  <c r="H101909" s="3"/>
    </row>
    <row r="101910" spans="8:8">
      <c r="H101910" s="3"/>
    </row>
    <row r="101911" spans="8:8">
      <c r="H101911" s="3"/>
    </row>
    <row r="101912" spans="8:8">
      <c r="H101912" s="3"/>
    </row>
    <row r="101913" spans="8:8">
      <c r="H101913" s="3"/>
    </row>
    <row r="101914" spans="8:8">
      <c r="H101914" s="3"/>
    </row>
    <row r="101915" spans="8:8">
      <c r="H101915" s="3"/>
    </row>
    <row r="101916" spans="8:8">
      <c r="H101916" s="3"/>
    </row>
    <row r="101917" spans="8:8">
      <c r="H101917" s="3"/>
    </row>
    <row r="101918" spans="8:8">
      <c r="H101918" s="3"/>
    </row>
    <row r="101919" spans="8:8">
      <c r="H101919" s="3"/>
    </row>
    <row r="101920" spans="8:8">
      <c r="H101920" s="3"/>
    </row>
    <row r="101921" spans="8:8">
      <c r="H101921" s="3"/>
    </row>
    <row r="101922" spans="8:8">
      <c r="H101922" s="3"/>
    </row>
    <row r="101923" spans="8:8">
      <c r="H101923" s="3"/>
    </row>
    <row r="101924" spans="8:8">
      <c r="H101924" s="3"/>
    </row>
    <row r="101925" spans="8:8">
      <c r="H101925" s="3"/>
    </row>
    <row r="101926" spans="8:8">
      <c r="H101926" s="3"/>
    </row>
    <row r="101927" spans="8:8">
      <c r="H101927" s="3"/>
    </row>
    <row r="101928" spans="8:8">
      <c r="H101928" s="3"/>
    </row>
    <row r="101929" spans="8:8">
      <c r="H101929" s="3"/>
    </row>
    <row r="101930" spans="8:8">
      <c r="H101930" s="3"/>
    </row>
    <row r="101931" spans="8:8">
      <c r="H101931" s="3"/>
    </row>
    <row r="101932" spans="8:8">
      <c r="H101932" s="3"/>
    </row>
    <row r="101933" spans="8:8">
      <c r="H101933" s="3"/>
    </row>
    <row r="101934" spans="8:8">
      <c r="H101934" s="3"/>
    </row>
    <row r="101935" spans="8:8">
      <c r="H101935" s="3"/>
    </row>
    <row r="101936" spans="8:8">
      <c r="H101936" s="3"/>
    </row>
    <row r="101937" spans="8:8">
      <c r="H101937" s="3"/>
    </row>
    <row r="101938" spans="8:8">
      <c r="H101938" s="3"/>
    </row>
    <row r="101939" spans="8:8">
      <c r="H101939" s="3"/>
    </row>
    <row r="101940" spans="8:8">
      <c r="H101940" s="3"/>
    </row>
    <row r="101941" spans="8:8">
      <c r="H101941" s="3"/>
    </row>
    <row r="101942" spans="8:8">
      <c r="H101942" s="3"/>
    </row>
    <row r="101943" spans="8:8">
      <c r="H101943" s="3"/>
    </row>
    <row r="101944" spans="8:8">
      <c r="H101944" s="3"/>
    </row>
    <row r="101945" spans="8:8">
      <c r="H101945" s="3"/>
    </row>
    <row r="101946" spans="8:8">
      <c r="H101946" s="3"/>
    </row>
    <row r="101947" spans="8:8">
      <c r="H101947" s="3"/>
    </row>
    <row r="101948" spans="8:8">
      <c r="H101948" s="3"/>
    </row>
    <row r="101949" spans="8:8">
      <c r="H101949" s="3"/>
    </row>
    <row r="101950" spans="8:8">
      <c r="H101950" s="3"/>
    </row>
    <row r="101951" spans="8:8">
      <c r="H101951" s="3"/>
    </row>
    <row r="101952" spans="8:8">
      <c r="H101952" s="3"/>
    </row>
    <row r="101953" spans="8:8">
      <c r="H101953" s="3"/>
    </row>
    <row r="101954" spans="8:8">
      <c r="H101954" s="3"/>
    </row>
    <row r="101955" spans="8:8">
      <c r="H101955" s="3"/>
    </row>
    <row r="101956" spans="8:8">
      <c r="H101956" s="3"/>
    </row>
    <row r="101957" spans="8:8">
      <c r="H101957" s="3"/>
    </row>
    <row r="101958" spans="8:8">
      <c r="H101958" s="3"/>
    </row>
    <row r="101959" spans="8:8">
      <c r="H101959" s="3"/>
    </row>
    <row r="101960" spans="8:8">
      <c r="H101960" s="3"/>
    </row>
    <row r="101961" spans="8:8">
      <c r="H101961" s="3"/>
    </row>
    <row r="101962" spans="8:8">
      <c r="H101962" s="3"/>
    </row>
    <row r="101963" spans="8:8">
      <c r="H101963" s="3"/>
    </row>
    <row r="101964" spans="8:8">
      <c r="H101964" s="3"/>
    </row>
    <row r="101965" spans="8:8">
      <c r="H101965" s="3"/>
    </row>
    <row r="101966" spans="8:8">
      <c r="H101966" s="3"/>
    </row>
    <row r="101967" spans="8:8">
      <c r="H101967" s="3"/>
    </row>
    <row r="101968" spans="8:8">
      <c r="H101968" s="3"/>
    </row>
    <row r="101969" spans="8:8">
      <c r="H101969" s="3"/>
    </row>
    <row r="101970" spans="8:8">
      <c r="H101970" s="3"/>
    </row>
    <row r="101971" spans="8:8">
      <c r="H101971" s="3"/>
    </row>
    <row r="101972" spans="8:8">
      <c r="H101972" s="3"/>
    </row>
    <row r="101973" spans="8:8">
      <c r="H101973" s="3"/>
    </row>
    <row r="101974" spans="8:8">
      <c r="H101974" s="3"/>
    </row>
    <row r="101975" spans="8:8">
      <c r="H101975" s="3"/>
    </row>
    <row r="101976" spans="8:8">
      <c r="H101976" s="3"/>
    </row>
    <row r="101977" spans="8:8">
      <c r="H101977" s="3"/>
    </row>
    <row r="101978" spans="8:8">
      <c r="H101978" s="3"/>
    </row>
    <row r="101979" spans="8:8">
      <c r="H101979" s="3"/>
    </row>
    <row r="101980" spans="8:8">
      <c r="H101980" s="3"/>
    </row>
    <row r="101981" spans="8:8">
      <c r="H101981" s="3"/>
    </row>
    <row r="101982" spans="8:8">
      <c r="H101982" s="3"/>
    </row>
    <row r="101983" spans="8:8">
      <c r="H101983" s="3"/>
    </row>
    <row r="101984" spans="8:8">
      <c r="H101984" s="3"/>
    </row>
    <row r="101985" spans="8:8">
      <c r="H101985" s="3"/>
    </row>
    <row r="101986" spans="8:8">
      <c r="H101986" s="3"/>
    </row>
    <row r="101987" spans="8:8">
      <c r="H101987" s="3"/>
    </row>
    <row r="101988" spans="8:8">
      <c r="H101988" s="3"/>
    </row>
    <row r="101989" spans="8:8">
      <c r="H101989" s="3"/>
    </row>
    <row r="101990" spans="8:8">
      <c r="H101990" s="3"/>
    </row>
    <row r="101991" spans="8:8">
      <c r="H101991" s="3"/>
    </row>
    <row r="101992" spans="8:8">
      <c r="H101992" s="3"/>
    </row>
    <row r="101993" spans="8:8">
      <c r="H101993" s="3"/>
    </row>
    <row r="101994" spans="8:8">
      <c r="H101994" s="3"/>
    </row>
    <row r="101995" spans="8:8">
      <c r="H101995" s="3"/>
    </row>
    <row r="101996" spans="8:8">
      <c r="H101996" s="3"/>
    </row>
    <row r="101997" spans="8:8">
      <c r="H101997" s="3"/>
    </row>
    <row r="101998" spans="8:8">
      <c r="H101998" s="3"/>
    </row>
    <row r="101999" spans="8:8">
      <c r="H101999" s="3"/>
    </row>
    <row r="102000" spans="8:8">
      <c r="H102000" s="3"/>
    </row>
    <row r="102001" spans="8:8">
      <c r="H102001" s="3"/>
    </row>
    <row r="102002" spans="8:8">
      <c r="H102002" s="3"/>
    </row>
    <row r="102003" spans="8:8">
      <c r="H102003" s="3"/>
    </row>
    <row r="102004" spans="8:8">
      <c r="H102004" s="3"/>
    </row>
    <row r="102005" spans="8:8">
      <c r="H102005" s="3"/>
    </row>
    <row r="102006" spans="8:8">
      <c r="H102006" s="3"/>
    </row>
    <row r="102007" spans="8:8">
      <c r="H102007" s="3"/>
    </row>
    <row r="102008" spans="8:8">
      <c r="H102008" s="3"/>
    </row>
    <row r="102009" spans="8:8">
      <c r="H102009" s="3"/>
    </row>
    <row r="102010" spans="8:8">
      <c r="H102010" s="3"/>
    </row>
    <row r="102011" spans="8:8">
      <c r="H102011" s="3"/>
    </row>
    <row r="102012" spans="8:8">
      <c r="H102012" s="3"/>
    </row>
    <row r="102013" spans="8:8">
      <c r="H102013" s="3"/>
    </row>
    <row r="102014" spans="8:8">
      <c r="H102014" s="3"/>
    </row>
    <row r="102015" spans="8:8">
      <c r="H102015" s="3"/>
    </row>
    <row r="102016" spans="8:8">
      <c r="H102016" s="3"/>
    </row>
    <row r="102017" spans="8:8">
      <c r="H102017" s="3"/>
    </row>
    <row r="102018" spans="8:8">
      <c r="H102018" s="3"/>
    </row>
    <row r="102019" spans="8:8">
      <c r="H102019" s="3"/>
    </row>
    <row r="102020" spans="8:8">
      <c r="H102020" s="3"/>
    </row>
    <row r="102021" spans="8:8">
      <c r="H102021" s="3"/>
    </row>
    <row r="102022" spans="8:8">
      <c r="H102022" s="3"/>
    </row>
    <row r="102023" spans="8:8">
      <c r="H102023" s="3"/>
    </row>
    <row r="102024" spans="8:8">
      <c r="H102024" s="3"/>
    </row>
    <row r="102025" spans="8:8">
      <c r="H102025" s="3"/>
    </row>
    <row r="102026" spans="8:8">
      <c r="H102026" s="3"/>
    </row>
    <row r="102027" spans="8:8">
      <c r="H102027" s="3"/>
    </row>
    <row r="102028" spans="8:8">
      <c r="H102028" s="3"/>
    </row>
    <row r="102029" spans="8:8">
      <c r="H102029" s="3"/>
    </row>
    <row r="102030" spans="8:8">
      <c r="H102030" s="3"/>
    </row>
    <row r="102031" spans="8:8">
      <c r="H102031" s="3"/>
    </row>
    <row r="102032" spans="8:8">
      <c r="H102032" s="3"/>
    </row>
    <row r="102033" spans="8:8">
      <c r="H102033" s="3"/>
    </row>
    <row r="102034" spans="8:8">
      <c r="H102034" s="3"/>
    </row>
    <row r="102035" spans="8:8">
      <c r="H102035" s="3"/>
    </row>
    <row r="102036" spans="8:8">
      <c r="H102036" s="3"/>
    </row>
    <row r="102037" spans="8:8">
      <c r="H102037" s="3"/>
    </row>
    <row r="102038" spans="8:8">
      <c r="H102038" s="3"/>
    </row>
    <row r="102039" spans="8:8">
      <c r="H102039" s="3"/>
    </row>
    <row r="102040" spans="8:8">
      <c r="H102040" s="3"/>
    </row>
    <row r="102041" spans="8:8">
      <c r="H102041" s="3"/>
    </row>
    <row r="102042" spans="8:8">
      <c r="H102042" s="3"/>
    </row>
    <row r="102043" spans="8:8">
      <c r="H102043" s="3"/>
    </row>
    <row r="102044" spans="8:8">
      <c r="H102044" s="3"/>
    </row>
    <row r="102045" spans="8:8">
      <c r="H102045" s="3"/>
    </row>
    <row r="102046" spans="8:8">
      <c r="H102046" s="3"/>
    </row>
    <row r="102047" spans="8:8">
      <c r="H102047" s="3"/>
    </row>
    <row r="102048" spans="8:8">
      <c r="H102048" s="3"/>
    </row>
    <row r="102049" spans="8:8">
      <c r="H102049" s="3"/>
    </row>
    <row r="102050" spans="8:8">
      <c r="H102050" s="3"/>
    </row>
    <row r="102051" spans="8:8">
      <c r="H102051" s="3"/>
    </row>
    <row r="102052" spans="8:8">
      <c r="H102052" s="3"/>
    </row>
    <row r="102053" spans="8:8">
      <c r="H102053" s="3"/>
    </row>
    <row r="102054" spans="8:8">
      <c r="H102054" s="3"/>
    </row>
    <row r="102055" spans="8:8">
      <c r="H102055" s="3"/>
    </row>
    <row r="102056" spans="8:8">
      <c r="H102056" s="3"/>
    </row>
    <row r="102057" spans="8:8">
      <c r="H102057" s="3"/>
    </row>
    <row r="102058" spans="8:8">
      <c r="H102058" s="3"/>
    </row>
    <row r="102059" spans="8:8">
      <c r="H102059" s="3"/>
    </row>
    <row r="102060" spans="8:8">
      <c r="H102060" s="3"/>
    </row>
    <row r="102061" spans="8:8">
      <c r="H102061" s="3"/>
    </row>
    <row r="102062" spans="8:8">
      <c r="H102062" s="3"/>
    </row>
    <row r="102063" spans="8:8">
      <c r="H102063" s="3"/>
    </row>
    <row r="102064" spans="8:8">
      <c r="H102064" s="3"/>
    </row>
    <row r="102065" spans="8:8">
      <c r="H102065" s="3"/>
    </row>
    <row r="102066" spans="8:8">
      <c r="H102066" s="3"/>
    </row>
    <row r="102067" spans="8:8">
      <c r="H102067" s="3"/>
    </row>
    <row r="102068" spans="8:8">
      <c r="H102068" s="3"/>
    </row>
    <row r="102069" spans="8:8">
      <c r="H102069" s="3"/>
    </row>
    <row r="102070" spans="8:8">
      <c r="H102070" s="3"/>
    </row>
    <row r="102071" spans="8:8">
      <c r="H102071" s="3"/>
    </row>
    <row r="102072" spans="8:8">
      <c r="H102072" s="3"/>
    </row>
    <row r="102073" spans="8:8">
      <c r="H102073" s="3"/>
    </row>
    <row r="102074" spans="8:8">
      <c r="H102074" s="3"/>
    </row>
    <row r="102075" spans="8:8">
      <c r="H102075" s="3"/>
    </row>
    <row r="102076" spans="8:8">
      <c r="H102076" s="3"/>
    </row>
    <row r="102077" spans="8:8">
      <c r="H102077" s="3"/>
    </row>
    <row r="102078" spans="8:8">
      <c r="H102078" s="3"/>
    </row>
    <row r="102079" spans="8:8">
      <c r="H102079" s="3"/>
    </row>
    <row r="102080" spans="8:8">
      <c r="H102080" s="3"/>
    </row>
    <row r="102081" spans="8:8">
      <c r="H102081" s="3"/>
    </row>
    <row r="102082" spans="8:8">
      <c r="H102082" s="3"/>
    </row>
    <row r="102083" spans="8:8">
      <c r="H102083" s="3"/>
    </row>
    <row r="102084" spans="8:8">
      <c r="H102084" s="3"/>
    </row>
    <row r="102085" spans="8:8">
      <c r="H102085" s="3"/>
    </row>
    <row r="102086" spans="8:8">
      <c r="H102086" s="3"/>
    </row>
    <row r="102087" spans="8:8">
      <c r="H102087" s="3"/>
    </row>
    <row r="102088" spans="8:8">
      <c r="H102088" s="3"/>
    </row>
    <row r="102089" spans="8:8">
      <c r="H102089" s="3"/>
    </row>
    <row r="102090" spans="8:8">
      <c r="H102090" s="3"/>
    </row>
    <row r="102091" spans="8:8">
      <c r="H102091" s="3"/>
    </row>
    <row r="102092" spans="8:8">
      <c r="H102092" s="3"/>
    </row>
    <row r="102093" spans="8:8">
      <c r="H102093" s="3"/>
    </row>
    <row r="102094" spans="8:8">
      <c r="H102094" s="3"/>
    </row>
    <row r="102095" spans="8:8">
      <c r="H102095" s="3"/>
    </row>
    <row r="102096" spans="8:8">
      <c r="H102096" s="3"/>
    </row>
    <row r="102097" spans="8:8">
      <c r="H102097" s="3"/>
    </row>
    <row r="102098" spans="8:8">
      <c r="H102098" s="3"/>
    </row>
    <row r="102099" spans="8:8">
      <c r="H102099" s="3"/>
    </row>
    <row r="102100" spans="8:8">
      <c r="H102100" s="3"/>
    </row>
    <row r="102101" spans="8:8">
      <c r="H102101" s="3"/>
    </row>
    <row r="102102" spans="8:8">
      <c r="H102102" s="3"/>
    </row>
    <row r="102103" spans="8:8">
      <c r="H102103" s="3"/>
    </row>
    <row r="102104" spans="8:8">
      <c r="H102104" s="3"/>
    </row>
    <row r="102105" spans="8:8">
      <c r="H102105" s="3"/>
    </row>
    <row r="102106" spans="8:8">
      <c r="H102106" s="3"/>
    </row>
    <row r="102107" spans="8:8">
      <c r="H102107" s="3"/>
    </row>
    <row r="102108" spans="8:8">
      <c r="H102108" s="3"/>
    </row>
    <row r="102109" spans="8:8">
      <c r="H102109" s="3"/>
    </row>
    <row r="102110" spans="8:8">
      <c r="H102110" s="3"/>
    </row>
    <row r="102111" spans="8:8">
      <c r="H102111" s="3"/>
    </row>
    <row r="102112" spans="8:8">
      <c r="H102112" s="3"/>
    </row>
    <row r="102113" spans="8:8">
      <c r="H102113" s="3"/>
    </row>
    <row r="102114" spans="8:8">
      <c r="H102114" s="3"/>
    </row>
    <row r="102115" spans="8:8">
      <c r="H102115" s="3"/>
    </row>
    <row r="102116" spans="8:8">
      <c r="H102116" s="3"/>
    </row>
    <row r="102117" spans="8:8">
      <c r="H102117" s="3"/>
    </row>
    <row r="102118" spans="8:8">
      <c r="H102118" s="3"/>
    </row>
    <row r="102119" spans="8:8">
      <c r="H102119" s="3"/>
    </row>
    <row r="102120" spans="8:8">
      <c r="H102120" s="3"/>
    </row>
    <row r="102121" spans="8:8">
      <c r="H102121" s="3"/>
    </row>
    <row r="102122" spans="8:8">
      <c r="H102122" s="3"/>
    </row>
    <row r="102123" spans="8:8">
      <c r="H102123" s="3"/>
    </row>
    <row r="102124" spans="8:8">
      <c r="H102124" s="3"/>
    </row>
    <row r="102125" spans="8:8">
      <c r="H102125" s="3"/>
    </row>
    <row r="102126" spans="8:8">
      <c r="H102126" s="3"/>
    </row>
    <row r="102127" spans="8:8">
      <c r="H102127" s="3"/>
    </row>
    <row r="102128" spans="8:8">
      <c r="H102128" s="3"/>
    </row>
    <row r="102129" spans="8:8">
      <c r="H102129" s="3"/>
    </row>
    <row r="102130" spans="8:8">
      <c r="H102130" s="3"/>
    </row>
    <row r="102131" spans="8:8">
      <c r="H102131" s="3"/>
    </row>
    <row r="102132" spans="8:8">
      <c r="H102132" s="3"/>
    </row>
    <row r="102133" spans="8:8">
      <c r="H102133" s="3"/>
    </row>
    <row r="102134" spans="8:8">
      <c r="H102134" s="3"/>
    </row>
    <row r="102135" spans="8:8">
      <c r="H102135" s="3"/>
    </row>
    <row r="102136" spans="8:8">
      <c r="H102136" s="3"/>
    </row>
    <row r="102137" spans="8:8">
      <c r="H102137" s="3"/>
    </row>
    <row r="102138" spans="8:8">
      <c r="H102138" s="3"/>
    </row>
    <row r="102139" spans="8:8">
      <c r="H102139" s="3"/>
    </row>
    <row r="102140" spans="8:8">
      <c r="H102140" s="3"/>
    </row>
    <row r="102141" spans="8:8">
      <c r="H102141" s="3"/>
    </row>
    <row r="102142" spans="8:8">
      <c r="H102142" s="3"/>
    </row>
    <row r="102143" spans="8:8">
      <c r="H102143" s="3"/>
    </row>
    <row r="102144" spans="8:8">
      <c r="H102144" s="3"/>
    </row>
    <row r="102145" spans="8:8">
      <c r="H102145" s="3"/>
    </row>
    <row r="102146" spans="8:8">
      <c r="H102146" s="3"/>
    </row>
    <row r="102147" spans="8:8">
      <c r="H102147" s="3"/>
    </row>
    <row r="102148" spans="8:8">
      <c r="H102148" s="3"/>
    </row>
    <row r="102149" spans="8:8">
      <c r="H102149" s="3"/>
    </row>
    <row r="102150" spans="8:8">
      <c r="H102150" s="3"/>
    </row>
    <row r="102151" spans="8:8">
      <c r="H102151" s="3"/>
    </row>
    <row r="102152" spans="8:8">
      <c r="H102152" s="3"/>
    </row>
    <row r="102153" spans="8:8">
      <c r="H102153" s="3"/>
    </row>
    <row r="102154" spans="8:8">
      <c r="H102154" s="3"/>
    </row>
    <row r="102155" spans="8:8">
      <c r="H102155" s="3"/>
    </row>
    <row r="102156" spans="8:8">
      <c r="H102156" s="3"/>
    </row>
    <row r="102157" spans="8:8">
      <c r="H102157" s="3"/>
    </row>
    <row r="102158" spans="8:8">
      <c r="H102158" s="3"/>
    </row>
    <row r="102159" spans="8:8">
      <c r="H102159" s="3"/>
    </row>
    <row r="102160" spans="8:8">
      <c r="H102160" s="3"/>
    </row>
    <row r="102161" spans="8:8">
      <c r="H102161" s="3"/>
    </row>
    <row r="102162" spans="8:8">
      <c r="H102162" s="3"/>
    </row>
    <row r="102163" spans="8:8">
      <c r="H102163" s="3"/>
    </row>
    <row r="102164" spans="8:8">
      <c r="H102164" s="3"/>
    </row>
    <row r="102165" spans="8:8">
      <c r="H102165" s="3"/>
    </row>
    <row r="102166" spans="8:8">
      <c r="H102166" s="3"/>
    </row>
    <row r="102167" spans="8:8">
      <c r="H102167" s="3"/>
    </row>
    <row r="102168" spans="8:8">
      <c r="H102168" s="3"/>
    </row>
    <row r="102169" spans="8:8">
      <c r="H102169" s="3"/>
    </row>
    <row r="102170" spans="8:8">
      <c r="H102170" s="3"/>
    </row>
    <row r="102171" spans="8:8">
      <c r="H102171" s="3"/>
    </row>
    <row r="102172" spans="8:8">
      <c r="H102172" s="3"/>
    </row>
    <row r="102173" spans="8:8">
      <c r="H102173" s="3"/>
    </row>
    <row r="102174" spans="8:8">
      <c r="H102174" s="3"/>
    </row>
    <row r="102175" spans="8:8">
      <c r="H102175" s="3"/>
    </row>
    <row r="102176" spans="8:8">
      <c r="H102176" s="3"/>
    </row>
    <row r="102177" spans="8:8">
      <c r="H102177" s="3"/>
    </row>
    <row r="102178" spans="8:8">
      <c r="H102178" s="3"/>
    </row>
    <row r="102179" spans="8:8">
      <c r="H102179" s="3"/>
    </row>
    <row r="102180" spans="8:8">
      <c r="H102180" s="3"/>
    </row>
    <row r="102181" spans="8:8">
      <c r="H102181" s="3"/>
    </row>
    <row r="102182" spans="8:8">
      <c r="H102182" s="3"/>
    </row>
    <row r="102183" spans="8:8">
      <c r="H102183" s="3"/>
    </row>
    <row r="102184" spans="8:8">
      <c r="H102184" s="3"/>
    </row>
    <row r="102185" spans="8:8">
      <c r="H102185" s="3"/>
    </row>
    <row r="102186" spans="8:8">
      <c r="H102186" s="3"/>
    </row>
    <row r="102187" spans="8:8">
      <c r="H102187" s="3"/>
    </row>
    <row r="102188" spans="8:8">
      <c r="H102188" s="3"/>
    </row>
    <row r="102189" spans="8:8">
      <c r="H102189" s="3"/>
    </row>
    <row r="102190" spans="8:8">
      <c r="H102190" s="3"/>
    </row>
    <row r="102191" spans="8:8">
      <c r="H102191" s="3"/>
    </row>
    <row r="102192" spans="8:8">
      <c r="H102192" s="3"/>
    </row>
    <row r="102193" spans="8:8">
      <c r="H102193" s="3"/>
    </row>
    <row r="102194" spans="8:8">
      <c r="H102194" s="3"/>
    </row>
    <row r="102195" spans="8:8">
      <c r="H102195" s="3"/>
    </row>
    <row r="102196" spans="8:8">
      <c r="H102196" s="3"/>
    </row>
    <row r="102197" spans="8:8">
      <c r="H102197" s="3"/>
    </row>
    <row r="102198" spans="8:8">
      <c r="H102198" s="3"/>
    </row>
    <row r="102199" spans="8:8">
      <c r="H102199" s="3"/>
    </row>
    <row r="102200" spans="8:8">
      <c r="H102200" s="3"/>
    </row>
    <row r="102201" spans="8:8">
      <c r="H102201" s="3"/>
    </row>
    <row r="102202" spans="8:8">
      <c r="H102202" s="3"/>
    </row>
    <row r="102203" spans="8:8">
      <c r="H102203" s="3"/>
    </row>
    <row r="102204" spans="8:8">
      <c r="H102204" s="3"/>
    </row>
    <row r="102205" spans="8:8">
      <c r="H102205" s="3"/>
    </row>
    <row r="102206" spans="8:8">
      <c r="H102206" s="3"/>
    </row>
    <row r="102207" spans="8:8">
      <c r="H102207" s="3"/>
    </row>
    <row r="102208" spans="8:8">
      <c r="H102208" s="3"/>
    </row>
    <row r="102209" spans="8:8">
      <c r="H102209" s="3"/>
    </row>
    <row r="102210" spans="8:8">
      <c r="H102210" s="3"/>
    </row>
    <row r="102211" spans="8:8">
      <c r="H102211" s="3"/>
    </row>
    <row r="102212" spans="8:8">
      <c r="H102212" s="3"/>
    </row>
    <row r="102213" spans="8:8">
      <c r="H102213" s="3"/>
    </row>
    <row r="102214" spans="8:8">
      <c r="H102214" s="3"/>
    </row>
    <row r="102215" spans="8:8">
      <c r="H102215" s="3"/>
    </row>
    <row r="102216" spans="8:8">
      <c r="H102216" s="3"/>
    </row>
    <row r="102217" spans="8:8">
      <c r="H102217" s="3"/>
    </row>
    <row r="102218" spans="8:8">
      <c r="H102218" s="3"/>
    </row>
    <row r="102219" spans="8:8">
      <c r="H102219" s="3"/>
    </row>
    <row r="102220" spans="8:8">
      <c r="H102220" s="3"/>
    </row>
    <row r="102221" spans="8:8">
      <c r="H102221" s="3"/>
    </row>
    <row r="102222" spans="8:8">
      <c r="H102222" s="3"/>
    </row>
    <row r="102223" spans="8:8">
      <c r="H102223" s="3"/>
    </row>
    <row r="102224" spans="8:8">
      <c r="H102224" s="3"/>
    </row>
    <row r="102225" spans="8:8">
      <c r="H102225" s="3"/>
    </row>
    <row r="102226" spans="8:8">
      <c r="H102226" s="3"/>
    </row>
    <row r="102227" spans="8:8">
      <c r="H102227" s="3"/>
    </row>
    <row r="102228" spans="8:8">
      <c r="H102228" s="3"/>
    </row>
    <row r="102229" spans="8:8">
      <c r="H102229" s="3"/>
    </row>
    <row r="102230" spans="8:8">
      <c r="H102230" s="3"/>
    </row>
    <row r="102231" spans="8:8">
      <c r="H102231" s="3"/>
    </row>
    <row r="102232" spans="8:8">
      <c r="H102232" s="3"/>
    </row>
    <row r="102233" spans="8:8">
      <c r="H102233" s="3"/>
    </row>
    <row r="102234" spans="8:8">
      <c r="H102234" s="3"/>
    </row>
    <row r="102235" spans="8:8">
      <c r="H102235" s="3"/>
    </row>
    <row r="102236" spans="8:8">
      <c r="H102236" s="3"/>
    </row>
    <row r="102237" spans="8:8">
      <c r="H102237" s="3"/>
    </row>
    <row r="102238" spans="8:8">
      <c r="H102238" s="3"/>
    </row>
    <row r="102239" spans="8:8">
      <c r="H102239" s="3"/>
    </row>
    <row r="102240" spans="8:8">
      <c r="H102240" s="3"/>
    </row>
    <row r="102241" spans="8:8">
      <c r="H102241" s="3"/>
    </row>
    <row r="102242" spans="8:8">
      <c r="H102242" s="3"/>
    </row>
    <row r="102243" spans="8:8">
      <c r="H102243" s="3"/>
    </row>
    <row r="102244" spans="8:8">
      <c r="H102244" s="3"/>
    </row>
    <row r="102245" spans="8:8">
      <c r="H102245" s="3"/>
    </row>
    <row r="102246" spans="8:8">
      <c r="H102246" s="3"/>
    </row>
    <row r="102247" spans="8:8">
      <c r="H102247" s="3"/>
    </row>
    <row r="102248" spans="8:8">
      <c r="H102248" s="3"/>
    </row>
    <row r="102249" spans="8:8">
      <c r="H102249" s="3"/>
    </row>
    <row r="102250" spans="8:8">
      <c r="H102250" s="3"/>
    </row>
    <row r="102251" spans="8:8">
      <c r="H102251" s="3"/>
    </row>
    <row r="102252" spans="8:8">
      <c r="H102252" s="3"/>
    </row>
    <row r="102253" spans="8:8">
      <c r="H102253" s="3"/>
    </row>
    <row r="102254" spans="8:8">
      <c r="H102254" s="3"/>
    </row>
    <row r="102255" spans="8:8">
      <c r="H102255" s="3"/>
    </row>
    <row r="102256" spans="8:8">
      <c r="H102256" s="3"/>
    </row>
    <row r="102257" spans="8:8">
      <c r="H102257" s="3"/>
    </row>
    <row r="102258" spans="8:8">
      <c r="H102258" s="3"/>
    </row>
    <row r="102259" spans="8:8">
      <c r="H102259" s="3"/>
    </row>
    <row r="102260" spans="8:8">
      <c r="H102260" s="3"/>
    </row>
    <row r="102261" spans="8:8">
      <c r="H102261" s="3"/>
    </row>
    <row r="102262" spans="8:8">
      <c r="H102262" s="3"/>
    </row>
    <row r="102263" spans="8:8">
      <c r="H102263" s="3"/>
    </row>
    <row r="102264" spans="8:8">
      <c r="H102264" s="3"/>
    </row>
    <row r="102265" spans="8:8">
      <c r="H102265" s="3"/>
    </row>
    <row r="102266" spans="8:8">
      <c r="H102266" s="3"/>
    </row>
    <row r="102267" spans="8:8">
      <c r="H102267" s="3"/>
    </row>
    <row r="102268" spans="8:8">
      <c r="H102268" s="3"/>
    </row>
    <row r="102269" spans="8:8">
      <c r="H102269" s="3"/>
    </row>
    <row r="102270" spans="8:8">
      <c r="H102270" s="3"/>
    </row>
    <row r="102271" spans="8:8">
      <c r="H102271" s="3"/>
    </row>
    <row r="102272" spans="8:8">
      <c r="H102272" s="3"/>
    </row>
    <row r="102273" spans="8:8">
      <c r="H102273" s="3"/>
    </row>
    <row r="102274" spans="8:8">
      <c r="H102274" s="3"/>
    </row>
    <row r="102275" spans="8:8">
      <c r="H102275" s="3"/>
    </row>
    <row r="102276" spans="8:8">
      <c r="H102276" s="3"/>
    </row>
    <row r="102277" spans="8:8">
      <c r="H102277" s="3"/>
    </row>
    <row r="102278" spans="8:8">
      <c r="H102278" s="3"/>
    </row>
    <row r="102279" spans="8:8">
      <c r="H102279" s="3"/>
    </row>
    <row r="102280" spans="8:8">
      <c r="H102280" s="3"/>
    </row>
    <row r="102281" spans="8:8">
      <c r="H102281" s="3"/>
    </row>
    <row r="102282" spans="8:8">
      <c r="H102282" s="3"/>
    </row>
    <row r="102283" spans="8:8">
      <c r="H102283" s="3"/>
    </row>
    <row r="102284" spans="8:8">
      <c r="H102284" s="3"/>
    </row>
    <row r="102285" spans="8:8">
      <c r="H102285" s="3"/>
    </row>
    <row r="102286" spans="8:8">
      <c r="H102286" s="3"/>
    </row>
    <row r="102287" spans="8:8">
      <c r="H102287" s="3"/>
    </row>
    <row r="102288" spans="8:8">
      <c r="H102288" s="3"/>
    </row>
    <row r="102289" spans="8:8">
      <c r="H102289" s="3"/>
    </row>
    <row r="102290" spans="8:8">
      <c r="H102290" s="3"/>
    </row>
    <row r="102291" spans="8:8">
      <c r="H102291" s="3"/>
    </row>
    <row r="102292" spans="8:8">
      <c r="H102292" s="3"/>
    </row>
    <row r="102293" spans="8:8">
      <c r="H102293" s="3"/>
    </row>
    <row r="102294" spans="8:8">
      <c r="H102294" s="3"/>
    </row>
    <row r="102295" spans="8:8">
      <c r="H102295" s="3"/>
    </row>
    <row r="102296" spans="8:8">
      <c r="H102296" s="3"/>
    </row>
    <row r="102297" spans="8:8">
      <c r="H102297" s="3"/>
    </row>
    <row r="102298" spans="8:8">
      <c r="H102298" s="3"/>
    </row>
    <row r="102299" spans="8:8">
      <c r="H102299" s="3"/>
    </row>
    <row r="102300" spans="8:8">
      <c r="H102300" s="3"/>
    </row>
    <row r="102301" spans="8:8">
      <c r="H102301" s="3"/>
    </row>
    <row r="102302" spans="8:8">
      <c r="H102302" s="3"/>
    </row>
    <row r="102303" spans="8:8">
      <c r="H102303" s="3"/>
    </row>
    <row r="102304" spans="8:8">
      <c r="H102304" s="3"/>
    </row>
    <row r="102305" spans="8:8">
      <c r="H102305" s="3"/>
    </row>
    <row r="102306" spans="8:8">
      <c r="H102306" s="3"/>
    </row>
    <row r="102307" spans="8:8">
      <c r="H102307" s="3"/>
    </row>
    <row r="102308" spans="8:8">
      <c r="H102308" s="3"/>
    </row>
    <row r="102309" spans="8:8">
      <c r="H102309" s="3"/>
    </row>
    <row r="102310" spans="8:8">
      <c r="H102310" s="3"/>
    </row>
    <row r="102311" spans="8:8">
      <c r="H102311" s="3"/>
    </row>
    <row r="102312" spans="8:8">
      <c r="H102312" s="3"/>
    </row>
    <row r="102313" spans="8:8">
      <c r="H102313" s="3"/>
    </row>
    <row r="102314" spans="8:8">
      <c r="H102314" s="3"/>
    </row>
    <row r="102315" spans="8:8">
      <c r="H102315" s="3"/>
    </row>
    <row r="102316" spans="8:8">
      <c r="H102316" s="3"/>
    </row>
    <row r="102317" spans="8:8">
      <c r="H102317" s="3"/>
    </row>
    <row r="102318" spans="8:8">
      <c r="H102318" s="3"/>
    </row>
    <row r="102319" spans="8:8">
      <c r="H102319" s="3"/>
    </row>
    <row r="102320" spans="8:8">
      <c r="H102320" s="3"/>
    </row>
    <row r="102321" spans="8:8">
      <c r="H102321" s="3"/>
    </row>
    <row r="102322" spans="8:8">
      <c r="H102322" s="3"/>
    </row>
    <row r="102323" spans="8:8">
      <c r="H102323" s="3"/>
    </row>
    <row r="102324" spans="8:8">
      <c r="H102324" s="3"/>
    </row>
    <row r="102325" spans="8:8">
      <c r="H102325" s="3"/>
    </row>
    <row r="102326" spans="8:8">
      <c r="H102326" s="3"/>
    </row>
    <row r="102327" spans="8:8">
      <c r="H102327" s="3"/>
    </row>
    <row r="102328" spans="8:8">
      <c r="H102328" s="3"/>
    </row>
    <row r="102329" spans="8:8">
      <c r="H102329" s="3"/>
    </row>
    <row r="102330" spans="8:8">
      <c r="H102330" s="3"/>
    </row>
    <row r="102331" spans="8:8">
      <c r="H102331" s="3"/>
    </row>
    <row r="102332" spans="8:8">
      <c r="H102332" s="3"/>
    </row>
    <row r="102333" spans="8:8">
      <c r="H102333" s="3"/>
    </row>
    <row r="102334" spans="8:8">
      <c r="H102334" s="3"/>
    </row>
    <row r="102335" spans="8:8">
      <c r="H102335" s="3"/>
    </row>
    <row r="102336" spans="8:8">
      <c r="H102336" s="3"/>
    </row>
    <row r="102337" spans="8:8">
      <c r="H102337" s="3"/>
    </row>
    <row r="102338" spans="8:8">
      <c r="H102338" s="3"/>
    </row>
    <row r="102339" spans="8:8">
      <c r="H102339" s="3"/>
    </row>
    <row r="102340" spans="8:8">
      <c r="H102340" s="3"/>
    </row>
    <row r="102341" spans="8:8">
      <c r="H102341" s="3"/>
    </row>
    <row r="102342" spans="8:8">
      <c r="H102342" s="3"/>
    </row>
    <row r="102343" spans="8:8">
      <c r="H102343" s="3"/>
    </row>
    <row r="102344" spans="8:8">
      <c r="H102344" s="3"/>
    </row>
    <row r="102345" spans="8:8">
      <c r="H102345" s="3"/>
    </row>
    <row r="102346" spans="8:8">
      <c r="H102346" s="3"/>
    </row>
    <row r="102347" spans="8:8">
      <c r="H102347" s="3"/>
    </row>
    <row r="102348" spans="8:8">
      <c r="H102348" s="3"/>
    </row>
    <row r="102349" spans="8:8">
      <c r="H102349" s="3"/>
    </row>
    <row r="102350" spans="8:8">
      <c r="H102350" s="3"/>
    </row>
    <row r="102351" spans="8:8">
      <c r="H102351" s="3"/>
    </row>
    <row r="102352" spans="8:8">
      <c r="H102352" s="3"/>
    </row>
    <row r="102353" spans="8:8">
      <c r="H102353" s="3"/>
    </row>
    <row r="102354" spans="8:8">
      <c r="H102354" s="3"/>
    </row>
    <row r="102355" spans="8:8">
      <c r="H102355" s="3"/>
    </row>
    <row r="102356" spans="8:8">
      <c r="H102356" s="3"/>
    </row>
    <row r="102357" spans="8:8">
      <c r="H102357" s="3"/>
    </row>
    <row r="102358" spans="8:8">
      <c r="H102358" s="3"/>
    </row>
    <row r="102359" spans="8:8">
      <c r="H102359" s="3"/>
    </row>
    <row r="102360" spans="8:8">
      <c r="H102360" s="3"/>
    </row>
    <row r="102361" spans="8:8">
      <c r="H102361" s="3"/>
    </row>
    <row r="102362" spans="8:8">
      <c r="H102362" s="3"/>
    </row>
    <row r="102363" spans="8:8">
      <c r="H102363" s="3"/>
    </row>
    <row r="102364" spans="8:8">
      <c r="H102364" s="3"/>
    </row>
    <row r="102365" spans="8:8">
      <c r="H102365" s="3"/>
    </row>
    <row r="102366" spans="8:8">
      <c r="H102366" s="3"/>
    </row>
    <row r="102367" spans="8:8">
      <c r="H102367" s="3"/>
    </row>
    <row r="102368" spans="8:8">
      <c r="H102368" s="3"/>
    </row>
    <row r="102369" spans="8:8">
      <c r="H102369" s="3"/>
    </row>
    <row r="102370" spans="8:8">
      <c r="H102370" s="3"/>
    </row>
    <row r="102371" spans="8:8">
      <c r="H102371" s="3"/>
    </row>
    <row r="102372" spans="8:8">
      <c r="H102372" s="3"/>
    </row>
    <row r="102373" spans="8:8">
      <c r="H102373" s="3"/>
    </row>
    <row r="102374" spans="8:8">
      <c r="H102374" s="3"/>
    </row>
    <row r="102375" spans="8:8">
      <c r="H102375" s="3"/>
    </row>
    <row r="102376" spans="8:8">
      <c r="H102376" s="3"/>
    </row>
    <row r="102377" spans="8:8">
      <c r="H102377" s="3"/>
    </row>
    <row r="102378" spans="8:8">
      <c r="H102378" s="3"/>
    </row>
    <row r="102379" spans="8:8">
      <c r="H102379" s="3"/>
    </row>
    <row r="102380" spans="8:8">
      <c r="H102380" s="3"/>
    </row>
    <row r="102381" spans="8:8">
      <c r="H102381" s="3"/>
    </row>
    <row r="102382" spans="8:8">
      <c r="H102382" s="3"/>
    </row>
    <row r="102383" spans="8:8">
      <c r="H102383" s="3"/>
    </row>
    <row r="102384" spans="8:8">
      <c r="H102384" s="3"/>
    </row>
    <row r="102385" spans="8:8">
      <c r="H102385" s="3"/>
    </row>
    <row r="102386" spans="8:8">
      <c r="H102386" s="3"/>
    </row>
    <row r="102387" spans="8:8">
      <c r="H102387" s="3"/>
    </row>
    <row r="102388" spans="8:8">
      <c r="H102388" s="3"/>
    </row>
    <row r="102389" spans="8:8">
      <c r="H102389" s="3"/>
    </row>
    <row r="102390" spans="8:8">
      <c r="H102390" s="3"/>
    </row>
    <row r="102391" spans="8:8">
      <c r="H102391" s="3"/>
    </row>
    <row r="102392" spans="8:8">
      <c r="H102392" s="3"/>
    </row>
    <row r="102393" spans="8:8">
      <c r="H102393" s="3"/>
    </row>
    <row r="102394" spans="8:8">
      <c r="H102394" s="3"/>
    </row>
    <row r="102395" spans="8:8">
      <c r="H102395" s="3"/>
    </row>
    <row r="102396" spans="8:8">
      <c r="H102396" s="3"/>
    </row>
    <row r="102397" spans="8:8">
      <c r="H102397" s="3"/>
    </row>
    <row r="102398" spans="8:8">
      <c r="H102398" s="3"/>
    </row>
    <row r="102399" spans="8:8">
      <c r="H102399" s="3"/>
    </row>
    <row r="102400" spans="8:8">
      <c r="H102400" s="3"/>
    </row>
    <row r="102401" spans="8:8">
      <c r="H102401" s="3"/>
    </row>
    <row r="102402" spans="8:8">
      <c r="H102402" s="3"/>
    </row>
    <row r="102403" spans="8:8">
      <c r="H102403" s="3"/>
    </row>
    <row r="102404" spans="8:8">
      <c r="H102404" s="3"/>
    </row>
    <row r="102405" spans="8:8">
      <c r="H102405" s="3"/>
    </row>
    <row r="102406" spans="8:8">
      <c r="H102406" s="3"/>
    </row>
    <row r="102407" spans="8:8">
      <c r="H102407" s="3"/>
    </row>
    <row r="102408" spans="8:8">
      <c r="H102408" s="3"/>
    </row>
    <row r="102409" spans="8:8">
      <c r="H102409" s="3"/>
    </row>
    <row r="102410" spans="8:8">
      <c r="H102410" s="3"/>
    </row>
    <row r="102411" spans="8:8">
      <c r="H102411" s="3"/>
    </row>
    <row r="102412" spans="8:8">
      <c r="H102412" s="3"/>
    </row>
    <row r="102413" spans="8:8">
      <c r="H102413" s="3"/>
    </row>
    <row r="102414" spans="8:8">
      <c r="H102414" s="3"/>
    </row>
    <row r="102415" spans="8:8">
      <c r="H102415" s="3"/>
    </row>
    <row r="102416" spans="8:8">
      <c r="H102416" s="3"/>
    </row>
    <row r="102417" spans="8:8">
      <c r="H102417" s="3"/>
    </row>
    <row r="102418" spans="8:8">
      <c r="H102418" s="3"/>
    </row>
    <row r="102419" spans="8:8">
      <c r="H102419" s="3"/>
    </row>
    <row r="102420" spans="8:8">
      <c r="H102420" s="3"/>
    </row>
    <row r="102421" spans="8:8">
      <c r="H102421" s="3"/>
    </row>
    <row r="102422" spans="8:8">
      <c r="H102422" s="3"/>
    </row>
    <row r="102423" spans="8:8">
      <c r="H102423" s="3"/>
    </row>
    <row r="102424" spans="8:8">
      <c r="H102424" s="3"/>
    </row>
    <row r="102425" spans="8:8">
      <c r="H102425" s="3"/>
    </row>
    <row r="102426" spans="8:8">
      <c r="H102426" s="3"/>
    </row>
    <row r="102427" spans="8:8">
      <c r="H102427" s="3"/>
    </row>
    <row r="102428" spans="8:8">
      <c r="H102428" s="3"/>
    </row>
    <row r="102429" spans="8:8">
      <c r="H102429" s="3"/>
    </row>
    <row r="102430" spans="8:8">
      <c r="H102430" s="3"/>
    </row>
    <row r="102431" spans="8:8">
      <c r="H102431" s="3"/>
    </row>
    <row r="102432" spans="8:8">
      <c r="H102432" s="3"/>
    </row>
    <row r="102433" spans="8:8">
      <c r="H102433" s="3"/>
    </row>
    <row r="102434" spans="8:8">
      <c r="H102434" s="3"/>
    </row>
    <row r="102435" spans="8:8">
      <c r="H102435" s="3"/>
    </row>
    <row r="102436" spans="8:8">
      <c r="H102436" s="3"/>
    </row>
    <row r="102437" spans="8:8">
      <c r="H102437" s="3"/>
    </row>
    <row r="102438" spans="8:8">
      <c r="H102438" s="3"/>
    </row>
    <row r="102439" spans="8:8">
      <c r="H102439" s="3"/>
    </row>
    <row r="102440" spans="8:8">
      <c r="H102440" s="3"/>
    </row>
    <row r="102441" spans="8:8">
      <c r="H102441" s="3"/>
    </row>
    <row r="102442" spans="8:8">
      <c r="H102442" s="3"/>
    </row>
    <row r="102443" spans="8:8">
      <c r="H102443" s="3"/>
    </row>
    <row r="102444" spans="8:8">
      <c r="H102444" s="3"/>
    </row>
    <row r="102445" spans="8:8">
      <c r="H102445" s="3"/>
    </row>
    <row r="102446" spans="8:8">
      <c r="H102446" s="3"/>
    </row>
    <row r="102447" spans="8:8">
      <c r="H102447" s="3"/>
    </row>
    <row r="102448" spans="8:8">
      <c r="H102448" s="3"/>
    </row>
    <row r="102449" spans="8:8">
      <c r="H102449" s="3"/>
    </row>
    <row r="102450" spans="8:8">
      <c r="H102450" s="3"/>
    </row>
    <row r="102451" spans="8:8">
      <c r="H102451" s="3"/>
    </row>
    <row r="102452" spans="8:8">
      <c r="H102452" s="3"/>
    </row>
    <row r="102453" spans="8:8">
      <c r="H102453" s="3"/>
    </row>
    <row r="102454" spans="8:8">
      <c r="H102454" s="3"/>
    </row>
    <row r="102455" spans="8:8">
      <c r="H102455" s="3"/>
    </row>
    <row r="102456" spans="8:8">
      <c r="H102456" s="3"/>
    </row>
    <row r="102457" spans="8:8">
      <c r="H102457" s="3"/>
    </row>
    <row r="102458" spans="8:8">
      <c r="H102458" s="3"/>
    </row>
    <row r="102459" spans="8:8">
      <c r="H102459" s="3"/>
    </row>
    <row r="102460" spans="8:8">
      <c r="H102460" s="3"/>
    </row>
    <row r="102461" spans="8:8">
      <c r="H102461" s="3"/>
    </row>
    <row r="102462" spans="8:8">
      <c r="H102462" s="3"/>
    </row>
    <row r="102463" spans="8:8">
      <c r="H102463" s="3"/>
    </row>
    <row r="102464" spans="8:8">
      <c r="H102464" s="3"/>
    </row>
    <row r="102465" spans="8:8">
      <c r="H102465" s="3"/>
    </row>
    <row r="102466" spans="8:8">
      <c r="H102466" s="3"/>
    </row>
    <row r="102467" spans="8:8">
      <c r="H102467" s="3"/>
    </row>
    <row r="102468" spans="8:8">
      <c r="H102468" s="3"/>
    </row>
    <row r="102469" spans="8:8">
      <c r="H102469" s="3"/>
    </row>
    <row r="102470" spans="8:8">
      <c r="H102470" s="3"/>
    </row>
    <row r="102471" spans="8:8">
      <c r="H102471" s="3"/>
    </row>
    <row r="102472" spans="8:8">
      <c r="H102472" s="3"/>
    </row>
    <row r="102473" spans="8:8">
      <c r="H102473" s="3"/>
    </row>
    <row r="102474" spans="8:8">
      <c r="H102474" s="3"/>
    </row>
    <row r="102475" spans="8:8">
      <c r="H102475" s="3"/>
    </row>
    <row r="102476" spans="8:8">
      <c r="H102476" s="3"/>
    </row>
    <row r="102477" spans="8:8">
      <c r="H102477" s="3"/>
    </row>
    <row r="102478" spans="8:8">
      <c r="H102478" s="3"/>
    </row>
    <row r="102479" spans="8:8">
      <c r="H102479" s="3"/>
    </row>
    <row r="102480" spans="8:8">
      <c r="H102480" s="3"/>
    </row>
    <row r="102481" spans="8:8">
      <c r="H102481" s="3"/>
    </row>
    <row r="102482" spans="8:8">
      <c r="H102482" s="3"/>
    </row>
    <row r="102483" spans="8:8">
      <c r="H102483" s="3"/>
    </row>
    <row r="102484" spans="8:8">
      <c r="H102484" s="3"/>
    </row>
    <row r="102485" spans="8:8">
      <c r="H102485" s="3"/>
    </row>
    <row r="102486" spans="8:8">
      <c r="H102486" s="3"/>
    </row>
    <row r="102487" spans="8:8">
      <c r="H102487" s="3"/>
    </row>
    <row r="102488" spans="8:8">
      <c r="H102488" s="3"/>
    </row>
    <row r="102489" spans="8:8">
      <c r="H102489" s="3"/>
    </row>
    <row r="102490" spans="8:8">
      <c r="H102490" s="3"/>
    </row>
    <row r="102491" spans="8:8">
      <c r="H102491" s="3"/>
    </row>
    <row r="102492" spans="8:8">
      <c r="H102492" s="3"/>
    </row>
    <row r="102493" spans="8:8">
      <c r="H102493" s="3"/>
    </row>
    <row r="102494" spans="8:8">
      <c r="H102494" s="3"/>
    </row>
    <row r="102495" spans="8:8">
      <c r="H102495" s="3"/>
    </row>
    <row r="102496" spans="8:8">
      <c r="H102496" s="3"/>
    </row>
    <row r="102497" spans="8:8">
      <c r="H102497" s="3"/>
    </row>
    <row r="102498" spans="8:8">
      <c r="H102498" s="3"/>
    </row>
    <row r="102499" spans="8:8">
      <c r="H102499" s="3"/>
    </row>
    <row r="102500" spans="8:8">
      <c r="H102500" s="3"/>
    </row>
    <row r="102501" spans="8:8">
      <c r="H102501" s="3"/>
    </row>
    <row r="102502" spans="8:8">
      <c r="H102502" s="3"/>
    </row>
    <row r="102503" spans="8:8">
      <c r="H102503" s="3"/>
    </row>
    <row r="102504" spans="8:8">
      <c r="H102504" s="3"/>
    </row>
    <row r="102505" spans="8:8">
      <c r="H102505" s="3"/>
    </row>
    <row r="102506" spans="8:8">
      <c r="H102506" s="3"/>
    </row>
    <row r="102507" spans="8:8">
      <c r="H102507" s="3"/>
    </row>
    <row r="102508" spans="8:8">
      <c r="H102508" s="3"/>
    </row>
    <row r="102509" spans="8:8">
      <c r="H102509" s="3"/>
    </row>
    <row r="102510" spans="8:8">
      <c r="H102510" s="3"/>
    </row>
    <row r="102511" spans="8:8">
      <c r="H102511" s="3"/>
    </row>
    <row r="102512" spans="8:8">
      <c r="H102512" s="3"/>
    </row>
    <row r="102513" spans="8:8">
      <c r="H102513" s="3"/>
    </row>
    <row r="102514" spans="8:8">
      <c r="H102514" s="3"/>
    </row>
    <row r="102515" spans="8:8">
      <c r="H102515" s="3"/>
    </row>
    <row r="102516" spans="8:8">
      <c r="H102516" s="3"/>
    </row>
    <row r="102517" spans="8:8">
      <c r="H102517" s="3"/>
    </row>
    <row r="102518" spans="8:8">
      <c r="H102518" s="3"/>
    </row>
    <row r="102519" spans="8:8">
      <c r="H102519" s="3"/>
    </row>
    <row r="102520" spans="8:8">
      <c r="H102520" s="3"/>
    </row>
    <row r="102521" spans="8:8">
      <c r="H102521" s="3"/>
    </row>
    <row r="102522" spans="8:8">
      <c r="H102522" s="3"/>
    </row>
    <row r="102523" spans="8:8">
      <c r="H102523" s="3"/>
    </row>
    <row r="102524" spans="8:8">
      <c r="H102524" s="3"/>
    </row>
    <row r="102525" spans="8:8">
      <c r="H102525" s="3"/>
    </row>
    <row r="102526" spans="8:8">
      <c r="H102526" s="3"/>
    </row>
    <row r="102527" spans="8:8">
      <c r="H102527" s="3"/>
    </row>
    <row r="102528" spans="8:8">
      <c r="H102528" s="3"/>
    </row>
    <row r="102529" spans="8:8">
      <c r="H102529" s="3"/>
    </row>
    <row r="102530" spans="8:8">
      <c r="H102530" s="3"/>
    </row>
    <row r="102531" spans="8:8">
      <c r="H102531" s="3"/>
    </row>
    <row r="102532" spans="8:8">
      <c r="H102532" s="3"/>
    </row>
    <row r="102533" spans="8:8">
      <c r="H102533" s="3"/>
    </row>
    <row r="102534" spans="8:8">
      <c r="H102534" s="3"/>
    </row>
    <row r="102535" spans="8:8">
      <c r="H102535" s="3"/>
    </row>
    <row r="102536" spans="8:8">
      <c r="H102536" s="3"/>
    </row>
    <row r="102537" spans="8:8">
      <c r="H102537" s="3"/>
    </row>
    <row r="102538" spans="8:8">
      <c r="H102538" s="3"/>
    </row>
    <row r="102539" spans="8:8">
      <c r="H102539" s="3"/>
    </row>
    <row r="102540" spans="8:8">
      <c r="H102540" s="3"/>
    </row>
    <row r="102541" spans="8:8">
      <c r="H102541" s="3"/>
    </row>
    <row r="102542" spans="8:8">
      <c r="H102542" s="3"/>
    </row>
    <row r="102543" spans="8:8">
      <c r="H102543" s="3"/>
    </row>
    <row r="102544" spans="8:8">
      <c r="H102544" s="3"/>
    </row>
    <row r="102545" spans="8:8">
      <c r="H102545" s="3"/>
    </row>
    <row r="102546" spans="8:8">
      <c r="H102546" s="3"/>
    </row>
    <row r="102547" spans="8:8">
      <c r="H102547" s="3"/>
    </row>
    <row r="102548" spans="8:8">
      <c r="H102548" s="3"/>
    </row>
    <row r="102549" spans="8:8">
      <c r="H102549" s="3"/>
    </row>
    <row r="102550" spans="8:8">
      <c r="H102550" s="3"/>
    </row>
    <row r="102551" spans="8:8">
      <c r="H102551" s="3"/>
    </row>
    <row r="102552" spans="8:8">
      <c r="H102552" s="3"/>
    </row>
    <row r="102553" spans="8:8">
      <c r="H102553" s="3"/>
    </row>
    <row r="102554" spans="8:8">
      <c r="H102554" s="3"/>
    </row>
    <row r="102555" spans="8:8">
      <c r="H102555" s="3"/>
    </row>
    <row r="102556" spans="8:8">
      <c r="H102556" s="3"/>
    </row>
    <row r="102557" spans="8:8">
      <c r="H102557" s="3"/>
    </row>
    <row r="102558" spans="8:8">
      <c r="H102558" s="3"/>
    </row>
    <row r="102559" spans="8:8">
      <c r="H102559" s="3"/>
    </row>
    <row r="102560" spans="8:8">
      <c r="H102560" s="3"/>
    </row>
    <row r="102561" spans="8:8">
      <c r="H102561" s="3"/>
    </row>
    <row r="102562" spans="8:8">
      <c r="H102562" s="3"/>
    </row>
    <row r="102563" spans="8:8">
      <c r="H102563" s="3"/>
    </row>
    <row r="102564" spans="8:8">
      <c r="H102564" s="3"/>
    </row>
    <row r="102565" spans="8:8">
      <c r="H102565" s="3"/>
    </row>
    <row r="102566" spans="8:8">
      <c r="H102566" s="3"/>
    </row>
    <row r="102567" spans="8:8">
      <c r="H102567" s="3"/>
    </row>
    <row r="102568" spans="8:8">
      <c r="H102568" s="3"/>
    </row>
    <row r="102569" spans="8:8">
      <c r="H102569" s="3"/>
    </row>
    <row r="102570" spans="8:8">
      <c r="H102570" s="3"/>
    </row>
    <row r="102571" spans="8:8">
      <c r="H102571" s="3"/>
    </row>
    <row r="102572" spans="8:8">
      <c r="H102572" s="3"/>
    </row>
    <row r="102573" spans="8:8">
      <c r="H102573" s="3"/>
    </row>
    <row r="102574" spans="8:8">
      <c r="H102574" s="3"/>
    </row>
    <row r="102575" spans="8:8">
      <c r="H102575" s="3"/>
    </row>
    <row r="102576" spans="8:8">
      <c r="H102576" s="3"/>
    </row>
    <row r="102577" spans="8:8">
      <c r="H102577" s="3"/>
    </row>
    <row r="102578" spans="8:8">
      <c r="H102578" s="3"/>
    </row>
    <row r="102579" spans="8:8">
      <c r="H102579" s="3"/>
    </row>
    <row r="102580" spans="8:8">
      <c r="H102580" s="3"/>
    </row>
    <row r="102581" spans="8:8">
      <c r="H102581" s="3"/>
    </row>
    <row r="102582" spans="8:8">
      <c r="H102582" s="3"/>
    </row>
    <row r="102583" spans="8:8">
      <c r="H102583" s="3"/>
    </row>
    <row r="102584" spans="8:8">
      <c r="H102584" s="3"/>
    </row>
    <row r="102585" spans="8:8">
      <c r="H102585" s="3"/>
    </row>
    <row r="102586" spans="8:8">
      <c r="H102586" s="3"/>
    </row>
    <row r="102587" spans="8:8">
      <c r="H102587" s="3"/>
    </row>
    <row r="102588" spans="8:8">
      <c r="H102588" s="3"/>
    </row>
    <row r="102589" spans="8:8">
      <c r="H102589" s="3"/>
    </row>
    <row r="102590" spans="8:8">
      <c r="H102590" s="3"/>
    </row>
    <row r="102591" spans="8:8">
      <c r="H102591" s="3"/>
    </row>
    <row r="102592" spans="8:8">
      <c r="H102592" s="3"/>
    </row>
    <row r="102593" spans="8:8">
      <c r="H102593" s="3"/>
    </row>
    <row r="102594" spans="8:8">
      <c r="H102594" s="3"/>
    </row>
    <row r="102595" spans="8:8">
      <c r="H102595" s="3"/>
    </row>
    <row r="102596" spans="8:8">
      <c r="H102596" s="3"/>
    </row>
    <row r="102597" spans="8:8">
      <c r="H102597" s="3"/>
    </row>
    <row r="102598" spans="8:8">
      <c r="H102598" s="3"/>
    </row>
    <row r="102599" spans="8:8">
      <c r="H102599" s="3"/>
    </row>
    <row r="102600" spans="8:8">
      <c r="H102600" s="3"/>
    </row>
    <row r="102601" spans="8:8">
      <c r="H102601" s="3"/>
    </row>
    <row r="102602" spans="8:8">
      <c r="H102602" s="3"/>
    </row>
    <row r="102603" spans="8:8">
      <c r="H102603" s="3"/>
    </row>
    <row r="102604" spans="8:8">
      <c r="H102604" s="3"/>
    </row>
    <row r="102605" spans="8:8">
      <c r="H102605" s="3"/>
    </row>
    <row r="102606" spans="8:8">
      <c r="H102606" s="3"/>
    </row>
    <row r="102607" spans="8:8">
      <c r="H102607" s="3"/>
    </row>
    <row r="102608" spans="8:8">
      <c r="H102608" s="3"/>
    </row>
    <row r="102609" spans="8:8">
      <c r="H102609" s="3"/>
    </row>
    <row r="102610" spans="8:8">
      <c r="H102610" s="3"/>
    </row>
    <row r="102611" spans="8:8">
      <c r="H102611" s="3"/>
    </row>
    <row r="102612" spans="8:8">
      <c r="H102612" s="3"/>
    </row>
    <row r="102613" spans="8:8">
      <c r="H102613" s="3"/>
    </row>
    <row r="102614" spans="8:8">
      <c r="H102614" s="3"/>
    </row>
    <row r="102615" spans="8:8">
      <c r="H102615" s="3"/>
    </row>
    <row r="102616" spans="8:8">
      <c r="H102616" s="3"/>
    </row>
    <row r="102617" spans="8:8">
      <c r="H102617" s="3"/>
    </row>
    <row r="102618" spans="8:8">
      <c r="H102618" s="3"/>
    </row>
    <row r="102619" spans="8:8">
      <c r="H102619" s="3"/>
    </row>
    <row r="102620" spans="8:8">
      <c r="H102620" s="3"/>
    </row>
    <row r="102621" spans="8:8">
      <c r="H102621" s="3"/>
    </row>
    <row r="102622" spans="8:8">
      <c r="H102622" s="3"/>
    </row>
    <row r="102623" spans="8:8">
      <c r="H102623" s="3"/>
    </row>
    <row r="102624" spans="8:8">
      <c r="H102624" s="3"/>
    </row>
    <row r="102625" spans="8:8">
      <c r="H102625" s="3"/>
    </row>
    <row r="102626" spans="8:8">
      <c r="H102626" s="3"/>
    </row>
    <row r="102627" spans="8:8">
      <c r="H102627" s="3"/>
    </row>
    <row r="102628" spans="8:8">
      <c r="H102628" s="3"/>
    </row>
    <row r="102629" spans="8:8">
      <c r="H102629" s="3"/>
    </row>
    <row r="102630" spans="8:8">
      <c r="H102630" s="3"/>
    </row>
    <row r="102631" spans="8:8">
      <c r="H102631" s="3"/>
    </row>
    <row r="102632" spans="8:8">
      <c r="H102632" s="3"/>
    </row>
    <row r="102633" spans="8:8">
      <c r="H102633" s="3"/>
    </row>
    <row r="102634" spans="8:8">
      <c r="H102634" s="3"/>
    </row>
    <row r="102635" spans="8:8">
      <c r="H102635" s="3"/>
    </row>
    <row r="102636" spans="8:8">
      <c r="H102636" s="3"/>
    </row>
    <row r="102637" spans="8:8">
      <c r="H102637" s="3"/>
    </row>
    <row r="102638" spans="8:8">
      <c r="H102638" s="3"/>
    </row>
    <row r="102639" spans="8:8">
      <c r="H102639" s="3"/>
    </row>
    <row r="102640" spans="8:8">
      <c r="H102640" s="3"/>
    </row>
    <row r="102641" spans="8:8">
      <c r="H102641" s="3"/>
    </row>
    <row r="102642" spans="8:8">
      <c r="H102642" s="3"/>
    </row>
    <row r="102643" spans="8:8">
      <c r="H102643" s="3"/>
    </row>
    <row r="102644" spans="8:8">
      <c r="H102644" s="3"/>
    </row>
    <row r="102645" spans="8:8">
      <c r="H102645" s="3"/>
    </row>
    <row r="102646" spans="8:8">
      <c r="H102646" s="3"/>
    </row>
    <row r="102647" spans="8:8">
      <c r="H102647" s="3"/>
    </row>
    <row r="102648" spans="8:8">
      <c r="H102648" s="3"/>
    </row>
    <row r="102649" spans="8:8">
      <c r="H102649" s="3"/>
    </row>
    <row r="102650" spans="8:8">
      <c r="H102650" s="3"/>
    </row>
    <row r="102651" spans="8:8">
      <c r="H102651" s="3"/>
    </row>
    <row r="102652" spans="8:8">
      <c r="H102652" s="3"/>
    </row>
    <row r="102653" spans="8:8">
      <c r="H102653" s="3"/>
    </row>
    <row r="102654" spans="8:8">
      <c r="H102654" s="3"/>
    </row>
    <row r="102655" spans="8:8">
      <c r="H102655" s="3"/>
    </row>
    <row r="102656" spans="8:8">
      <c r="H102656" s="3"/>
    </row>
    <row r="102657" spans="8:8">
      <c r="H102657" s="3"/>
    </row>
    <row r="102658" spans="8:8">
      <c r="H102658" s="3"/>
    </row>
    <row r="102659" spans="8:8">
      <c r="H102659" s="3"/>
    </row>
    <row r="102660" spans="8:8">
      <c r="H102660" s="3"/>
    </row>
    <row r="102661" spans="8:8">
      <c r="H102661" s="3"/>
    </row>
    <row r="102662" spans="8:8">
      <c r="H102662" s="3"/>
    </row>
    <row r="102663" spans="8:8">
      <c r="H102663" s="3"/>
    </row>
    <row r="102664" spans="8:8">
      <c r="H102664" s="3"/>
    </row>
    <row r="102665" spans="8:8">
      <c r="H102665" s="3"/>
    </row>
    <row r="102666" spans="8:8">
      <c r="H102666" s="3"/>
    </row>
    <row r="102667" spans="8:8">
      <c r="H102667" s="3"/>
    </row>
    <row r="102668" spans="8:8">
      <c r="H102668" s="3"/>
    </row>
    <row r="102669" spans="8:8">
      <c r="H102669" s="3"/>
    </row>
    <row r="102670" spans="8:8">
      <c r="H102670" s="3"/>
    </row>
    <row r="102671" spans="8:8">
      <c r="H102671" s="3"/>
    </row>
    <row r="102672" spans="8:8">
      <c r="H102672" s="3"/>
    </row>
    <row r="102673" spans="8:8">
      <c r="H102673" s="3"/>
    </row>
    <row r="102674" spans="8:8">
      <c r="H102674" s="3"/>
    </row>
    <row r="102675" spans="8:8">
      <c r="H102675" s="3"/>
    </row>
    <row r="102676" spans="8:8">
      <c r="H102676" s="3"/>
    </row>
    <row r="102677" spans="8:8">
      <c r="H102677" s="3"/>
    </row>
    <row r="102678" spans="8:8">
      <c r="H102678" s="3"/>
    </row>
    <row r="102679" spans="8:8">
      <c r="H102679" s="3"/>
    </row>
    <row r="102680" spans="8:8">
      <c r="H102680" s="3"/>
    </row>
    <row r="102681" spans="8:8">
      <c r="H102681" s="3"/>
    </row>
    <row r="102682" spans="8:8">
      <c r="H102682" s="3"/>
    </row>
    <row r="102683" spans="8:8">
      <c r="H102683" s="3"/>
    </row>
    <row r="102684" spans="8:8">
      <c r="H102684" s="3"/>
    </row>
    <row r="102685" spans="8:8">
      <c r="H102685" s="3"/>
    </row>
    <row r="102686" spans="8:8">
      <c r="H102686" s="3"/>
    </row>
    <row r="102687" spans="8:8">
      <c r="H102687" s="3"/>
    </row>
    <row r="102688" spans="8:8">
      <c r="H102688" s="3"/>
    </row>
    <row r="102689" spans="8:8">
      <c r="H102689" s="3"/>
    </row>
    <row r="102690" spans="8:8">
      <c r="H102690" s="3"/>
    </row>
    <row r="102691" spans="8:8">
      <c r="H102691" s="3"/>
    </row>
    <row r="102692" spans="8:8">
      <c r="H102692" s="3"/>
    </row>
    <row r="102693" spans="8:8">
      <c r="H102693" s="3"/>
    </row>
    <row r="102694" spans="8:8">
      <c r="H102694" s="3"/>
    </row>
    <row r="102695" spans="8:8">
      <c r="H102695" s="3"/>
    </row>
    <row r="102696" spans="8:8">
      <c r="H102696" s="3"/>
    </row>
    <row r="102697" spans="8:8">
      <c r="H102697" s="3"/>
    </row>
    <row r="102698" spans="8:8">
      <c r="H102698" s="3"/>
    </row>
    <row r="102699" spans="8:8">
      <c r="H102699" s="3"/>
    </row>
    <row r="102700" spans="8:8">
      <c r="H102700" s="3"/>
    </row>
    <row r="102701" spans="8:8">
      <c r="H102701" s="3"/>
    </row>
    <row r="102702" spans="8:8">
      <c r="H102702" s="3"/>
    </row>
    <row r="102703" spans="8:8">
      <c r="H102703" s="3"/>
    </row>
    <row r="102704" spans="8:8">
      <c r="H102704" s="3"/>
    </row>
    <row r="102705" spans="8:8">
      <c r="H102705" s="3"/>
    </row>
    <row r="102706" spans="8:8">
      <c r="H102706" s="3"/>
    </row>
    <row r="102707" spans="8:8">
      <c r="H102707" s="3"/>
    </row>
    <row r="102708" spans="8:8">
      <c r="H102708" s="3"/>
    </row>
    <row r="102709" spans="8:8">
      <c r="H102709" s="3"/>
    </row>
    <row r="102710" spans="8:8">
      <c r="H102710" s="3"/>
    </row>
    <row r="102711" spans="8:8">
      <c r="H102711" s="3"/>
    </row>
    <row r="102712" spans="8:8">
      <c r="H102712" s="3"/>
    </row>
    <row r="102713" spans="8:8">
      <c r="H102713" s="3"/>
    </row>
    <row r="102714" spans="8:8">
      <c r="H102714" s="3"/>
    </row>
    <row r="102715" spans="8:8">
      <c r="H102715" s="3"/>
    </row>
    <row r="102716" spans="8:8">
      <c r="H102716" s="3"/>
    </row>
    <row r="102717" spans="8:8">
      <c r="H102717" s="3"/>
    </row>
    <row r="102718" spans="8:8">
      <c r="H102718" s="3"/>
    </row>
    <row r="102719" spans="8:8">
      <c r="H102719" s="3"/>
    </row>
    <row r="102720" spans="8:8">
      <c r="H102720" s="3"/>
    </row>
    <row r="102721" spans="8:8">
      <c r="H102721" s="3"/>
    </row>
    <row r="102722" spans="8:8">
      <c r="H102722" s="3"/>
    </row>
    <row r="102723" spans="8:8">
      <c r="H102723" s="3"/>
    </row>
    <row r="102724" spans="8:8">
      <c r="H102724" s="3"/>
    </row>
    <row r="102725" spans="8:8">
      <c r="H102725" s="3"/>
    </row>
    <row r="102726" spans="8:8">
      <c r="H102726" s="3"/>
    </row>
    <row r="102727" spans="8:8">
      <c r="H102727" s="3"/>
    </row>
    <row r="102728" spans="8:8">
      <c r="H102728" s="3"/>
    </row>
    <row r="102729" spans="8:8">
      <c r="H102729" s="3"/>
    </row>
    <row r="102730" spans="8:8">
      <c r="H102730" s="3"/>
    </row>
    <row r="102731" spans="8:8">
      <c r="H102731" s="3"/>
    </row>
    <row r="102732" spans="8:8">
      <c r="H102732" s="3"/>
    </row>
    <row r="102733" spans="8:8">
      <c r="H102733" s="3"/>
    </row>
    <row r="102734" spans="8:8">
      <c r="H102734" s="3"/>
    </row>
    <row r="102735" spans="8:8">
      <c r="H102735" s="3"/>
    </row>
    <row r="102736" spans="8:8">
      <c r="H102736" s="3"/>
    </row>
    <row r="102737" spans="8:8">
      <c r="H102737" s="3"/>
    </row>
    <row r="102738" spans="8:8">
      <c r="H102738" s="3"/>
    </row>
    <row r="102739" spans="8:8">
      <c r="H102739" s="3"/>
    </row>
    <row r="102740" spans="8:8">
      <c r="H102740" s="3"/>
    </row>
    <row r="102741" spans="8:8">
      <c r="H102741" s="3"/>
    </row>
    <row r="102742" spans="8:8">
      <c r="H102742" s="3"/>
    </row>
    <row r="102743" spans="8:8">
      <c r="H102743" s="3"/>
    </row>
    <row r="102744" spans="8:8">
      <c r="H102744" s="3"/>
    </row>
    <row r="102745" spans="8:8">
      <c r="H102745" s="3"/>
    </row>
    <row r="102746" spans="8:8">
      <c r="H102746" s="3"/>
    </row>
    <row r="102747" spans="8:8">
      <c r="H102747" s="3"/>
    </row>
    <row r="102748" spans="8:8">
      <c r="H102748" s="3"/>
    </row>
    <row r="102749" spans="8:8">
      <c r="H102749" s="3"/>
    </row>
    <row r="102750" spans="8:8">
      <c r="H102750" s="3"/>
    </row>
    <row r="102751" spans="8:8">
      <c r="H102751" s="3"/>
    </row>
    <row r="102752" spans="8:8">
      <c r="H102752" s="3"/>
    </row>
    <row r="102753" spans="8:8">
      <c r="H102753" s="3"/>
    </row>
    <row r="102754" spans="8:8">
      <c r="H102754" s="3"/>
    </row>
    <row r="102755" spans="8:8">
      <c r="H102755" s="3"/>
    </row>
    <row r="102756" spans="8:8">
      <c r="H102756" s="3"/>
    </row>
    <row r="102757" spans="8:8">
      <c r="H102757" s="3"/>
    </row>
    <row r="102758" spans="8:8">
      <c r="H102758" s="3"/>
    </row>
    <row r="102759" spans="8:8">
      <c r="H102759" s="3"/>
    </row>
    <row r="102760" spans="8:8">
      <c r="H102760" s="3"/>
    </row>
    <row r="102761" spans="8:8">
      <c r="H102761" s="3"/>
    </row>
    <row r="102762" spans="8:8">
      <c r="H102762" s="3"/>
    </row>
    <row r="102763" spans="8:8">
      <c r="H102763" s="3"/>
    </row>
    <row r="102764" spans="8:8">
      <c r="H102764" s="3"/>
    </row>
    <row r="102765" spans="8:8">
      <c r="H102765" s="3"/>
    </row>
    <row r="102766" spans="8:8">
      <c r="H102766" s="3"/>
    </row>
    <row r="102767" spans="8:8">
      <c r="H102767" s="3"/>
    </row>
    <row r="102768" spans="8:8">
      <c r="H102768" s="3"/>
    </row>
    <row r="102769" spans="8:8">
      <c r="H102769" s="3"/>
    </row>
    <row r="102770" spans="8:8">
      <c r="H102770" s="3"/>
    </row>
    <row r="102771" spans="8:8">
      <c r="H102771" s="3"/>
    </row>
    <row r="102772" spans="8:8">
      <c r="H102772" s="3"/>
    </row>
    <row r="102773" spans="8:8">
      <c r="H102773" s="3"/>
    </row>
    <row r="102774" spans="8:8">
      <c r="H102774" s="3"/>
    </row>
    <row r="102775" spans="8:8">
      <c r="H102775" s="3"/>
    </row>
    <row r="102776" spans="8:8">
      <c r="H102776" s="3"/>
    </row>
    <row r="102777" spans="8:8">
      <c r="H102777" s="3"/>
    </row>
    <row r="102778" spans="8:8">
      <c r="H102778" s="3"/>
    </row>
    <row r="102779" spans="8:8">
      <c r="H102779" s="3"/>
    </row>
    <row r="102780" spans="8:8">
      <c r="H102780" s="3"/>
    </row>
    <row r="102781" spans="8:8">
      <c r="H102781" s="3"/>
    </row>
    <row r="102782" spans="8:8">
      <c r="H102782" s="3"/>
    </row>
    <row r="102783" spans="8:8">
      <c r="H102783" s="3"/>
    </row>
    <row r="102784" spans="8:8">
      <c r="H102784" s="3"/>
    </row>
    <row r="102785" spans="8:8">
      <c r="H102785" s="3"/>
    </row>
    <row r="102786" spans="8:8">
      <c r="H102786" s="3"/>
    </row>
    <row r="102787" spans="8:8">
      <c r="H102787" s="3"/>
    </row>
    <row r="102788" spans="8:8">
      <c r="H102788" s="3"/>
    </row>
    <row r="102789" spans="8:8">
      <c r="H102789" s="3"/>
    </row>
    <row r="102790" spans="8:8">
      <c r="H102790" s="3"/>
    </row>
    <row r="102791" spans="8:8">
      <c r="H102791" s="3"/>
    </row>
    <row r="102792" spans="8:8">
      <c r="H102792" s="3"/>
    </row>
    <row r="102793" spans="8:8">
      <c r="H102793" s="3"/>
    </row>
    <row r="102794" spans="8:8">
      <c r="H102794" s="3"/>
    </row>
    <row r="102795" spans="8:8">
      <c r="H102795" s="3"/>
    </row>
    <row r="102796" spans="8:8">
      <c r="H102796" s="3"/>
    </row>
    <row r="102797" spans="8:8">
      <c r="H102797" s="3"/>
    </row>
    <row r="102798" spans="8:8">
      <c r="H102798" s="3"/>
    </row>
    <row r="102799" spans="8:8">
      <c r="H102799" s="3"/>
    </row>
    <row r="102800" spans="8:8">
      <c r="H102800" s="3"/>
    </row>
    <row r="102801" spans="8:8">
      <c r="H102801" s="3"/>
    </row>
    <row r="102802" spans="8:8">
      <c r="H102802" s="3"/>
    </row>
    <row r="102803" spans="8:8">
      <c r="H102803" s="3"/>
    </row>
    <row r="102804" spans="8:8">
      <c r="H102804" s="3"/>
    </row>
    <row r="102805" spans="8:8">
      <c r="H102805" s="3"/>
    </row>
    <row r="102806" spans="8:8">
      <c r="H102806" s="3"/>
    </row>
    <row r="102807" spans="8:8">
      <c r="H102807" s="3"/>
    </row>
    <row r="102808" spans="8:8">
      <c r="H102808" s="3"/>
    </row>
    <row r="102809" spans="8:8">
      <c r="H102809" s="3"/>
    </row>
    <row r="102810" spans="8:8">
      <c r="H102810" s="3"/>
    </row>
    <row r="102811" spans="8:8">
      <c r="H102811" s="3"/>
    </row>
    <row r="102812" spans="8:8">
      <c r="H102812" s="3"/>
    </row>
    <row r="102813" spans="8:8">
      <c r="H102813" s="3"/>
    </row>
    <row r="102814" spans="8:8">
      <c r="H102814" s="3"/>
    </row>
    <row r="102815" spans="8:8">
      <c r="H102815" s="3"/>
    </row>
    <row r="102816" spans="8:8">
      <c r="H102816" s="3"/>
    </row>
    <row r="102817" spans="8:8">
      <c r="H102817" s="3"/>
    </row>
    <row r="102818" spans="8:8">
      <c r="H102818" s="3"/>
    </row>
    <row r="102819" spans="8:8">
      <c r="H102819" s="3"/>
    </row>
    <row r="102820" spans="8:8">
      <c r="H102820" s="3"/>
    </row>
    <row r="102821" spans="8:8">
      <c r="H102821" s="3"/>
    </row>
    <row r="102822" spans="8:8">
      <c r="H102822" s="3"/>
    </row>
    <row r="102823" spans="8:8">
      <c r="H102823" s="3"/>
    </row>
    <row r="102824" spans="8:8">
      <c r="H102824" s="3"/>
    </row>
    <row r="102825" spans="8:8">
      <c r="H102825" s="3"/>
    </row>
    <row r="102826" spans="8:8">
      <c r="H102826" s="3"/>
    </row>
    <row r="102827" spans="8:8">
      <c r="H102827" s="3"/>
    </row>
    <row r="102828" spans="8:8">
      <c r="H102828" s="3"/>
    </row>
    <row r="102829" spans="8:8">
      <c r="H102829" s="3"/>
    </row>
    <row r="102830" spans="8:8">
      <c r="H102830" s="3"/>
    </row>
    <row r="102831" spans="8:8">
      <c r="H102831" s="3"/>
    </row>
    <row r="102832" spans="8:8">
      <c r="H102832" s="3"/>
    </row>
    <row r="102833" spans="8:8">
      <c r="H102833" s="3"/>
    </row>
    <row r="102834" spans="8:8">
      <c r="H102834" s="3"/>
    </row>
    <row r="102835" spans="8:8">
      <c r="H102835" s="3"/>
    </row>
    <row r="102836" spans="8:8">
      <c r="H102836" s="3"/>
    </row>
    <row r="102837" spans="8:8">
      <c r="H102837" s="3"/>
    </row>
    <row r="102838" spans="8:8">
      <c r="H102838" s="3"/>
    </row>
    <row r="102839" spans="8:8">
      <c r="H102839" s="3"/>
    </row>
    <row r="102840" spans="8:8">
      <c r="H102840" s="3"/>
    </row>
    <row r="102841" spans="8:8">
      <c r="H102841" s="3"/>
    </row>
    <row r="102842" spans="8:8">
      <c r="H102842" s="3"/>
    </row>
    <row r="102843" spans="8:8">
      <c r="H102843" s="3"/>
    </row>
    <row r="102844" spans="8:8">
      <c r="H102844" s="3"/>
    </row>
    <row r="102845" spans="8:8">
      <c r="H102845" s="3"/>
    </row>
    <row r="102846" spans="8:8">
      <c r="H102846" s="3"/>
    </row>
    <row r="102847" spans="8:8">
      <c r="H102847" s="3"/>
    </row>
    <row r="102848" spans="8:8">
      <c r="H102848" s="3"/>
    </row>
    <row r="102849" spans="8:8">
      <c r="H102849" s="3"/>
    </row>
    <row r="102850" spans="8:8">
      <c r="H102850" s="3"/>
    </row>
    <row r="102851" spans="8:8">
      <c r="H102851" s="3"/>
    </row>
    <row r="102852" spans="8:8">
      <c r="H102852" s="3"/>
    </row>
    <row r="102853" spans="8:8">
      <c r="H102853" s="3"/>
    </row>
    <row r="102854" spans="8:8">
      <c r="H102854" s="3"/>
    </row>
    <row r="102855" spans="8:8">
      <c r="H102855" s="3"/>
    </row>
    <row r="102856" spans="8:8">
      <c r="H102856" s="3"/>
    </row>
    <row r="102857" spans="8:8">
      <c r="H102857" s="3"/>
    </row>
    <row r="102858" spans="8:8">
      <c r="H102858" s="3"/>
    </row>
    <row r="102859" spans="8:8">
      <c r="H102859" s="3"/>
    </row>
    <row r="102860" spans="8:8">
      <c r="H102860" s="3"/>
    </row>
    <row r="102861" spans="8:8">
      <c r="H102861" s="3"/>
    </row>
    <row r="102862" spans="8:8">
      <c r="H102862" s="3"/>
    </row>
    <row r="102863" spans="8:8">
      <c r="H102863" s="3"/>
    </row>
    <row r="102864" spans="8:8">
      <c r="H102864" s="3"/>
    </row>
    <row r="102865" spans="8:8">
      <c r="H102865" s="3"/>
    </row>
    <row r="102866" spans="8:8">
      <c r="H102866" s="3"/>
    </row>
    <row r="102867" spans="8:8">
      <c r="H102867" s="3"/>
    </row>
    <row r="102868" spans="8:8">
      <c r="H102868" s="3"/>
    </row>
    <row r="102869" spans="8:8">
      <c r="H102869" s="3"/>
    </row>
    <row r="102870" spans="8:8">
      <c r="H102870" s="3"/>
    </row>
    <row r="102871" spans="8:8">
      <c r="H102871" s="3"/>
    </row>
    <row r="102872" spans="8:8">
      <c r="H102872" s="3"/>
    </row>
    <row r="102873" spans="8:8">
      <c r="H102873" s="3"/>
    </row>
    <row r="102874" spans="8:8">
      <c r="H102874" s="3"/>
    </row>
    <row r="102875" spans="8:8">
      <c r="H102875" s="3"/>
    </row>
    <row r="102876" spans="8:8">
      <c r="H102876" s="3"/>
    </row>
    <row r="102877" spans="8:8">
      <c r="H102877" s="3"/>
    </row>
    <row r="102878" spans="8:8">
      <c r="H102878" s="3"/>
    </row>
    <row r="102879" spans="8:8">
      <c r="H102879" s="3"/>
    </row>
    <row r="102880" spans="8:8">
      <c r="H102880" s="3"/>
    </row>
    <row r="102881" spans="8:8">
      <c r="H102881" s="3"/>
    </row>
    <row r="102882" spans="8:8">
      <c r="H102882" s="3"/>
    </row>
    <row r="102883" spans="8:8">
      <c r="H102883" s="3"/>
    </row>
    <row r="102884" spans="8:8">
      <c r="H102884" s="3"/>
    </row>
    <row r="102885" spans="8:8">
      <c r="H102885" s="3"/>
    </row>
    <row r="102886" spans="8:8">
      <c r="H102886" s="3"/>
    </row>
    <row r="102887" spans="8:8">
      <c r="H102887" s="3"/>
    </row>
    <row r="102888" spans="8:8">
      <c r="H102888" s="3"/>
    </row>
    <row r="102889" spans="8:8">
      <c r="H102889" s="3"/>
    </row>
    <row r="102890" spans="8:8">
      <c r="H102890" s="3"/>
    </row>
    <row r="102891" spans="8:8">
      <c r="H102891" s="3"/>
    </row>
    <row r="102892" spans="8:8">
      <c r="H102892" s="3"/>
    </row>
    <row r="102893" spans="8:8">
      <c r="H102893" s="3"/>
    </row>
    <row r="102894" spans="8:8">
      <c r="H102894" s="3"/>
    </row>
    <row r="102895" spans="8:8">
      <c r="H102895" s="3"/>
    </row>
    <row r="102896" spans="8:8">
      <c r="H102896" s="3"/>
    </row>
    <row r="102897" spans="8:8">
      <c r="H102897" s="3"/>
    </row>
    <row r="102898" spans="8:8">
      <c r="H102898" s="3"/>
    </row>
    <row r="102899" spans="8:8">
      <c r="H102899" s="3"/>
    </row>
    <row r="102900" spans="8:8">
      <c r="H102900" s="3"/>
    </row>
    <row r="102901" spans="8:8">
      <c r="H102901" s="3"/>
    </row>
    <row r="102902" spans="8:8">
      <c r="H102902" s="3"/>
    </row>
    <row r="102903" spans="8:8">
      <c r="H102903" s="3"/>
    </row>
    <row r="102904" spans="8:8">
      <c r="H102904" s="3"/>
    </row>
    <row r="102905" spans="8:8">
      <c r="H102905" s="3"/>
    </row>
    <row r="102906" spans="8:8">
      <c r="H102906" s="3"/>
    </row>
    <row r="102907" spans="8:8">
      <c r="H102907" s="3"/>
    </row>
    <row r="102908" spans="8:8">
      <c r="H102908" s="3"/>
    </row>
    <row r="102909" spans="8:8">
      <c r="H102909" s="3"/>
    </row>
    <row r="102910" spans="8:8">
      <c r="H102910" s="3"/>
    </row>
    <row r="102911" spans="8:8">
      <c r="H102911" s="3"/>
    </row>
    <row r="102912" spans="8:8">
      <c r="H102912" s="3"/>
    </row>
    <row r="102913" spans="8:8">
      <c r="H102913" s="3"/>
    </row>
    <row r="102914" spans="8:8">
      <c r="H102914" s="3"/>
    </row>
    <row r="102915" spans="8:8">
      <c r="H102915" s="3"/>
    </row>
    <row r="102916" spans="8:8">
      <c r="H102916" s="3"/>
    </row>
    <row r="102917" spans="8:8">
      <c r="H102917" s="3"/>
    </row>
    <row r="102918" spans="8:8">
      <c r="H102918" s="3"/>
    </row>
    <row r="102919" spans="8:8">
      <c r="H102919" s="3"/>
    </row>
    <row r="102920" spans="8:8">
      <c r="H102920" s="3"/>
    </row>
    <row r="102921" spans="8:8">
      <c r="H102921" s="3"/>
    </row>
    <row r="102922" spans="8:8">
      <c r="H102922" s="3"/>
    </row>
    <row r="102923" spans="8:8">
      <c r="H102923" s="3"/>
    </row>
    <row r="102924" spans="8:8">
      <c r="H102924" s="3"/>
    </row>
    <row r="102925" spans="8:8">
      <c r="H102925" s="3"/>
    </row>
    <row r="102926" spans="8:8">
      <c r="H102926" s="3"/>
    </row>
    <row r="102927" spans="8:8">
      <c r="H102927" s="3"/>
    </row>
    <row r="102928" spans="8:8">
      <c r="H102928" s="3"/>
    </row>
    <row r="102929" spans="8:8">
      <c r="H102929" s="3"/>
    </row>
    <row r="102930" spans="8:8">
      <c r="H102930" s="3"/>
    </row>
    <row r="102931" spans="8:8">
      <c r="H102931" s="3"/>
    </row>
    <row r="102932" spans="8:8">
      <c r="H102932" s="3"/>
    </row>
    <row r="102933" spans="8:8">
      <c r="H102933" s="3"/>
    </row>
    <row r="102934" spans="8:8">
      <c r="H102934" s="3"/>
    </row>
    <row r="102935" spans="8:8">
      <c r="H102935" s="3"/>
    </row>
    <row r="102936" spans="8:8">
      <c r="H102936" s="3"/>
    </row>
    <row r="102937" spans="8:8">
      <c r="H102937" s="3"/>
    </row>
    <row r="102938" spans="8:8">
      <c r="H102938" s="3"/>
    </row>
    <row r="102939" spans="8:8">
      <c r="H102939" s="3"/>
    </row>
    <row r="102940" spans="8:8">
      <c r="H102940" s="3"/>
    </row>
    <row r="102941" spans="8:8">
      <c r="H102941" s="3"/>
    </row>
    <row r="102942" spans="8:8">
      <c r="H102942" s="3"/>
    </row>
    <row r="102943" spans="8:8">
      <c r="H102943" s="3"/>
    </row>
    <row r="102944" spans="8:8">
      <c r="H102944" s="3"/>
    </row>
    <row r="102945" spans="8:8">
      <c r="H102945" s="3"/>
    </row>
    <row r="102946" spans="8:8">
      <c r="H102946" s="3"/>
    </row>
    <row r="102947" spans="8:8">
      <c r="H102947" s="3"/>
    </row>
    <row r="102948" spans="8:8">
      <c r="H102948" s="3"/>
    </row>
    <row r="102949" spans="8:8">
      <c r="H102949" s="3"/>
    </row>
    <row r="102950" spans="8:8">
      <c r="H102950" s="3"/>
    </row>
    <row r="102951" spans="8:8">
      <c r="H102951" s="3"/>
    </row>
    <row r="102952" spans="8:8">
      <c r="H102952" s="3"/>
    </row>
    <row r="102953" spans="8:8">
      <c r="H102953" s="3"/>
    </row>
    <row r="102954" spans="8:8">
      <c r="H102954" s="3"/>
    </row>
    <row r="102955" spans="8:8">
      <c r="H102955" s="3"/>
    </row>
    <row r="102956" spans="8:8">
      <c r="H102956" s="3"/>
    </row>
    <row r="102957" spans="8:8">
      <c r="H102957" s="3"/>
    </row>
    <row r="102958" spans="8:8">
      <c r="H102958" s="3"/>
    </row>
    <row r="102959" spans="8:8">
      <c r="H102959" s="3"/>
    </row>
    <row r="102960" spans="8:8">
      <c r="H102960" s="3"/>
    </row>
    <row r="102961" spans="8:8">
      <c r="H102961" s="3"/>
    </row>
    <row r="102962" spans="8:8">
      <c r="H102962" s="3"/>
    </row>
    <row r="102963" spans="8:8">
      <c r="H102963" s="3"/>
    </row>
    <row r="102964" spans="8:8">
      <c r="H102964" s="3"/>
    </row>
    <row r="102965" spans="8:8">
      <c r="H102965" s="3"/>
    </row>
    <row r="102966" spans="8:8">
      <c r="H102966" s="3"/>
    </row>
    <row r="102967" spans="8:8">
      <c r="H102967" s="3"/>
    </row>
    <row r="102968" spans="8:8">
      <c r="H102968" s="3"/>
    </row>
    <row r="102969" spans="8:8">
      <c r="H102969" s="3"/>
    </row>
    <row r="102970" spans="8:8">
      <c r="H102970" s="3"/>
    </row>
    <row r="102971" spans="8:8">
      <c r="H102971" s="3"/>
    </row>
    <row r="102972" spans="8:8">
      <c r="H102972" s="3"/>
    </row>
    <row r="102973" spans="8:8">
      <c r="H102973" s="3"/>
    </row>
    <row r="102974" spans="8:8">
      <c r="H102974" s="3"/>
    </row>
    <row r="102975" spans="8:8">
      <c r="H102975" s="3"/>
    </row>
    <row r="102976" spans="8:8">
      <c r="H102976" s="3"/>
    </row>
    <row r="102977" spans="8:8">
      <c r="H102977" s="3"/>
    </row>
    <row r="102978" spans="8:8">
      <c r="H102978" s="3"/>
    </row>
    <row r="102979" spans="8:8">
      <c r="H102979" s="3"/>
    </row>
    <row r="102980" spans="8:8">
      <c r="H102980" s="3"/>
    </row>
    <row r="102981" spans="8:8">
      <c r="H102981" s="3"/>
    </row>
    <row r="102982" spans="8:8">
      <c r="H102982" s="3"/>
    </row>
    <row r="102983" spans="8:8">
      <c r="H102983" s="3"/>
    </row>
    <row r="102984" spans="8:8">
      <c r="H102984" s="3"/>
    </row>
    <row r="102985" spans="8:8">
      <c r="H102985" s="3"/>
    </row>
    <row r="102986" spans="8:8">
      <c r="H102986" s="3"/>
    </row>
    <row r="102987" spans="8:8">
      <c r="H102987" s="3"/>
    </row>
    <row r="102988" spans="8:8">
      <c r="H102988" s="3"/>
    </row>
    <row r="102989" spans="8:8">
      <c r="H102989" s="3"/>
    </row>
    <row r="102990" spans="8:8">
      <c r="H102990" s="3"/>
    </row>
    <row r="102991" spans="8:8">
      <c r="H102991" s="3"/>
    </row>
    <row r="102992" spans="8:8">
      <c r="H102992" s="3"/>
    </row>
    <row r="102993" spans="8:8">
      <c r="H102993" s="3"/>
    </row>
    <row r="102994" spans="8:8">
      <c r="H102994" s="3"/>
    </row>
    <row r="102995" spans="8:8">
      <c r="H102995" s="3"/>
    </row>
    <row r="102996" spans="8:8">
      <c r="H102996" s="3"/>
    </row>
    <row r="102997" spans="8:8">
      <c r="H102997" s="3"/>
    </row>
    <row r="102998" spans="8:8">
      <c r="H102998" s="3"/>
    </row>
    <row r="102999" spans="8:8">
      <c r="H102999" s="3"/>
    </row>
    <row r="103000" spans="8:8">
      <c r="H103000" s="3"/>
    </row>
    <row r="103001" spans="8:8">
      <c r="H103001" s="3"/>
    </row>
    <row r="103002" spans="8:8">
      <c r="H103002" s="3"/>
    </row>
    <row r="103003" spans="8:8">
      <c r="H103003" s="3"/>
    </row>
    <row r="103004" spans="8:8">
      <c r="H103004" s="3"/>
    </row>
    <row r="103005" spans="8:8">
      <c r="H103005" s="3"/>
    </row>
    <row r="103006" spans="8:8">
      <c r="H103006" s="3"/>
    </row>
    <row r="103007" spans="8:8">
      <c r="H103007" s="3"/>
    </row>
    <row r="103008" spans="8:8">
      <c r="H103008" s="3"/>
    </row>
    <row r="103009" spans="8:8">
      <c r="H103009" s="3"/>
    </row>
    <row r="103010" spans="8:8">
      <c r="H103010" s="3"/>
    </row>
    <row r="103011" spans="8:8">
      <c r="H103011" s="3"/>
    </row>
    <row r="103012" spans="8:8">
      <c r="H103012" s="3"/>
    </row>
    <row r="103013" spans="8:8">
      <c r="H103013" s="3"/>
    </row>
    <row r="103014" spans="8:8">
      <c r="H103014" s="3"/>
    </row>
    <row r="103015" spans="8:8">
      <c r="H103015" s="3"/>
    </row>
    <row r="103016" spans="8:8">
      <c r="H103016" s="3"/>
    </row>
    <row r="103017" spans="8:8">
      <c r="H103017" s="3"/>
    </row>
    <row r="103018" spans="8:8">
      <c r="H103018" s="3"/>
    </row>
    <row r="103019" spans="8:8">
      <c r="H103019" s="3"/>
    </row>
    <row r="103020" spans="8:8">
      <c r="H103020" s="3"/>
    </row>
    <row r="103021" spans="8:8">
      <c r="H103021" s="3"/>
    </row>
    <row r="103022" spans="8:8">
      <c r="H103022" s="3"/>
    </row>
    <row r="103023" spans="8:8">
      <c r="H103023" s="3"/>
    </row>
    <row r="103024" spans="8:8">
      <c r="H103024" s="3"/>
    </row>
    <row r="103025" spans="8:8">
      <c r="H103025" s="3"/>
    </row>
    <row r="103026" spans="8:8">
      <c r="H103026" s="3"/>
    </row>
    <row r="103027" spans="8:8">
      <c r="H103027" s="3"/>
    </row>
    <row r="103028" spans="8:8">
      <c r="H103028" s="3"/>
    </row>
    <row r="103029" spans="8:8">
      <c r="H103029" s="3"/>
    </row>
    <row r="103030" spans="8:8">
      <c r="H103030" s="3"/>
    </row>
    <row r="103031" spans="8:8">
      <c r="H103031" s="3"/>
    </row>
    <row r="103032" spans="8:8">
      <c r="H103032" s="3"/>
    </row>
    <row r="103033" spans="8:8">
      <c r="H103033" s="3"/>
    </row>
    <row r="103034" spans="8:8">
      <c r="H103034" s="3"/>
    </row>
    <row r="103035" spans="8:8">
      <c r="H103035" s="3"/>
    </row>
    <row r="103036" spans="8:8">
      <c r="H103036" s="3"/>
    </row>
    <row r="103037" spans="8:8">
      <c r="H103037" s="3"/>
    </row>
    <row r="103038" spans="8:8">
      <c r="H103038" s="3"/>
    </row>
    <row r="103039" spans="8:8">
      <c r="H103039" s="3"/>
    </row>
    <row r="103040" spans="8:8">
      <c r="H103040" s="3"/>
    </row>
    <row r="103041" spans="8:8">
      <c r="H103041" s="3"/>
    </row>
    <row r="103042" spans="8:8">
      <c r="H103042" s="3"/>
    </row>
    <row r="103043" spans="8:8">
      <c r="H103043" s="3"/>
    </row>
    <row r="103044" spans="8:8">
      <c r="H103044" s="3"/>
    </row>
    <row r="103045" spans="8:8">
      <c r="H103045" s="3"/>
    </row>
    <row r="103046" spans="8:8">
      <c r="H103046" s="3"/>
    </row>
    <row r="103047" spans="8:8">
      <c r="H103047" s="3"/>
    </row>
    <row r="103048" spans="8:8">
      <c r="H103048" s="3"/>
    </row>
    <row r="103049" spans="8:8">
      <c r="H103049" s="3"/>
    </row>
    <row r="103050" spans="8:8">
      <c r="H103050" s="3"/>
    </row>
    <row r="103051" spans="8:8">
      <c r="H103051" s="3"/>
    </row>
    <row r="103052" spans="8:8">
      <c r="H103052" s="3"/>
    </row>
    <row r="103053" spans="8:8">
      <c r="H103053" s="3"/>
    </row>
    <row r="103054" spans="8:8">
      <c r="H103054" s="3"/>
    </row>
    <row r="103055" spans="8:8">
      <c r="H103055" s="3"/>
    </row>
    <row r="103056" spans="8:8">
      <c r="H103056" s="3"/>
    </row>
    <row r="103057" spans="8:8">
      <c r="H103057" s="3"/>
    </row>
    <row r="103058" spans="8:8">
      <c r="H103058" s="3"/>
    </row>
    <row r="103059" spans="8:8">
      <c r="H103059" s="3"/>
    </row>
    <row r="103060" spans="8:8">
      <c r="H103060" s="3"/>
    </row>
    <row r="103061" spans="8:8">
      <c r="H103061" s="3"/>
    </row>
    <row r="103062" spans="8:8">
      <c r="H103062" s="3"/>
    </row>
    <row r="103063" spans="8:8">
      <c r="H103063" s="3"/>
    </row>
    <row r="103064" spans="8:8">
      <c r="H103064" s="3"/>
    </row>
    <row r="103065" spans="8:8">
      <c r="H103065" s="3"/>
    </row>
    <row r="103066" spans="8:8">
      <c r="H103066" s="3"/>
    </row>
    <row r="103067" spans="8:8">
      <c r="H103067" s="3"/>
    </row>
    <row r="103068" spans="8:8">
      <c r="H103068" s="3"/>
    </row>
    <row r="103069" spans="8:8">
      <c r="H103069" s="3"/>
    </row>
    <row r="103070" spans="8:8">
      <c r="H103070" s="3"/>
    </row>
    <row r="103071" spans="8:8">
      <c r="H103071" s="3"/>
    </row>
    <row r="103072" spans="8:8">
      <c r="H103072" s="3"/>
    </row>
    <row r="103073" spans="8:8">
      <c r="H103073" s="3"/>
    </row>
    <row r="103074" spans="8:8">
      <c r="H103074" s="3"/>
    </row>
    <row r="103075" spans="8:8">
      <c r="H103075" s="3"/>
    </row>
    <row r="103076" spans="8:8">
      <c r="H103076" s="3"/>
    </row>
    <row r="103077" spans="8:8">
      <c r="H103077" s="3"/>
    </row>
    <row r="103078" spans="8:8">
      <c r="H103078" s="3"/>
    </row>
    <row r="103079" spans="8:8">
      <c r="H103079" s="3"/>
    </row>
    <row r="103080" spans="8:8">
      <c r="H103080" s="3"/>
    </row>
    <row r="103081" spans="8:8">
      <c r="H103081" s="3"/>
    </row>
    <row r="103082" spans="8:8">
      <c r="H103082" s="3"/>
    </row>
    <row r="103083" spans="8:8">
      <c r="H103083" s="3"/>
    </row>
    <row r="103084" spans="8:8">
      <c r="H103084" s="3"/>
    </row>
    <row r="103085" spans="8:8">
      <c r="H103085" s="3"/>
    </row>
    <row r="103086" spans="8:8">
      <c r="H103086" s="3"/>
    </row>
    <row r="103087" spans="8:8">
      <c r="H103087" s="3"/>
    </row>
    <row r="103088" spans="8:8">
      <c r="H103088" s="3"/>
    </row>
    <row r="103089" spans="8:8">
      <c r="H103089" s="3"/>
    </row>
    <row r="103090" spans="8:8">
      <c r="H103090" s="3"/>
    </row>
    <row r="103091" spans="8:8">
      <c r="H103091" s="3"/>
    </row>
    <row r="103092" spans="8:8">
      <c r="H103092" s="3"/>
    </row>
    <row r="103093" spans="8:8">
      <c r="H103093" s="3"/>
    </row>
    <row r="103094" spans="8:8">
      <c r="H103094" s="3"/>
    </row>
    <row r="103095" spans="8:8">
      <c r="H103095" s="3"/>
    </row>
    <row r="103096" spans="8:8">
      <c r="H103096" s="3"/>
    </row>
    <row r="103097" spans="8:8">
      <c r="H103097" s="3"/>
    </row>
    <row r="103098" spans="8:8">
      <c r="H103098" s="3"/>
    </row>
    <row r="103099" spans="8:8">
      <c r="H103099" s="3"/>
    </row>
    <row r="103100" spans="8:8">
      <c r="H103100" s="3"/>
    </row>
    <row r="103101" spans="8:8">
      <c r="H103101" s="3"/>
    </row>
    <row r="103102" spans="8:8">
      <c r="H103102" s="3"/>
    </row>
    <row r="103103" spans="8:8">
      <c r="H103103" s="3"/>
    </row>
    <row r="103104" spans="8:8">
      <c r="H103104" s="3"/>
    </row>
    <row r="103105" spans="8:8">
      <c r="H103105" s="3"/>
    </row>
    <row r="103106" spans="8:8">
      <c r="H103106" s="3"/>
    </row>
    <row r="103107" spans="8:8">
      <c r="H103107" s="3"/>
    </row>
    <row r="103108" spans="8:8">
      <c r="H103108" s="3"/>
    </row>
    <row r="103109" spans="8:8">
      <c r="H103109" s="3"/>
    </row>
    <row r="103110" spans="8:8">
      <c r="H103110" s="3"/>
    </row>
    <row r="103111" spans="8:8">
      <c r="H103111" s="3"/>
    </row>
    <row r="103112" spans="8:8">
      <c r="H103112" s="3"/>
    </row>
    <row r="103113" spans="8:8">
      <c r="H103113" s="3"/>
    </row>
    <row r="103114" spans="8:8">
      <c r="H103114" s="3"/>
    </row>
    <row r="103115" spans="8:8">
      <c r="H103115" s="3"/>
    </row>
    <row r="103116" spans="8:8">
      <c r="H103116" s="3"/>
    </row>
    <row r="103117" spans="8:8">
      <c r="H103117" s="3"/>
    </row>
    <row r="103118" spans="8:8">
      <c r="H103118" s="3"/>
    </row>
    <row r="103119" spans="8:8">
      <c r="H103119" s="3"/>
    </row>
    <row r="103120" spans="8:8">
      <c r="H103120" s="3"/>
    </row>
    <row r="103121" spans="8:8">
      <c r="H103121" s="3"/>
    </row>
    <row r="103122" spans="8:8">
      <c r="H103122" s="3"/>
    </row>
    <row r="103123" spans="8:8">
      <c r="H103123" s="3"/>
    </row>
    <row r="103124" spans="8:8">
      <c r="H103124" s="3"/>
    </row>
    <row r="103125" spans="8:8">
      <c r="H103125" s="3"/>
    </row>
    <row r="103126" spans="8:8">
      <c r="H103126" s="3"/>
    </row>
    <row r="103127" spans="8:8">
      <c r="H103127" s="3"/>
    </row>
    <row r="103128" spans="8:8">
      <c r="H103128" s="3"/>
    </row>
    <row r="103129" spans="8:8">
      <c r="H103129" s="3"/>
    </row>
    <row r="103130" spans="8:8">
      <c r="H103130" s="3"/>
    </row>
    <row r="103131" spans="8:8">
      <c r="H103131" s="3"/>
    </row>
    <row r="103132" spans="8:8">
      <c r="H103132" s="3"/>
    </row>
    <row r="103133" spans="8:8">
      <c r="H103133" s="3"/>
    </row>
    <row r="103134" spans="8:8">
      <c r="H103134" s="3"/>
    </row>
    <row r="103135" spans="8:8">
      <c r="H103135" s="3"/>
    </row>
    <row r="103136" spans="8:8">
      <c r="H103136" s="3"/>
    </row>
    <row r="103137" spans="8:8">
      <c r="H103137" s="3"/>
    </row>
    <row r="103138" spans="8:8">
      <c r="H103138" s="3"/>
    </row>
    <row r="103139" spans="8:8">
      <c r="H103139" s="3"/>
    </row>
    <row r="103140" spans="8:8">
      <c r="H103140" s="3"/>
    </row>
    <row r="103141" spans="8:8">
      <c r="H103141" s="3"/>
    </row>
    <row r="103142" spans="8:8">
      <c r="H103142" s="3"/>
    </row>
    <row r="103143" spans="8:8">
      <c r="H103143" s="3"/>
    </row>
    <row r="103144" spans="8:8">
      <c r="H103144" s="3"/>
    </row>
    <row r="103145" spans="8:8">
      <c r="H103145" s="3"/>
    </row>
    <row r="103146" spans="8:8">
      <c r="H103146" s="3"/>
    </row>
    <row r="103147" spans="8:8">
      <c r="H103147" s="3"/>
    </row>
    <row r="103148" spans="8:8">
      <c r="H103148" s="3"/>
    </row>
    <row r="103149" spans="8:8">
      <c r="H103149" s="3"/>
    </row>
    <row r="103150" spans="8:8">
      <c r="H103150" s="3"/>
    </row>
    <row r="103151" spans="8:8">
      <c r="H103151" s="3"/>
    </row>
    <row r="103152" spans="8:8">
      <c r="H103152" s="3"/>
    </row>
    <row r="103153" spans="8:8">
      <c r="H103153" s="3"/>
    </row>
    <row r="103154" spans="8:8">
      <c r="H103154" s="3"/>
    </row>
    <row r="103155" spans="8:8">
      <c r="H103155" s="3"/>
    </row>
    <row r="103156" spans="8:8">
      <c r="H103156" s="3"/>
    </row>
    <row r="103157" spans="8:8">
      <c r="H103157" s="3"/>
    </row>
    <row r="103158" spans="8:8">
      <c r="H103158" s="3"/>
    </row>
    <row r="103159" spans="8:8">
      <c r="H103159" s="3"/>
    </row>
    <row r="103160" spans="8:8">
      <c r="H103160" s="3"/>
    </row>
    <row r="103161" spans="8:8">
      <c r="H103161" s="3"/>
    </row>
    <row r="103162" spans="8:8">
      <c r="H103162" s="3"/>
    </row>
    <row r="103163" spans="8:8">
      <c r="H103163" s="3"/>
    </row>
    <row r="103164" spans="8:8">
      <c r="H103164" s="3"/>
    </row>
    <row r="103165" spans="8:8">
      <c r="H103165" s="3"/>
    </row>
    <row r="103166" spans="8:8">
      <c r="H103166" s="3"/>
    </row>
    <row r="103167" spans="8:8">
      <c r="H103167" s="3"/>
    </row>
    <row r="103168" spans="8:8">
      <c r="H103168" s="3"/>
    </row>
    <row r="103169" spans="8:8">
      <c r="H103169" s="3"/>
    </row>
    <row r="103170" spans="8:8">
      <c r="H103170" s="3"/>
    </row>
    <row r="103171" spans="8:8">
      <c r="H103171" s="3"/>
    </row>
    <row r="103172" spans="8:8">
      <c r="H103172" s="3"/>
    </row>
    <row r="103173" spans="8:8">
      <c r="H103173" s="3"/>
    </row>
    <row r="103174" spans="8:8">
      <c r="H103174" s="3"/>
    </row>
    <row r="103175" spans="8:8">
      <c r="H103175" s="3"/>
    </row>
    <row r="103176" spans="8:8">
      <c r="H103176" s="3"/>
    </row>
    <row r="103177" spans="8:8">
      <c r="H103177" s="3"/>
    </row>
    <row r="103178" spans="8:8">
      <c r="H103178" s="3"/>
    </row>
    <row r="103179" spans="8:8">
      <c r="H103179" s="3"/>
    </row>
    <row r="103180" spans="8:8">
      <c r="H103180" s="3"/>
    </row>
    <row r="103181" spans="8:8">
      <c r="H103181" s="3"/>
    </row>
    <row r="103182" spans="8:8">
      <c r="H103182" s="3"/>
    </row>
    <row r="103183" spans="8:8">
      <c r="H103183" s="3"/>
    </row>
    <row r="103184" spans="8:8">
      <c r="H103184" s="3"/>
    </row>
    <row r="103185" spans="8:8">
      <c r="H103185" s="3"/>
    </row>
    <row r="103186" spans="8:8">
      <c r="H103186" s="3"/>
    </row>
    <row r="103187" spans="8:8">
      <c r="H103187" s="3"/>
    </row>
    <row r="103188" spans="8:8">
      <c r="H103188" s="3"/>
    </row>
    <row r="103189" spans="8:8">
      <c r="H103189" s="3"/>
    </row>
    <row r="103190" spans="8:8">
      <c r="H103190" s="3"/>
    </row>
    <row r="103191" spans="8:8">
      <c r="H103191" s="3"/>
    </row>
    <row r="103192" spans="8:8">
      <c r="H103192" s="3"/>
    </row>
    <row r="103193" spans="8:8">
      <c r="H103193" s="3"/>
    </row>
    <row r="103194" spans="8:8">
      <c r="H103194" s="3"/>
    </row>
    <row r="103195" spans="8:8">
      <c r="H103195" s="3"/>
    </row>
    <row r="103196" spans="8:8">
      <c r="H103196" s="3"/>
    </row>
    <row r="103197" spans="8:8">
      <c r="H103197" s="3"/>
    </row>
    <row r="103198" spans="8:8">
      <c r="H103198" s="3"/>
    </row>
    <row r="103199" spans="8:8">
      <c r="H103199" s="3"/>
    </row>
    <row r="103200" spans="8:8">
      <c r="H103200" s="3"/>
    </row>
    <row r="103201" spans="8:8">
      <c r="H103201" s="3"/>
    </row>
    <row r="103202" spans="8:8">
      <c r="H103202" s="3"/>
    </row>
    <row r="103203" spans="8:8">
      <c r="H103203" s="3"/>
    </row>
    <row r="103204" spans="8:8">
      <c r="H103204" s="3"/>
    </row>
    <row r="103205" spans="8:8">
      <c r="H103205" s="3"/>
    </row>
    <row r="103206" spans="8:8">
      <c r="H103206" s="3"/>
    </row>
    <row r="103207" spans="8:8">
      <c r="H103207" s="3"/>
    </row>
    <row r="103208" spans="8:8">
      <c r="H103208" s="3"/>
    </row>
    <row r="103209" spans="8:8">
      <c r="H103209" s="3"/>
    </row>
    <row r="103210" spans="8:8">
      <c r="H103210" s="3"/>
    </row>
    <row r="103211" spans="8:8">
      <c r="H103211" s="3"/>
    </row>
    <row r="103212" spans="8:8">
      <c r="H103212" s="3"/>
    </row>
    <row r="103213" spans="8:8">
      <c r="H103213" s="3"/>
    </row>
    <row r="103214" spans="8:8">
      <c r="H103214" s="3"/>
    </row>
    <row r="103215" spans="8:8">
      <c r="H103215" s="3"/>
    </row>
    <row r="103216" spans="8:8">
      <c r="H103216" s="3"/>
    </row>
    <row r="103217" spans="8:8">
      <c r="H103217" s="3"/>
    </row>
    <row r="103218" spans="8:8">
      <c r="H103218" s="3"/>
    </row>
    <row r="103219" spans="8:8">
      <c r="H103219" s="3"/>
    </row>
    <row r="103220" spans="8:8">
      <c r="H103220" s="3"/>
    </row>
    <row r="103221" spans="8:8">
      <c r="H103221" s="3"/>
    </row>
    <row r="103222" spans="8:8">
      <c r="H103222" s="3"/>
    </row>
    <row r="103223" spans="8:8">
      <c r="H103223" s="3"/>
    </row>
    <row r="103224" spans="8:8">
      <c r="H103224" s="3"/>
    </row>
    <row r="103225" spans="8:8">
      <c r="H103225" s="3"/>
    </row>
    <row r="103226" spans="8:8">
      <c r="H103226" s="3"/>
    </row>
    <row r="103227" spans="8:8">
      <c r="H103227" s="3"/>
    </row>
    <row r="103228" spans="8:8">
      <c r="H103228" s="3"/>
    </row>
    <row r="103229" spans="8:8">
      <c r="H103229" s="3"/>
    </row>
    <row r="103230" spans="8:8">
      <c r="H103230" s="3"/>
    </row>
    <row r="103231" spans="8:8">
      <c r="H103231" s="3"/>
    </row>
    <row r="103232" spans="8:8">
      <c r="H103232" s="3"/>
    </row>
    <row r="103233" spans="8:8">
      <c r="H103233" s="3"/>
    </row>
    <row r="103234" spans="8:8">
      <c r="H103234" s="3"/>
    </row>
    <row r="103235" spans="8:8">
      <c r="H103235" s="3"/>
    </row>
    <row r="103236" spans="8:8">
      <c r="H103236" s="3"/>
    </row>
    <row r="103237" spans="8:8">
      <c r="H103237" s="3"/>
    </row>
    <row r="103238" spans="8:8">
      <c r="H103238" s="3"/>
    </row>
    <row r="103239" spans="8:8">
      <c r="H103239" s="3"/>
    </row>
    <row r="103240" spans="8:8">
      <c r="H103240" s="3"/>
    </row>
    <row r="103241" spans="8:8">
      <c r="H103241" s="3"/>
    </row>
    <row r="103242" spans="8:8">
      <c r="H103242" s="3"/>
    </row>
    <row r="103243" spans="8:8">
      <c r="H103243" s="3"/>
    </row>
    <row r="103244" spans="8:8">
      <c r="H103244" s="3"/>
    </row>
    <row r="103245" spans="8:8">
      <c r="H103245" s="3"/>
    </row>
    <row r="103246" spans="8:8">
      <c r="H103246" s="3"/>
    </row>
    <row r="103247" spans="8:8">
      <c r="H103247" s="3"/>
    </row>
    <row r="103248" spans="8:8">
      <c r="H103248" s="3"/>
    </row>
    <row r="103249" spans="8:8">
      <c r="H103249" s="3"/>
    </row>
    <row r="103250" spans="8:8">
      <c r="H103250" s="3"/>
    </row>
    <row r="103251" spans="8:8">
      <c r="H103251" s="3"/>
    </row>
    <row r="103252" spans="8:8">
      <c r="H103252" s="3"/>
    </row>
    <row r="103253" spans="8:8">
      <c r="H103253" s="3"/>
    </row>
    <row r="103254" spans="8:8">
      <c r="H103254" s="3"/>
    </row>
    <row r="103255" spans="8:8">
      <c r="H103255" s="3"/>
    </row>
    <row r="103256" spans="8:8">
      <c r="H103256" s="3"/>
    </row>
    <row r="103257" spans="8:8">
      <c r="H103257" s="3"/>
    </row>
    <row r="103258" spans="8:8">
      <c r="H103258" s="3"/>
    </row>
    <row r="103259" spans="8:8">
      <c r="H103259" s="3"/>
    </row>
    <row r="103260" spans="8:8">
      <c r="H103260" s="3"/>
    </row>
    <row r="103261" spans="8:8">
      <c r="H103261" s="3"/>
    </row>
    <row r="103262" spans="8:8">
      <c r="H103262" s="3"/>
    </row>
    <row r="103263" spans="8:8">
      <c r="H103263" s="3"/>
    </row>
    <row r="103264" spans="8:8">
      <c r="H103264" s="3"/>
    </row>
    <row r="103265" spans="8:8">
      <c r="H103265" s="3"/>
    </row>
    <row r="103266" spans="8:8">
      <c r="H103266" s="3"/>
    </row>
    <row r="103267" spans="8:8">
      <c r="H103267" s="3"/>
    </row>
    <row r="103268" spans="8:8">
      <c r="H103268" s="3"/>
    </row>
    <row r="103269" spans="8:8">
      <c r="H103269" s="3"/>
    </row>
    <row r="103270" spans="8:8">
      <c r="H103270" s="3"/>
    </row>
    <row r="103271" spans="8:8">
      <c r="H103271" s="3"/>
    </row>
    <row r="103272" spans="8:8">
      <c r="H103272" s="3"/>
    </row>
    <row r="103273" spans="8:8">
      <c r="H103273" s="3"/>
    </row>
    <row r="103274" spans="8:8">
      <c r="H103274" s="3"/>
    </row>
    <row r="103275" spans="8:8">
      <c r="H103275" s="3"/>
    </row>
    <row r="103276" spans="8:8">
      <c r="H103276" s="3"/>
    </row>
    <row r="103277" spans="8:8">
      <c r="H103277" s="3"/>
    </row>
    <row r="103278" spans="8:8">
      <c r="H103278" s="3"/>
    </row>
    <row r="103279" spans="8:8">
      <c r="H103279" s="3"/>
    </row>
    <row r="103280" spans="8:8">
      <c r="H103280" s="3"/>
    </row>
    <row r="103281" spans="8:8">
      <c r="H103281" s="3"/>
    </row>
    <row r="103282" spans="8:8">
      <c r="H103282" s="3"/>
    </row>
    <row r="103283" spans="8:8">
      <c r="H103283" s="3"/>
    </row>
    <row r="103284" spans="8:8">
      <c r="H103284" s="3"/>
    </row>
    <row r="103285" spans="8:8">
      <c r="H103285" s="3"/>
    </row>
    <row r="103286" spans="8:8">
      <c r="H103286" s="3"/>
    </row>
    <row r="103287" spans="8:8">
      <c r="H103287" s="3"/>
    </row>
    <row r="103288" spans="8:8">
      <c r="H103288" s="3"/>
    </row>
    <row r="103289" spans="8:8">
      <c r="H103289" s="3"/>
    </row>
    <row r="103290" spans="8:8">
      <c r="H103290" s="3"/>
    </row>
    <row r="103291" spans="8:8">
      <c r="H103291" s="3"/>
    </row>
    <row r="103292" spans="8:8">
      <c r="H103292" s="3"/>
    </row>
    <row r="103293" spans="8:8">
      <c r="H103293" s="3"/>
    </row>
    <row r="103294" spans="8:8">
      <c r="H103294" s="3"/>
    </row>
    <row r="103295" spans="8:8">
      <c r="H103295" s="3"/>
    </row>
    <row r="103296" spans="8:8">
      <c r="H103296" s="3"/>
    </row>
    <row r="103297" spans="8:8">
      <c r="H103297" s="3"/>
    </row>
    <row r="103298" spans="8:8">
      <c r="H103298" s="3"/>
    </row>
    <row r="103299" spans="8:8">
      <c r="H103299" s="3"/>
    </row>
    <row r="103300" spans="8:8">
      <c r="H103300" s="3"/>
    </row>
    <row r="103301" spans="8:8">
      <c r="H103301" s="3"/>
    </row>
    <row r="103302" spans="8:8">
      <c r="H103302" s="3"/>
    </row>
    <row r="103303" spans="8:8">
      <c r="H103303" s="3"/>
    </row>
    <row r="103304" spans="8:8">
      <c r="H103304" s="3"/>
    </row>
    <row r="103305" spans="8:8">
      <c r="H103305" s="3"/>
    </row>
    <row r="103306" spans="8:8">
      <c r="H103306" s="3"/>
    </row>
    <row r="103307" spans="8:8">
      <c r="H103307" s="3"/>
    </row>
    <row r="103308" spans="8:8">
      <c r="H103308" s="3"/>
    </row>
    <row r="103309" spans="8:8">
      <c r="H103309" s="3"/>
    </row>
    <row r="103310" spans="8:8">
      <c r="H103310" s="3"/>
    </row>
    <row r="103311" spans="8:8">
      <c r="H103311" s="3"/>
    </row>
    <row r="103312" spans="8:8">
      <c r="H103312" s="3"/>
    </row>
    <row r="103313" spans="8:8">
      <c r="H103313" s="3"/>
    </row>
    <row r="103314" spans="8:8">
      <c r="H103314" s="3"/>
    </row>
    <row r="103315" spans="8:8">
      <c r="H103315" s="3"/>
    </row>
    <row r="103316" spans="8:8">
      <c r="H103316" s="3"/>
    </row>
    <row r="103317" spans="8:8">
      <c r="H103317" s="3"/>
    </row>
    <row r="103318" spans="8:8">
      <c r="H103318" s="3"/>
    </row>
    <row r="103319" spans="8:8">
      <c r="H103319" s="3"/>
    </row>
    <row r="103320" spans="8:8">
      <c r="H103320" s="3"/>
    </row>
    <row r="103321" spans="8:8">
      <c r="H103321" s="3"/>
    </row>
    <row r="103322" spans="8:8">
      <c r="H103322" s="3"/>
    </row>
    <row r="103323" spans="8:8">
      <c r="H103323" s="3"/>
    </row>
    <row r="103324" spans="8:8">
      <c r="H103324" s="3"/>
    </row>
    <row r="103325" spans="8:8">
      <c r="H103325" s="3"/>
    </row>
    <row r="103326" spans="8:8">
      <c r="H103326" s="3"/>
    </row>
    <row r="103327" spans="8:8">
      <c r="H103327" s="3"/>
    </row>
    <row r="103328" spans="8:8">
      <c r="H103328" s="3"/>
    </row>
    <row r="103329" spans="8:8">
      <c r="H103329" s="3"/>
    </row>
    <row r="103330" spans="8:8">
      <c r="H103330" s="3"/>
    </row>
    <row r="103331" spans="8:8">
      <c r="H103331" s="3"/>
    </row>
    <row r="103332" spans="8:8">
      <c r="H103332" s="3"/>
    </row>
    <row r="103333" spans="8:8">
      <c r="H103333" s="3"/>
    </row>
    <row r="103334" spans="8:8">
      <c r="H103334" s="3"/>
    </row>
    <row r="103335" spans="8:8">
      <c r="H103335" s="3"/>
    </row>
    <row r="103336" spans="8:8">
      <c r="H103336" s="3"/>
    </row>
    <row r="103337" spans="8:8">
      <c r="H103337" s="3"/>
    </row>
    <row r="103338" spans="8:8">
      <c r="H103338" s="3"/>
    </row>
    <row r="103339" spans="8:8">
      <c r="H103339" s="3"/>
    </row>
    <row r="103340" spans="8:8">
      <c r="H103340" s="3"/>
    </row>
    <row r="103341" spans="8:8">
      <c r="H103341" s="3"/>
    </row>
    <row r="103342" spans="8:8">
      <c r="H103342" s="3"/>
    </row>
    <row r="103343" spans="8:8">
      <c r="H103343" s="3"/>
    </row>
    <row r="103344" spans="8:8">
      <c r="H103344" s="3"/>
    </row>
    <row r="103345" spans="8:8">
      <c r="H103345" s="3"/>
    </row>
    <row r="103346" spans="8:8">
      <c r="H103346" s="3"/>
    </row>
    <row r="103347" spans="8:8">
      <c r="H103347" s="3"/>
    </row>
    <row r="103348" spans="8:8">
      <c r="H103348" s="3"/>
    </row>
    <row r="103349" spans="8:8">
      <c r="H103349" s="3"/>
    </row>
    <row r="103350" spans="8:8">
      <c r="H103350" s="3"/>
    </row>
    <row r="103351" spans="8:8">
      <c r="H103351" s="3"/>
    </row>
    <row r="103352" spans="8:8">
      <c r="H103352" s="3"/>
    </row>
    <row r="103353" spans="8:8">
      <c r="H103353" s="3"/>
    </row>
    <row r="103354" spans="8:8">
      <c r="H103354" s="3"/>
    </row>
    <row r="103355" spans="8:8">
      <c r="H103355" s="3"/>
    </row>
    <row r="103356" spans="8:8">
      <c r="H103356" s="3"/>
    </row>
    <row r="103357" spans="8:8">
      <c r="H103357" s="3"/>
    </row>
    <row r="103358" spans="8:8">
      <c r="H103358" s="3"/>
    </row>
    <row r="103359" spans="8:8">
      <c r="H103359" s="3"/>
    </row>
    <row r="103360" spans="8:8">
      <c r="H103360" s="3"/>
    </row>
    <row r="103361" spans="8:8">
      <c r="H103361" s="3"/>
    </row>
    <row r="103362" spans="8:8">
      <c r="H103362" s="3"/>
    </row>
    <row r="103363" spans="8:8">
      <c r="H103363" s="3"/>
    </row>
    <row r="103364" spans="8:8">
      <c r="H103364" s="3"/>
    </row>
    <row r="103365" spans="8:8">
      <c r="H103365" s="3"/>
    </row>
    <row r="103366" spans="8:8">
      <c r="H103366" s="3"/>
    </row>
    <row r="103367" spans="8:8">
      <c r="H103367" s="3"/>
    </row>
    <row r="103368" spans="8:8">
      <c r="H103368" s="3"/>
    </row>
    <row r="103369" spans="8:8">
      <c r="H103369" s="3"/>
    </row>
    <row r="103370" spans="8:8">
      <c r="H103370" s="3"/>
    </row>
    <row r="103371" spans="8:8">
      <c r="H103371" s="3"/>
    </row>
    <row r="103372" spans="8:8">
      <c r="H103372" s="3"/>
    </row>
    <row r="103373" spans="8:8">
      <c r="H103373" s="3"/>
    </row>
    <row r="103374" spans="8:8">
      <c r="H103374" s="3"/>
    </row>
    <row r="103375" spans="8:8">
      <c r="H103375" s="3"/>
    </row>
    <row r="103376" spans="8:8">
      <c r="H103376" s="3"/>
    </row>
    <row r="103377" spans="8:8">
      <c r="H103377" s="3"/>
    </row>
    <row r="103378" spans="8:8">
      <c r="H103378" s="3"/>
    </row>
    <row r="103379" spans="8:8">
      <c r="H103379" s="3"/>
    </row>
    <row r="103380" spans="8:8">
      <c r="H103380" s="3"/>
    </row>
    <row r="103381" spans="8:8">
      <c r="H103381" s="3"/>
    </row>
    <row r="103382" spans="8:8">
      <c r="H103382" s="3"/>
    </row>
    <row r="103383" spans="8:8">
      <c r="H103383" s="3"/>
    </row>
    <row r="103384" spans="8:8">
      <c r="H103384" s="3"/>
    </row>
    <row r="103385" spans="8:8">
      <c r="H103385" s="3"/>
    </row>
    <row r="103386" spans="8:8">
      <c r="H103386" s="3"/>
    </row>
    <row r="103387" spans="8:8">
      <c r="H103387" s="3"/>
    </row>
    <row r="103388" spans="8:8">
      <c r="H103388" s="3"/>
    </row>
    <row r="103389" spans="8:8">
      <c r="H103389" s="3"/>
    </row>
    <row r="103390" spans="8:8">
      <c r="H103390" s="3"/>
    </row>
    <row r="103391" spans="8:8">
      <c r="H103391" s="3"/>
    </row>
    <row r="103392" spans="8:8">
      <c r="H103392" s="3"/>
    </row>
    <row r="103393" spans="8:8">
      <c r="H103393" s="3"/>
    </row>
    <row r="103394" spans="8:8">
      <c r="H103394" s="3"/>
    </row>
    <row r="103395" spans="8:8">
      <c r="H103395" s="3"/>
    </row>
    <row r="103396" spans="8:8">
      <c r="H103396" s="3"/>
    </row>
    <row r="103397" spans="8:8">
      <c r="H103397" s="3"/>
    </row>
    <row r="103398" spans="8:8">
      <c r="H103398" s="3"/>
    </row>
    <row r="103399" spans="8:8">
      <c r="H103399" s="3"/>
    </row>
    <row r="103400" spans="8:8">
      <c r="H103400" s="3"/>
    </row>
    <row r="103401" spans="8:8">
      <c r="H103401" s="3"/>
    </row>
    <row r="103402" spans="8:8">
      <c r="H103402" s="3"/>
    </row>
    <row r="103403" spans="8:8">
      <c r="H103403" s="3"/>
    </row>
    <row r="103404" spans="8:8">
      <c r="H103404" s="3"/>
    </row>
    <row r="103405" spans="8:8">
      <c r="H103405" s="3"/>
    </row>
    <row r="103406" spans="8:8">
      <c r="H103406" s="3"/>
    </row>
    <row r="103407" spans="8:8">
      <c r="H103407" s="3"/>
    </row>
    <row r="103408" spans="8:8">
      <c r="H103408" s="3"/>
    </row>
    <row r="103409" spans="8:8">
      <c r="H103409" s="3"/>
    </row>
    <row r="103410" spans="8:8">
      <c r="H103410" s="3"/>
    </row>
    <row r="103411" spans="8:8">
      <c r="H103411" s="3"/>
    </row>
    <row r="103412" spans="8:8">
      <c r="H103412" s="3"/>
    </row>
    <row r="103413" spans="8:8">
      <c r="H103413" s="3"/>
    </row>
    <row r="103414" spans="8:8">
      <c r="H103414" s="3"/>
    </row>
    <row r="103415" spans="8:8">
      <c r="H103415" s="3"/>
    </row>
    <row r="103416" spans="8:8">
      <c r="H103416" s="3"/>
    </row>
    <row r="103417" spans="8:8">
      <c r="H103417" s="3"/>
    </row>
    <row r="103418" spans="8:8">
      <c r="H103418" s="3"/>
    </row>
    <row r="103419" spans="8:8">
      <c r="H103419" s="3"/>
    </row>
    <row r="103420" spans="8:8">
      <c r="H103420" s="3"/>
    </row>
    <row r="103421" spans="8:8">
      <c r="H103421" s="3"/>
    </row>
    <row r="103422" spans="8:8">
      <c r="H103422" s="3"/>
    </row>
    <row r="103423" spans="8:8">
      <c r="H103423" s="3"/>
    </row>
    <row r="103424" spans="8:8">
      <c r="H103424" s="3"/>
    </row>
    <row r="103425" spans="8:8">
      <c r="H103425" s="3"/>
    </row>
    <row r="103426" spans="8:8">
      <c r="H103426" s="3"/>
    </row>
    <row r="103427" spans="8:8">
      <c r="H103427" s="3"/>
    </row>
    <row r="103428" spans="8:8">
      <c r="H103428" s="3"/>
    </row>
    <row r="103429" spans="8:8">
      <c r="H103429" s="3"/>
    </row>
    <row r="103430" spans="8:8">
      <c r="H103430" s="3"/>
    </row>
    <row r="103431" spans="8:8">
      <c r="H103431" s="3"/>
    </row>
    <row r="103432" spans="8:8">
      <c r="H103432" s="3"/>
    </row>
    <row r="103433" spans="8:8">
      <c r="H103433" s="3"/>
    </row>
    <row r="103434" spans="8:8">
      <c r="H103434" s="3"/>
    </row>
    <row r="103435" spans="8:8">
      <c r="H103435" s="3"/>
    </row>
    <row r="103436" spans="8:8">
      <c r="H103436" s="3"/>
    </row>
    <row r="103437" spans="8:8">
      <c r="H103437" s="3"/>
    </row>
    <row r="103438" spans="8:8">
      <c r="H103438" s="3"/>
    </row>
    <row r="103439" spans="8:8">
      <c r="H103439" s="3"/>
    </row>
    <row r="103440" spans="8:8">
      <c r="H103440" s="3"/>
    </row>
    <row r="103441" spans="8:8">
      <c r="H103441" s="3"/>
    </row>
    <row r="103442" spans="8:8">
      <c r="H103442" s="3"/>
    </row>
    <row r="103443" spans="8:8">
      <c r="H103443" s="3"/>
    </row>
    <row r="103444" spans="8:8">
      <c r="H103444" s="3"/>
    </row>
    <row r="103445" spans="8:8">
      <c r="H103445" s="3"/>
    </row>
    <row r="103446" spans="8:8">
      <c r="H103446" s="3"/>
    </row>
    <row r="103447" spans="8:8">
      <c r="H103447" s="3"/>
    </row>
    <row r="103448" spans="8:8">
      <c r="H103448" s="3"/>
    </row>
    <row r="103449" spans="8:8">
      <c r="H103449" s="3"/>
    </row>
    <row r="103450" spans="8:8">
      <c r="H103450" s="3"/>
    </row>
    <row r="103451" spans="8:8">
      <c r="H103451" s="3"/>
    </row>
    <row r="103452" spans="8:8">
      <c r="H103452" s="3"/>
    </row>
    <row r="103453" spans="8:8">
      <c r="H103453" s="3"/>
    </row>
    <row r="103454" spans="8:8">
      <c r="H103454" s="3"/>
    </row>
    <row r="103455" spans="8:8">
      <c r="H103455" s="3"/>
    </row>
    <row r="103456" spans="8:8">
      <c r="H103456" s="3"/>
    </row>
    <row r="103457" spans="8:8">
      <c r="H103457" s="3"/>
    </row>
    <row r="103458" spans="8:8">
      <c r="H103458" s="3"/>
    </row>
    <row r="103459" spans="8:8">
      <c r="H103459" s="3"/>
    </row>
    <row r="103460" spans="8:8">
      <c r="H103460" s="3"/>
    </row>
    <row r="103461" spans="8:8">
      <c r="H103461" s="3"/>
    </row>
    <row r="103462" spans="8:8">
      <c r="H103462" s="3"/>
    </row>
    <row r="103463" spans="8:8">
      <c r="H103463" s="3"/>
    </row>
    <row r="103464" spans="8:8">
      <c r="H103464" s="3"/>
    </row>
    <row r="103465" spans="8:8">
      <c r="H103465" s="3"/>
    </row>
    <row r="103466" spans="8:8">
      <c r="H103466" s="3"/>
    </row>
    <row r="103467" spans="8:8">
      <c r="H103467" s="3"/>
    </row>
    <row r="103468" spans="8:8">
      <c r="H103468" s="3"/>
    </row>
    <row r="103469" spans="8:8">
      <c r="H103469" s="3"/>
    </row>
    <row r="103470" spans="8:8">
      <c r="H103470" s="3"/>
    </row>
    <row r="103471" spans="8:8">
      <c r="H103471" s="3"/>
    </row>
    <row r="103472" spans="8:8">
      <c r="H103472" s="3"/>
    </row>
    <row r="103473" spans="8:8">
      <c r="H103473" s="3"/>
    </row>
    <row r="103474" spans="8:8">
      <c r="H103474" s="3"/>
    </row>
    <row r="103475" spans="8:8">
      <c r="H103475" s="3"/>
    </row>
    <row r="103476" spans="8:8">
      <c r="H103476" s="3"/>
    </row>
    <row r="103477" spans="8:8">
      <c r="H103477" s="3"/>
    </row>
    <row r="103478" spans="8:8">
      <c r="H103478" s="3"/>
    </row>
    <row r="103479" spans="8:8">
      <c r="H103479" s="3"/>
    </row>
    <row r="103480" spans="8:8">
      <c r="H103480" s="3"/>
    </row>
    <row r="103481" spans="8:8">
      <c r="H103481" s="3"/>
    </row>
    <row r="103482" spans="8:8">
      <c r="H103482" s="3"/>
    </row>
    <row r="103483" spans="8:8">
      <c r="H103483" s="3"/>
    </row>
    <row r="103484" spans="8:8">
      <c r="H103484" s="3"/>
    </row>
    <row r="103485" spans="8:8">
      <c r="H103485" s="3"/>
    </row>
    <row r="103486" spans="8:8">
      <c r="H103486" s="3"/>
    </row>
    <row r="103487" spans="8:8">
      <c r="H103487" s="3"/>
    </row>
    <row r="103488" spans="8:8">
      <c r="H103488" s="3"/>
    </row>
    <row r="103489" spans="8:8">
      <c r="H103489" s="3"/>
    </row>
    <row r="103490" spans="8:8">
      <c r="H103490" s="3"/>
    </row>
    <row r="103491" spans="8:8">
      <c r="H103491" s="3"/>
    </row>
    <row r="103492" spans="8:8">
      <c r="H103492" s="3"/>
    </row>
    <row r="103493" spans="8:8">
      <c r="H103493" s="3"/>
    </row>
    <row r="103494" spans="8:8">
      <c r="H103494" s="3"/>
    </row>
    <row r="103495" spans="8:8">
      <c r="H103495" s="3"/>
    </row>
    <row r="103496" spans="8:8">
      <c r="H103496" s="3"/>
    </row>
    <row r="103497" spans="8:8">
      <c r="H103497" s="3"/>
    </row>
    <row r="103498" spans="8:8">
      <c r="H103498" s="3"/>
    </row>
    <row r="103499" spans="8:8">
      <c r="H103499" s="3"/>
    </row>
    <row r="103500" spans="8:8">
      <c r="H103500" s="3"/>
    </row>
    <row r="103501" spans="8:8">
      <c r="H103501" s="3"/>
    </row>
    <row r="103502" spans="8:8">
      <c r="H103502" s="3"/>
    </row>
    <row r="103503" spans="8:8">
      <c r="H103503" s="3"/>
    </row>
    <row r="103504" spans="8:8">
      <c r="H103504" s="3"/>
    </row>
    <row r="103505" spans="8:8">
      <c r="H103505" s="3"/>
    </row>
    <row r="103506" spans="8:8">
      <c r="H103506" s="3"/>
    </row>
    <row r="103507" spans="8:8">
      <c r="H103507" s="3"/>
    </row>
    <row r="103508" spans="8:8">
      <c r="H103508" s="3"/>
    </row>
    <row r="103509" spans="8:8">
      <c r="H103509" s="3"/>
    </row>
    <row r="103510" spans="8:8">
      <c r="H103510" s="3"/>
    </row>
    <row r="103511" spans="8:8">
      <c r="H103511" s="3"/>
    </row>
    <row r="103512" spans="8:8">
      <c r="H103512" s="3"/>
    </row>
    <row r="103513" spans="8:8">
      <c r="H103513" s="3"/>
    </row>
    <row r="103514" spans="8:8">
      <c r="H103514" s="3"/>
    </row>
    <row r="103515" spans="8:8">
      <c r="H103515" s="3"/>
    </row>
    <row r="103516" spans="8:8">
      <c r="H103516" s="3"/>
    </row>
    <row r="103517" spans="8:8">
      <c r="H103517" s="3"/>
    </row>
    <row r="103518" spans="8:8">
      <c r="H103518" s="3"/>
    </row>
    <row r="103519" spans="8:8">
      <c r="H103519" s="3"/>
    </row>
    <row r="103520" spans="8:8">
      <c r="H103520" s="3"/>
    </row>
    <row r="103521" spans="8:8">
      <c r="H103521" s="3"/>
    </row>
    <row r="103522" spans="8:8">
      <c r="H103522" s="3"/>
    </row>
    <row r="103523" spans="8:8">
      <c r="H103523" s="3"/>
    </row>
    <row r="103524" spans="8:8">
      <c r="H103524" s="3"/>
    </row>
    <row r="103525" spans="8:8">
      <c r="H103525" s="3"/>
    </row>
    <row r="103526" spans="8:8">
      <c r="H103526" s="3"/>
    </row>
    <row r="103527" spans="8:8">
      <c r="H103527" s="3"/>
    </row>
    <row r="103528" spans="8:8">
      <c r="H103528" s="3"/>
    </row>
    <row r="103529" spans="8:8">
      <c r="H103529" s="3"/>
    </row>
    <row r="103530" spans="8:8">
      <c r="H103530" s="3"/>
    </row>
    <row r="103531" spans="8:8">
      <c r="H103531" s="3"/>
    </row>
    <row r="103532" spans="8:8">
      <c r="H103532" s="3"/>
    </row>
    <row r="103533" spans="8:8">
      <c r="H103533" s="3"/>
    </row>
    <row r="103534" spans="8:8">
      <c r="H103534" s="3"/>
    </row>
    <row r="103535" spans="8:8">
      <c r="H103535" s="3"/>
    </row>
    <row r="103536" spans="8:8">
      <c r="H103536" s="3"/>
    </row>
    <row r="103537" spans="8:8">
      <c r="H103537" s="3"/>
    </row>
    <row r="103538" spans="8:8">
      <c r="H103538" s="3"/>
    </row>
    <row r="103539" spans="8:8">
      <c r="H103539" s="3"/>
    </row>
    <row r="103540" spans="8:8">
      <c r="H103540" s="3"/>
    </row>
    <row r="103541" spans="8:8">
      <c r="H103541" s="3"/>
    </row>
    <row r="103542" spans="8:8">
      <c r="H103542" s="3"/>
    </row>
    <row r="103543" spans="8:8">
      <c r="H103543" s="3"/>
    </row>
    <row r="103544" spans="8:8">
      <c r="H103544" s="3"/>
    </row>
    <row r="103545" spans="8:8">
      <c r="H103545" s="3"/>
    </row>
    <row r="103546" spans="8:8">
      <c r="H103546" s="3"/>
    </row>
    <row r="103547" spans="8:8">
      <c r="H103547" s="3"/>
    </row>
    <row r="103548" spans="8:8">
      <c r="H103548" s="3"/>
    </row>
    <row r="103549" spans="8:8">
      <c r="H103549" s="3"/>
    </row>
    <row r="103550" spans="8:8">
      <c r="H103550" s="3"/>
    </row>
    <row r="103551" spans="8:8">
      <c r="H103551" s="3"/>
    </row>
    <row r="103552" spans="8:8">
      <c r="H103552" s="3"/>
    </row>
    <row r="103553" spans="8:8">
      <c r="H103553" s="3"/>
    </row>
    <row r="103554" spans="8:8">
      <c r="H103554" s="3"/>
    </row>
    <row r="103555" spans="8:8">
      <c r="H103555" s="3"/>
    </row>
    <row r="103556" spans="8:8">
      <c r="H103556" s="3"/>
    </row>
    <row r="103557" spans="8:8">
      <c r="H103557" s="3"/>
    </row>
    <row r="103558" spans="8:8">
      <c r="H103558" s="3"/>
    </row>
    <row r="103559" spans="8:8">
      <c r="H103559" s="3"/>
    </row>
    <row r="103560" spans="8:8">
      <c r="H103560" s="3"/>
    </row>
    <row r="103561" spans="8:8">
      <c r="H103561" s="3"/>
    </row>
    <row r="103562" spans="8:8">
      <c r="H103562" s="3"/>
    </row>
    <row r="103563" spans="8:8">
      <c r="H103563" s="3"/>
    </row>
    <row r="103564" spans="8:8">
      <c r="H103564" s="3"/>
    </row>
    <row r="103565" spans="8:8">
      <c r="H103565" s="3"/>
    </row>
    <row r="103566" spans="8:8">
      <c r="H103566" s="3"/>
    </row>
    <row r="103567" spans="8:8">
      <c r="H103567" s="3"/>
    </row>
    <row r="103568" spans="8:8">
      <c r="H103568" s="3"/>
    </row>
    <row r="103569" spans="8:8">
      <c r="H103569" s="3"/>
    </row>
    <row r="103570" spans="8:8">
      <c r="H103570" s="3"/>
    </row>
    <row r="103571" spans="8:8">
      <c r="H103571" s="3"/>
    </row>
    <row r="103572" spans="8:8">
      <c r="H103572" s="3"/>
    </row>
    <row r="103573" spans="8:8">
      <c r="H103573" s="3"/>
    </row>
    <row r="103574" spans="8:8">
      <c r="H103574" s="3"/>
    </row>
    <row r="103575" spans="8:8">
      <c r="H103575" s="3"/>
    </row>
    <row r="103576" spans="8:8">
      <c r="H103576" s="3"/>
    </row>
    <row r="103577" spans="8:8">
      <c r="H103577" s="3"/>
    </row>
    <row r="103578" spans="8:8">
      <c r="H103578" s="3"/>
    </row>
    <row r="103579" spans="8:8">
      <c r="H103579" s="3"/>
    </row>
    <row r="103580" spans="8:8">
      <c r="H103580" s="3"/>
    </row>
    <row r="103581" spans="8:8">
      <c r="H103581" s="3"/>
    </row>
    <row r="103582" spans="8:8">
      <c r="H103582" s="3"/>
    </row>
    <row r="103583" spans="8:8">
      <c r="H103583" s="3"/>
    </row>
    <row r="103584" spans="8:8">
      <c r="H103584" s="3"/>
    </row>
    <row r="103585" spans="8:8">
      <c r="H103585" s="3"/>
    </row>
    <row r="103586" spans="8:8">
      <c r="H103586" s="3"/>
    </row>
    <row r="103587" spans="8:8">
      <c r="H103587" s="3"/>
    </row>
    <row r="103588" spans="8:8">
      <c r="H103588" s="3"/>
    </row>
    <row r="103589" spans="8:8">
      <c r="H103589" s="3"/>
    </row>
    <row r="103590" spans="8:8">
      <c r="H103590" s="3"/>
    </row>
    <row r="103591" spans="8:8">
      <c r="H103591" s="3"/>
    </row>
    <row r="103592" spans="8:8">
      <c r="H103592" s="3"/>
    </row>
    <row r="103593" spans="8:8">
      <c r="H103593" s="3"/>
    </row>
    <row r="103594" spans="8:8">
      <c r="H103594" s="3"/>
    </row>
    <row r="103595" spans="8:8">
      <c r="H103595" s="3"/>
    </row>
    <row r="103596" spans="8:8">
      <c r="H103596" s="3"/>
    </row>
    <row r="103597" spans="8:8">
      <c r="H103597" s="3"/>
    </row>
    <row r="103598" spans="8:8">
      <c r="H103598" s="3"/>
    </row>
    <row r="103599" spans="8:8">
      <c r="H103599" s="3"/>
    </row>
    <row r="103600" spans="8:8">
      <c r="H103600" s="3"/>
    </row>
    <row r="103601" spans="8:8">
      <c r="H103601" s="3"/>
    </row>
    <row r="103602" spans="8:8">
      <c r="H103602" s="3"/>
    </row>
    <row r="103603" spans="8:8">
      <c r="H103603" s="3"/>
    </row>
    <row r="103604" spans="8:8">
      <c r="H103604" s="3"/>
    </row>
    <row r="103605" spans="8:8">
      <c r="H103605" s="3"/>
    </row>
    <row r="103606" spans="8:8">
      <c r="H103606" s="3"/>
    </row>
    <row r="103607" spans="8:8">
      <c r="H103607" s="3"/>
    </row>
    <row r="103608" spans="8:8">
      <c r="H103608" s="3"/>
    </row>
    <row r="103609" spans="8:8">
      <c r="H103609" s="3"/>
    </row>
    <row r="103610" spans="8:8">
      <c r="H103610" s="3"/>
    </row>
    <row r="103611" spans="8:8">
      <c r="H103611" s="3"/>
    </row>
    <row r="103612" spans="8:8">
      <c r="H103612" s="3"/>
    </row>
    <row r="103613" spans="8:8">
      <c r="H103613" s="3"/>
    </row>
    <row r="103614" spans="8:8">
      <c r="H103614" s="3"/>
    </row>
    <row r="103615" spans="8:8">
      <c r="H103615" s="3"/>
    </row>
    <row r="103616" spans="8:8">
      <c r="H103616" s="3"/>
    </row>
    <row r="103617" spans="8:8">
      <c r="H103617" s="3"/>
    </row>
    <row r="103618" spans="8:8">
      <c r="H103618" s="3"/>
    </row>
    <row r="103619" spans="8:8">
      <c r="H103619" s="3"/>
    </row>
    <row r="103620" spans="8:8">
      <c r="H103620" s="3"/>
    </row>
    <row r="103621" spans="8:8">
      <c r="H103621" s="3"/>
    </row>
    <row r="103622" spans="8:8">
      <c r="H103622" s="3"/>
    </row>
    <row r="103623" spans="8:8">
      <c r="H103623" s="3"/>
    </row>
    <row r="103624" spans="8:8">
      <c r="H103624" s="3"/>
    </row>
    <row r="103625" spans="8:8">
      <c r="H103625" s="3"/>
    </row>
    <row r="103626" spans="8:8">
      <c r="H103626" s="3"/>
    </row>
    <row r="103627" spans="8:8">
      <c r="H103627" s="3"/>
    </row>
    <row r="103628" spans="8:8">
      <c r="H103628" s="3"/>
    </row>
    <row r="103629" spans="8:8">
      <c r="H103629" s="3"/>
    </row>
    <row r="103630" spans="8:8">
      <c r="H103630" s="3"/>
    </row>
    <row r="103631" spans="8:8">
      <c r="H103631" s="3"/>
    </row>
    <row r="103632" spans="8:8">
      <c r="H103632" s="3"/>
    </row>
    <row r="103633" spans="8:8">
      <c r="H103633" s="3"/>
    </row>
    <row r="103634" spans="8:8">
      <c r="H103634" s="3"/>
    </row>
    <row r="103635" spans="8:8">
      <c r="H103635" s="3"/>
    </row>
    <row r="103636" spans="8:8">
      <c r="H103636" s="3"/>
    </row>
    <row r="103637" spans="8:8">
      <c r="H103637" s="3"/>
    </row>
    <row r="103638" spans="8:8">
      <c r="H103638" s="3"/>
    </row>
    <row r="103639" spans="8:8">
      <c r="H103639" s="3"/>
    </row>
    <row r="103640" spans="8:8">
      <c r="H103640" s="3"/>
    </row>
    <row r="103641" spans="8:8">
      <c r="H103641" s="3"/>
    </row>
    <row r="103642" spans="8:8">
      <c r="H103642" s="3"/>
    </row>
    <row r="103643" spans="8:8">
      <c r="H103643" s="3"/>
    </row>
    <row r="103644" spans="8:8">
      <c r="H103644" s="3"/>
    </row>
    <row r="103645" spans="8:8">
      <c r="H103645" s="3"/>
    </row>
    <row r="103646" spans="8:8">
      <c r="H103646" s="3"/>
    </row>
    <row r="103647" spans="8:8">
      <c r="H103647" s="3"/>
    </row>
    <row r="103648" spans="8:8">
      <c r="H103648" s="3"/>
    </row>
    <row r="103649" spans="8:8">
      <c r="H103649" s="3"/>
    </row>
    <row r="103650" spans="8:8">
      <c r="H103650" s="3"/>
    </row>
    <row r="103651" spans="8:8">
      <c r="H103651" s="3"/>
    </row>
    <row r="103652" spans="8:8">
      <c r="H103652" s="3"/>
    </row>
    <row r="103653" spans="8:8">
      <c r="H103653" s="3"/>
    </row>
    <row r="103654" spans="8:8">
      <c r="H103654" s="3"/>
    </row>
    <row r="103655" spans="8:8">
      <c r="H103655" s="3"/>
    </row>
    <row r="103656" spans="8:8">
      <c r="H103656" s="3"/>
    </row>
    <row r="103657" spans="8:8">
      <c r="H103657" s="3"/>
    </row>
    <row r="103658" spans="8:8">
      <c r="H103658" s="3"/>
    </row>
    <row r="103659" spans="8:8">
      <c r="H103659" s="3"/>
    </row>
    <row r="103660" spans="8:8">
      <c r="H103660" s="3"/>
    </row>
    <row r="103661" spans="8:8">
      <c r="H103661" s="3"/>
    </row>
    <row r="103662" spans="8:8">
      <c r="H103662" s="3"/>
    </row>
    <row r="103663" spans="8:8">
      <c r="H103663" s="3"/>
    </row>
    <row r="103664" spans="8:8">
      <c r="H103664" s="3"/>
    </row>
    <row r="103665" spans="8:8">
      <c r="H103665" s="3"/>
    </row>
    <row r="103666" spans="8:8">
      <c r="H103666" s="3"/>
    </row>
    <row r="103667" spans="8:8">
      <c r="H103667" s="3"/>
    </row>
    <row r="103668" spans="8:8">
      <c r="H103668" s="3"/>
    </row>
    <row r="103669" spans="8:8">
      <c r="H103669" s="3"/>
    </row>
    <row r="103670" spans="8:8">
      <c r="H103670" s="3"/>
    </row>
    <row r="103671" spans="8:8">
      <c r="H103671" s="3"/>
    </row>
    <row r="103672" spans="8:8">
      <c r="H103672" s="3"/>
    </row>
    <row r="103673" spans="8:8">
      <c r="H103673" s="3"/>
    </row>
    <row r="103674" spans="8:8">
      <c r="H103674" s="3"/>
    </row>
    <row r="103675" spans="8:8">
      <c r="H103675" s="3"/>
    </row>
    <row r="103676" spans="8:8">
      <c r="H103676" s="3"/>
    </row>
    <row r="103677" spans="8:8">
      <c r="H103677" s="3"/>
    </row>
    <row r="103678" spans="8:8">
      <c r="H103678" s="3"/>
    </row>
    <row r="103679" spans="8:8">
      <c r="H103679" s="3"/>
    </row>
    <row r="103680" spans="8:8">
      <c r="H103680" s="3"/>
    </row>
    <row r="103681" spans="8:8">
      <c r="H103681" s="3"/>
    </row>
    <row r="103682" spans="8:8">
      <c r="H103682" s="3"/>
    </row>
    <row r="103683" spans="8:8">
      <c r="H103683" s="3"/>
    </row>
    <row r="103684" spans="8:8">
      <c r="H103684" s="3"/>
    </row>
    <row r="103685" spans="8:8">
      <c r="H103685" s="3"/>
    </row>
    <row r="103686" spans="8:8">
      <c r="H103686" s="3"/>
    </row>
    <row r="103687" spans="8:8">
      <c r="H103687" s="3"/>
    </row>
    <row r="103688" spans="8:8">
      <c r="H103688" s="3"/>
    </row>
    <row r="103689" spans="8:8">
      <c r="H103689" s="3"/>
    </row>
    <row r="103690" spans="8:8">
      <c r="H103690" s="3"/>
    </row>
    <row r="103691" spans="8:8">
      <c r="H103691" s="3"/>
    </row>
    <row r="103692" spans="8:8">
      <c r="H103692" s="3"/>
    </row>
    <row r="103693" spans="8:8">
      <c r="H103693" s="3"/>
    </row>
    <row r="103694" spans="8:8">
      <c r="H103694" s="3"/>
    </row>
    <row r="103695" spans="8:8">
      <c r="H103695" s="3"/>
    </row>
    <row r="103696" spans="8:8">
      <c r="H103696" s="3"/>
    </row>
    <row r="103697" spans="8:8">
      <c r="H103697" s="3"/>
    </row>
    <row r="103698" spans="8:8">
      <c r="H103698" s="3"/>
    </row>
    <row r="103699" spans="8:8">
      <c r="H103699" s="3"/>
    </row>
    <row r="103700" spans="8:8">
      <c r="H103700" s="3"/>
    </row>
    <row r="103701" spans="8:8">
      <c r="H103701" s="3"/>
    </row>
    <row r="103702" spans="8:8">
      <c r="H103702" s="3"/>
    </row>
    <row r="103703" spans="8:8">
      <c r="H103703" s="3"/>
    </row>
    <row r="103704" spans="8:8">
      <c r="H103704" s="3"/>
    </row>
    <row r="103705" spans="8:8">
      <c r="H103705" s="3"/>
    </row>
    <row r="103706" spans="8:8">
      <c r="H103706" s="3"/>
    </row>
    <row r="103707" spans="8:8">
      <c r="H103707" s="3"/>
    </row>
    <row r="103708" spans="8:8">
      <c r="H103708" s="3"/>
    </row>
    <row r="103709" spans="8:8">
      <c r="H103709" s="3"/>
    </row>
    <row r="103710" spans="8:8">
      <c r="H103710" s="3"/>
    </row>
    <row r="103711" spans="8:8">
      <c r="H103711" s="3"/>
    </row>
    <row r="103712" spans="8:8">
      <c r="H103712" s="3"/>
    </row>
    <row r="103713" spans="8:8">
      <c r="H103713" s="3"/>
    </row>
    <row r="103714" spans="8:8">
      <c r="H103714" s="3"/>
    </row>
    <row r="103715" spans="8:8">
      <c r="H103715" s="3"/>
    </row>
    <row r="103716" spans="8:8">
      <c r="H103716" s="3"/>
    </row>
    <row r="103717" spans="8:8">
      <c r="H103717" s="3"/>
    </row>
    <row r="103718" spans="8:8">
      <c r="H103718" s="3"/>
    </row>
    <row r="103719" spans="8:8">
      <c r="H103719" s="3"/>
    </row>
    <row r="103720" spans="8:8">
      <c r="H103720" s="3"/>
    </row>
    <row r="103721" spans="8:8">
      <c r="H103721" s="3"/>
    </row>
    <row r="103722" spans="8:8">
      <c r="H103722" s="3"/>
    </row>
    <row r="103723" spans="8:8">
      <c r="H103723" s="3"/>
    </row>
    <row r="103724" spans="8:8">
      <c r="H103724" s="3"/>
    </row>
    <row r="103725" spans="8:8">
      <c r="H103725" s="3"/>
    </row>
    <row r="103726" spans="8:8">
      <c r="H103726" s="3"/>
    </row>
    <row r="103727" spans="8:8">
      <c r="H103727" s="3"/>
    </row>
    <row r="103728" spans="8:8">
      <c r="H103728" s="3"/>
    </row>
    <row r="103729" spans="8:8">
      <c r="H103729" s="3"/>
    </row>
    <row r="103730" spans="8:8">
      <c r="H103730" s="3"/>
    </row>
    <row r="103731" spans="8:8">
      <c r="H103731" s="3"/>
    </row>
    <row r="103732" spans="8:8">
      <c r="H103732" s="3"/>
    </row>
    <row r="103733" spans="8:8">
      <c r="H103733" s="3"/>
    </row>
    <row r="103734" spans="8:8">
      <c r="H103734" s="3"/>
    </row>
    <row r="103735" spans="8:8">
      <c r="H103735" s="3"/>
    </row>
    <row r="103736" spans="8:8">
      <c r="H103736" s="3"/>
    </row>
    <row r="103737" spans="8:8">
      <c r="H103737" s="3"/>
    </row>
    <row r="103738" spans="8:8">
      <c r="H103738" s="3"/>
    </row>
    <row r="103739" spans="8:8">
      <c r="H103739" s="3"/>
    </row>
    <row r="103740" spans="8:8">
      <c r="H103740" s="3"/>
    </row>
    <row r="103741" spans="8:8">
      <c r="H103741" s="3"/>
    </row>
    <row r="103742" spans="8:8">
      <c r="H103742" s="3"/>
    </row>
    <row r="103743" spans="8:8">
      <c r="H103743" s="3"/>
    </row>
    <row r="103744" spans="8:8">
      <c r="H103744" s="3"/>
    </row>
    <row r="103745" spans="8:8">
      <c r="H103745" s="3"/>
    </row>
    <row r="103746" spans="8:8">
      <c r="H103746" s="3"/>
    </row>
    <row r="103747" spans="8:8">
      <c r="H103747" s="3"/>
    </row>
    <row r="103748" spans="8:8">
      <c r="H103748" s="3"/>
    </row>
    <row r="103749" spans="8:8">
      <c r="H103749" s="3"/>
    </row>
    <row r="103750" spans="8:8">
      <c r="H103750" s="3"/>
    </row>
    <row r="103751" spans="8:8">
      <c r="H103751" s="3"/>
    </row>
    <row r="103752" spans="8:8">
      <c r="H103752" s="3"/>
    </row>
    <row r="103753" spans="8:8">
      <c r="H103753" s="3"/>
    </row>
    <row r="103754" spans="8:8">
      <c r="H103754" s="3"/>
    </row>
    <row r="103755" spans="8:8">
      <c r="H103755" s="3"/>
    </row>
    <row r="103756" spans="8:8">
      <c r="H103756" s="3"/>
    </row>
    <row r="103757" spans="8:8">
      <c r="H103757" s="3"/>
    </row>
    <row r="103758" spans="8:8">
      <c r="H103758" s="3"/>
    </row>
    <row r="103759" spans="8:8">
      <c r="H103759" s="3"/>
    </row>
    <row r="103760" spans="8:8">
      <c r="H103760" s="3"/>
    </row>
    <row r="103761" spans="8:8">
      <c r="H103761" s="3"/>
    </row>
    <row r="103762" spans="8:8">
      <c r="H103762" s="3"/>
    </row>
    <row r="103763" spans="8:8">
      <c r="H103763" s="3"/>
    </row>
    <row r="103764" spans="8:8">
      <c r="H103764" s="3"/>
    </row>
    <row r="103765" spans="8:8">
      <c r="H103765" s="3"/>
    </row>
    <row r="103766" spans="8:8">
      <c r="H103766" s="3"/>
    </row>
    <row r="103767" spans="8:8">
      <c r="H103767" s="3"/>
    </row>
    <row r="103768" spans="8:8">
      <c r="H103768" s="3"/>
    </row>
    <row r="103769" spans="8:8">
      <c r="H103769" s="3"/>
    </row>
    <row r="103770" spans="8:8">
      <c r="H103770" s="3"/>
    </row>
    <row r="103771" spans="8:8">
      <c r="H103771" s="3"/>
    </row>
    <row r="103772" spans="8:8">
      <c r="H103772" s="3"/>
    </row>
    <row r="103773" spans="8:8">
      <c r="H103773" s="3"/>
    </row>
    <row r="103774" spans="8:8">
      <c r="H103774" s="3"/>
    </row>
    <row r="103775" spans="8:8">
      <c r="H103775" s="3"/>
    </row>
    <row r="103776" spans="8:8">
      <c r="H103776" s="3"/>
    </row>
    <row r="103777" spans="8:8">
      <c r="H103777" s="3"/>
    </row>
    <row r="103778" spans="8:8">
      <c r="H103778" s="3"/>
    </row>
    <row r="103779" spans="8:8">
      <c r="H103779" s="3"/>
    </row>
    <row r="103780" spans="8:8">
      <c r="H103780" s="3"/>
    </row>
    <row r="103781" spans="8:8">
      <c r="H103781" s="3"/>
    </row>
    <row r="103782" spans="8:8">
      <c r="H103782" s="3"/>
    </row>
    <row r="103783" spans="8:8">
      <c r="H103783" s="3"/>
    </row>
    <row r="103784" spans="8:8">
      <c r="H103784" s="3"/>
    </row>
    <row r="103785" spans="8:8">
      <c r="H103785" s="3"/>
    </row>
    <row r="103786" spans="8:8">
      <c r="H103786" s="3"/>
    </row>
    <row r="103787" spans="8:8">
      <c r="H103787" s="3"/>
    </row>
    <row r="103788" spans="8:8">
      <c r="H103788" s="3"/>
    </row>
    <row r="103789" spans="8:8">
      <c r="H103789" s="3"/>
    </row>
    <row r="103790" spans="8:8">
      <c r="H103790" s="3"/>
    </row>
    <row r="103791" spans="8:8">
      <c r="H103791" s="3"/>
    </row>
    <row r="103792" spans="8:8">
      <c r="H103792" s="3"/>
    </row>
    <row r="103793" spans="8:8">
      <c r="H103793" s="3"/>
    </row>
    <row r="103794" spans="8:8">
      <c r="H103794" s="3"/>
    </row>
    <row r="103795" spans="8:8">
      <c r="H103795" s="3"/>
    </row>
    <row r="103796" spans="8:8">
      <c r="H103796" s="3"/>
    </row>
    <row r="103797" spans="8:8">
      <c r="H103797" s="3"/>
    </row>
    <row r="103798" spans="8:8">
      <c r="H103798" s="3"/>
    </row>
    <row r="103799" spans="8:8">
      <c r="H103799" s="3"/>
    </row>
    <row r="103800" spans="8:8">
      <c r="H103800" s="3"/>
    </row>
    <row r="103801" spans="8:8">
      <c r="H103801" s="3"/>
    </row>
    <row r="103802" spans="8:8">
      <c r="H103802" s="3"/>
    </row>
    <row r="103803" spans="8:8">
      <c r="H103803" s="3"/>
    </row>
    <row r="103804" spans="8:8">
      <c r="H103804" s="3"/>
    </row>
    <row r="103805" spans="8:8">
      <c r="H103805" s="3"/>
    </row>
    <row r="103806" spans="8:8">
      <c r="H103806" s="3"/>
    </row>
    <row r="103807" spans="8:8">
      <c r="H103807" s="3"/>
    </row>
    <row r="103808" spans="8:8">
      <c r="H103808" s="3"/>
    </row>
    <row r="103809" spans="8:8">
      <c r="H103809" s="3"/>
    </row>
    <row r="103810" spans="8:8">
      <c r="H103810" s="3"/>
    </row>
    <row r="103811" spans="8:8">
      <c r="H103811" s="3"/>
    </row>
    <row r="103812" spans="8:8">
      <c r="H103812" s="3"/>
    </row>
    <row r="103813" spans="8:8">
      <c r="H103813" s="3"/>
    </row>
    <row r="103814" spans="8:8">
      <c r="H103814" s="3"/>
    </row>
    <row r="103815" spans="8:8">
      <c r="H103815" s="3"/>
    </row>
    <row r="103816" spans="8:8">
      <c r="H103816" s="3"/>
    </row>
    <row r="103817" spans="8:8">
      <c r="H103817" s="3"/>
    </row>
    <row r="103818" spans="8:8">
      <c r="H103818" s="3"/>
    </row>
    <row r="103819" spans="8:8">
      <c r="H103819" s="3"/>
    </row>
    <row r="103820" spans="8:8">
      <c r="H103820" s="3"/>
    </row>
    <row r="103821" spans="8:8">
      <c r="H103821" s="3"/>
    </row>
    <row r="103822" spans="8:8">
      <c r="H103822" s="3"/>
    </row>
    <row r="103823" spans="8:8">
      <c r="H103823" s="3"/>
    </row>
    <row r="103824" spans="8:8">
      <c r="H103824" s="3"/>
    </row>
    <row r="103825" spans="8:8">
      <c r="H103825" s="3"/>
    </row>
    <row r="103826" spans="8:8">
      <c r="H103826" s="3"/>
    </row>
    <row r="103827" spans="8:8">
      <c r="H103827" s="3"/>
    </row>
    <row r="103828" spans="8:8">
      <c r="H103828" s="3"/>
    </row>
    <row r="103829" spans="8:8">
      <c r="H103829" s="3"/>
    </row>
    <row r="103830" spans="8:8">
      <c r="H103830" s="3"/>
    </row>
    <row r="103831" spans="8:8">
      <c r="H103831" s="3"/>
    </row>
    <row r="103832" spans="8:8">
      <c r="H103832" s="3"/>
    </row>
    <row r="103833" spans="8:8">
      <c r="H103833" s="3"/>
    </row>
    <row r="103834" spans="8:8">
      <c r="H103834" s="3"/>
    </row>
    <row r="103835" spans="8:8">
      <c r="H103835" s="3"/>
    </row>
    <row r="103836" spans="8:8">
      <c r="H103836" s="3"/>
    </row>
    <row r="103837" spans="8:8">
      <c r="H103837" s="3"/>
    </row>
    <row r="103838" spans="8:8">
      <c r="H103838" s="3"/>
    </row>
    <row r="103839" spans="8:8">
      <c r="H103839" s="3"/>
    </row>
    <row r="103840" spans="8:8">
      <c r="H103840" s="3"/>
    </row>
    <row r="103841" spans="8:8">
      <c r="H103841" s="3"/>
    </row>
    <row r="103842" spans="8:8">
      <c r="H103842" s="3"/>
    </row>
    <row r="103843" spans="8:8">
      <c r="H103843" s="3"/>
    </row>
    <row r="103844" spans="8:8">
      <c r="H103844" s="3"/>
    </row>
    <row r="103845" spans="8:8">
      <c r="H103845" s="3"/>
    </row>
    <row r="103846" spans="8:8">
      <c r="H103846" s="3"/>
    </row>
    <row r="103847" spans="8:8">
      <c r="H103847" s="3"/>
    </row>
    <row r="103848" spans="8:8">
      <c r="H103848" s="3"/>
    </row>
    <row r="103849" spans="8:8">
      <c r="H103849" s="3"/>
    </row>
    <row r="103850" spans="8:8">
      <c r="H103850" s="3"/>
    </row>
    <row r="103851" spans="8:8">
      <c r="H103851" s="3"/>
    </row>
    <row r="103852" spans="8:8">
      <c r="H103852" s="3"/>
    </row>
    <row r="103853" spans="8:8">
      <c r="H103853" s="3"/>
    </row>
    <row r="103854" spans="8:8">
      <c r="H103854" s="3"/>
    </row>
    <row r="103855" spans="8:8">
      <c r="H103855" s="3"/>
    </row>
    <row r="103856" spans="8:8">
      <c r="H103856" s="3"/>
    </row>
    <row r="103857" spans="8:8">
      <c r="H103857" s="3"/>
    </row>
    <row r="103858" spans="8:8">
      <c r="H103858" s="3"/>
    </row>
    <row r="103859" spans="8:8">
      <c r="H103859" s="3"/>
    </row>
    <row r="103860" spans="8:8">
      <c r="H103860" s="3"/>
    </row>
    <row r="103861" spans="8:8">
      <c r="H103861" s="3"/>
    </row>
    <row r="103862" spans="8:8">
      <c r="H103862" s="3"/>
    </row>
    <row r="103863" spans="8:8">
      <c r="H103863" s="3"/>
    </row>
    <row r="103864" spans="8:8">
      <c r="H103864" s="3"/>
    </row>
    <row r="103865" spans="8:8">
      <c r="H103865" s="3"/>
    </row>
    <row r="103866" spans="8:8">
      <c r="H103866" s="3"/>
    </row>
    <row r="103867" spans="8:8">
      <c r="H103867" s="3"/>
    </row>
    <row r="103868" spans="8:8">
      <c r="H103868" s="3"/>
    </row>
    <row r="103869" spans="8:8">
      <c r="H103869" s="3"/>
    </row>
    <row r="103870" spans="8:8">
      <c r="H103870" s="3"/>
    </row>
    <row r="103871" spans="8:8">
      <c r="H103871" s="3"/>
    </row>
    <row r="103872" spans="8:8">
      <c r="H103872" s="3"/>
    </row>
    <row r="103873" spans="8:8">
      <c r="H103873" s="3"/>
    </row>
    <row r="103874" spans="8:8">
      <c r="H103874" s="3"/>
    </row>
    <row r="103875" spans="8:8">
      <c r="H103875" s="3"/>
    </row>
    <row r="103876" spans="8:8">
      <c r="H103876" s="3"/>
    </row>
    <row r="103877" spans="8:8">
      <c r="H103877" s="3"/>
    </row>
    <row r="103878" spans="8:8">
      <c r="H103878" s="3"/>
    </row>
    <row r="103879" spans="8:8">
      <c r="H103879" s="3"/>
    </row>
    <row r="103880" spans="8:8">
      <c r="H103880" s="3"/>
    </row>
    <row r="103881" spans="8:8">
      <c r="H103881" s="3"/>
    </row>
    <row r="103882" spans="8:8">
      <c r="H103882" s="3"/>
    </row>
    <row r="103883" spans="8:8">
      <c r="H103883" s="3"/>
    </row>
    <row r="103884" spans="8:8">
      <c r="H103884" s="3"/>
    </row>
    <row r="103885" spans="8:8">
      <c r="H103885" s="3"/>
    </row>
    <row r="103886" spans="8:8">
      <c r="H103886" s="3"/>
    </row>
    <row r="103887" spans="8:8">
      <c r="H103887" s="3"/>
    </row>
    <row r="103888" spans="8:8">
      <c r="H103888" s="3"/>
    </row>
    <row r="103889" spans="8:8">
      <c r="H103889" s="3"/>
    </row>
    <row r="103890" spans="8:8">
      <c r="H103890" s="3"/>
    </row>
    <row r="103891" spans="8:8">
      <c r="H103891" s="3"/>
    </row>
    <row r="103892" spans="8:8">
      <c r="H103892" s="3"/>
    </row>
    <row r="103893" spans="8:8">
      <c r="H103893" s="3"/>
    </row>
    <row r="103894" spans="8:8">
      <c r="H103894" s="3"/>
    </row>
    <row r="103895" spans="8:8">
      <c r="H103895" s="3"/>
    </row>
    <row r="103896" spans="8:8">
      <c r="H103896" s="3"/>
    </row>
    <row r="103897" spans="8:8">
      <c r="H103897" s="3"/>
    </row>
    <row r="103898" spans="8:8">
      <c r="H103898" s="3"/>
    </row>
    <row r="103899" spans="8:8">
      <c r="H103899" s="3"/>
    </row>
    <row r="103900" spans="8:8">
      <c r="H103900" s="3"/>
    </row>
    <row r="103901" spans="8:8">
      <c r="H103901" s="3"/>
    </row>
    <row r="103902" spans="8:8">
      <c r="H103902" s="3"/>
    </row>
    <row r="103903" spans="8:8">
      <c r="H103903" s="3"/>
    </row>
    <row r="103904" spans="8:8">
      <c r="H103904" s="3"/>
    </row>
    <row r="103905" spans="8:8">
      <c r="H103905" s="3"/>
    </row>
    <row r="103906" spans="8:8">
      <c r="H103906" s="3"/>
    </row>
    <row r="103907" spans="8:8">
      <c r="H103907" s="3"/>
    </row>
    <row r="103908" spans="8:8">
      <c r="H103908" s="3"/>
    </row>
    <row r="103909" spans="8:8">
      <c r="H103909" s="3"/>
    </row>
    <row r="103910" spans="8:8">
      <c r="H103910" s="3"/>
    </row>
    <row r="103911" spans="8:8">
      <c r="H103911" s="3"/>
    </row>
    <row r="103912" spans="8:8">
      <c r="H103912" s="3"/>
    </row>
    <row r="103913" spans="8:8">
      <c r="H103913" s="3"/>
    </row>
    <row r="103914" spans="8:8">
      <c r="H103914" s="3"/>
    </row>
    <row r="103915" spans="8:8">
      <c r="H103915" s="3"/>
    </row>
    <row r="103916" spans="8:8">
      <c r="H103916" s="3"/>
    </row>
    <row r="103917" spans="8:8">
      <c r="H103917" s="3"/>
    </row>
    <row r="103918" spans="8:8">
      <c r="H103918" s="3"/>
    </row>
    <row r="103919" spans="8:8">
      <c r="H103919" s="3"/>
    </row>
    <row r="103920" spans="8:8">
      <c r="H103920" s="3"/>
    </row>
    <row r="103921" spans="8:8">
      <c r="H103921" s="3"/>
    </row>
    <row r="103922" spans="8:8">
      <c r="H103922" s="3"/>
    </row>
    <row r="103923" spans="8:8">
      <c r="H103923" s="3"/>
    </row>
    <row r="103924" spans="8:8">
      <c r="H103924" s="3"/>
    </row>
    <row r="103925" spans="8:8">
      <c r="H103925" s="3"/>
    </row>
    <row r="103926" spans="8:8">
      <c r="H103926" s="3"/>
    </row>
    <row r="103927" spans="8:8">
      <c r="H103927" s="3"/>
    </row>
    <row r="103928" spans="8:8">
      <c r="H103928" s="3"/>
    </row>
    <row r="103929" spans="8:8">
      <c r="H103929" s="3"/>
    </row>
    <row r="103930" spans="8:8">
      <c r="H103930" s="3"/>
    </row>
    <row r="103931" spans="8:8">
      <c r="H103931" s="3"/>
    </row>
    <row r="103932" spans="8:8">
      <c r="H103932" s="3"/>
    </row>
    <row r="103933" spans="8:8">
      <c r="H103933" s="3"/>
    </row>
    <row r="103934" spans="8:8">
      <c r="H103934" s="3"/>
    </row>
    <row r="103935" spans="8:8">
      <c r="H103935" s="3"/>
    </row>
    <row r="103936" spans="8:8">
      <c r="H103936" s="3"/>
    </row>
    <row r="103937" spans="8:8">
      <c r="H103937" s="3"/>
    </row>
    <row r="103938" spans="8:8">
      <c r="H103938" s="3"/>
    </row>
    <row r="103939" spans="8:8">
      <c r="H103939" s="3"/>
    </row>
    <row r="103940" spans="8:8">
      <c r="H103940" s="3"/>
    </row>
    <row r="103941" spans="8:8">
      <c r="H103941" s="3"/>
    </row>
    <row r="103942" spans="8:8">
      <c r="H103942" s="3"/>
    </row>
    <row r="103943" spans="8:8">
      <c r="H103943" s="3"/>
    </row>
    <row r="103944" spans="8:8">
      <c r="H103944" s="3"/>
    </row>
    <row r="103945" spans="8:8">
      <c r="H103945" s="3"/>
    </row>
    <row r="103946" spans="8:8">
      <c r="H103946" s="3"/>
    </row>
    <row r="103947" spans="8:8">
      <c r="H103947" s="3"/>
    </row>
    <row r="103948" spans="8:8">
      <c r="H103948" s="3"/>
    </row>
    <row r="103949" spans="8:8">
      <c r="H103949" s="3"/>
    </row>
    <row r="103950" spans="8:8">
      <c r="H103950" s="3"/>
    </row>
    <row r="103951" spans="8:8">
      <c r="H103951" s="3"/>
    </row>
    <row r="103952" spans="8:8">
      <c r="H103952" s="3"/>
    </row>
    <row r="103953" spans="8:8">
      <c r="H103953" s="3"/>
    </row>
    <row r="103954" spans="8:8">
      <c r="H103954" s="3"/>
    </row>
    <row r="103955" spans="8:8">
      <c r="H103955" s="3"/>
    </row>
    <row r="103956" spans="8:8">
      <c r="H103956" s="3"/>
    </row>
    <row r="103957" spans="8:8">
      <c r="H103957" s="3"/>
    </row>
    <row r="103958" spans="8:8">
      <c r="H103958" s="3"/>
    </row>
    <row r="103959" spans="8:8">
      <c r="H103959" s="3"/>
    </row>
    <row r="103960" spans="8:8">
      <c r="H103960" s="3"/>
    </row>
    <row r="103961" spans="8:8">
      <c r="H103961" s="3"/>
    </row>
    <row r="103962" spans="8:8">
      <c r="H103962" s="3"/>
    </row>
    <row r="103963" spans="8:8">
      <c r="H103963" s="3"/>
    </row>
    <row r="103964" spans="8:8">
      <c r="H103964" s="3"/>
    </row>
    <row r="103965" spans="8:8">
      <c r="H103965" s="3"/>
    </row>
    <row r="103966" spans="8:8">
      <c r="H103966" s="3"/>
    </row>
    <row r="103967" spans="8:8">
      <c r="H103967" s="3"/>
    </row>
    <row r="103968" spans="8:8">
      <c r="H103968" s="3"/>
    </row>
    <row r="103969" spans="8:8">
      <c r="H103969" s="3"/>
    </row>
    <row r="103970" spans="8:8">
      <c r="H103970" s="3"/>
    </row>
    <row r="103971" spans="8:8">
      <c r="H103971" s="3"/>
    </row>
    <row r="103972" spans="8:8">
      <c r="H103972" s="3"/>
    </row>
    <row r="103973" spans="8:8">
      <c r="H103973" s="3"/>
    </row>
    <row r="103974" spans="8:8">
      <c r="H103974" s="3"/>
    </row>
    <row r="103975" spans="8:8">
      <c r="H103975" s="3"/>
    </row>
    <row r="103976" spans="8:8">
      <c r="H103976" s="3"/>
    </row>
    <row r="103977" spans="8:8">
      <c r="H103977" s="3"/>
    </row>
    <row r="103978" spans="8:8">
      <c r="H103978" s="3"/>
    </row>
    <row r="103979" spans="8:8">
      <c r="H103979" s="3"/>
    </row>
    <row r="103980" spans="8:8">
      <c r="H103980" s="3"/>
    </row>
    <row r="103981" spans="8:8">
      <c r="H103981" s="3"/>
    </row>
    <row r="103982" spans="8:8">
      <c r="H103982" s="3"/>
    </row>
    <row r="103983" spans="8:8">
      <c r="H103983" s="3"/>
    </row>
    <row r="103984" spans="8:8">
      <c r="H103984" s="3"/>
    </row>
    <row r="103985" spans="8:8">
      <c r="H103985" s="3"/>
    </row>
    <row r="103986" spans="8:8">
      <c r="H103986" s="3"/>
    </row>
    <row r="103987" spans="8:8">
      <c r="H103987" s="3"/>
    </row>
    <row r="103988" spans="8:8">
      <c r="H103988" s="3"/>
    </row>
    <row r="103989" spans="8:8">
      <c r="H103989" s="3"/>
    </row>
    <row r="103990" spans="8:8">
      <c r="H103990" s="3"/>
    </row>
    <row r="103991" spans="8:8">
      <c r="H103991" s="3"/>
    </row>
    <row r="103992" spans="8:8">
      <c r="H103992" s="3"/>
    </row>
    <row r="103993" spans="8:8">
      <c r="H103993" s="3"/>
    </row>
    <row r="103994" spans="8:8">
      <c r="H103994" s="3"/>
    </row>
    <row r="103995" spans="8:8">
      <c r="H103995" s="3"/>
    </row>
    <row r="103996" spans="8:8">
      <c r="H103996" s="3"/>
    </row>
    <row r="103997" spans="8:8">
      <c r="H103997" s="3"/>
    </row>
    <row r="103998" spans="8:8">
      <c r="H103998" s="3"/>
    </row>
    <row r="103999" spans="8:8">
      <c r="H103999" s="3"/>
    </row>
    <row r="104000" spans="8:8">
      <c r="H104000" s="3"/>
    </row>
    <row r="104001" spans="8:8">
      <c r="H104001" s="3"/>
    </row>
    <row r="104002" spans="8:8">
      <c r="H104002" s="3"/>
    </row>
    <row r="104003" spans="8:8">
      <c r="H104003" s="3"/>
    </row>
    <row r="104004" spans="8:8">
      <c r="H104004" s="3"/>
    </row>
    <row r="104005" spans="8:8">
      <c r="H104005" s="3"/>
    </row>
    <row r="104006" spans="8:8">
      <c r="H104006" s="3"/>
    </row>
    <row r="104007" spans="8:8">
      <c r="H104007" s="3"/>
    </row>
    <row r="104008" spans="8:8">
      <c r="H104008" s="3"/>
    </row>
    <row r="104009" spans="8:8">
      <c r="H104009" s="3"/>
    </row>
    <row r="104010" spans="8:8">
      <c r="H104010" s="3"/>
    </row>
    <row r="104011" spans="8:8">
      <c r="H104011" s="3"/>
    </row>
    <row r="104012" spans="8:8">
      <c r="H104012" s="3"/>
    </row>
    <row r="104013" spans="8:8">
      <c r="H104013" s="3"/>
    </row>
    <row r="104014" spans="8:8">
      <c r="H104014" s="3"/>
    </row>
    <row r="104015" spans="8:8">
      <c r="H104015" s="3"/>
    </row>
    <row r="104016" spans="8:8">
      <c r="H104016" s="3"/>
    </row>
    <row r="104017" spans="8:8">
      <c r="H104017" s="3"/>
    </row>
    <row r="104018" spans="8:8">
      <c r="H104018" s="3"/>
    </row>
    <row r="104019" spans="8:8">
      <c r="H104019" s="3"/>
    </row>
    <row r="104020" spans="8:8">
      <c r="H104020" s="3"/>
    </row>
    <row r="104021" spans="8:8">
      <c r="H104021" s="3"/>
    </row>
    <row r="104022" spans="8:8">
      <c r="H104022" s="3"/>
    </row>
    <row r="104023" spans="8:8">
      <c r="H104023" s="3"/>
    </row>
    <row r="104024" spans="8:8">
      <c r="H104024" s="3"/>
    </row>
    <row r="104025" spans="8:8">
      <c r="H104025" s="3"/>
    </row>
    <row r="104026" spans="8:8">
      <c r="H104026" s="3"/>
    </row>
    <row r="104027" spans="8:8">
      <c r="H104027" s="3"/>
    </row>
    <row r="104028" spans="8:8">
      <c r="H104028" s="3"/>
    </row>
    <row r="104029" spans="8:8">
      <c r="H104029" s="3"/>
    </row>
    <row r="104030" spans="8:8">
      <c r="H104030" s="3"/>
    </row>
    <row r="104031" spans="8:8">
      <c r="H104031" s="3"/>
    </row>
    <row r="104032" spans="8:8">
      <c r="H104032" s="3"/>
    </row>
    <row r="104033" spans="8:8">
      <c r="H104033" s="3"/>
    </row>
    <row r="104034" spans="8:8">
      <c r="H104034" s="3"/>
    </row>
    <row r="104035" spans="8:8">
      <c r="H104035" s="3"/>
    </row>
    <row r="104036" spans="8:8">
      <c r="H104036" s="3"/>
    </row>
    <row r="104037" spans="8:8">
      <c r="H104037" s="3"/>
    </row>
    <row r="104038" spans="8:8">
      <c r="H104038" s="3"/>
    </row>
    <row r="104039" spans="8:8">
      <c r="H104039" s="3"/>
    </row>
    <row r="104040" spans="8:8">
      <c r="H104040" s="3"/>
    </row>
    <row r="104041" spans="8:8">
      <c r="H104041" s="3"/>
    </row>
    <row r="104042" spans="8:8">
      <c r="H104042" s="3"/>
    </row>
    <row r="104043" spans="8:8">
      <c r="H104043" s="3"/>
    </row>
    <row r="104044" spans="8:8">
      <c r="H104044" s="3"/>
    </row>
    <row r="104045" spans="8:8">
      <c r="H104045" s="3"/>
    </row>
    <row r="104046" spans="8:8">
      <c r="H104046" s="3"/>
    </row>
    <row r="104047" spans="8:8">
      <c r="H104047" s="3"/>
    </row>
    <row r="104048" spans="8:8">
      <c r="H104048" s="3"/>
    </row>
    <row r="104049" spans="8:8">
      <c r="H104049" s="3"/>
    </row>
    <row r="104050" spans="8:8">
      <c r="H104050" s="3"/>
    </row>
    <row r="104051" spans="8:8">
      <c r="H104051" s="3"/>
    </row>
    <row r="104052" spans="8:8">
      <c r="H104052" s="3"/>
    </row>
    <row r="104053" spans="8:8">
      <c r="H104053" s="3"/>
    </row>
    <row r="104054" spans="8:8">
      <c r="H104054" s="3"/>
    </row>
    <row r="104055" spans="8:8">
      <c r="H104055" s="3"/>
    </row>
    <row r="104056" spans="8:8">
      <c r="H104056" s="3"/>
    </row>
    <row r="104057" spans="8:8">
      <c r="H104057" s="3"/>
    </row>
    <row r="104058" spans="8:8">
      <c r="H104058" s="3"/>
    </row>
    <row r="104059" spans="8:8">
      <c r="H104059" s="3"/>
    </row>
    <row r="104060" spans="8:8">
      <c r="H104060" s="3"/>
    </row>
    <row r="104061" spans="8:8">
      <c r="H104061" s="3"/>
    </row>
    <row r="104062" spans="8:8">
      <c r="H104062" s="3"/>
    </row>
    <row r="104063" spans="8:8">
      <c r="H104063" s="3"/>
    </row>
    <row r="104064" spans="8:8">
      <c r="H104064" s="3"/>
    </row>
    <row r="104065" spans="8:8">
      <c r="H104065" s="3"/>
    </row>
    <row r="104066" spans="8:8">
      <c r="H104066" s="3"/>
    </row>
    <row r="104067" spans="8:8">
      <c r="H104067" s="3"/>
    </row>
    <row r="104068" spans="8:8">
      <c r="H104068" s="3"/>
    </row>
    <row r="104069" spans="8:8">
      <c r="H104069" s="3"/>
    </row>
    <row r="104070" spans="8:8">
      <c r="H104070" s="3"/>
    </row>
    <row r="104071" spans="8:8">
      <c r="H104071" s="3"/>
    </row>
    <row r="104072" spans="8:8">
      <c r="H104072" s="3"/>
    </row>
    <row r="104073" spans="8:8">
      <c r="H104073" s="3"/>
    </row>
    <row r="104074" spans="8:8">
      <c r="H104074" s="3"/>
    </row>
    <row r="104075" spans="8:8">
      <c r="H104075" s="3"/>
    </row>
    <row r="104076" spans="8:8">
      <c r="H104076" s="3"/>
    </row>
    <row r="104077" spans="8:8">
      <c r="H104077" s="3"/>
    </row>
    <row r="104078" spans="8:8">
      <c r="H104078" s="3"/>
    </row>
    <row r="104079" spans="8:8">
      <c r="H104079" s="3"/>
    </row>
    <row r="104080" spans="8:8">
      <c r="H104080" s="3"/>
    </row>
    <row r="104081" spans="8:8">
      <c r="H104081" s="3"/>
    </row>
    <row r="104082" spans="8:8">
      <c r="H104082" s="3"/>
    </row>
    <row r="104083" spans="8:8">
      <c r="H104083" s="3"/>
    </row>
    <row r="104084" spans="8:8">
      <c r="H104084" s="3"/>
    </row>
    <row r="104085" spans="8:8">
      <c r="H104085" s="3"/>
    </row>
    <row r="104086" spans="8:8">
      <c r="H104086" s="3"/>
    </row>
    <row r="104087" spans="8:8">
      <c r="H104087" s="3"/>
    </row>
    <row r="104088" spans="8:8">
      <c r="H104088" s="3"/>
    </row>
    <row r="104089" spans="8:8">
      <c r="H104089" s="3"/>
    </row>
    <row r="104090" spans="8:8">
      <c r="H104090" s="3"/>
    </row>
    <row r="104091" spans="8:8">
      <c r="H104091" s="3"/>
    </row>
    <row r="104092" spans="8:8">
      <c r="H104092" s="3"/>
    </row>
    <row r="104093" spans="8:8">
      <c r="H104093" s="3"/>
    </row>
    <row r="104094" spans="8:8">
      <c r="H104094" s="3"/>
    </row>
    <row r="104095" spans="8:8">
      <c r="H104095" s="3"/>
    </row>
    <row r="104096" spans="8:8">
      <c r="H104096" s="3"/>
    </row>
    <row r="104097" spans="8:8">
      <c r="H104097" s="3"/>
    </row>
    <row r="104098" spans="8:8">
      <c r="H104098" s="3"/>
    </row>
    <row r="104099" spans="8:8">
      <c r="H104099" s="3"/>
    </row>
    <row r="104100" spans="8:8">
      <c r="H104100" s="3"/>
    </row>
    <row r="104101" spans="8:8">
      <c r="H104101" s="3"/>
    </row>
    <row r="104102" spans="8:8">
      <c r="H104102" s="3"/>
    </row>
    <row r="104103" spans="8:8">
      <c r="H104103" s="3"/>
    </row>
    <row r="104104" spans="8:8">
      <c r="H104104" s="3"/>
    </row>
    <row r="104105" spans="8:8">
      <c r="H104105" s="3"/>
    </row>
    <row r="104106" spans="8:8">
      <c r="H104106" s="3"/>
    </row>
    <row r="104107" spans="8:8">
      <c r="H104107" s="3"/>
    </row>
    <row r="104108" spans="8:8">
      <c r="H104108" s="3"/>
    </row>
    <row r="104109" spans="8:8">
      <c r="H104109" s="3"/>
    </row>
    <row r="104110" spans="8:8">
      <c r="H104110" s="3"/>
    </row>
    <row r="104111" spans="8:8">
      <c r="H104111" s="3"/>
    </row>
    <row r="104112" spans="8:8">
      <c r="H104112" s="3"/>
    </row>
    <row r="104113" spans="8:8">
      <c r="H104113" s="3"/>
    </row>
    <row r="104114" spans="8:8">
      <c r="H104114" s="3"/>
    </row>
    <row r="104115" spans="8:8">
      <c r="H104115" s="3"/>
    </row>
    <row r="104116" spans="8:8">
      <c r="H104116" s="3"/>
    </row>
    <row r="104117" spans="8:8">
      <c r="H104117" s="3"/>
    </row>
    <row r="104118" spans="8:8">
      <c r="H104118" s="3"/>
    </row>
    <row r="104119" spans="8:8">
      <c r="H104119" s="3"/>
    </row>
    <row r="104120" spans="8:8">
      <c r="H104120" s="3"/>
    </row>
    <row r="104121" spans="8:8">
      <c r="H104121" s="3"/>
    </row>
    <row r="104122" spans="8:8">
      <c r="H104122" s="3"/>
    </row>
    <row r="104123" spans="8:8">
      <c r="H104123" s="3"/>
    </row>
    <row r="104124" spans="8:8">
      <c r="H104124" s="3"/>
    </row>
    <row r="104125" spans="8:8">
      <c r="H104125" s="3"/>
    </row>
    <row r="104126" spans="8:8">
      <c r="H104126" s="3"/>
    </row>
    <row r="104127" spans="8:8">
      <c r="H104127" s="3"/>
    </row>
    <row r="104128" spans="8:8">
      <c r="H104128" s="3"/>
    </row>
    <row r="104129" spans="8:8">
      <c r="H104129" s="3"/>
    </row>
    <row r="104130" spans="8:8">
      <c r="H104130" s="3"/>
    </row>
    <row r="104131" spans="8:8">
      <c r="H104131" s="3"/>
    </row>
    <row r="104132" spans="8:8">
      <c r="H104132" s="3"/>
    </row>
    <row r="104133" spans="8:8">
      <c r="H104133" s="3"/>
    </row>
    <row r="104134" spans="8:8">
      <c r="H104134" s="3"/>
    </row>
    <row r="104135" spans="8:8">
      <c r="H104135" s="3"/>
    </row>
    <row r="104136" spans="8:8">
      <c r="H104136" s="3"/>
    </row>
    <row r="104137" spans="8:8">
      <c r="H104137" s="3"/>
    </row>
    <row r="104138" spans="8:8">
      <c r="H104138" s="3"/>
    </row>
    <row r="104139" spans="8:8">
      <c r="H104139" s="3"/>
    </row>
    <row r="104140" spans="8:8">
      <c r="H104140" s="3"/>
    </row>
    <row r="104141" spans="8:8">
      <c r="H104141" s="3"/>
    </row>
    <row r="104142" spans="8:8">
      <c r="H104142" s="3"/>
    </row>
    <row r="104143" spans="8:8">
      <c r="H104143" s="3"/>
    </row>
    <row r="104144" spans="8:8">
      <c r="H104144" s="3"/>
    </row>
    <row r="104145" spans="8:8">
      <c r="H104145" s="3"/>
    </row>
    <row r="104146" spans="8:8">
      <c r="H104146" s="3"/>
    </row>
    <row r="104147" spans="8:8">
      <c r="H104147" s="3"/>
    </row>
    <row r="104148" spans="8:8">
      <c r="H104148" s="3"/>
    </row>
    <row r="104149" spans="8:8">
      <c r="H104149" s="3"/>
    </row>
    <row r="104150" spans="8:8">
      <c r="H104150" s="3"/>
    </row>
    <row r="104151" spans="8:8">
      <c r="H104151" s="3"/>
    </row>
    <row r="104152" spans="8:8">
      <c r="H104152" s="3"/>
    </row>
    <row r="104153" spans="8:8">
      <c r="H104153" s="3"/>
    </row>
    <row r="104154" spans="8:8">
      <c r="H104154" s="3"/>
    </row>
    <row r="104155" spans="8:8">
      <c r="H104155" s="3"/>
    </row>
    <row r="104156" spans="8:8">
      <c r="H104156" s="3"/>
    </row>
    <row r="104157" spans="8:8">
      <c r="H104157" s="3"/>
    </row>
    <row r="104158" spans="8:8">
      <c r="H104158" s="3"/>
    </row>
    <row r="104159" spans="8:8">
      <c r="H104159" s="3"/>
    </row>
    <row r="104160" spans="8:8">
      <c r="H104160" s="3"/>
    </row>
    <row r="104161" spans="8:8">
      <c r="H104161" s="3"/>
    </row>
    <row r="104162" spans="8:8">
      <c r="H104162" s="3"/>
    </row>
    <row r="104163" spans="8:8">
      <c r="H104163" s="3"/>
    </row>
    <row r="104164" spans="8:8">
      <c r="H104164" s="3"/>
    </row>
    <row r="104165" spans="8:8">
      <c r="H104165" s="3"/>
    </row>
    <row r="104166" spans="8:8">
      <c r="H104166" s="3"/>
    </row>
    <row r="104167" spans="8:8">
      <c r="H104167" s="3"/>
    </row>
    <row r="104168" spans="8:8">
      <c r="H104168" s="3"/>
    </row>
    <row r="104169" spans="8:8">
      <c r="H104169" s="3"/>
    </row>
    <row r="104170" spans="8:8">
      <c r="H104170" s="3"/>
    </row>
    <row r="104171" spans="8:8">
      <c r="H104171" s="3"/>
    </row>
    <row r="104172" spans="8:8">
      <c r="H104172" s="3"/>
    </row>
    <row r="104173" spans="8:8">
      <c r="H104173" s="3"/>
    </row>
    <row r="104174" spans="8:8">
      <c r="H104174" s="3"/>
    </row>
    <row r="104175" spans="8:8">
      <c r="H104175" s="3"/>
    </row>
    <row r="104176" spans="8:8">
      <c r="H104176" s="3"/>
    </row>
    <row r="104177" spans="8:8">
      <c r="H104177" s="3"/>
    </row>
    <row r="104178" spans="8:8">
      <c r="H104178" s="3"/>
    </row>
    <row r="104179" spans="8:8">
      <c r="H104179" s="3"/>
    </row>
    <row r="104180" spans="8:8">
      <c r="H104180" s="3"/>
    </row>
    <row r="104181" spans="8:8">
      <c r="H104181" s="3"/>
    </row>
    <row r="104182" spans="8:8">
      <c r="H104182" s="3"/>
    </row>
    <row r="104183" spans="8:8">
      <c r="H104183" s="3"/>
    </row>
    <row r="104184" spans="8:8">
      <c r="H104184" s="3"/>
    </row>
    <row r="104185" spans="8:8">
      <c r="H104185" s="3"/>
    </row>
    <row r="104186" spans="8:8">
      <c r="H104186" s="3"/>
    </row>
    <row r="104187" spans="8:8">
      <c r="H104187" s="3"/>
    </row>
    <row r="104188" spans="8:8">
      <c r="H104188" s="3"/>
    </row>
    <row r="104189" spans="8:8">
      <c r="H104189" s="3"/>
    </row>
    <row r="104190" spans="8:8">
      <c r="H104190" s="3"/>
    </row>
    <row r="104191" spans="8:8">
      <c r="H104191" s="3"/>
    </row>
    <row r="104192" spans="8:8">
      <c r="H104192" s="3"/>
    </row>
    <row r="104193" spans="8:8">
      <c r="H104193" s="3"/>
    </row>
    <row r="104194" spans="8:8">
      <c r="H104194" s="3"/>
    </row>
    <row r="104195" spans="8:8">
      <c r="H104195" s="3"/>
    </row>
    <row r="104196" spans="8:8">
      <c r="H104196" s="3"/>
    </row>
    <row r="104197" spans="8:8">
      <c r="H104197" s="3"/>
    </row>
    <row r="104198" spans="8:8">
      <c r="H104198" s="3"/>
    </row>
    <row r="104199" spans="8:8">
      <c r="H104199" s="3"/>
    </row>
    <row r="104200" spans="8:8">
      <c r="H104200" s="3"/>
    </row>
    <row r="104201" spans="8:8">
      <c r="H104201" s="3"/>
    </row>
    <row r="104202" spans="8:8">
      <c r="H104202" s="3"/>
    </row>
    <row r="104203" spans="8:8">
      <c r="H104203" s="3"/>
    </row>
    <row r="104204" spans="8:8">
      <c r="H104204" s="3"/>
    </row>
    <row r="104205" spans="8:8">
      <c r="H104205" s="3"/>
    </row>
    <row r="104206" spans="8:8">
      <c r="H104206" s="3"/>
    </row>
    <row r="104207" spans="8:8">
      <c r="H104207" s="3"/>
    </row>
    <row r="104208" spans="8:8">
      <c r="H104208" s="3"/>
    </row>
    <row r="104209" spans="8:8">
      <c r="H104209" s="3"/>
    </row>
    <row r="104210" spans="8:8">
      <c r="H104210" s="3"/>
    </row>
    <row r="104211" spans="8:8">
      <c r="H104211" s="3"/>
    </row>
    <row r="104212" spans="8:8">
      <c r="H104212" s="3"/>
    </row>
    <row r="104213" spans="8:8">
      <c r="H104213" s="3"/>
    </row>
    <row r="104214" spans="8:8">
      <c r="H104214" s="3"/>
    </row>
    <row r="104215" spans="8:8">
      <c r="H104215" s="3"/>
    </row>
    <row r="104216" spans="8:8">
      <c r="H104216" s="3"/>
    </row>
    <row r="104217" spans="8:8">
      <c r="H104217" s="3"/>
    </row>
    <row r="104218" spans="8:8">
      <c r="H104218" s="3"/>
    </row>
    <row r="104219" spans="8:8">
      <c r="H104219" s="3"/>
    </row>
    <row r="104220" spans="8:8">
      <c r="H104220" s="3"/>
    </row>
    <row r="104221" spans="8:8">
      <c r="H104221" s="3"/>
    </row>
    <row r="104222" spans="8:8">
      <c r="H104222" s="3"/>
    </row>
    <row r="104223" spans="8:8">
      <c r="H104223" s="3"/>
    </row>
    <row r="104224" spans="8:8">
      <c r="H104224" s="3"/>
    </row>
    <row r="104225" spans="8:8">
      <c r="H104225" s="3"/>
    </row>
    <row r="104226" spans="8:8">
      <c r="H104226" s="3"/>
    </row>
    <row r="104227" spans="8:8">
      <c r="H104227" s="3"/>
    </row>
    <row r="104228" spans="8:8">
      <c r="H104228" s="3"/>
    </row>
    <row r="104229" spans="8:8">
      <c r="H104229" s="3"/>
    </row>
    <row r="104230" spans="8:8">
      <c r="H104230" s="3"/>
    </row>
    <row r="104231" spans="8:8">
      <c r="H104231" s="3"/>
    </row>
    <row r="104232" spans="8:8">
      <c r="H104232" s="3"/>
    </row>
    <row r="104233" spans="8:8">
      <c r="H104233" s="3"/>
    </row>
    <row r="104234" spans="8:8">
      <c r="H104234" s="3"/>
    </row>
    <row r="104235" spans="8:8">
      <c r="H104235" s="3"/>
    </row>
    <row r="104236" spans="8:8">
      <c r="H104236" s="3"/>
    </row>
    <row r="104237" spans="8:8">
      <c r="H104237" s="3"/>
    </row>
    <row r="104238" spans="8:8">
      <c r="H104238" s="3"/>
    </row>
    <row r="104239" spans="8:8">
      <c r="H104239" s="3"/>
    </row>
    <row r="104240" spans="8:8">
      <c r="H104240" s="3"/>
    </row>
    <row r="104241" spans="8:8">
      <c r="H104241" s="3"/>
    </row>
    <row r="104242" spans="8:8">
      <c r="H104242" s="3"/>
    </row>
    <row r="104243" spans="8:8">
      <c r="H104243" s="3"/>
    </row>
    <row r="104244" spans="8:8">
      <c r="H104244" s="3"/>
    </row>
    <row r="104245" spans="8:8">
      <c r="H104245" s="3"/>
    </row>
    <row r="104246" spans="8:8">
      <c r="H104246" s="3"/>
    </row>
    <row r="104247" spans="8:8">
      <c r="H104247" s="3"/>
    </row>
    <row r="104248" spans="8:8">
      <c r="H104248" s="3"/>
    </row>
    <row r="104249" spans="8:8">
      <c r="H104249" s="3"/>
    </row>
    <row r="104250" spans="8:8">
      <c r="H104250" s="3"/>
    </row>
    <row r="104251" spans="8:8">
      <c r="H104251" s="3"/>
    </row>
    <row r="104252" spans="8:8">
      <c r="H104252" s="3"/>
    </row>
    <row r="104253" spans="8:8">
      <c r="H104253" s="3"/>
    </row>
    <row r="104254" spans="8:8">
      <c r="H104254" s="3"/>
    </row>
    <row r="104255" spans="8:8">
      <c r="H104255" s="3"/>
    </row>
    <row r="104256" spans="8:8">
      <c r="H104256" s="3"/>
    </row>
    <row r="104257" spans="8:8">
      <c r="H104257" s="3"/>
    </row>
    <row r="104258" spans="8:8">
      <c r="H104258" s="3"/>
    </row>
    <row r="104259" spans="8:8">
      <c r="H104259" s="3"/>
    </row>
    <row r="104260" spans="8:8">
      <c r="H104260" s="3"/>
    </row>
    <row r="104261" spans="8:8">
      <c r="H104261" s="3"/>
    </row>
    <row r="104262" spans="8:8">
      <c r="H104262" s="3"/>
    </row>
    <row r="104263" spans="8:8">
      <c r="H104263" s="3"/>
    </row>
    <row r="104264" spans="8:8">
      <c r="H104264" s="3"/>
    </row>
    <row r="104265" spans="8:8">
      <c r="H104265" s="3"/>
    </row>
    <row r="104266" spans="8:8">
      <c r="H104266" s="3"/>
    </row>
    <row r="104267" spans="8:8">
      <c r="H104267" s="3"/>
    </row>
    <row r="104268" spans="8:8">
      <c r="H104268" s="3"/>
    </row>
    <row r="104269" spans="8:8">
      <c r="H104269" s="3"/>
    </row>
    <row r="104270" spans="8:8">
      <c r="H104270" s="3"/>
    </row>
    <row r="104271" spans="8:8">
      <c r="H104271" s="3"/>
    </row>
    <row r="104272" spans="8:8">
      <c r="H104272" s="3"/>
    </row>
    <row r="104273" spans="8:8">
      <c r="H104273" s="3"/>
    </row>
    <row r="104274" spans="8:8">
      <c r="H104274" s="3"/>
    </row>
    <row r="104275" spans="8:8">
      <c r="H104275" s="3"/>
    </row>
    <row r="104276" spans="8:8">
      <c r="H104276" s="3"/>
    </row>
    <row r="104277" spans="8:8">
      <c r="H104277" s="3"/>
    </row>
    <row r="104278" spans="8:8">
      <c r="H104278" s="3"/>
    </row>
    <row r="104279" spans="8:8">
      <c r="H104279" s="3"/>
    </row>
    <row r="104280" spans="8:8">
      <c r="H104280" s="3"/>
    </row>
    <row r="104281" spans="8:8">
      <c r="H104281" s="3"/>
    </row>
    <row r="104282" spans="8:8">
      <c r="H104282" s="3"/>
    </row>
    <row r="104283" spans="8:8">
      <c r="H104283" s="3"/>
    </row>
    <row r="104284" spans="8:8">
      <c r="H104284" s="3"/>
    </row>
    <row r="104285" spans="8:8">
      <c r="H104285" s="3"/>
    </row>
    <row r="104286" spans="8:8">
      <c r="H104286" s="3"/>
    </row>
    <row r="104287" spans="8:8">
      <c r="H104287" s="3"/>
    </row>
    <row r="104288" spans="8:8">
      <c r="H104288" s="3"/>
    </row>
    <row r="104289" spans="8:8">
      <c r="H104289" s="3"/>
    </row>
    <row r="104290" spans="8:8">
      <c r="H104290" s="3"/>
    </row>
    <row r="104291" spans="8:8">
      <c r="H104291" s="3"/>
    </row>
    <row r="104292" spans="8:8">
      <c r="H104292" s="3"/>
    </row>
    <row r="104293" spans="8:8">
      <c r="H104293" s="3"/>
    </row>
    <row r="104294" spans="8:8">
      <c r="H104294" s="3"/>
    </row>
    <row r="104295" spans="8:8">
      <c r="H104295" s="3"/>
    </row>
    <row r="104296" spans="8:8">
      <c r="H104296" s="3"/>
    </row>
    <row r="104297" spans="8:8">
      <c r="H104297" s="3"/>
    </row>
    <row r="104298" spans="8:8">
      <c r="H104298" s="3"/>
    </row>
    <row r="104299" spans="8:8">
      <c r="H104299" s="3"/>
    </row>
    <row r="104300" spans="8:8">
      <c r="H104300" s="3"/>
    </row>
    <row r="104301" spans="8:8">
      <c r="H104301" s="3"/>
    </row>
    <row r="104302" spans="8:8">
      <c r="H104302" s="3"/>
    </row>
    <row r="104303" spans="8:8">
      <c r="H104303" s="3"/>
    </row>
    <row r="104304" spans="8:8">
      <c r="H104304" s="3"/>
    </row>
    <row r="104305" spans="8:8">
      <c r="H104305" s="3"/>
    </row>
    <row r="104306" spans="8:8">
      <c r="H104306" s="3"/>
    </row>
    <row r="104307" spans="8:8">
      <c r="H104307" s="3"/>
    </row>
    <row r="104308" spans="8:8">
      <c r="H104308" s="3"/>
    </row>
    <row r="104309" spans="8:8">
      <c r="H104309" s="3"/>
    </row>
    <row r="104310" spans="8:8">
      <c r="H104310" s="3"/>
    </row>
    <row r="104311" spans="8:8">
      <c r="H104311" s="3"/>
    </row>
    <row r="104312" spans="8:8">
      <c r="H104312" s="3"/>
    </row>
    <row r="104313" spans="8:8">
      <c r="H104313" s="3"/>
    </row>
    <row r="104314" spans="8:8">
      <c r="H104314" s="3"/>
    </row>
    <row r="104315" spans="8:8">
      <c r="H104315" s="3"/>
    </row>
    <row r="104316" spans="8:8">
      <c r="H104316" s="3"/>
    </row>
    <row r="104317" spans="8:8">
      <c r="H104317" s="3"/>
    </row>
    <row r="104318" spans="8:8">
      <c r="H104318" s="3"/>
    </row>
    <row r="104319" spans="8:8">
      <c r="H104319" s="3"/>
    </row>
    <row r="104320" spans="8:8">
      <c r="H104320" s="3"/>
    </row>
    <row r="104321" spans="8:8">
      <c r="H104321" s="3"/>
    </row>
    <row r="104322" spans="8:8">
      <c r="H104322" s="3"/>
    </row>
    <row r="104323" spans="8:8">
      <c r="H104323" s="3"/>
    </row>
    <row r="104324" spans="8:8">
      <c r="H104324" s="3"/>
    </row>
    <row r="104325" spans="8:8">
      <c r="H104325" s="3"/>
    </row>
    <row r="104326" spans="8:8">
      <c r="H104326" s="3"/>
    </row>
    <row r="104327" spans="8:8">
      <c r="H104327" s="3"/>
    </row>
    <row r="104328" spans="8:8">
      <c r="H104328" s="3"/>
    </row>
    <row r="104329" spans="8:8">
      <c r="H104329" s="3"/>
    </row>
    <row r="104330" spans="8:8">
      <c r="H104330" s="3"/>
    </row>
    <row r="104331" spans="8:8">
      <c r="H104331" s="3"/>
    </row>
    <row r="104332" spans="8:8">
      <c r="H104332" s="3"/>
    </row>
    <row r="104333" spans="8:8">
      <c r="H104333" s="3"/>
    </row>
    <row r="104334" spans="8:8">
      <c r="H104334" s="3"/>
    </row>
    <row r="104335" spans="8:8">
      <c r="H104335" s="3"/>
    </row>
    <row r="104336" spans="8:8">
      <c r="H104336" s="3"/>
    </row>
    <row r="104337" spans="8:8">
      <c r="H104337" s="3"/>
    </row>
    <row r="104338" spans="8:8">
      <c r="H104338" s="3"/>
    </row>
    <row r="104339" spans="8:8">
      <c r="H104339" s="3"/>
    </row>
    <row r="104340" spans="8:8">
      <c r="H104340" s="3"/>
    </row>
    <row r="104341" spans="8:8">
      <c r="H104341" s="3"/>
    </row>
    <row r="104342" spans="8:8">
      <c r="H104342" s="3"/>
    </row>
    <row r="104343" spans="8:8">
      <c r="H104343" s="3"/>
    </row>
    <row r="104344" spans="8:8">
      <c r="H104344" s="3"/>
    </row>
    <row r="104345" spans="8:8">
      <c r="H104345" s="3"/>
    </row>
    <row r="104346" spans="8:8">
      <c r="H104346" s="3"/>
    </row>
    <row r="104347" spans="8:8">
      <c r="H104347" s="3"/>
    </row>
    <row r="104348" spans="8:8">
      <c r="H104348" s="3"/>
    </row>
    <row r="104349" spans="8:8">
      <c r="H104349" s="3"/>
    </row>
    <row r="104350" spans="8:8">
      <c r="H104350" s="3"/>
    </row>
    <row r="104351" spans="8:8">
      <c r="H104351" s="3"/>
    </row>
    <row r="104352" spans="8:8">
      <c r="H104352" s="3"/>
    </row>
    <row r="104353" spans="8:8">
      <c r="H104353" s="3"/>
    </row>
    <row r="104354" spans="8:8">
      <c r="H104354" s="3"/>
    </row>
    <row r="104355" spans="8:8">
      <c r="H104355" s="3"/>
    </row>
    <row r="104356" spans="8:8">
      <c r="H104356" s="3"/>
    </row>
    <row r="104357" spans="8:8">
      <c r="H104357" s="3"/>
    </row>
    <row r="104358" spans="8:8">
      <c r="H104358" s="3"/>
    </row>
    <row r="104359" spans="8:8">
      <c r="H104359" s="3"/>
    </row>
    <row r="104360" spans="8:8">
      <c r="H104360" s="3"/>
    </row>
    <row r="104361" spans="8:8">
      <c r="H104361" s="3"/>
    </row>
    <row r="104362" spans="8:8">
      <c r="H104362" s="3"/>
    </row>
    <row r="104363" spans="8:8">
      <c r="H104363" s="3"/>
    </row>
    <row r="104364" spans="8:8">
      <c r="H104364" s="3"/>
    </row>
    <row r="104365" spans="8:8">
      <c r="H104365" s="3"/>
    </row>
    <row r="104366" spans="8:8">
      <c r="H104366" s="3"/>
    </row>
    <row r="104367" spans="8:8">
      <c r="H104367" s="3"/>
    </row>
    <row r="104368" spans="8:8">
      <c r="H104368" s="3"/>
    </row>
    <row r="104369" spans="8:8">
      <c r="H104369" s="3"/>
    </row>
    <row r="104370" spans="8:8">
      <c r="H104370" s="3"/>
    </row>
    <row r="104371" spans="8:8">
      <c r="H104371" s="3"/>
    </row>
    <row r="104372" spans="8:8">
      <c r="H104372" s="3"/>
    </row>
    <row r="104373" spans="8:8">
      <c r="H104373" s="3"/>
    </row>
    <row r="104374" spans="8:8">
      <c r="H104374" s="3"/>
    </row>
    <row r="104375" spans="8:8">
      <c r="H104375" s="3"/>
    </row>
    <row r="104376" spans="8:8">
      <c r="H104376" s="3"/>
    </row>
    <row r="104377" spans="8:8">
      <c r="H104377" s="3"/>
    </row>
    <row r="104378" spans="8:8">
      <c r="H104378" s="3"/>
    </row>
    <row r="104379" spans="8:8">
      <c r="H104379" s="3"/>
    </row>
    <row r="104380" spans="8:8">
      <c r="H104380" s="3"/>
    </row>
    <row r="104381" spans="8:8">
      <c r="H104381" s="3"/>
    </row>
    <row r="104382" spans="8:8">
      <c r="H104382" s="3"/>
    </row>
    <row r="104383" spans="8:8">
      <c r="H104383" s="3"/>
    </row>
    <row r="104384" spans="8:8">
      <c r="H104384" s="3"/>
    </row>
    <row r="104385" spans="8:8">
      <c r="H104385" s="3"/>
    </row>
    <row r="104386" spans="8:8">
      <c r="H104386" s="3"/>
    </row>
    <row r="104387" spans="8:8">
      <c r="H104387" s="3"/>
    </row>
    <row r="104388" spans="8:8">
      <c r="H104388" s="3"/>
    </row>
    <row r="104389" spans="8:8">
      <c r="H104389" s="3"/>
    </row>
    <row r="104390" spans="8:8">
      <c r="H104390" s="3"/>
    </row>
    <row r="104391" spans="8:8">
      <c r="H104391" s="3"/>
    </row>
    <row r="104392" spans="8:8">
      <c r="H104392" s="3"/>
    </row>
    <row r="104393" spans="8:8">
      <c r="H104393" s="3"/>
    </row>
    <row r="104394" spans="8:8">
      <c r="H104394" s="3"/>
    </row>
    <row r="104395" spans="8:8">
      <c r="H104395" s="3"/>
    </row>
    <row r="104396" spans="8:8">
      <c r="H104396" s="3"/>
    </row>
    <row r="104397" spans="8:8">
      <c r="H104397" s="3"/>
    </row>
    <row r="104398" spans="8:8">
      <c r="H104398" s="3"/>
    </row>
    <row r="104399" spans="8:8">
      <c r="H104399" s="3"/>
    </row>
    <row r="104400" spans="8:8">
      <c r="H104400" s="3"/>
    </row>
    <row r="104401" spans="8:8">
      <c r="H104401" s="3"/>
    </row>
    <row r="104402" spans="8:8">
      <c r="H104402" s="3"/>
    </row>
    <row r="104403" spans="8:8">
      <c r="H104403" s="3"/>
    </row>
    <row r="104404" spans="8:8">
      <c r="H104404" s="3"/>
    </row>
    <row r="104405" spans="8:8">
      <c r="H104405" s="3"/>
    </row>
    <row r="104406" spans="8:8">
      <c r="H104406" s="3"/>
    </row>
    <row r="104407" spans="8:8">
      <c r="H104407" s="3"/>
    </row>
    <row r="104408" spans="8:8">
      <c r="H104408" s="3"/>
    </row>
    <row r="104409" spans="8:8">
      <c r="H104409" s="3"/>
    </row>
    <row r="104410" spans="8:8">
      <c r="H104410" s="3"/>
    </row>
    <row r="104411" spans="8:8">
      <c r="H104411" s="3"/>
    </row>
    <row r="104412" spans="8:8">
      <c r="H104412" s="3"/>
    </row>
    <row r="104413" spans="8:8">
      <c r="H104413" s="3"/>
    </row>
    <row r="104414" spans="8:8">
      <c r="H104414" s="3"/>
    </row>
    <row r="104415" spans="8:8">
      <c r="H104415" s="3"/>
    </row>
    <row r="104416" spans="8:8">
      <c r="H104416" s="3"/>
    </row>
    <row r="104417" spans="8:8">
      <c r="H104417" s="3"/>
    </row>
    <row r="104418" spans="8:8">
      <c r="H104418" s="3"/>
    </row>
    <row r="104419" spans="8:8">
      <c r="H104419" s="3"/>
    </row>
    <row r="104420" spans="8:8">
      <c r="H104420" s="3"/>
    </row>
    <row r="104421" spans="8:8">
      <c r="H104421" s="3"/>
    </row>
    <row r="104422" spans="8:8">
      <c r="H104422" s="3"/>
    </row>
    <row r="104423" spans="8:8">
      <c r="H104423" s="3"/>
    </row>
    <row r="104424" spans="8:8">
      <c r="H104424" s="3"/>
    </row>
    <row r="104425" spans="8:8">
      <c r="H104425" s="3"/>
    </row>
    <row r="104426" spans="8:8">
      <c r="H104426" s="3"/>
    </row>
    <row r="104427" spans="8:8">
      <c r="H104427" s="3"/>
    </row>
    <row r="104428" spans="8:8">
      <c r="H104428" s="3"/>
    </row>
    <row r="104429" spans="8:8">
      <c r="H104429" s="3"/>
    </row>
    <row r="104430" spans="8:8">
      <c r="H104430" s="3"/>
    </row>
    <row r="104431" spans="8:8">
      <c r="H104431" s="3"/>
    </row>
    <row r="104432" spans="8:8">
      <c r="H104432" s="3"/>
    </row>
    <row r="104433" spans="8:8">
      <c r="H104433" s="3"/>
    </row>
    <row r="104434" spans="8:8">
      <c r="H104434" s="3"/>
    </row>
    <row r="104435" spans="8:8">
      <c r="H104435" s="3"/>
    </row>
    <row r="104436" spans="8:8">
      <c r="H104436" s="3"/>
    </row>
    <row r="104437" spans="8:8">
      <c r="H104437" s="3"/>
    </row>
    <row r="104438" spans="8:8">
      <c r="H104438" s="3"/>
    </row>
    <row r="104439" spans="8:8">
      <c r="H104439" s="3"/>
    </row>
    <row r="104440" spans="8:8">
      <c r="H104440" s="3"/>
    </row>
    <row r="104441" spans="8:8">
      <c r="H104441" s="3"/>
    </row>
    <row r="104442" spans="8:8">
      <c r="H104442" s="3"/>
    </row>
    <row r="104443" spans="8:8">
      <c r="H104443" s="3"/>
    </row>
    <row r="104444" spans="8:8">
      <c r="H104444" s="3"/>
    </row>
    <row r="104445" spans="8:8">
      <c r="H104445" s="3"/>
    </row>
    <row r="104446" spans="8:8">
      <c r="H104446" s="3"/>
    </row>
    <row r="104447" spans="8:8">
      <c r="H104447" s="3"/>
    </row>
    <row r="104448" spans="8:8">
      <c r="H104448" s="3"/>
    </row>
    <row r="104449" spans="8:8">
      <c r="H104449" s="3"/>
    </row>
    <row r="104450" spans="8:8">
      <c r="H104450" s="3"/>
    </row>
    <row r="104451" spans="8:8">
      <c r="H104451" s="3"/>
    </row>
    <row r="104452" spans="8:8">
      <c r="H104452" s="3"/>
    </row>
    <row r="104453" spans="8:8">
      <c r="H104453" s="3"/>
    </row>
    <row r="104454" spans="8:8">
      <c r="H104454" s="3"/>
    </row>
    <row r="104455" spans="8:8">
      <c r="H104455" s="3"/>
    </row>
    <row r="104456" spans="8:8">
      <c r="H104456" s="3"/>
    </row>
    <row r="104457" spans="8:8">
      <c r="H104457" s="3"/>
    </row>
    <row r="104458" spans="8:8">
      <c r="H104458" s="3"/>
    </row>
    <row r="104459" spans="8:8">
      <c r="H104459" s="3"/>
    </row>
    <row r="104460" spans="8:8">
      <c r="H104460" s="3"/>
    </row>
    <row r="104461" spans="8:8">
      <c r="H104461" s="3"/>
    </row>
    <row r="104462" spans="8:8">
      <c r="H104462" s="3"/>
    </row>
    <row r="104463" spans="8:8">
      <c r="H104463" s="3"/>
    </row>
    <row r="104464" spans="8:8">
      <c r="H104464" s="3"/>
    </row>
    <row r="104465" spans="8:8">
      <c r="H104465" s="3"/>
    </row>
    <row r="104466" spans="8:8">
      <c r="H104466" s="3"/>
    </row>
    <row r="104467" spans="8:8">
      <c r="H104467" s="3"/>
    </row>
    <row r="104468" spans="8:8">
      <c r="H104468" s="3"/>
    </row>
    <row r="104469" spans="8:8">
      <c r="H104469" s="3"/>
    </row>
    <row r="104470" spans="8:8">
      <c r="H104470" s="3"/>
    </row>
    <row r="104471" spans="8:8">
      <c r="H104471" s="3"/>
    </row>
    <row r="104472" spans="8:8">
      <c r="H104472" s="3"/>
    </row>
    <row r="104473" spans="8:8">
      <c r="H104473" s="3"/>
    </row>
    <row r="104474" spans="8:8">
      <c r="H104474" s="3"/>
    </row>
    <row r="104475" spans="8:8">
      <c r="H104475" s="3"/>
    </row>
    <row r="104476" spans="8:8">
      <c r="H104476" s="3"/>
    </row>
    <row r="104477" spans="8:8">
      <c r="H104477" s="3"/>
    </row>
    <row r="104478" spans="8:8">
      <c r="H104478" s="3"/>
    </row>
    <row r="104479" spans="8:8">
      <c r="H104479" s="3"/>
    </row>
    <row r="104480" spans="8:8">
      <c r="H104480" s="3"/>
    </row>
    <row r="104481" spans="8:8">
      <c r="H104481" s="3"/>
    </row>
    <row r="104482" spans="8:8">
      <c r="H104482" s="3"/>
    </row>
    <row r="104483" spans="8:8">
      <c r="H104483" s="3"/>
    </row>
    <row r="104484" spans="8:8">
      <c r="H104484" s="3"/>
    </row>
    <row r="104485" spans="8:8">
      <c r="H104485" s="3"/>
    </row>
    <row r="104486" spans="8:8">
      <c r="H104486" s="3"/>
    </row>
    <row r="104487" spans="8:8">
      <c r="H104487" s="3"/>
    </row>
    <row r="104488" spans="8:8">
      <c r="H104488" s="3"/>
    </row>
    <row r="104489" spans="8:8">
      <c r="H104489" s="3"/>
    </row>
    <row r="104490" spans="8:8">
      <c r="H104490" s="3"/>
    </row>
    <row r="104491" spans="8:8">
      <c r="H104491" s="3"/>
    </row>
    <row r="104492" spans="8:8">
      <c r="H104492" s="3"/>
    </row>
    <row r="104493" spans="8:8">
      <c r="H104493" s="3"/>
    </row>
    <row r="104494" spans="8:8">
      <c r="H104494" s="3"/>
    </row>
    <row r="104495" spans="8:8">
      <c r="H104495" s="3"/>
    </row>
    <row r="104496" spans="8:8">
      <c r="H104496" s="3"/>
    </row>
    <row r="104497" spans="8:8">
      <c r="H104497" s="3"/>
    </row>
    <row r="104498" spans="8:8">
      <c r="H104498" s="3"/>
    </row>
    <row r="104499" spans="8:8">
      <c r="H104499" s="3"/>
    </row>
    <row r="104500" spans="8:8">
      <c r="H104500" s="3"/>
    </row>
    <row r="104501" spans="8:8">
      <c r="H104501" s="3"/>
    </row>
    <row r="104502" spans="8:8">
      <c r="H104502" s="3"/>
    </row>
    <row r="104503" spans="8:8">
      <c r="H104503" s="3"/>
    </row>
    <row r="104504" spans="8:8">
      <c r="H104504" s="3"/>
    </row>
    <row r="104505" spans="8:8">
      <c r="H104505" s="3"/>
    </row>
    <row r="104506" spans="8:8">
      <c r="H104506" s="3"/>
    </row>
    <row r="104507" spans="8:8">
      <c r="H104507" s="3"/>
    </row>
    <row r="104508" spans="8:8">
      <c r="H104508" s="3"/>
    </row>
    <row r="104509" spans="8:8">
      <c r="H104509" s="3"/>
    </row>
    <row r="104510" spans="8:8">
      <c r="H104510" s="3"/>
    </row>
    <row r="104511" spans="8:8">
      <c r="H104511" s="3"/>
    </row>
    <row r="104512" spans="8:8">
      <c r="H104512" s="3"/>
    </row>
    <row r="104513" spans="8:8">
      <c r="H104513" s="3"/>
    </row>
    <row r="104514" spans="8:8">
      <c r="H104514" s="3"/>
    </row>
    <row r="104515" spans="8:8">
      <c r="H104515" s="3"/>
    </row>
    <row r="104516" spans="8:8">
      <c r="H104516" s="3"/>
    </row>
    <row r="104517" spans="8:8">
      <c r="H104517" s="3"/>
    </row>
    <row r="104518" spans="8:8">
      <c r="H104518" s="3"/>
    </row>
    <row r="104519" spans="8:8">
      <c r="H104519" s="3"/>
    </row>
    <row r="104520" spans="8:8">
      <c r="H104520" s="3"/>
    </row>
    <row r="104521" spans="8:8">
      <c r="H104521" s="3"/>
    </row>
    <row r="104522" spans="8:8">
      <c r="H104522" s="3"/>
    </row>
    <row r="104523" spans="8:8">
      <c r="H104523" s="3"/>
    </row>
    <row r="104524" spans="8:8">
      <c r="H104524" s="3"/>
    </row>
    <row r="104525" spans="8:8">
      <c r="H104525" s="3"/>
    </row>
    <row r="104526" spans="8:8">
      <c r="H104526" s="3"/>
    </row>
    <row r="104527" spans="8:8">
      <c r="H104527" s="3"/>
    </row>
    <row r="104528" spans="8:8">
      <c r="H104528" s="3"/>
    </row>
    <row r="104529" spans="8:8">
      <c r="H104529" s="3"/>
    </row>
    <row r="104530" spans="8:8">
      <c r="H104530" s="3"/>
    </row>
    <row r="104531" spans="8:8">
      <c r="H104531" s="3"/>
    </row>
    <row r="104532" spans="8:8">
      <c r="H104532" s="3"/>
    </row>
    <row r="104533" spans="8:8">
      <c r="H104533" s="3"/>
    </row>
    <row r="104534" spans="8:8">
      <c r="H104534" s="3"/>
    </row>
    <row r="104535" spans="8:8">
      <c r="H104535" s="3"/>
    </row>
    <row r="104536" spans="8:8">
      <c r="H104536" s="3"/>
    </row>
    <row r="104537" spans="8:8">
      <c r="H104537" s="3"/>
    </row>
    <row r="104538" spans="8:8">
      <c r="H104538" s="3"/>
    </row>
    <row r="104539" spans="8:8">
      <c r="H104539" s="3"/>
    </row>
    <row r="104540" spans="8:8">
      <c r="H104540" s="3"/>
    </row>
    <row r="104541" spans="8:8">
      <c r="H104541" s="3"/>
    </row>
    <row r="104542" spans="8:8">
      <c r="H104542" s="3"/>
    </row>
    <row r="104543" spans="8:8">
      <c r="H104543" s="3"/>
    </row>
    <row r="104544" spans="8:8">
      <c r="H104544" s="3"/>
    </row>
    <row r="104545" spans="8:8">
      <c r="H104545" s="3"/>
    </row>
    <row r="104546" spans="8:8">
      <c r="H104546" s="3"/>
    </row>
    <row r="104547" spans="8:8">
      <c r="H104547" s="3"/>
    </row>
    <row r="104548" spans="8:8">
      <c r="H104548" s="3"/>
    </row>
    <row r="104549" spans="8:8">
      <c r="H104549" s="3"/>
    </row>
    <row r="104550" spans="8:8">
      <c r="H104550" s="3"/>
    </row>
    <row r="104551" spans="8:8">
      <c r="H104551" s="3"/>
    </row>
    <row r="104552" spans="8:8">
      <c r="H104552" s="3"/>
    </row>
    <row r="104553" spans="8:8">
      <c r="H104553" s="3"/>
    </row>
    <row r="104554" spans="8:8">
      <c r="H104554" s="3"/>
    </row>
    <row r="104555" spans="8:8">
      <c r="H104555" s="3"/>
    </row>
    <row r="104556" spans="8:8">
      <c r="H104556" s="3"/>
    </row>
    <row r="104557" spans="8:8">
      <c r="H104557" s="3"/>
    </row>
    <row r="104558" spans="8:8">
      <c r="H104558" s="3"/>
    </row>
    <row r="104559" spans="8:8">
      <c r="H104559" s="3"/>
    </row>
    <row r="104560" spans="8:8">
      <c r="H104560" s="3"/>
    </row>
    <row r="104561" spans="8:8">
      <c r="H104561" s="3"/>
    </row>
    <row r="104562" spans="8:8">
      <c r="H104562" s="3"/>
    </row>
    <row r="104563" spans="8:8">
      <c r="H104563" s="3"/>
    </row>
    <row r="104564" spans="8:8">
      <c r="H104564" s="3"/>
    </row>
    <row r="104565" spans="8:8">
      <c r="H104565" s="3"/>
    </row>
    <row r="104566" spans="8:8">
      <c r="H104566" s="3"/>
    </row>
    <row r="104567" spans="8:8">
      <c r="H104567" s="3"/>
    </row>
    <row r="104568" spans="8:8">
      <c r="H104568" s="3"/>
    </row>
    <row r="104569" spans="8:8">
      <c r="H104569" s="3"/>
    </row>
    <row r="104570" spans="8:8">
      <c r="H104570" s="3"/>
    </row>
    <row r="104571" spans="8:8">
      <c r="H104571" s="3"/>
    </row>
    <row r="104572" spans="8:8">
      <c r="H104572" s="3"/>
    </row>
    <row r="104573" spans="8:8">
      <c r="H104573" s="3"/>
    </row>
    <row r="104574" spans="8:8">
      <c r="H104574" s="3"/>
    </row>
    <row r="104575" spans="8:8">
      <c r="H104575" s="3"/>
    </row>
    <row r="104576" spans="8:8">
      <c r="H104576" s="3"/>
    </row>
    <row r="104577" spans="8:8">
      <c r="H104577" s="3"/>
    </row>
    <row r="104578" spans="8:8">
      <c r="H104578" s="3"/>
    </row>
    <row r="104579" spans="8:8">
      <c r="H104579" s="3"/>
    </row>
    <row r="104580" spans="8:8">
      <c r="H104580" s="3"/>
    </row>
    <row r="104581" spans="8:8">
      <c r="H104581" s="3"/>
    </row>
    <row r="104582" spans="8:8">
      <c r="H104582" s="3"/>
    </row>
    <row r="104583" spans="8:8">
      <c r="H104583" s="3"/>
    </row>
    <row r="104584" spans="8:8">
      <c r="H104584" s="3"/>
    </row>
    <row r="104585" spans="8:8">
      <c r="H104585" s="3"/>
    </row>
    <row r="104586" spans="8:8">
      <c r="H104586" s="3"/>
    </row>
    <row r="104587" spans="8:8">
      <c r="H104587" s="3"/>
    </row>
    <row r="104588" spans="8:8">
      <c r="H104588" s="3"/>
    </row>
    <row r="104589" spans="8:8">
      <c r="H104589" s="3"/>
    </row>
    <row r="104590" spans="8:8">
      <c r="H104590" s="3"/>
    </row>
    <row r="104591" spans="8:8">
      <c r="H104591" s="3"/>
    </row>
    <row r="104592" spans="8:8">
      <c r="H104592" s="3"/>
    </row>
    <row r="104593" spans="8:8">
      <c r="H104593" s="3"/>
    </row>
    <row r="104594" spans="8:8">
      <c r="H104594" s="3"/>
    </row>
    <row r="104595" spans="8:8">
      <c r="H104595" s="3"/>
    </row>
    <row r="104596" spans="8:8">
      <c r="H104596" s="3"/>
    </row>
    <row r="104597" spans="8:8">
      <c r="H104597" s="3"/>
    </row>
    <row r="104598" spans="8:8">
      <c r="H104598" s="3"/>
    </row>
    <row r="104599" spans="8:8">
      <c r="H104599" s="3"/>
    </row>
    <row r="104600" spans="8:8">
      <c r="H104600" s="3"/>
    </row>
    <row r="104601" spans="8:8">
      <c r="H104601" s="3"/>
    </row>
    <row r="104602" spans="8:8">
      <c r="H104602" s="3"/>
    </row>
    <row r="104603" spans="8:8">
      <c r="H104603" s="3"/>
    </row>
    <row r="104604" spans="8:8">
      <c r="H104604" s="3"/>
    </row>
    <row r="104605" spans="8:8">
      <c r="H104605" s="3"/>
    </row>
    <row r="104606" spans="8:8">
      <c r="H104606" s="3"/>
    </row>
    <row r="104607" spans="8:8">
      <c r="H104607" s="3"/>
    </row>
    <row r="104608" spans="8:8">
      <c r="H104608" s="3"/>
    </row>
    <row r="104609" spans="8:8">
      <c r="H104609" s="3"/>
    </row>
    <row r="104610" spans="8:8">
      <c r="H104610" s="3"/>
    </row>
    <row r="104611" spans="8:8">
      <c r="H104611" s="3"/>
    </row>
    <row r="104612" spans="8:8">
      <c r="H104612" s="3"/>
    </row>
    <row r="104613" spans="8:8">
      <c r="H104613" s="3"/>
    </row>
    <row r="104614" spans="8:8">
      <c r="H104614" s="3"/>
    </row>
    <row r="104615" spans="8:8">
      <c r="H104615" s="3"/>
    </row>
    <row r="104616" spans="8:8">
      <c r="H104616" s="3"/>
    </row>
    <row r="104617" spans="8:8">
      <c r="H104617" s="3"/>
    </row>
    <row r="104618" spans="8:8">
      <c r="H104618" s="3"/>
    </row>
    <row r="104619" spans="8:8">
      <c r="H104619" s="3"/>
    </row>
    <row r="104620" spans="8:8">
      <c r="H104620" s="3"/>
    </row>
    <row r="104621" spans="8:8">
      <c r="H104621" s="3"/>
    </row>
    <row r="104622" spans="8:8">
      <c r="H104622" s="3"/>
    </row>
    <row r="104623" spans="8:8">
      <c r="H104623" s="3"/>
    </row>
    <row r="104624" spans="8:8">
      <c r="H104624" s="3"/>
    </row>
    <row r="104625" spans="8:8">
      <c r="H104625" s="3"/>
    </row>
    <row r="104626" spans="8:8">
      <c r="H104626" s="3"/>
    </row>
    <row r="104627" spans="8:8">
      <c r="H104627" s="3"/>
    </row>
    <row r="104628" spans="8:8">
      <c r="H104628" s="3"/>
    </row>
    <row r="104629" spans="8:8">
      <c r="H104629" s="3"/>
    </row>
    <row r="104630" spans="8:8">
      <c r="H104630" s="3"/>
    </row>
    <row r="104631" spans="8:8">
      <c r="H104631" s="3"/>
    </row>
    <row r="104632" spans="8:8">
      <c r="H104632" s="3"/>
    </row>
    <row r="104633" spans="8:8">
      <c r="H104633" s="3"/>
    </row>
    <row r="104634" spans="8:8">
      <c r="H104634" s="3"/>
    </row>
    <row r="104635" spans="8:8">
      <c r="H104635" s="3"/>
    </row>
    <row r="104636" spans="8:8">
      <c r="H104636" s="3"/>
    </row>
    <row r="104637" spans="8:8">
      <c r="H104637" s="3"/>
    </row>
    <row r="104638" spans="8:8">
      <c r="H104638" s="3"/>
    </row>
    <row r="104639" spans="8:8">
      <c r="H104639" s="3"/>
    </row>
    <row r="104640" spans="8:8">
      <c r="H104640" s="3"/>
    </row>
    <row r="104641" spans="8:8">
      <c r="H104641" s="3"/>
    </row>
    <row r="104642" spans="8:8">
      <c r="H104642" s="3"/>
    </row>
    <row r="104643" spans="8:8">
      <c r="H104643" s="3"/>
    </row>
    <row r="104644" spans="8:8">
      <c r="H104644" s="3"/>
    </row>
    <row r="104645" spans="8:8">
      <c r="H104645" s="3"/>
    </row>
    <row r="104646" spans="8:8">
      <c r="H104646" s="3"/>
    </row>
    <row r="104647" spans="8:8">
      <c r="H104647" s="3"/>
    </row>
    <row r="104648" spans="8:8">
      <c r="H104648" s="3"/>
    </row>
    <row r="104649" spans="8:8">
      <c r="H104649" s="3"/>
    </row>
    <row r="104650" spans="8:8">
      <c r="H104650" s="3"/>
    </row>
    <row r="104651" spans="8:8">
      <c r="H104651" s="3"/>
    </row>
    <row r="104652" spans="8:8">
      <c r="H104652" s="3"/>
    </row>
    <row r="104653" spans="8:8">
      <c r="H104653" s="3"/>
    </row>
    <row r="104654" spans="8:8">
      <c r="H104654" s="3"/>
    </row>
    <row r="104655" spans="8:8">
      <c r="H104655" s="3"/>
    </row>
    <row r="104656" spans="8:8">
      <c r="H104656" s="3"/>
    </row>
    <row r="104657" spans="8:8">
      <c r="H104657" s="3"/>
    </row>
    <row r="104658" spans="8:8">
      <c r="H104658" s="3"/>
    </row>
    <row r="104659" spans="8:8">
      <c r="H104659" s="3"/>
    </row>
    <row r="104660" spans="8:8">
      <c r="H104660" s="3"/>
    </row>
    <row r="104661" spans="8:8">
      <c r="H104661" s="3"/>
    </row>
    <row r="104662" spans="8:8">
      <c r="H104662" s="3"/>
    </row>
    <row r="104663" spans="8:8">
      <c r="H104663" s="3"/>
    </row>
    <row r="104664" spans="8:8">
      <c r="H104664" s="3"/>
    </row>
    <row r="104665" spans="8:8">
      <c r="H104665" s="3"/>
    </row>
    <row r="104666" spans="8:8">
      <c r="H104666" s="3"/>
    </row>
    <row r="104667" spans="8:8">
      <c r="H104667" s="3"/>
    </row>
    <row r="104668" spans="8:8">
      <c r="H104668" s="3"/>
    </row>
    <row r="104669" spans="8:8">
      <c r="H104669" s="3"/>
    </row>
    <row r="104670" spans="8:8">
      <c r="H104670" s="3"/>
    </row>
    <row r="104671" spans="8:8">
      <c r="H104671" s="3"/>
    </row>
    <row r="104672" spans="8:8">
      <c r="H104672" s="3"/>
    </row>
    <row r="104673" spans="8:8">
      <c r="H104673" s="3"/>
    </row>
    <row r="104674" spans="8:8">
      <c r="H104674" s="3"/>
    </row>
    <row r="104675" spans="8:8">
      <c r="H104675" s="3"/>
    </row>
    <row r="104676" spans="8:8">
      <c r="H104676" s="3"/>
    </row>
    <row r="104677" spans="8:8">
      <c r="H104677" s="3"/>
    </row>
    <row r="104678" spans="8:8">
      <c r="H104678" s="3"/>
    </row>
    <row r="104679" spans="8:8">
      <c r="H104679" s="3"/>
    </row>
    <row r="104680" spans="8:8">
      <c r="H104680" s="3"/>
    </row>
    <row r="104681" spans="8:8">
      <c r="H104681" s="3"/>
    </row>
    <row r="104682" spans="8:8">
      <c r="H104682" s="3"/>
    </row>
    <row r="104683" spans="8:8">
      <c r="H104683" s="3"/>
    </row>
    <row r="104684" spans="8:8">
      <c r="H104684" s="3"/>
    </row>
    <row r="104685" spans="8:8">
      <c r="H104685" s="3"/>
    </row>
    <row r="104686" spans="8:8">
      <c r="H104686" s="3"/>
    </row>
    <row r="104687" spans="8:8">
      <c r="H104687" s="3"/>
    </row>
    <row r="104688" spans="8:8">
      <c r="H104688" s="3"/>
    </row>
    <row r="104689" spans="8:8">
      <c r="H104689" s="3"/>
    </row>
    <row r="104690" spans="8:8">
      <c r="H104690" s="3"/>
    </row>
    <row r="104691" spans="8:8">
      <c r="H104691" s="3"/>
    </row>
    <row r="104692" spans="8:8">
      <c r="H104692" s="3"/>
    </row>
    <row r="104693" spans="8:8">
      <c r="H104693" s="3"/>
    </row>
    <row r="104694" spans="8:8">
      <c r="H104694" s="3"/>
    </row>
    <row r="104695" spans="8:8">
      <c r="H104695" s="3"/>
    </row>
    <row r="104696" spans="8:8">
      <c r="H104696" s="3"/>
    </row>
    <row r="104697" spans="8:8">
      <c r="H104697" s="3"/>
    </row>
    <row r="104698" spans="8:8">
      <c r="H104698" s="3"/>
    </row>
    <row r="104699" spans="8:8">
      <c r="H104699" s="3"/>
    </row>
    <row r="104700" spans="8:8">
      <c r="H104700" s="3"/>
    </row>
    <row r="104701" spans="8:8">
      <c r="H104701" s="3"/>
    </row>
    <row r="104702" spans="8:8">
      <c r="H104702" s="3"/>
    </row>
    <row r="104703" spans="8:8">
      <c r="H104703" s="3"/>
    </row>
    <row r="104704" spans="8:8">
      <c r="H104704" s="3"/>
    </row>
    <row r="104705" spans="8:8">
      <c r="H104705" s="3"/>
    </row>
    <row r="104706" spans="8:8">
      <c r="H104706" s="3"/>
    </row>
    <row r="104707" spans="8:8">
      <c r="H104707" s="3"/>
    </row>
    <row r="104708" spans="8:8">
      <c r="H104708" s="3"/>
    </row>
    <row r="104709" spans="8:8">
      <c r="H104709" s="3"/>
    </row>
    <row r="104710" spans="8:8">
      <c r="H104710" s="3"/>
    </row>
    <row r="104711" spans="8:8">
      <c r="H104711" s="3"/>
    </row>
    <row r="104712" spans="8:8">
      <c r="H104712" s="3"/>
    </row>
    <row r="104713" spans="8:8">
      <c r="H104713" s="3"/>
    </row>
    <row r="104714" spans="8:8">
      <c r="H104714" s="3"/>
    </row>
    <row r="104715" spans="8:8">
      <c r="H104715" s="3"/>
    </row>
    <row r="104716" spans="8:8">
      <c r="H104716" s="3"/>
    </row>
    <row r="104717" spans="8:8">
      <c r="H104717" s="3"/>
    </row>
    <row r="104718" spans="8:8">
      <c r="H104718" s="3"/>
    </row>
    <row r="104719" spans="8:8">
      <c r="H104719" s="3"/>
    </row>
    <row r="104720" spans="8:8">
      <c r="H104720" s="3"/>
    </row>
    <row r="104721" spans="8:8">
      <c r="H104721" s="3"/>
    </row>
    <row r="104722" spans="8:8">
      <c r="H104722" s="3"/>
    </row>
    <row r="104723" spans="8:8">
      <c r="H104723" s="3"/>
    </row>
    <row r="104724" spans="8:8">
      <c r="H104724" s="3"/>
    </row>
    <row r="104725" spans="8:8">
      <c r="H104725" s="3"/>
    </row>
    <row r="104726" spans="8:8">
      <c r="H104726" s="3"/>
    </row>
    <row r="104727" spans="8:8">
      <c r="H104727" s="3"/>
    </row>
    <row r="104728" spans="8:8">
      <c r="H104728" s="3"/>
    </row>
    <row r="104729" spans="8:8">
      <c r="H104729" s="3"/>
    </row>
    <row r="104730" spans="8:8">
      <c r="H104730" s="3"/>
    </row>
    <row r="104731" spans="8:8">
      <c r="H104731" s="3"/>
    </row>
    <row r="104732" spans="8:8">
      <c r="H104732" s="3"/>
    </row>
    <row r="104733" spans="8:8">
      <c r="H104733" s="3"/>
    </row>
    <row r="104734" spans="8:8">
      <c r="H104734" s="3"/>
    </row>
    <row r="104735" spans="8:8">
      <c r="H104735" s="3"/>
    </row>
    <row r="104736" spans="8:8">
      <c r="H104736" s="3"/>
    </row>
    <row r="104737" spans="8:8">
      <c r="H104737" s="3"/>
    </row>
    <row r="104738" spans="8:8">
      <c r="H104738" s="3"/>
    </row>
    <row r="104739" spans="8:8">
      <c r="H104739" s="3"/>
    </row>
    <row r="104740" spans="8:8">
      <c r="H104740" s="3"/>
    </row>
    <row r="104741" spans="8:8">
      <c r="H104741" s="3"/>
    </row>
    <row r="104742" spans="8:8">
      <c r="H104742" s="3"/>
    </row>
    <row r="104743" spans="8:8">
      <c r="H104743" s="3"/>
    </row>
    <row r="104744" spans="8:8">
      <c r="H104744" s="3"/>
    </row>
    <row r="104745" spans="8:8">
      <c r="H104745" s="3"/>
    </row>
    <row r="104746" spans="8:8">
      <c r="H104746" s="3"/>
    </row>
    <row r="104747" spans="8:8">
      <c r="H104747" s="3"/>
    </row>
    <row r="104748" spans="8:8">
      <c r="H104748" s="3"/>
    </row>
    <row r="104749" spans="8:8">
      <c r="H104749" s="3"/>
    </row>
    <row r="104750" spans="8:8">
      <c r="H104750" s="3"/>
    </row>
    <row r="104751" spans="8:8">
      <c r="H104751" s="3"/>
    </row>
    <row r="104752" spans="8:8">
      <c r="H104752" s="3"/>
    </row>
    <row r="104753" spans="8:8">
      <c r="H104753" s="3"/>
    </row>
    <row r="104754" spans="8:8">
      <c r="H104754" s="3"/>
    </row>
    <row r="104755" spans="8:8">
      <c r="H104755" s="3"/>
    </row>
    <row r="104756" spans="8:8">
      <c r="H104756" s="3"/>
    </row>
    <row r="104757" spans="8:8">
      <c r="H104757" s="3"/>
    </row>
    <row r="104758" spans="8:8">
      <c r="H104758" s="3"/>
    </row>
    <row r="104759" spans="8:8">
      <c r="H104759" s="3"/>
    </row>
    <row r="104760" spans="8:8">
      <c r="H104760" s="3"/>
    </row>
    <row r="104761" spans="8:8">
      <c r="H104761" s="3"/>
    </row>
    <row r="104762" spans="8:8">
      <c r="H104762" s="3"/>
    </row>
    <row r="104763" spans="8:8">
      <c r="H104763" s="3"/>
    </row>
    <row r="104764" spans="8:8">
      <c r="H104764" s="3"/>
    </row>
    <row r="104765" spans="8:8">
      <c r="H104765" s="3"/>
    </row>
    <row r="104766" spans="8:8">
      <c r="H104766" s="3"/>
    </row>
    <row r="104767" spans="8:8">
      <c r="H104767" s="3"/>
    </row>
    <row r="104768" spans="8:8">
      <c r="H104768" s="3"/>
    </row>
    <row r="104769" spans="8:8">
      <c r="H104769" s="3"/>
    </row>
    <row r="104770" spans="8:8">
      <c r="H104770" s="3"/>
    </row>
    <row r="104771" spans="8:8">
      <c r="H104771" s="3"/>
    </row>
    <row r="104772" spans="8:8">
      <c r="H104772" s="3"/>
    </row>
    <row r="104773" spans="8:8">
      <c r="H104773" s="3"/>
    </row>
    <row r="104774" spans="8:8">
      <c r="H104774" s="3"/>
    </row>
    <row r="104775" spans="8:8">
      <c r="H104775" s="3"/>
    </row>
    <row r="104776" spans="8:8">
      <c r="H104776" s="3"/>
    </row>
    <row r="104777" spans="8:8">
      <c r="H104777" s="3"/>
    </row>
    <row r="104778" spans="8:8">
      <c r="H104778" s="3"/>
    </row>
    <row r="104779" spans="8:8">
      <c r="H104779" s="3"/>
    </row>
    <row r="104780" spans="8:8">
      <c r="H104780" s="3"/>
    </row>
    <row r="104781" spans="8:8">
      <c r="H104781" s="3"/>
    </row>
    <row r="104782" spans="8:8">
      <c r="H104782" s="3"/>
    </row>
    <row r="104783" spans="8:8">
      <c r="H104783" s="3"/>
    </row>
    <row r="104784" spans="8:8">
      <c r="H104784" s="3"/>
    </row>
    <row r="104785" spans="8:8">
      <c r="H104785" s="3"/>
    </row>
    <row r="104786" spans="8:8">
      <c r="H104786" s="3"/>
    </row>
    <row r="104787" spans="8:8">
      <c r="H104787" s="3"/>
    </row>
    <row r="104788" spans="8:8">
      <c r="H104788" s="3"/>
    </row>
    <row r="104789" spans="8:8">
      <c r="H104789" s="3"/>
    </row>
    <row r="104790" spans="8:8">
      <c r="H104790" s="3"/>
    </row>
    <row r="104791" spans="8:8">
      <c r="H104791" s="3"/>
    </row>
    <row r="104792" spans="8:8">
      <c r="H104792" s="3"/>
    </row>
    <row r="104793" spans="8:8">
      <c r="H104793" s="3"/>
    </row>
    <row r="104794" spans="8:8">
      <c r="H104794" s="3"/>
    </row>
    <row r="104795" spans="8:8">
      <c r="H104795" s="3"/>
    </row>
    <row r="104796" spans="8:8">
      <c r="H104796" s="3"/>
    </row>
    <row r="104797" spans="8:8">
      <c r="H104797" s="3"/>
    </row>
    <row r="104798" spans="8:8">
      <c r="H104798" s="3"/>
    </row>
    <row r="104799" spans="8:8">
      <c r="H104799" s="3"/>
    </row>
    <row r="104800" spans="8:8">
      <c r="H104800" s="3"/>
    </row>
    <row r="104801" spans="8:8">
      <c r="H104801" s="3"/>
    </row>
    <row r="104802" spans="8:8">
      <c r="H104802" s="3"/>
    </row>
    <row r="104803" spans="8:8">
      <c r="H104803" s="3"/>
    </row>
    <row r="104804" spans="8:8">
      <c r="H104804" s="3"/>
    </row>
    <row r="104805" spans="8:8">
      <c r="H104805" s="3"/>
    </row>
    <row r="104806" spans="8:8">
      <c r="H104806" s="3"/>
    </row>
    <row r="104807" spans="8:8">
      <c r="H104807" s="3"/>
    </row>
    <row r="104808" spans="8:8">
      <c r="H104808" s="3"/>
    </row>
    <row r="104809" spans="8:8">
      <c r="H104809" s="3"/>
    </row>
    <row r="104810" spans="8:8">
      <c r="H104810" s="3"/>
    </row>
    <row r="104811" spans="8:8">
      <c r="H104811" s="3"/>
    </row>
    <row r="104812" spans="8:8">
      <c r="H104812" s="3"/>
    </row>
    <row r="104813" spans="8:8">
      <c r="H104813" s="3"/>
    </row>
    <row r="104814" spans="8:8">
      <c r="H104814" s="3"/>
    </row>
    <row r="104815" spans="8:8">
      <c r="H104815" s="3"/>
    </row>
    <row r="104816" spans="8:8">
      <c r="H104816" s="3"/>
    </row>
    <row r="104817" spans="8:8">
      <c r="H104817" s="3"/>
    </row>
    <row r="104818" spans="8:8">
      <c r="H104818" s="3"/>
    </row>
    <row r="104819" spans="8:8">
      <c r="H104819" s="3"/>
    </row>
    <row r="104820" spans="8:8">
      <c r="H104820" s="3"/>
    </row>
    <row r="104821" spans="8:8">
      <c r="H104821" s="3"/>
    </row>
    <row r="104822" spans="8:8">
      <c r="H104822" s="3"/>
    </row>
    <row r="104823" spans="8:8">
      <c r="H104823" s="3"/>
    </row>
    <row r="104824" spans="8:8">
      <c r="H104824" s="3"/>
    </row>
    <row r="104825" spans="8:8">
      <c r="H104825" s="3"/>
    </row>
    <row r="104826" spans="8:8">
      <c r="H104826" s="3"/>
    </row>
    <row r="104827" spans="8:8">
      <c r="H104827" s="3"/>
    </row>
    <row r="104828" spans="8:8">
      <c r="H104828" s="3"/>
    </row>
    <row r="104829" spans="8:8">
      <c r="H104829" s="3"/>
    </row>
    <row r="104830" spans="8:8">
      <c r="H104830" s="3"/>
    </row>
    <row r="104831" spans="8:8">
      <c r="H104831" s="3"/>
    </row>
    <row r="104832" spans="8:8">
      <c r="H104832" s="3"/>
    </row>
    <row r="104833" spans="8:8">
      <c r="H104833" s="3"/>
    </row>
    <row r="104834" spans="8:8">
      <c r="H104834" s="3"/>
    </row>
    <row r="104835" spans="8:8">
      <c r="H104835" s="3"/>
    </row>
    <row r="104836" spans="8:8">
      <c r="H104836" s="3"/>
    </row>
    <row r="104837" spans="8:8">
      <c r="H104837" s="3"/>
    </row>
    <row r="104838" spans="8:8">
      <c r="H104838" s="3"/>
    </row>
    <row r="104839" spans="8:8">
      <c r="H104839" s="3"/>
    </row>
    <row r="104840" spans="8:8">
      <c r="H104840" s="3"/>
    </row>
    <row r="104841" spans="8:8">
      <c r="H104841" s="3"/>
    </row>
    <row r="104842" spans="8:8">
      <c r="H104842" s="3"/>
    </row>
    <row r="104843" spans="8:8">
      <c r="H104843" s="3"/>
    </row>
    <row r="104844" spans="8:8">
      <c r="H104844" s="3"/>
    </row>
    <row r="104845" spans="8:8">
      <c r="H104845" s="3"/>
    </row>
    <row r="104846" spans="8:8">
      <c r="H104846" s="3"/>
    </row>
    <row r="104847" spans="8:8">
      <c r="H104847" s="3"/>
    </row>
    <row r="104848" spans="8:8">
      <c r="H104848" s="3"/>
    </row>
    <row r="104849" spans="8:8">
      <c r="H104849" s="3"/>
    </row>
    <row r="104850" spans="8:8">
      <c r="H104850" s="3"/>
    </row>
    <row r="104851" spans="8:8">
      <c r="H104851" s="3"/>
    </row>
    <row r="104852" spans="8:8">
      <c r="H104852" s="3"/>
    </row>
    <row r="104853" spans="8:8">
      <c r="H104853" s="3"/>
    </row>
    <row r="104854" spans="8:8">
      <c r="H104854" s="3"/>
    </row>
    <row r="104855" spans="8:8">
      <c r="H104855" s="3"/>
    </row>
    <row r="104856" spans="8:8">
      <c r="H104856" s="3"/>
    </row>
    <row r="104857" spans="8:8">
      <c r="H104857" s="3"/>
    </row>
    <row r="104858" spans="8:8">
      <c r="H104858" s="3"/>
    </row>
    <row r="104859" spans="8:8">
      <c r="H104859" s="3"/>
    </row>
    <row r="104860" spans="8:8">
      <c r="H104860" s="3"/>
    </row>
    <row r="104861" spans="8:8">
      <c r="H104861" s="3"/>
    </row>
    <row r="104862" spans="8:8">
      <c r="H104862" s="3"/>
    </row>
    <row r="104863" spans="8:8">
      <c r="H104863" s="3"/>
    </row>
    <row r="104864" spans="8:8">
      <c r="H104864" s="3"/>
    </row>
    <row r="104865" spans="8:8">
      <c r="H104865" s="3"/>
    </row>
    <row r="104866" spans="8:8">
      <c r="H104866" s="3"/>
    </row>
    <row r="104867" spans="8:8">
      <c r="H104867" s="3"/>
    </row>
    <row r="104868" spans="8:8">
      <c r="H104868" s="3"/>
    </row>
    <row r="104869" spans="8:8">
      <c r="H104869" s="3"/>
    </row>
    <row r="104870" spans="8:8">
      <c r="H104870" s="3"/>
    </row>
    <row r="104871" spans="8:8">
      <c r="H104871" s="3"/>
    </row>
    <row r="104872" spans="8:8">
      <c r="H104872" s="3"/>
    </row>
    <row r="104873" spans="8:8">
      <c r="H104873" s="3"/>
    </row>
    <row r="104874" spans="8:8">
      <c r="H104874" s="3"/>
    </row>
    <row r="104875" spans="8:8">
      <c r="H104875" s="3"/>
    </row>
    <row r="104876" spans="8:8">
      <c r="H104876" s="3"/>
    </row>
    <row r="104877" spans="8:8">
      <c r="H104877" s="3"/>
    </row>
    <row r="104878" spans="8:8">
      <c r="H104878" s="3"/>
    </row>
    <row r="104879" spans="8:8">
      <c r="H104879" s="3"/>
    </row>
    <row r="104880" spans="8:8">
      <c r="H104880" s="3"/>
    </row>
    <row r="104881" spans="8:8">
      <c r="H104881" s="3"/>
    </row>
    <row r="104882" spans="8:8">
      <c r="H104882" s="3"/>
    </row>
    <row r="104883" spans="8:8">
      <c r="H104883" s="3"/>
    </row>
    <row r="104884" spans="8:8">
      <c r="H104884" s="3"/>
    </row>
    <row r="104885" spans="8:8">
      <c r="H104885" s="3"/>
    </row>
    <row r="104886" spans="8:8">
      <c r="H104886" s="3"/>
    </row>
    <row r="104887" spans="8:8">
      <c r="H104887" s="3"/>
    </row>
    <row r="104888" spans="8:8">
      <c r="H104888" s="3"/>
    </row>
    <row r="104889" spans="8:8">
      <c r="H104889" s="3"/>
    </row>
    <row r="104890" spans="8:8">
      <c r="H104890" s="3"/>
    </row>
    <row r="104891" spans="8:8">
      <c r="H104891" s="3"/>
    </row>
    <row r="104892" spans="8:8">
      <c r="H104892" s="3"/>
    </row>
    <row r="104893" spans="8:8">
      <c r="H104893" s="3"/>
    </row>
    <row r="104894" spans="8:8">
      <c r="H104894" s="3"/>
    </row>
    <row r="104895" spans="8:8">
      <c r="H104895" s="3"/>
    </row>
    <row r="104896" spans="8:8">
      <c r="H104896" s="3"/>
    </row>
    <row r="104897" spans="8:8">
      <c r="H104897" s="3"/>
    </row>
    <row r="104898" spans="8:8">
      <c r="H104898" s="3"/>
    </row>
    <row r="104899" spans="8:8">
      <c r="H104899" s="3"/>
    </row>
    <row r="104900" spans="8:8">
      <c r="H104900" s="3"/>
    </row>
    <row r="104901" spans="8:8">
      <c r="H104901" s="3"/>
    </row>
    <row r="104902" spans="8:8">
      <c r="H104902" s="3"/>
    </row>
    <row r="104903" spans="8:8">
      <c r="H104903" s="3"/>
    </row>
    <row r="104904" spans="8:8">
      <c r="H104904" s="3"/>
    </row>
    <row r="104905" spans="8:8">
      <c r="H104905" s="3"/>
    </row>
    <row r="104906" spans="8:8">
      <c r="H104906" s="3"/>
    </row>
    <row r="104907" spans="8:8">
      <c r="H104907" s="3"/>
    </row>
    <row r="104908" spans="8:8">
      <c r="H104908" s="3"/>
    </row>
    <row r="104909" spans="8:8">
      <c r="H104909" s="3"/>
    </row>
    <row r="104910" spans="8:8">
      <c r="H104910" s="3"/>
    </row>
    <row r="104911" spans="8:8">
      <c r="H104911" s="3"/>
    </row>
    <row r="104912" spans="8:8">
      <c r="H104912" s="3"/>
    </row>
    <row r="104913" spans="8:8">
      <c r="H104913" s="3"/>
    </row>
    <row r="104914" spans="8:8">
      <c r="H104914" s="3"/>
    </row>
    <row r="104915" spans="8:8">
      <c r="H104915" s="3"/>
    </row>
    <row r="104916" spans="8:8">
      <c r="H104916" s="3"/>
    </row>
    <row r="104917" spans="8:8">
      <c r="H104917" s="3"/>
    </row>
    <row r="104918" spans="8:8">
      <c r="H104918" s="3"/>
    </row>
    <row r="104919" spans="8:8">
      <c r="H104919" s="3"/>
    </row>
    <row r="104920" spans="8:8">
      <c r="H104920" s="3"/>
    </row>
    <row r="104921" spans="8:8">
      <c r="H104921" s="3"/>
    </row>
    <row r="104922" spans="8:8">
      <c r="H104922" s="3"/>
    </row>
    <row r="104923" spans="8:8">
      <c r="H104923" s="3"/>
    </row>
    <row r="104924" spans="8:8">
      <c r="H104924" s="3"/>
    </row>
    <row r="104925" spans="8:8">
      <c r="H104925" s="3"/>
    </row>
    <row r="104926" spans="8:8">
      <c r="H104926" s="3"/>
    </row>
    <row r="104927" spans="8:8">
      <c r="H104927" s="3"/>
    </row>
    <row r="104928" spans="8:8">
      <c r="H104928" s="3"/>
    </row>
    <row r="104929" spans="8:8">
      <c r="H104929" s="3"/>
    </row>
    <row r="104930" spans="8:8">
      <c r="H104930" s="3"/>
    </row>
    <row r="104931" spans="8:8">
      <c r="H104931" s="3"/>
    </row>
    <row r="104932" spans="8:8">
      <c r="H104932" s="3"/>
    </row>
    <row r="104933" spans="8:8">
      <c r="H104933" s="3"/>
    </row>
    <row r="104934" spans="8:8">
      <c r="H104934" s="3"/>
    </row>
    <row r="104935" spans="8:8">
      <c r="H104935" s="3"/>
    </row>
    <row r="104936" spans="8:8">
      <c r="H104936" s="3"/>
    </row>
    <row r="104937" spans="8:8">
      <c r="H104937" s="3"/>
    </row>
    <row r="104938" spans="8:8">
      <c r="H104938" s="3"/>
    </row>
    <row r="104939" spans="8:8">
      <c r="H104939" s="3"/>
    </row>
    <row r="104940" spans="8:8">
      <c r="H104940" s="3"/>
    </row>
    <row r="104941" spans="8:8">
      <c r="H104941" s="3"/>
    </row>
    <row r="104942" spans="8:8">
      <c r="H104942" s="3"/>
    </row>
    <row r="104943" spans="8:8">
      <c r="H104943" s="3"/>
    </row>
    <row r="104944" spans="8:8">
      <c r="H104944" s="3"/>
    </row>
    <row r="104945" spans="8:8">
      <c r="H104945" s="3"/>
    </row>
    <row r="104946" spans="8:8">
      <c r="H104946" s="3"/>
    </row>
    <row r="104947" spans="8:8">
      <c r="H104947" s="3"/>
    </row>
    <row r="104948" spans="8:8">
      <c r="H104948" s="3"/>
    </row>
    <row r="104949" spans="8:8">
      <c r="H104949" s="3"/>
    </row>
    <row r="104950" spans="8:8">
      <c r="H104950" s="3"/>
    </row>
    <row r="104951" spans="8:8">
      <c r="H104951" s="3"/>
    </row>
    <row r="104952" spans="8:8">
      <c r="H104952" s="3"/>
    </row>
    <row r="104953" spans="8:8">
      <c r="H104953" s="3"/>
    </row>
    <row r="104954" spans="8:8">
      <c r="H104954" s="3"/>
    </row>
    <row r="104955" spans="8:8">
      <c r="H104955" s="3"/>
    </row>
    <row r="104956" spans="8:8">
      <c r="H104956" s="3"/>
    </row>
    <row r="104957" spans="8:8">
      <c r="H104957" s="3"/>
    </row>
    <row r="104958" spans="8:8">
      <c r="H104958" s="3"/>
    </row>
    <row r="104959" spans="8:8">
      <c r="H104959" s="3"/>
    </row>
    <row r="104960" spans="8:8">
      <c r="H104960" s="3"/>
    </row>
    <row r="104961" spans="8:8">
      <c r="H104961" s="3"/>
    </row>
    <row r="104962" spans="8:8">
      <c r="H104962" s="3"/>
    </row>
    <row r="104963" spans="8:8">
      <c r="H104963" s="3"/>
    </row>
    <row r="104964" spans="8:8">
      <c r="H104964" s="3"/>
    </row>
    <row r="104965" spans="8:8">
      <c r="H104965" s="3"/>
    </row>
    <row r="104966" spans="8:8">
      <c r="H104966" s="3"/>
    </row>
    <row r="104967" spans="8:8">
      <c r="H104967" s="3"/>
    </row>
    <row r="104968" spans="8:8">
      <c r="H104968" s="3"/>
    </row>
    <row r="104969" spans="8:8">
      <c r="H104969" s="3"/>
    </row>
    <row r="104970" spans="8:8">
      <c r="H104970" s="3"/>
    </row>
    <row r="104971" spans="8:8">
      <c r="H104971" s="3"/>
    </row>
    <row r="104972" spans="8:8">
      <c r="H104972" s="3"/>
    </row>
    <row r="104973" spans="8:8">
      <c r="H104973" s="3"/>
    </row>
    <row r="104974" spans="8:8">
      <c r="H104974" s="3"/>
    </row>
    <row r="104975" spans="8:8">
      <c r="H104975" s="3"/>
    </row>
    <row r="104976" spans="8:8">
      <c r="H104976" s="3"/>
    </row>
    <row r="104977" spans="8:8">
      <c r="H104977" s="3"/>
    </row>
    <row r="104978" spans="8:8">
      <c r="H104978" s="3"/>
    </row>
    <row r="104979" spans="8:8">
      <c r="H104979" s="3"/>
    </row>
    <row r="104980" spans="8:8">
      <c r="H104980" s="3"/>
    </row>
    <row r="104981" spans="8:8">
      <c r="H104981" s="3"/>
    </row>
    <row r="104982" spans="8:8">
      <c r="H104982" s="3"/>
    </row>
    <row r="104983" spans="8:8">
      <c r="H104983" s="3"/>
    </row>
    <row r="104984" spans="8:8">
      <c r="H104984" s="3"/>
    </row>
    <row r="104985" spans="8:8">
      <c r="H104985" s="3"/>
    </row>
    <row r="104986" spans="8:8">
      <c r="H104986" s="3"/>
    </row>
    <row r="104987" spans="8:8">
      <c r="H104987" s="3"/>
    </row>
    <row r="104988" spans="8:8">
      <c r="H104988" s="3"/>
    </row>
    <row r="104989" spans="8:8">
      <c r="H104989" s="3"/>
    </row>
    <row r="104990" spans="8:8">
      <c r="H104990" s="3"/>
    </row>
    <row r="104991" spans="8:8">
      <c r="H104991" s="3"/>
    </row>
    <row r="104992" spans="8:8">
      <c r="H104992" s="3"/>
    </row>
    <row r="104993" spans="8:8">
      <c r="H104993" s="3"/>
    </row>
    <row r="104994" spans="8:8">
      <c r="H104994" s="3"/>
    </row>
    <row r="104995" spans="8:8">
      <c r="H104995" s="3"/>
    </row>
    <row r="104996" spans="8:8">
      <c r="H104996" s="3"/>
    </row>
    <row r="104997" spans="8:8">
      <c r="H104997" s="3"/>
    </row>
    <row r="104998" spans="8:8">
      <c r="H104998" s="3"/>
    </row>
    <row r="104999" spans="8:8">
      <c r="H104999" s="3"/>
    </row>
    <row r="105000" spans="8:8">
      <c r="H105000" s="3"/>
    </row>
    <row r="105001" spans="8:8">
      <c r="H105001" s="3"/>
    </row>
    <row r="105002" spans="8:8">
      <c r="H105002" s="3"/>
    </row>
    <row r="105003" spans="8:8">
      <c r="H105003" s="3"/>
    </row>
    <row r="105004" spans="8:8">
      <c r="H105004" s="3"/>
    </row>
    <row r="105005" spans="8:8">
      <c r="H105005" s="3"/>
    </row>
    <row r="105006" spans="8:8">
      <c r="H105006" s="3"/>
    </row>
    <row r="105007" spans="8:8">
      <c r="H105007" s="3"/>
    </row>
    <row r="105008" spans="8:8">
      <c r="H105008" s="3"/>
    </row>
    <row r="105009" spans="8:8">
      <c r="H105009" s="3"/>
    </row>
    <row r="105010" spans="8:8">
      <c r="H105010" s="3"/>
    </row>
    <row r="105011" spans="8:8">
      <c r="H105011" s="3"/>
    </row>
    <row r="105012" spans="8:8">
      <c r="H105012" s="3"/>
    </row>
    <row r="105013" spans="8:8">
      <c r="H105013" s="3"/>
    </row>
    <row r="105014" spans="8:8">
      <c r="H105014" s="3"/>
    </row>
    <row r="105015" spans="8:8">
      <c r="H105015" s="3"/>
    </row>
    <row r="105016" spans="8:8">
      <c r="H105016" s="3"/>
    </row>
    <row r="105017" spans="8:8">
      <c r="H105017" s="3"/>
    </row>
    <row r="105018" spans="8:8">
      <c r="H105018" s="3"/>
    </row>
    <row r="105019" spans="8:8">
      <c r="H105019" s="3"/>
    </row>
    <row r="105020" spans="8:8">
      <c r="H105020" s="3"/>
    </row>
    <row r="105021" spans="8:8">
      <c r="H105021" s="3"/>
    </row>
    <row r="105022" spans="8:8">
      <c r="H105022" s="3"/>
    </row>
    <row r="105023" spans="8:8">
      <c r="H105023" s="3"/>
    </row>
    <row r="105024" spans="8:8">
      <c r="H105024" s="3"/>
    </row>
    <row r="105025" spans="8:8">
      <c r="H105025" s="3"/>
    </row>
    <row r="105026" spans="8:8">
      <c r="H105026" s="3"/>
    </row>
    <row r="105027" spans="8:8">
      <c r="H105027" s="3"/>
    </row>
    <row r="105028" spans="8:8">
      <c r="H105028" s="3"/>
    </row>
    <row r="105029" spans="8:8">
      <c r="H105029" s="3"/>
    </row>
    <row r="105030" spans="8:8">
      <c r="H105030" s="3"/>
    </row>
    <row r="105031" spans="8:8">
      <c r="H105031" s="3"/>
    </row>
    <row r="105032" spans="8:8">
      <c r="H105032" s="3"/>
    </row>
    <row r="105033" spans="8:8">
      <c r="H105033" s="3"/>
    </row>
    <row r="105034" spans="8:8">
      <c r="H105034" s="3"/>
    </row>
    <row r="105035" spans="8:8">
      <c r="H105035" s="3"/>
    </row>
    <row r="105036" spans="8:8">
      <c r="H105036" s="3"/>
    </row>
    <row r="105037" spans="8:8">
      <c r="H105037" s="3"/>
    </row>
    <row r="105038" spans="8:8">
      <c r="H105038" s="3"/>
    </row>
    <row r="105039" spans="8:8">
      <c r="H105039" s="3"/>
    </row>
    <row r="105040" spans="8:8">
      <c r="H105040" s="3"/>
    </row>
    <row r="105041" spans="8:8">
      <c r="H105041" s="3"/>
    </row>
    <row r="105042" spans="8:8">
      <c r="H105042" s="3"/>
    </row>
    <row r="105043" spans="8:8">
      <c r="H105043" s="3"/>
    </row>
    <row r="105044" spans="8:8">
      <c r="H105044" s="3"/>
    </row>
    <row r="105045" spans="8:8">
      <c r="H105045" s="3"/>
    </row>
    <row r="105046" spans="8:8">
      <c r="H105046" s="3"/>
    </row>
    <row r="105047" spans="8:8">
      <c r="H105047" s="3"/>
    </row>
    <row r="105048" spans="8:8">
      <c r="H105048" s="3"/>
    </row>
    <row r="105049" spans="8:8">
      <c r="H105049" s="3"/>
    </row>
    <row r="105050" spans="8:8">
      <c r="H105050" s="3"/>
    </row>
    <row r="105051" spans="8:8">
      <c r="H105051" s="3"/>
    </row>
    <row r="105052" spans="8:8">
      <c r="H105052" s="3"/>
    </row>
    <row r="105053" spans="8:8">
      <c r="H105053" s="3"/>
    </row>
    <row r="105054" spans="8:8">
      <c r="H105054" s="3"/>
    </row>
    <row r="105055" spans="8:8">
      <c r="H105055" s="3"/>
    </row>
    <row r="105056" spans="8:8">
      <c r="H105056" s="3"/>
    </row>
    <row r="105057" spans="8:8">
      <c r="H105057" s="3"/>
    </row>
    <row r="105058" spans="8:8">
      <c r="H105058" s="3"/>
    </row>
    <row r="105059" spans="8:8">
      <c r="H105059" s="3"/>
    </row>
    <row r="105060" spans="8:8">
      <c r="H105060" s="3"/>
    </row>
    <row r="105061" spans="8:8">
      <c r="H105061" s="3"/>
    </row>
    <row r="105062" spans="8:8">
      <c r="H105062" s="3"/>
    </row>
    <row r="105063" spans="8:8">
      <c r="H105063" s="3"/>
    </row>
    <row r="105064" spans="8:8">
      <c r="H105064" s="3"/>
    </row>
    <row r="105065" spans="8:8">
      <c r="H105065" s="3"/>
    </row>
    <row r="105066" spans="8:8">
      <c r="H105066" s="3"/>
    </row>
    <row r="105067" spans="8:8">
      <c r="H105067" s="3"/>
    </row>
    <row r="105068" spans="8:8">
      <c r="H105068" s="3"/>
    </row>
    <row r="105069" spans="8:8">
      <c r="H105069" s="3"/>
    </row>
    <row r="105070" spans="8:8">
      <c r="H105070" s="3"/>
    </row>
    <row r="105071" spans="8:8">
      <c r="H105071" s="3"/>
    </row>
    <row r="105072" spans="8:8">
      <c r="H105072" s="3"/>
    </row>
    <row r="105073" spans="8:8">
      <c r="H105073" s="3"/>
    </row>
    <row r="105074" spans="8:8">
      <c r="H105074" s="3"/>
    </row>
    <row r="105075" spans="8:8">
      <c r="H105075" s="3"/>
    </row>
    <row r="105076" spans="8:8">
      <c r="H105076" s="3"/>
    </row>
    <row r="105077" spans="8:8">
      <c r="H105077" s="3"/>
    </row>
    <row r="105078" spans="8:8">
      <c r="H105078" s="3"/>
    </row>
    <row r="105079" spans="8:8">
      <c r="H105079" s="3"/>
    </row>
    <row r="105080" spans="8:8">
      <c r="H105080" s="3"/>
    </row>
    <row r="105081" spans="8:8">
      <c r="H105081" s="3"/>
    </row>
    <row r="105082" spans="8:8">
      <c r="H105082" s="3"/>
    </row>
    <row r="105083" spans="8:8">
      <c r="H105083" s="3"/>
    </row>
    <row r="105084" spans="8:8">
      <c r="H105084" s="3"/>
    </row>
    <row r="105085" spans="8:8">
      <c r="H105085" s="3"/>
    </row>
    <row r="105086" spans="8:8">
      <c r="H105086" s="3"/>
    </row>
    <row r="105087" spans="8:8">
      <c r="H105087" s="3"/>
    </row>
    <row r="105088" spans="8:8">
      <c r="H105088" s="3"/>
    </row>
    <row r="105089" spans="8:8">
      <c r="H105089" s="3"/>
    </row>
    <row r="105090" spans="8:8">
      <c r="H105090" s="3"/>
    </row>
    <row r="105091" spans="8:8">
      <c r="H105091" s="3"/>
    </row>
    <row r="105092" spans="8:8">
      <c r="H105092" s="3"/>
    </row>
    <row r="105093" spans="8:8">
      <c r="H105093" s="3"/>
    </row>
    <row r="105094" spans="8:8">
      <c r="H105094" s="3"/>
    </row>
    <row r="105095" spans="8:8">
      <c r="H105095" s="3"/>
    </row>
    <row r="105096" spans="8:8">
      <c r="H105096" s="3"/>
    </row>
    <row r="105097" spans="8:8">
      <c r="H105097" s="3"/>
    </row>
    <row r="105098" spans="8:8">
      <c r="H105098" s="3"/>
    </row>
    <row r="105099" spans="8:8">
      <c r="H105099" s="3"/>
    </row>
    <row r="105100" spans="8:8">
      <c r="H105100" s="3"/>
    </row>
    <row r="105101" spans="8:8">
      <c r="H105101" s="3"/>
    </row>
    <row r="105102" spans="8:8">
      <c r="H105102" s="3"/>
    </row>
    <row r="105103" spans="8:8">
      <c r="H105103" s="3"/>
    </row>
    <row r="105104" spans="8:8">
      <c r="H105104" s="3"/>
    </row>
    <row r="105105" spans="8:8">
      <c r="H105105" s="3"/>
    </row>
    <row r="105106" spans="8:8">
      <c r="H105106" s="3"/>
    </row>
    <row r="105107" spans="8:8">
      <c r="H105107" s="3"/>
    </row>
    <row r="105108" spans="8:8">
      <c r="H105108" s="3"/>
    </row>
    <row r="105109" spans="8:8">
      <c r="H105109" s="3"/>
    </row>
    <row r="105110" spans="8:8">
      <c r="H105110" s="3"/>
    </row>
    <row r="105111" spans="8:8">
      <c r="H105111" s="3"/>
    </row>
    <row r="105112" spans="8:8">
      <c r="H105112" s="3"/>
    </row>
    <row r="105113" spans="8:8">
      <c r="H105113" s="3"/>
    </row>
    <row r="105114" spans="8:8">
      <c r="H105114" s="3"/>
    </row>
    <row r="105115" spans="8:8">
      <c r="H105115" s="3"/>
    </row>
    <row r="105116" spans="8:8">
      <c r="H105116" s="3"/>
    </row>
    <row r="105117" spans="8:8">
      <c r="H105117" s="3"/>
    </row>
    <row r="105118" spans="8:8">
      <c r="H105118" s="3"/>
    </row>
    <row r="105119" spans="8:8">
      <c r="H105119" s="3"/>
    </row>
    <row r="105120" spans="8:8">
      <c r="H105120" s="3"/>
    </row>
    <row r="105121" spans="8:8">
      <c r="H105121" s="3"/>
    </row>
    <row r="105122" spans="8:8">
      <c r="H105122" s="3"/>
    </row>
    <row r="105123" spans="8:8">
      <c r="H105123" s="3"/>
    </row>
    <row r="105124" spans="8:8">
      <c r="H105124" s="3"/>
    </row>
    <row r="105125" spans="8:8">
      <c r="H105125" s="3"/>
    </row>
    <row r="105126" spans="8:8">
      <c r="H105126" s="3"/>
    </row>
    <row r="105127" spans="8:8">
      <c r="H105127" s="3"/>
    </row>
    <row r="105128" spans="8:8">
      <c r="H105128" s="3"/>
    </row>
    <row r="105129" spans="8:8">
      <c r="H105129" s="3"/>
    </row>
    <row r="105130" spans="8:8">
      <c r="H105130" s="3"/>
    </row>
    <row r="105131" spans="8:8">
      <c r="H105131" s="3"/>
    </row>
    <row r="105132" spans="8:8">
      <c r="H105132" s="3"/>
    </row>
    <row r="105133" spans="8:8">
      <c r="H105133" s="3"/>
    </row>
    <row r="105134" spans="8:8">
      <c r="H105134" s="3"/>
    </row>
    <row r="105135" spans="8:8">
      <c r="H105135" s="3"/>
    </row>
    <row r="105136" spans="8:8">
      <c r="H105136" s="3"/>
    </row>
    <row r="105137" spans="8:8">
      <c r="H105137" s="3"/>
    </row>
    <row r="105138" spans="8:8">
      <c r="H105138" s="3"/>
    </row>
    <row r="105139" spans="8:8">
      <c r="H105139" s="3"/>
    </row>
    <row r="105140" spans="8:8">
      <c r="H105140" s="3"/>
    </row>
    <row r="105141" spans="8:8">
      <c r="H105141" s="3"/>
    </row>
    <row r="105142" spans="8:8">
      <c r="H105142" s="3"/>
    </row>
    <row r="105143" spans="8:8">
      <c r="H105143" s="3"/>
    </row>
    <row r="105144" spans="8:8">
      <c r="H105144" s="3"/>
    </row>
    <row r="105145" spans="8:8">
      <c r="H105145" s="3"/>
    </row>
    <row r="105146" spans="8:8">
      <c r="H105146" s="3"/>
    </row>
    <row r="105147" spans="8:8">
      <c r="H105147" s="3"/>
    </row>
    <row r="105148" spans="8:8">
      <c r="H105148" s="3"/>
    </row>
    <row r="105149" spans="8:8">
      <c r="H105149" s="3"/>
    </row>
    <row r="105150" spans="8:8">
      <c r="H105150" s="3"/>
    </row>
    <row r="105151" spans="8:8">
      <c r="H105151" s="3"/>
    </row>
    <row r="105152" spans="8:8">
      <c r="H105152" s="3"/>
    </row>
    <row r="105153" spans="8:8">
      <c r="H105153" s="3"/>
    </row>
    <row r="105154" spans="8:8">
      <c r="H105154" s="3"/>
    </row>
    <row r="105155" spans="8:8">
      <c r="H105155" s="3"/>
    </row>
    <row r="105156" spans="8:8">
      <c r="H105156" s="3"/>
    </row>
    <row r="105157" spans="8:8">
      <c r="H105157" s="3"/>
    </row>
    <row r="105158" spans="8:8">
      <c r="H105158" s="3"/>
    </row>
    <row r="105159" spans="8:8">
      <c r="H105159" s="3"/>
    </row>
    <row r="105160" spans="8:8">
      <c r="H105160" s="3"/>
    </row>
    <row r="105161" spans="8:8">
      <c r="H105161" s="3"/>
    </row>
    <row r="105162" spans="8:8">
      <c r="H105162" s="3"/>
    </row>
    <row r="105163" spans="8:8">
      <c r="H105163" s="3"/>
    </row>
    <row r="105164" spans="8:8">
      <c r="H105164" s="3"/>
    </row>
    <row r="105165" spans="8:8">
      <c r="H105165" s="3"/>
    </row>
    <row r="105166" spans="8:8">
      <c r="H105166" s="3"/>
    </row>
    <row r="105167" spans="8:8">
      <c r="H105167" s="3"/>
    </row>
    <row r="105168" spans="8:8">
      <c r="H105168" s="3"/>
    </row>
    <row r="105169" spans="8:8">
      <c r="H105169" s="3"/>
    </row>
    <row r="105170" spans="8:8">
      <c r="H105170" s="3"/>
    </row>
    <row r="105171" spans="8:8">
      <c r="H105171" s="3"/>
    </row>
    <row r="105172" spans="8:8">
      <c r="H105172" s="3"/>
    </row>
    <row r="105173" spans="8:8">
      <c r="H105173" s="3"/>
    </row>
    <row r="105174" spans="8:8">
      <c r="H105174" s="3"/>
    </row>
    <row r="105175" spans="8:8">
      <c r="H105175" s="3"/>
    </row>
    <row r="105176" spans="8:8">
      <c r="H105176" s="3"/>
    </row>
    <row r="105177" spans="8:8">
      <c r="H105177" s="3"/>
    </row>
    <row r="105178" spans="8:8">
      <c r="H105178" s="3"/>
    </row>
    <row r="105179" spans="8:8">
      <c r="H105179" s="3"/>
    </row>
    <row r="105180" spans="8:8">
      <c r="H105180" s="3"/>
    </row>
    <row r="105181" spans="8:8">
      <c r="H105181" s="3"/>
    </row>
    <row r="105182" spans="8:8">
      <c r="H105182" s="3"/>
    </row>
    <row r="105183" spans="8:8">
      <c r="H105183" s="3"/>
    </row>
    <row r="105184" spans="8:8">
      <c r="H105184" s="3"/>
    </row>
    <row r="105185" spans="8:8">
      <c r="H105185" s="3"/>
    </row>
    <row r="105186" spans="8:8">
      <c r="H105186" s="3"/>
    </row>
    <row r="105187" spans="8:8">
      <c r="H105187" s="3"/>
    </row>
    <row r="105188" spans="8:8">
      <c r="H105188" s="3"/>
    </row>
    <row r="105189" spans="8:8">
      <c r="H105189" s="3"/>
    </row>
    <row r="105190" spans="8:8">
      <c r="H105190" s="3"/>
    </row>
    <row r="105191" spans="8:8">
      <c r="H105191" s="3"/>
    </row>
    <row r="105192" spans="8:8">
      <c r="H105192" s="3"/>
    </row>
    <row r="105193" spans="8:8">
      <c r="H105193" s="3"/>
    </row>
    <row r="105194" spans="8:8">
      <c r="H105194" s="3"/>
    </row>
    <row r="105195" spans="8:8">
      <c r="H105195" s="3"/>
    </row>
    <row r="105196" spans="8:8">
      <c r="H105196" s="3"/>
    </row>
    <row r="105197" spans="8:8">
      <c r="H105197" s="3"/>
    </row>
    <row r="105198" spans="8:8">
      <c r="H105198" s="3"/>
    </row>
    <row r="105199" spans="8:8">
      <c r="H105199" s="3"/>
    </row>
    <row r="105200" spans="8:8">
      <c r="H105200" s="3"/>
    </row>
    <row r="105201" spans="8:8">
      <c r="H105201" s="3"/>
    </row>
    <row r="105202" spans="8:8">
      <c r="H105202" s="3"/>
    </row>
    <row r="105203" spans="8:8">
      <c r="H105203" s="3"/>
    </row>
    <row r="105204" spans="8:8">
      <c r="H105204" s="3"/>
    </row>
    <row r="105205" spans="8:8">
      <c r="H105205" s="3"/>
    </row>
    <row r="105206" spans="8:8">
      <c r="H105206" s="3"/>
    </row>
    <row r="105207" spans="8:8">
      <c r="H105207" s="3"/>
    </row>
    <row r="105208" spans="8:8">
      <c r="H105208" s="3"/>
    </row>
    <row r="105209" spans="8:8">
      <c r="H105209" s="3"/>
    </row>
    <row r="105210" spans="8:8">
      <c r="H105210" s="3"/>
    </row>
    <row r="105211" spans="8:8">
      <c r="H105211" s="3"/>
    </row>
    <row r="105212" spans="8:8">
      <c r="H105212" s="3"/>
    </row>
    <row r="105213" spans="8:8">
      <c r="H105213" s="3"/>
    </row>
    <row r="105214" spans="8:8">
      <c r="H105214" s="3"/>
    </row>
    <row r="105215" spans="8:8">
      <c r="H105215" s="3"/>
    </row>
    <row r="105216" spans="8:8">
      <c r="H105216" s="3"/>
    </row>
    <row r="105217" spans="8:8">
      <c r="H105217" s="3"/>
    </row>
    <row r="105218" spans="8:8">
      <c r="H105218" s="3"/>
    </row>
    <row r="105219" spans="8:8">
      <c r="H105219" s="3"/>
    </row>
    <row r="105220" spans="8:8">
      <c r="H105220" s="3"/>
    </row>
    <row r="105221" spans="8:8">
      <c r="H105221" s="3"/>
    </row>
    <row r="105222" spans="8:8">
      <c r="H105222" s="3"/>
    </row>
    <row r="105223" spans="8:8">
      <c r="H105223" s="3"/>
    </row>
    <row r="105224" spans="8:8">
      <c r="H105224" s="3"/>
    </row>
    <row r="105225" spans="8:8">
      <c r="H105225" s="3"/>
    </row>
    <row r="105226" spans="8:8">
      <c r="H105226" s="3"/>
    </row>
    <row r="105227" spans="8:8">
      <c r="H105227" s="3"/>
    </row>
    <row r="105228" spans="8:8">
      <c r="H105228" s="3"/>
    </row>
    <row r="105229" spans="8:8">
      <c r="H105229" s="3"/>
    </row>
    <row r="105230" spans="8:8">
      <c r="H105230" s="3"/>
    </row>
    <row r="105231" spans="8:8">
      <c r="H105231" s="3"/>
    </row>
    <row r="105232" spans="8:8">
      <c r="H105232" s="3"/>
    </row>
    <row r="105233" spans="8:8">
      <c r="H105233" s="3"/>
    </row>
    <row r="105234" spans="8:8">
      <c r="H105234" s="3"/>
    </row>
    <row r="105235" spans="8:8">
      <c r="H105235" s="3"/>
    </row>
    <row r="105236" spans="8:8">
      <c r="H105236" s="3"/>
    </row>
    <row r="105237" spans="8:8">
      <c r="H105237" s="3"/>
    </row>
    <row r="105238" spans="8:8">
      <c r="H105238" s="3"/>
    </row>
    <row r="105239" spans="8:8">
      <c r="H105239" s="3"/>
    </row>
    <row r="105240" spans="8:8">
      <c r="H105240" s="3"/>
    </row>
    <row r="105241" spans="8:8">
      <c r="H105241" s="3"/>
    </row>
    <row r="105242" spans="8:8">
      <c r="H105242" s="3"/>
    </row>
    <row r="105243" spans="8:8">
      <c r="H105243" s="3"/>
    </row>
    <row r="105244" spans="8:8">
      <c r="H105244" s="3"/>
    </row>
    <row r="105245" spans="8:8">
      <c r="H105245" s="3"/>
    </row>
    <row r="105246" spans="8:8">
      <c r="H105246" s="3"/>
    </row>
    <row r="105247" spans="8:8">
      <c r="H105247" s="3"/>
    </row>
    <row r="105248" spans="8:8">
      <c r="H105248" s="3"/>
    </row>
    <row r="105249" spans="8:8">
      <c r="H105249" s="3"/>
    </row>
    <row r="105250" spans="8:8">
      <c r="H105250" s="3"/>
    </row>
    <row r="105251" spans="8:8">
      <c r="H105251" s="3"/>
    </row>
    <row r="105252" spans="8:8">
      <c r="H105252" s="3"/>
    </row>
    <row r="105253" spans="8:8">
      <c r="H105253" s="3"/>
    </row>
    <row r="105254" spans="8:8">
      <c r="H105254" s="3"/>
    </row>
    <row r="105255" spans="8:8">
      <c r="H105255" s="3"/>
    </row>
    <row r="105256" spans="8:8">
      <c r="H105256" s="3"/>
    </row>
    <row r="105257" spans="8:8">
      <c r="H105257" s="3"/>
    </row>
    <row r="105258" spans="8:8">
      <c r="H105258" s="3"/>
    </row>
    <row r="105259" spans="8:8">
      <c r="H105259" s="3"/>
    </row>
    <row r="105260" spans="8:8">
      <c r="H105260" s="3"/>
    </row>
    <row r="105261" spans="8:8">
      <c r="H105261" s="3"/>
    </row>
    <row r="105262" spans="8:8">
      <c r="H105262" s="3"/>
    </row>
    <row r="105263" spans="8:8">
      <c r="H105263" s="3"/>
    </row>
    <row r="105264" spans="8:8">
      <c r="H105264" s="3"/>
    </row>
    <row r="105265" spans="8:8">
      <c r="H105265" s="3"/>
    </row>
    <row r="105266" spans="8:8">
      <c r="H105266" s="3"/>
    </row>
    <row r="105267" spans="8:8">
      <c r="H105267" s="3"/>
    </row>
    <row r="105268" spans="8:8">
      <c r="H105268" s="3"/>
    </row>
    <row r="105269" spans="8:8">
      <c r="H105269" s="3"/>
    </row>
    <row r="105270" spans="8:8">
      <c r="H105270" s="3"/>
    </row>
    <row r="105271" spans="8:8">
      <c r="H105271" s="3"/>
    </row>
    <row r="105272" spans="8:8">
      <c r="H105272" s="3"/>
    </row>
    <row r="105273" spans="8:8">
      <c r="H105273" s="3"/>
    </row>
    <row r="105274" spans="8:8">
      <c r="H105274" s="3"/>
    </row>
    <row r="105275" spans="8:8">
      <c r="H105275" s="3"/>
    </row>
    <row r="105276" spans="8:8">
      <c r="H105276" s="3"/>
    </row>
    <row r="105277" spans="8:8">
      <c r="H105277" s="3"/>
    </row>
    <row r="105278" spans="8:8">
      <c r="H105278" s="3"/>
    </row>
    <row r="105279" spans="8:8">
      <c r="H105279" s="3"/>
    </row>
    <row r="105280" spans="8:8">
      <c r="H105280" s="3"/>
    </row>
    <row r="105281" spans="8:8">
      <c r="H105281" s="3"/>
    </row>
    <row r="105282" spans="8:8">
      <c r="H105282" s="3"/>
    </row>
    <row r="105283" spans="8:8">
      <c r="H105283" s="3"/>
    </row>
    <row r="105284" spans="8:8">
      <c r="H105284" s="3"/>
    </row>
    <row r="105285" spans="8:8">
      <c r="H105285" s="3"/>
    </row>
    <row r="105286" spans="8:8">
      <c r="H105286" s="3"/>
    </row>
    <row r="105287" spans="8:8">
      <c r="H105287" s="3"/>
    </row>
    <row r="105288" spans="8:8">
      <c r="H105288" s="3"/>
    </row>
    <row r="105289" spans="8:8">
      <c r="H105289" s="3"/>
    </row>
    <row r="105290" spans="8:8">
      <c r="H105290" s="3"/>
    </row>
    <row r="105291" spans="8:8">
      <c r="H105291" s="3"/>
    </row>
    <row r="105292" spans="8:8">
      <c r="H105292" s="3"/>
    </row>
    <row r="105293" spans="8:8">
      <c r="H105293" s="3"/>
    </row>
    <row r="105294" spans="8:8">
      <c r="H105294" s="3"/>
    </row>
    <row r="105295" spans="8:8">
      <c r="H105295" s="3"/>
    </row>
    <row r="105296" spans="8:8">
      <c r="H105296" s="3"/>
    </row>
    <row r="105297" spans="8:8">
      <c r="H105297" s="3"/>
    </row>
    <row r="105298" spans="8:8">
      <c r="H105298" s="3"/>
    </row>
    <row r="105299" spans="8:8">
      <c r="H105299" s="3"/>
    </row>
    <row r="105300" spans="8:8">
      <c r="H105300" s="3"/>
    </row>
    <row r="105301" spans="8:8">
      <c r="H105301" s="3"/>
    </row>
    <row r="105302" spans="8:8">
      <c r="H105302" s="3"/>
    </row>
    <row r="105303" spans="8:8">
      <c r="H105303" s="3"/>
    </row>
    <row r="105304" spans="8:8">
      <c r="H105304" s="3"/>
    </row>
    <row r="105305" spans="8:8">
      <c r="H105305" s="3"/>
    </row>
    <row r="105306" spans="8:8">
      <c r="H105306" s="3"/>
    </row>
    <row r="105307" spans="8:8">
      <c r="H105307" s="3"/>
    </row>
    <row r="105308" spans="8:8">
      <c r="H105308" s="3"/>
    </row>
    <row r="105309" spans="8:8">
      <c r="H105309" s="3"/>
    </row>
    <row r="105310" spans="8:8">
      <c r="H105310" s="3"/>
    </row>
    <row r="105311" spans="8:8">
      <c r="H105311" s="3"/>
    </row>
    <row r="105312" spans="8:8">
      <c r="H105312" s="3"/>
    </row>
    <row r="105313" spans="8:8">
      <c r="H105313" s="3"/>
    </row>
    <row r="105314" spans="8:8">
      <c r="H105314" s="3"/>
    </row>
    <row r="105315" spans="8:8">
      <c r="H105315" s="3"/>
    </row>
    <row r="105316" spans="8:8">
      <c r="H105316" s="3"/>
    </row>
    <row r="105317" spans="8:8">
      <c r="H105317" s="3"/>
    </row>
    <row r="105318" spans="8:8">
      <c r="H105318" s="3"/>
    </row>
    <row r="105319" spans="8:8">
      <c r="H105319" s="3"/>
    </row>
    <row r="105320" spans="8:8">
      <c r="H105320" s="3"/>
    </row>
    <row r="105321" spans="8:8">
      <c r="H105321" s="3"/>
    </row>
    <row r="105322" spans="8:8">
      <c r="H105322" s="3"/>
    </row>
    <row r="105323" spans="8:8">
      <c r="H105323" s="3"/>
    </row>
    <row r="105324" spans="8:8">
      <c r="H105324" s="3"/>
    </row>
    <row r="105325" spans="8:8">
      <c r="H105325" s="3"/>
    </row>
    <row r="105326" spans="8:8">
      <c r="H105326" s="3"/>
    </row>
    <row r="105327" spans="8:8">
      <c r="H105327" s="3"/>
    </row>
    <row r="105328" spans="8:8">
      <c r="H105328" s="3"/>
    </row>
    <row r="105329" spans="8:8">
      <c r="H105329" s="3"/>
    </row>
    <row r="105330" spans="8:8">
      <c r="H105330" s="3"/>
    </row>
    <row r="105331" spans="8:8">
      <c r="H105331" s="3"/>
    </row>
    <row r="105332" spans="8:8">
      <c r="H105332" s="3"/>
    </row>
    <row r="105333" spans="8:8">
      <c r="H105333" s="3"/>
    </row>
    <row r="105334" spans="8:8">
      <c r="H105334" s="3"/>
    </row>
    <row r="105335" spans="8:8">
      <c r="H105335" s="3"/>
    </row>
    <row r="105336" spans="8:8">
      <c r="H105336" s="3"/>
    </row>
    <row r="105337" spans="8:8">
      <c r="H105337" s="3"/>
    </row>
    <row r="105338" spans="8:8">
      <c r="H105338" s="3"/>
    </row>
    <row r="105339" spans="8:8">
      <c r="H105339" s="3"/>
    </row>
    <row r="105340" spans="8:8">
      <c r="H105340" s="3"/>
    </row>
    <row r="105341" spans="8:8">
      <c r="H105341" s="3"/>
    </row>
    <row r="105342" spans="8:8">
      <c r="H105342" s="3"/>
    </row>
    <row r="105343" spans="8:8">
      <c r="H105343" s="3"/>
    </row>
    <row r="105344" spans="8:8">
      <c r="H105344" s="3"/>
    </row>
    <row r="105345" spans="8:8">
      <c r="H105345" s="3"/>
    </row>
    <row r="105346" spans="8:8">
      <c r="H105346" s="3"/>
    </row>
    <row r="105347" spans="8:8">
      <c r="H105347" s="3"/>
    </row>
    <row r="105348" spans="8:8">
      <c r="H105348" s="3"/>
    </row>
    <row r="105349" spans="8:8">
      <c r="H105349" s="3"/>
    </row>
    <row r="105350" spans="8:8">
      <c r="H105350" s="3"/>
    </row>
    <row r="105351" spans="8:8">
      <c r="H105351" s="3"/>
    </row>
    <row r="105352" spans="8:8">
      <c r="H105352" s="3"/>
    </row>
    <row r="105353" spans="8:8">
      <c r="H105353" s="3"/>
    </row>
    <row r="105354" spans="8:8">
      <c r="H105354" s="3"/>
    </row>
    <row r="105355" spans="8:8">
      <c r="H105355" s="3"/>
    </row>
    <row r="105356" spans="8:8">
      <c r="H105356" s="3"/>
    </row>
    <row r="105357" spans="8:8">
      <c r="H105357" s="3"/>
    </row>
    <row r="105358" spans="8:8">
      <c r="H105358" s="3"/>
    </row>
    <row r="105359" spans="8:8">
      <c r="H105359" s="3"/>
    </row>
    <row r="105360" spans="8:8">
      <c r="H105360" s="3"/>
    </row>
    <row r="105361" spans="8:8">
      <c r="H105361" s="3"/>
    </row>
    <row r="105362" spans="8:8">
      <c r="H105362" s="3"/>
    </row>
    <row r="105363" spans="8:8">
      <c r="H105363" s="3"/>
    </row>
    <row r="105364" spans="8:8">
      <c r="H105364" s="3"/>
    </row>
    <row r="105365" spans="8:8">
      <c r="H105365" s="3"/>
    </row>
    <row r="105366" spans="8:8">
      <c r="H105366" s="3"/>
    </row>
    <row r="105367" spans="8:8">
      <c r="H105367" s="3"/>
    </row>
    <row r="105368" spans="8:8">
      <c r="H105368" s="3"/>
    </row>
    <row r="105369" spans="8:8">
      <c r="H105369" s="3"/>
    </row>
    <row r="105370" spans="8:8">
      <c r="H105370" s="3"/>
    </row>
    <row r="105371" spans="8:8">
      <c r="H105371" s="3"/>
    </row>
    <row r="105372" spans="8:8">
      <c r="H105372" s="3"/>
    </row>
    <row r="105373" spans="8:8">
      <c r="H105373" s="3"/>
    </row>
    <row r="105374" spans="8:8">
      <c r="H105374" s="3"/>
    </row>
    <row r="105375" spans="8:8">
      <c r="H105375" s="3"/>
    </row>
    <row r="105376" spans="8:8">
      <c r="H105376" s="3"/>
    </row>
    <row r="105377" spans="8:8">
      <c r="H105377" s="3"/>
    </row>
    <row r="105378" spans="8:8">
      <c r="H105378" s="3"/>
    </row>
    <row r="105379" spans="8:8">
      <c r="H105379" s="3"/>
    </row>
    <row r="105380" spans="8:8">
      <c r="H105380" s="3"/>
    </row>
    <row r="105381" spans="8:8">
      <c r="H105381" s="3"/>
    </row>
    <row r="105382" spans="8:8">
      <c r="H105382" s="3"/>
    </row>
    <row r="105383" spans="8:8">
      <c r="H105383" s="3"/>
    </row>
    <row r="105384" spans="8:8">
      <c r="H105384" s="3"/>
    </row>
    <row r="105385" spans="8:8">
      <c r="H105385" s="3"/>
    </row>
    <row r="105386" spans="8:8">
      <c r="H105386" s="3"/>
    </row>
    <row r="105387" spans="8:8">
      <c r="H105387" s="3"/>
    </row>
    <row r="105388" spans="8:8">
      <c r="H105388" s="3"/>
    </row>
    <row r="105389" spans="8:8">
      <c r="H105389" s="3"/>
    </row>
    <row r="105390" spans="8:8">
      <c r="H105390" s="3"/>
    </row>
    <row r="105391" spans="8:8">
      <c r="H105391" s="3"/>
    </row>
    <row r="105392" spans="8:8">
      <c r="H105392" s="3"/>
    </row>
    <row r="105393" spans="8:8">
      <c r="H105393" s="3"/>
    </row>
    <row r="105394" spans="8:8">
      <c r="H105394" s="3"/>
    </row>
    <row r="105395" spans="8:8">
      <c r="H105395" s="3"/>
    </row>
    <row r="105396" spans="8:8">
      <c r="H105396" s="3"/>
    </row>
    <row r="105397" spans="8:8">
      <c r="H105397" s="3"/>
    </row>
    <row r="105398" spans="8:8">
      <c r="H105398" s="3"/>
    </row>
    <row r="105399" spans="8:8">
      <c r="H105399" s="3"/>
    </row>
    <row r="105400" spans="8:8">
      <c r="H105400" s="3"/>
    </row>
    <row r="105401" spans="8:8">
      <c r="H105401" s="3"/>
    </row>
    <row r="105402" spans="8:8">
      <c r="H105402" s="3"/>
    </row>
    <row r="105403" spans="8:8">
      <c r="H105403" s="3"/>
    </row>
    <row r="105404" spans="8:8">
      <c r="H105404" s="3"/>
    </row>
    <row r="105405" spans="8:8">
      <c r="H105405" s="3"/>
    </row>
    <row r="105406" spans="8:8">
      <c r="H105406" s="3"/>
    </row>
    <row r="105407" spans="8:8">
      <c r="H105407" s="3"/>
    </row>
    <row r="105408" spans="8:8">
      <c r="H105408" s="3"/>
    </row>
    <row r="105409" spans="8:8">
      <c r="H105409" s="3"/>
    </row>
    <row r="105410" spans="8:8">
      <c r="H105410" s="3"/>
    </row>
    <row r="105411" spans="8:8">
      <c r="H105411" s="3"/>
    </row>
    <row r="105412" spans="8:8">
      <c r="H105412" s="3"/>
    </row>
    <row r="105413" spans="8:8">
      <c r="H105413" s="3"/>
    </row>
    <row r="105414" spans="8:8">
      <c r="H105414" s="3"/>
    </row>
    <row r="105415" spans="8:8">
      <c r="H105415" s="3"/>
    </row>
    <row r="105416" spans="8:8">
      <c r="H105416" s="3"/>
    </row>
    <row r="105417" spans="8:8">
      <c r="H105417" s="3"/>
    </row>
    <row r="105418" spans="8:8">
      <c r="H105418" s="3"/>
    </row>
    <row r="105419" spans="8:8">
      <c r="H105419" s="3"/>
    </row>
    <row r="105420" spans="8:8">
      <c r="H105420" s="3"/>
    </row>
    <row r="105421" spans="8:8">
      <c r="H105421" s="3"/>
    </row>
    <row r="105422" spans="8:8">
      <c r="H105422" s="3"/>
    </row>
    <row r="105423" spans="8:8">
      <c r="H105423" s="3"/>
    </row>
    <row r="105424" spans="8:8">
      <c r="H105424" s="3"/>
    </row>
    <row r="105425" spans="8:8">
      <c r="H105425" s="3"/>
    </row>
    <row r="105426" spans="8:8">
      <c r="H105426" s="3"/>
    </row>
    <row r="105427" spans="8:8">
      <c r="H105427" s="3"/>
    </row>
    <row r="105428" spans="8:8">
      <c r="H105428" s="3"/>
    </row>
    <row r="105429" spans="8:8">
      <c r="H105429" s="3"/>
    </row>
    <row r="105430" spans="8:8">
      <c r="H105430" s="3"/>
    </row>
    <row r="105431" spans="8:8">
      <c r="H105431" s="3"/>
    </row>
    <row r="105432" spans="8:8">
      <c r="H105432" s="3"/>
    </row>
    <row r="105433" spans="8:8">
      <c r="H105433" s="3"/>
    </row>
    <row r="105434" spans="8:8">
      <c r="H105434" s="3"/>
    </row>
    <row r="105435" spans="8:8">
      <c r="H105435" s="3"/>
    </row>
    <row r="105436" spans="8:8">
      <c r="H105436" s="3"/>
    </row>
    <row r="105437" spans="8:8">
      <c r="H105437" s="3"/>
    </row>
    <row r="105438" spans="8:8">
      <c r="H105438" s="3"/>
    </row>
    <row r="105439" spans="8:8">
      <c r="H105439" s="3"/>
    </row>
    <row r="105440" spans="8:8">
      <c r="H105440" s="3"/>
    </row>
    <row r="105441" spans="8:8">
      <c r="H105441" s="3"/>
    </row>
    <row r="105442" spans="8:8">
      <c r="H105442" s="3"/>
    </row>
    <row r="105443" spans="8:8">
      <c r="H105443" s="3"/>
    </row>
    <row r="105444" spans="8:8">
      <c r="H105444" s="3"/>
    </row>
    <row r="105445" spans="8:8">
      <c r="H105445" s="3"/>
    </row>
    <row r="105446" spans="8:8">
      <c r="H105446" s="3"/>
    </row>
    <row r="105447" spans="8:8">
      <c r="H105447" s="3"/>
    </row>
    <row r="105448" spans="8:8">
      <c r="H105448" s="3"/>
    </row>
    <row r="105449" spans="8:8">
      <c r="H105449" s="3"/>
    </row>
    <row r="105450" spans="8:8">
      <c r="H105450" s="3"/>
    </row>
    <row r="105451" spans="8:8">
      <c r="H105451" s="3"/>
    </row>
    <row r="105452" spans="8:8">
      <c r="H105452" s="3"/>
    </row>
    <row r="105453" spans="8:8">
      <c r="H105453" s="3"/>
    </row>
    <row r="105454" spans="8:8">
      <c r="H105454" s="3"/>
    </row>
    <row r="105455" spans="8:8">
      <c r="H105455" s="3"/>
    </row>
    <row r="105456" spans="8:8">
      <c r="H105456" s="3"/>
    </row>
    <row r="105457" spans="8:8">
      <c r="H105457" s="3"/>
    </row>
    <row r="105458" spans="8:8">
      <c r="H105458" s="3"/>
    </row>
    <row r="105459" spans="8:8">
      <c r="H105459" s="3"/>
    </row>
    <row r="105460" spans="8:8">
      <c r="H105460" s="3"/>
    </row>
    <row r="105461" spans="8:8">
      <c r="H105461" s="3"/>
    </row>
    <row r="105462" spans="8:8">
      <c r="H105462" s="3"/>
    </row>
    <row r="105463" spans="8:8">
      <c r="H105463" s="3"/>
    </row>
    <row r="105464" spans="8:8">
      <c r="H105464" s="3"/>
    </row>
    <row r="105465" spans="8:8">
      <c r="H105465" s="3"/>
    </row>
    <row r="105466" spans="8:8">
      <c r="H105466" s="3"/>
    </row>
    <row r="105467" spans="8:8">
      <c r="H105467" s="3"/>
    </row>
    <row r="105468" spans="8:8">
      <c r="H105468" s="3"/>
    </row>
    <row r="105469" spans="8:8">
      <c r="H105469" s="3"/>
    </row>
    <row r="105470" spans="8:8">
      <c r="H105470" s="3"/>
    </row>
    <row r="105471" spans="8:8">
      <c r="H105471" s="3"/>
    </row>
    <row r="105472" spans="8:8">
      <c r="H105472" s="3"/>
    </row>
    <row r="105473" spans="8:8">
      <c r="H105473" s="3"/>
    </row>
    <row r="105474" spans="8:8">
      <c r="H105474" s="3"/>
    </row>
    <row r="105475" spans="8:8">
      <c r="H105475" s="3"/>
    </row>
    <row r="105476" spans="8:8">
      <c r="H105476" s="3"/>
    </row>
    <row r="105477" spans="8:8">
      <c r="H105477" s="3"/>
    </row>
    <row r="105478" spans="8:8">
      <c r="H105478" s="3"/>
    </row>
    <row r="105479" spans="8:8">
      <c r="H105479" s="3"/>
    </row>
    <row r="105480" spans="8:8">
      <c r="H105480" s="3"/>
    </row>
    <row r="105481" spans="8:8">
      <c r="H105481" s="3"/>
    </row>
    <row r="105482" spans="8:8">
      <c r="H105482" s="3"/>
    </row>
    <row r="105483" spans="8:8">
      <c r="H105483" s="3"/>
    </row>
    <row r="105484" spans="8:8">
      <c r="H105484" s="3"/>
    </row>
    <row r="105485" spans="8:8">
      <c r="H105485" s="3"/>
    </row>
    <row r="105486" spans="8:8">
      <c r="H105486" s="3"/>
    </row>
    <row r="105487" spans="8:8">
      <c r="H105487" s="3"/>
    </row>
    <row r="105488" spans="8:8">
      <c r="H105488" s="3"/>
    </row>
    <row r="105489" spans="8:8">
      <c r="H105489" s="3"/>
    </row>
    <row r="105490" spans="8:8">
      <c r="H105490" s="3"/>
    </row>
    <row r="105491" spans="8:8">
      <c r="H105491" s="3"/>
    </row>
    <row r="105492" spans="8:8">
      <c r="H105492" s="3"/>
    </row>
    <row r="105493" spans="8:8">
      <c r="H105493" s="3"/>
    </row>
    <row r="105494" spans="8:8">
      <c r="H105494" s="3"/>
    </row>
    <row r="105495" spans="8:8">
      <c r="H105495" s="3"/>
    </row>
    <row r="105496" spans="8:8">
      <c r="H105496" s="3"/>
    </row>
    <row r="105497" spans="8:8">
      <c r="H105497" s="3"/>
    </row>
    <row r="105498" spans="8:8">
      <c r="H105498" s="3"/>
    </row>
    <row r="105499" spans="8:8">
      <c r="H105499" s="3"/>
    </row>
    <row r="105500" spans="8:8">
      <c r="H105500" s="3"/>
    </row>
    <row r="105501" spans="8:8">
      <c r="H105501" s="3"/>
    </row>
    <row r="105502" spans="8:8">
      <c r="H105502" s="3"/>
    </row>
    <row r="105503" spans="8:8">
      <c r="H105503" s="3"/>
    </row>
    <row r="105504" spans="8:8">
      <c r="H105504" s="3"/>
    </row>
    <row r="105505" spans="8:8">
      <c r="H105505" s="3"/>
    </row>
    <row r="105506" spans="8:8">
      <c r="H105506" s="3"/>
    </row>
    <row r="105507" spans="8:8">
      <c r="H105507" s="3"/>
    </row>
    <row r="105508" spans="8:8">
      <c r="H105508" s="3"/>
    </row>
    <row r="105509" spans="8:8">
      <c r="H105509" s="3"/>
    </row>
    <row r="105510" spans="8:8">
      <c r="H105510" s="3"/>
    </row>
    <row r="105511" spans="8:8">
      <c r="H105511" s="3"/>
    </row>
    <row r="105512" spans="8:8">
      <c r="H105512" s="3"/>
    </row>
    <row r="105513" spans="8:8">
      <c r="H105513" s="3"/>
    </row>
    <row r="105514" spans="8:8">
      <c r="H105514" s="3"/>
    </row>
    <row r="105515" spans="8:8">
      <c r="H105515" s="3"/>
    </row>
    <row r="105516" spans="8:8">
      <c r="H105516" s="3"/>
    </row>
    <row r="105517" spans="8:8">
      <c r="H105517" s="3"/>
    </row>
    <row r="105518" spans="8:8">
      <c r="H105518" s="3"/>
    </row>
    <row r="105519" spans="8:8">
      <c r="H105519" s="3"/>
    </row>
    <row r="105520" spans="8:8">
      <c r="H105520" s="3"/>
    </row>
    <row r="105521" spans="8:8">
      <c r="H105521" s="3"/>
    </row>
    <row r="105522" spans="8:8">
      <c r="H105522" s="3"/>
    </row>
    <row r="105523" spans="8:8">
      <c r="H105523" s="3"/>
    </row>
    <row r="105524" spans="8:8">
      <c r="H105524" s="3"/>
    </row>
    <row r="105525" spans="8:8">
      <c r="H105525" s="3"/>
    </row>
    <row r="105526" spans="8:8">
      <c r="H105526" s="3"/>
    </row>
    <row r="105527" spans="8:8">
      <c r="H105527" s="3"/>
    </row>
    <row r="105528" spans="8:8">
      <c r="H105528" s="3"/>
    </row>
    <row r="105529" spans="8:8">
      <c r="H105529" s="3"/>
    </row>
    <row r="105530" spans="8:8">
      <c r="H105530" s="3"/>
    </row>
    <row r="105531" spans="8:8">
      <c r="H105531" s="3"/>
    </row>
    <row r="105532" spans="8:8">
      <c r="H105532" s="3"/>
    </row>
    <row r="105533" spans="8:8">
      <c r="H105533" s="3"/>
    </row>
    <row r="105534" spans="8:8">
      <c r="H105534" s="3"/>
    </row>
    <row r="105535" spans="8:8">
      <c r="H105535" s="3"/>
    </row>
    <row r="105536" spans="8:8">
      <c r="H105536" s="3"/>
    </row>
    <row r="105537" spans="8:8">
      <c r="H105537" s="3"/>
    </row>
    <row r="105538" spans="8:8">
      <c r="H105538" s="3"/>
    </row>
    <row r="105539" spans="8:8">
      <c r="H105539" s="3"/>
    </row>
    <row r="105540" spans="8:8">
      <c r="H105540" s="3"/>
    </row>
    <row r="105541" spans="8:8">
      <c r="H105541" s="3"/>
    </row>
    <row r="105542" spans="8:8">
      <c r="H105542" s="3"/>
    </row>
    <row r="105543" spans="8:8">
      <c r="H105543" s="3"/>
    </row>
    <row r="105544" spans="8:8">
      <c r="H105544" s="3"/>
    </row>
    <row r="105545" spans="8:8">
      <c r="H105545" s="3"/>
    </row>
    <row r="105546" spans="8:8">
      <c r="H105546" s="3"/>
    </row>
    <row r="105547" spans="8:8">
      <c r="H105547" s="3"/>
    </row>
    <row r="105548" spans="8:8">
      <c r="H105548" s="3"/>
    </row>
    <row r="105549" spans="8:8">
      <c r="H105549" s="3"/>
    </row>
    <row r="105550" spans="8:8">
      <c r="H105550" s="3"/>
    </row>
    <row r="105551" spans="8:8">
      <c r="H105551" s="3"/>
    </row>
    <row r="105552" spans="8:8">
      <c r="H105552" s="3"/>
    </row>
    <row r="105553" spans="8:8">
      <c r="H105553" s="3"/>
    </row>
    <row r="105554" spans="8:8">
      <c r="H105554" s="3"/>
    </row>
    <row r="105555" spans="8:8">
      <c r="H105555" s="3"/>
    </row>
    <row r="105556" spans="8:8">
      <c r="H105556" s="3"/>
    </row>
    <row r="105557" spans="8:8">
      <c r="H105557" s="3"/>
    </row>
    <row r="105558" spans="8:8">
      <c r="H105558" s="3"/>
    </row>
    <row r="105559" spans="8:8">
      <c r="H105559" s="3"/>
    </row>
    <row r="105560" spans="8:8">
      <c r="H105560" s="3"/>
    </row>
    <row r="105561" spans="8:8">
      <c r="H105561" s="3"/>
    </row>
    <row r="105562" spans="8:8">
      <c r="H105562" s="3"/>
    </row>
    <row r="105563" spans="8:8">
      <c r="H105563" s="3"/>
    </row>
    <row r="105564" spans="8:8">
      <c r="H105564" s="3"/>
    </row>
    <row r="105565" spans="8:8">
      <c r="H105565" s="3"/>
    </row>
    <row r="105566" spans="8:8">
      <c r="H105566" s="3"/>
    </row>
    <row r="105567" spans="8:8">
      <c r="H105567" s="3"/>
    </row>
    <row r="105568" spans="8:8">
      <c r="H105568" s="3"/>
    </row>
    <row r="105569" spans="8:8">
      <c r="H105569" s="3"/>
    </row>
    <row r="105570" spans="8:8">
      <c r="H105570" s="3"/>
    </row>
    <row r="105571" spans="8:8">
      <c r="H105571" s="3"/>
    </row>
    <row r="105572" spans="8:8">
      <c r="H105572" s="3"/>
    </row>
    <row r="105573" spans="8:8">
      <c r="H105573" s="3"/>
    </row>
    <row r="105574" spans="8:8">
      <c r="H105574" s="3"/>
    </row>
    <row r="105575" spans="8:8">
      <c r="H105575" s="3"/>
    </row>
    <row r="105576" spans="8:8">
      <c r="H105576" s="3"/>
    </row>
    <row r="105577" spans="8:8">
      <c r="H105577" s="3"/>
    </row>
    <row r="105578" spans="8:8">
      <c r="H105578" s="3"/>
    </row>
    <row r="105579" spans="8:8">
      <c r="H105579" s="3"/>
    </row>
    <row r="105580" spans="8:8">
      <c r="H105580" s="3"/>
    </row>
    <row r="105581" spans="8:8">
      <c r="H105581" s="3"/>
    </row>
    <row r="105582" spans="8:8">
      <c r="H105582" s="3"/>
    </row>
    <row r="105583" spans="8:8">
      <c r="H105583" s="3"/>
    </row>
    <row r="105584" spans="8:8">
      <c r="H105584" s="3"/>
    </row>
    <row r="105585" spans="8:8">
      <c r="H105585" s="3"/>
    </row>
    <row r="105586" spans="8:8">
      <c r="H105586" s="3"/>
    </row>
    <row r="105587" spans="8:8">
      <c r="H105587" s="3"/>
    </row>
    <row r="105588" spans="8:8">
      <c r="H105588" s="3"/>
    </row>
    <row r="105589" spans="8:8">
      <c r="H105589" s="3"/>
    </row>
    <row r="105590" spans="8:8">
      <c r="H105590" s="3"/>
    </row>
    <row r="105591" spans="8:8">
      <c r="H105591" s="3"/>
    </row>
    <row r="105592" spans="8:8">
      <c r="H105592" s="3"/>
    </row>
    <row r="105593" spans="8:8">
      <c r="H105593" s="3"/>
    </row>
    <row r="105594" spans="8:8">
      <c r="H105594" s="3"/>
    </row>
    <row r="105595" spans="8:8">
      <c r="H105595" s="3"/>
    </row>
    <row r="105596" spans="8:8">
      <c r="H105596" s="3"/>
    </row>
    <row r="105597" spans="8:8">
      <c r="H105597" s="3"/>
    </row>
    <row r="105598" spans="8:8">
      <c r="H105598" s="3"/>
    </row>
    <row r="105599" spans="8:8">
      <c r="H105599" s="3"/>
    </row>
    <row r="105600" spans="8:8">
      <c r="H105600" s="3"/>
    </row>
    <row r="105601" spans="8:8">
      <c r="H105601" s="3"/>
    </row>
    <row r="105602" spans="8:8">
      <c r="H105602" s="3"/>
    </row>
    <row r="105603" spans="8:8">
      <c r="H105603" s="3"/>
    </row>
    <row r="105604" spans="8:8">
      <c r="H105604" s="3"/>
    </row>
    <row r="105605" spans="8:8">
      <c r="H105605" s="3"/>
    </row>
    <row r="105606" spans="8:8">
      <c r="H105606" s="3"/>
    </row>
    <row r="105607" spans="8:8">
      <c r="H105607" s="3"/>
    </row>
    <row r="105608" spans="8:8">
      <c r="H105608" s="3"/>
    </row>
    <row r="105609" spans="8:8">
      <c r="H105609" s="3"/>
    </row>
    <row r="105610" spans="8:8">
      <c r="H105610" s="3"/>
    </row>
    <row r="105611" spans="8:8">
      <c r="H105611" s="3"/>
    </row>
    <row r="105612" spans="8:8">
      <c r="H105612" s="3"/>
    </row>
    <row r="105613" spans="8:8">
      <c r="H105613" s="3"/>
    </row>
    <row r="105614" spans="8:8">
      <c r="H105614" s="3"/>
    </row>
    <row r="105615" spans="8:8">
      <c r="H105615" s="3"/>
    </row>
    <row r="105616" spans="8:8">
      <c r="H105616" s="3"/>
    </row>
    <row r="105617" spans="8:8">
      <c r="H105617" s="3"/>
    </row>
    <row r="105618" spans="8:8">
      <c r="H105618" s="3"/>
    </row>
    <row r="105619" spans="8:8">
      <c r="H105619" s="3"/>
    </row>
    <row r="105620" spans="8:8">
      <c r="H105620" s="3"/>
    </row>
    <row r="105621" spans="8:8">
      <c r="H105621" s="3"/>
    </row>
    <row r="105622" spans="8:8">
      <c r="H105622" s="3"/>
    </row>
    <row r="105623" spans="8:8">
      <c r="H105623" s="3"/>
    </row>
    <row r="105624" spans="8:8">
      <c r="H105624" s="3"/>
    </row>
    <row r="105625" spans="8:8">
      <c r="H105625" s="3"/>
    </row>
    <row r="105626" spans="8:8">
      <c r="H105626" s="3"/>
    </row>
    <row r="105627" spans="8:8">
      <c r="H105627" s="3"/>
    </row>
    <row r="105628" spans="8:8">
      <c r="H105628" s="3"/>
    </row>
    <row r="105629" spans="8:8">
      <c r="H105629" s="3"/>
    </row>
    <row r="105630" spans="8:8">
      <c r="H105630" s="3"/>
    </row>
    <row r="105631" spans="8:8">
      <c r="H105631" s="3"/>
    </row>
    <row r="105632" spans="8:8">
      <c r="H105632" s="3"/>
    </row>
    <row r="105633" spans="8:8">
      <c r="H105633" s="3"/>
    </row>
    <row r="105634" spans="8:8">
      <c r="H105634" s="3"/>
    </row>
    <row r="105635" spans="8:8">
      <c r="H105635" s="3"/>
    </row>
    <row r="105636" spans="8:8">
      <c r="H105636" s="3"/>
    </row>
    <row r="105637" spans="8:8">
      <c r="H105637" s="3"/>
    </row>
    <row r="105638" spans="8:8">
      <c r="H105638" s="3"/>
    </row>
    <row r="105639" spans="8:8">
      <c r="H105639" s="3"/>
    </row>
    <row r="105640" spans="8:8">
      <c r="H105640" s="3"/>
    </row>
    <row r="105641" spans="8:8">
      <c r="H105641" s="3"/>
    </row>
    <row r="105642" spans="8:8">
      <c r="H105642" s="3"/>
    </row>
    <row r="105643" spans="8:8">
      <c r="H105643" s="3"/>
    </row>
    <row r="105644" spans="8:8">
      <c r="H105644" s="3"/>
    </row>
    <row r="105645" spans="8:8">
      <c r="H105645" s="3"/>
    </row>
    <row r="105646" spans="8:8">
      <c r="H105646" s="3"/>
    </row>
    <row r="105647" spans="8:8">
      <c r="H105647" s="3"/>
    </row>
    <row r="105648" spans="8:8">
      <c r="H105648" s="3"/>
    </row>
    <row r="105649" spans="8:8">
      <c r="H105649" s="3"/>
    </row>
    <row r="105650" spans="8:8">
      <c r="H105650" s="3"/>
    </row>
    <row r="105651" spans="8:8">
      <c r="H105651" s="3"/>
    </row>
    <row r="105652" spans="8:8">
      <c r="H105652" s="3"/>
    </row>
    <row r="105653" spans="8:8">
      <c r="H105653" s="3"/>
    </row>
    <row r="105654" spans="8:8">
      <c r="H105654" s="3"/>
    </row>
    <row r="105655" spans="8:8">
      <c r="H105655" s="3"/>
    </row>
    <row r="105656" spans="8:8">
      <c r="H105656" s="3"/>
    </row>
    <row r="105657" spans="8:8">
      <c r="H105657" s="3"/>
    </row>
    <row r="105658" spans="8:8">
      <c r="H105658" s="3"/>
    </row>
    <row r="105659" spans="8:8">
      <c r="H105659" s="3"/>
    </row>
    <row r="105660" spans="8:8">
      <c r="H105660" s="3"/>
    </row>
    <row r="105661" spans="8:8">
      <c r="H105661" s="3"/>
    </row>
    <row r="105662" spans="8:8">
      <c r="H105662" s="3"/>
    </row>
    <row r="105663" spans="8:8">
      <c r="H105663" s="3"/>
    </row>
    <row r="105664" spans="8:8">
      <c r="H105664" s="3"/>
    </row>
    <row r="105665" spans="8:8">
      <c r="H105665" s="3"/>
    </row>
    <row r="105666" spans="8:8">
      <c r="H105666" s="3"/>
    </row>
    <row r="105667" spans="8:8">
      <c r="H105667" s="3"/>
    </row>
    <row r="105668" spans="8:8">
      <c r="H105668" s="3"/>
    </row>
    <row r="105669" spans="8:8">
      <c r="H105669" s="3"/>
    </row>
    <row r="105670" spans="8:8">
      <c r="H105670" s="3"/>
    </row>
    <row r="105671" spans="8:8">
      <c r="H105671" s="3"/>
    </row>
    <row r="105672" spans="8:8">
      <c r="H105672" s="3"/>
    </row>
    <row r="105673" spans="8:8">
      <c r="H105673" s="3"/>
    </row>
    <row r="105674" spans="8:8">
      <c r="H105674" s="3"/>
    </row>
    <row r="105675" spans="8:8">
      <c r="H105675" s="3"/>
    </row>
    <row r="105676" spans="8:8">
      <c r="H105676" s="3"/>
    </row>
    <row r="105677" spans="8:8">
      <c r="H105677" s="3"/>
    </row>
    <row r="105678" spans="8:8">
      <c r="H105678" s="3"/>
    </row>
    <row r="105679" spans="8:8">
      <c r="H105679" s="3"/>
    </row>
    <row r="105680" spans="8:8">
      <c r="H105680" s="3"/>
    </row>
    <row r="105681" spans="8:8">
      <c r="H105681" s="3"/>
    </row>
    <row r="105682" spans="8:8">
      <c r="H105682" s="3"/>
    </row>
    <row r="105683" spans="8:8">
      <c r="H105683" s="3"/>
    </row>
    <row r="105684" spans="8:8">
      <c r="H105684" s="3"/>
    </row>
    <row r="105685" spans="8:8">
      <c r="H105685" s="3"/>
    </row>
    <row r="105686" spans="8:8">
      <c r="H105686" s="3"/>
    </row>
    <row r="105687" spans="8:8">
      <c r="H105687" s="3"/>
    </row>
    <row r="105688" spans="8:8">
      <c r="H105688" s="3"/>
    </row>
    <row r="105689" spans="8:8">
      <c r="H105689" s="3"/>
    </row>
    <row r="105690" spans="8:8">
      <c r="H105690" s="3"/>
    </row>
    <row r="105691" spans="8:8">
      <c r="H105691" s="3"/>
    </row>
    <row r="105692" spans="8:8">
      <c r="H105692" s="3"/>
    </row>
    <row r="105693" spans="8:8">
      <c r="H105693" s="3"/>
    </row>
    <row r="105694" spans="8:8">
      <c r="H105694" s="3"/>
    </row>
    <row r="105695" spans="8:8">
      <c r="H105695" s="3"/>
    </row>
    <row r="105696" spans="8:8">
      <c r="H105696" s="3"/>
    </row>
    <row r="105697" spans="8:8">
      <c r="H105697" s="3"/>
    </row>
    <row r="105698" spans="8:8">
      <c r="H105698" s="3"/>
    </row>
    <row r="105699" spans="8:8">
      <c r="H105699" s="3"/>
    </row>
    <row r="105700" spans="8:8">
      <c r="H105700" s="3"/>
    </row>
    <row r="105701" spans="8:8">
      <c r="H105701" s="3"/>
    </row>
    <row r="105702" spans="8:8">
      <c r="H105702" s="3"/>
    </row>
    <row r="105703" spans="8:8">
      <c r="H105703" s="3"/>
    </row>
    <row r="105704" spans="8:8">
      <c r="H105704" s="3"/>
    </row>
    <row r="105705" spans="8:8">
      <c r="H105705" s="3"/>
    </row>
    <row r="105706" spans="8:8">
      <c r="H105706" s="3"/>
    </row>
    <row r="105707" spans="8:8">
      <c r="H105707" s="3"/>
    </row>
    <row r="105708" spans="8:8">
      <c r="H105708" s="3"/>
    </row>
    <row r="105709" spans="8:8">
      <c r="H105709" s="3"/>
    </row>
    <row r="105710" spans="8:8">
      <c r="H105710" s="3"/>
    </row>
    <row r="105711" spans="8:8">
      <c r="H105711" s="3"/>
    </row>
    <row r="105712" spans="8:8">
      <c r="H105712" s="3"/>
    </row>
    <row r="105713" spans="8:8">
      <c r="H105713" s="3"/>
    </row>
    <row r="105714" spans="8:8">
      <c r="H105714" s="3"/>
    </row>
    <row r="105715" spans="8:8">
      <c r="H105715" s="3"/>
    </row>
    <row r="105716" spans="8:8">
      <c r="H105716" s="3"/>
    </row>
    <row r="105717" spans="8:8">
      <c r="H105717" s="3"/>
    </row>
    <row r="105718" spans="8:8">
      <c r="H105718" s="3"/>
    </row>
    <row r="105719" spans="8:8">
      <c r="H105719" s="3"/>
    </row>
    <row r="105720" spans="8:8">
      <c r="H105720" s="3"/>
    </row>
    <row r="105721" spans="8:8">
      <c r="H105721" s="3"/>
    </row>
    <row r="105722" spans="8:8">
      <c r="H105722" s="3"/>
    </row>
    <row r="105723" spans="8:8">
      <c r="H105723" s="3"/>
    </row>
    <row r="105724" spans="8:8">
      <c r="H105724" s="3"/>
    </row>
    <row r="105725" spans="8:8">
      <c r="H105725" s="3"/>
    </row>
    <row r="105726" spans="8:8">
      <c r="H105726" s="3"/>
    </row>
    <row r="105727" spans="8:8">
      <c r="H105727" s="3"/>
    </row>
    <row r="105728" spans="8:8">
      <c r="H105728" s="3"/>
    </row>
    <row r="105729" spans="8:8">
      <c r="H105729" s="3"/>
    </row>
    <row r="105730" spans="8:8">
      <c r="H105730" s="3"/>
    </row>
    <row r="105731" spans="8:8">
      <c r="H105731" s="3"/>
    </row>
    <row r="105732" spans="8:8">
      <c r="H105732" s="3"/>
    </row>
    <row r="105733" spans="8:8">
      <c r="H105733" s="3"/>
    </row>
    <row r="105734" spans="8:8">
      <c r="H105734" s="3"/>
    </row>
    <row r="105735" spans="8:8">
      <c r="H105735" s="3"/>
    </row>
    <row r="105736" spans="8:8">
      <c r="H105736" s="3"/>
    </row>
    <row r="105737" spans="8:8">
      <c r="H105737" s="3"/>
    </row>
    <row r="105738" spans="8:8">
      <c r="H105738" s="3"/>
    </row>
    <row r="105739" spans="8:8">
      <c r="H105739" s="3"/>
    </row>
    <row r="105740" spans="8:8">
      <c r="H105740" s="3"/>
    </row>
    <row r="105741" spans="8:8">
      <c r="H105741" s="3"/>
    </row>
    <row r="105742" spans="8:8">
      <c r="H105742" s="3"/>
    </row>
    <row r="105743" spans="8:8">
      <c r="H105743" s="3"/>
    </row>
    <row r="105744" spans="8:8">
      <c r="H105744" s="3"/>
    </row>
    <row r="105745" spans="8:8">
      <c r="H105745" s="3"/>
    </row>
    <row r="105746" spans="8:8">
      <c r="H105746" s="3"/>
    </row>
    <row r="105747" spans="8:8">
      <c r="H105747" s="3"/>
    </row>
    <row r="105748" spans="8:8">
      <c r="H105748" s="3"/>
    </row>
    <row r="105749" spans="8:8">
      <c r="H105749" s="3"/>
    </row>
    <row r="105750" spans="8:8">
      <c r="H105750" s="3"/>
    </row>
    <row r="105751" spans="8:8">
      <c r="H105751" s="3"/>
    </row>
    <row r="105752" spans="8:8">
      <c r="H105752" s="3"/>
    </row>
    <row r="105753" spans="8:8">
      <c r="H105753" s="3"/>
    </row>
    <row r="105754" spans="8:8">
      <c r="H105754" s="3"/>
    </row>
    <row r="105755" spans="8:8">
      <c r="H105755" s="3"/>
    </row>
    <row r="105756" spans="8:8">
      <c r="H105756" s="3"/>
    </row>
    <row r="105757" spans="8:8">
      <c r="H105757" s="3"/>
    </row>
    <row r="105758" spans="8:8">
      <c r="H105758" s="3"/>
    </row>
    <row r="105759" spans="8:8">
      <c r="H105759" s="3"/>
    </row>
    <row r="105760" spans="8:8">
      <c r="H105760" s="3"/>
    </row>
    <row r="105761" spans="8:8">
      <c r="H105761" s="3"/>
    </row>
    <row r="105762" spans="8:8">
      <c r="H105762" s="3"/>
    </row>
    <row r="105763" spans="8:8">
      <c r="H105763" s="3"/>
    </row>
    <row r="105764" spans="8:8">
      <c r="H105764" s="3"/>
    </row>
    <row r="105765" spans="8:8">
      <c r="H105765" s="3"/>
    </row>
    <row r="105766" spans="8:8">
      <c r="H105766" s="3"/>
    </row>
    <row r="105767" spans="8:8">
      <c r="H105767" s="3"/>
    </row>
    <row r="105768" spans="8:8">
      <c r="H105768" s="3"/>
    </row>
    <row r="105769" spans="8:8">
      <c r="H105769" s="3"/>
    </row>
    <row r="105770" spans="8:8">
      <c r="H105770" s="3"/>
    </row>
    <row r="105771" spans="8:8">
      <c r="H105771" s="3"/>
    </row>
    <row r="105772" spans="8:8">
      <c r="H105772" s="3"/>
    </row>
    <row r="105773" spans="8:8">
      <c r="H105773" s="3"/>
    </row>
    <row r="105774" spans="8:8">
      <c r="H105774" s="3"/>
    </row>
    <row r="105775" spans="8:8">
      <c r="H105775" s="3"/>
    </row>
    <row r="105776" spans="8:8">
      <c r="H105776" s="3"/>
    </row>
    <row r="105777" spans="8:8">
      <c r="H105777" s="3"/>
    </row>
    <row r="105778" spans="8:8">
      <c r="H105778" s="3"/>
    </row>
    <row r="105779" spans="8:8">
      <c r="H105779" s="3"/>
    </row>
    <row r="105780" spans="8:8">
      <c r="H105780" s="3"/>
    </row>
    <row r="105781" spans="8:8">
      <c r="H105781" s="3"/>
    </row>
    <row r="105782" spans="8:8">
      <c r="H105782" s="3"/>
    </row>
    <row r="105783" spans="8:8">
      <c r="H105783" s="3"/>
    </row>
    <row r="105784" spans="8:8">
      <c r="H105784" s="3"/>
    </row>
    <row r="105785" spans="8:8">
      <c r="H105785" s="3"/>
    </row>
    <row r="105786" spans="8:8">
      <c r="H105786" s="3"/>
    </row>
    <row r="105787" spans="8:8">
      <c r="H105787" s="3"/>
    </row>
    <row r="105788" spans="8:8">
      <c r="H105788" s="3"/>
    </row>
    <row r="105789" spans="8:8">
      <c r="H105789" s="3"/>
    </row>
    <row r="105790" spans="8:8">
      <c r="H105790" s="3"/>
    </row>
    <row r="105791" spans="8:8">
      <c r="H105791" s="3"/>
    </row>
    <row r="105792" spans="8:8">
      <c r="H105792" s="3"/>
    </row>
    <row r="105793" spans="8:8">
      <c r="H105793" s="3"/>
    </row>
    <row r="105794" spans="8:8">
      <c r="H105794" s="3"/>
    </row>
    <row r="105795" spans="8:8">
      <c r="H105795" s="3"/>
    </row>
    <row r="105796" spans="8:8">
      <c r="H105796" s="3"/>
    </row>
    <row r="105797" spans="8:8">
      <c r="H105797" s="3"/>
    </row>
    <row r="105798" spans="8:8">
      <c r="H105798" s="3"/>
    </row>
    <row r="105799" spans="8:8">
      <c r="H105799" s="3"/>
    </row>
    <row r="105800" spans="8:8">
      <c r="H105800" s="3"/>
    </row>
    <row r="105801" spans="8:8">
      <c r="H105801" s="3"/>
    </row>
    <row r="105802" spans="8:8">
      <c r="H105802" s="3"/>
    </row>
    <row r="105803" spans="8:8">
      <c r="H105803" s="3"/>
    </row>
    <row r="105804" spans="8:8">
      <c r="H105804" s="3"/>
    </row>
    <row r="105805" spans="8:8">
      <c r="H105805" s="3"/>
    </row>
    <row r="105806" spans="8:8">
      <c r="H105806" s="3"/>
    </row>
    <row r="105807" spans="8:8">
      <c r="H105807" s="3"/>
    </row>
    <row r="105808" spans="8:8">
      <c r="H105808" s="3"/>
    </row>
    <row r="105809" spans="8:8">
      <c r="H105809" s="3"/>
    </row>
    <row r="105810" spans="8:8">
      <c r="H105810" s="3"/>
    </row>
    <row r="105811" spans="8:8">
      <c r="H105811" s="3"/>
    </row>
    <row r="105812" spans="8:8">
      <c r="H105812" s="3"/>
    </row>
    <row r="105813" spans="8:8">
      <c r="H105813" s="3"/>
    </row>
    <row r="105814" spans="8:8">
      <c r="H105814" s="3"/>
    </row>
    <row r="105815" spans="8:8">
      <c r="H105815" s="3"/>
    </row>
    <row r="105816" spans="8:8">
      <c r="H105816" s="3"/>
    </row>
    <row r="105817" spans="8:8">
      <c r="H105817" s="3"/>
    </row>
    <row r="105818" spans="8:8">
      <c r="H105818" s="3"/>
    </row>
    <row r="105819" spans="8:8">
      <c r="H105819" s="3"/>
    </row>
    <row r="105820" spans="8:8">
      <c r="H105820" s="3"/>
    </row>
    <row r="105821" spans="8:8">
      <c r="H105821" s="3"/>
    </row>
    <row r="105822" spans="8:8">
      <c r="H105822" s="3"/>
    </row>
    <row r="105823" spans="8:8">
      <c r="H105823" s="3"/>
    </row>
    <row r="105824" spans="8:8">
      <c r="H105824" s="3"/>
    </row>
    <row r="105825" spans="8:8">
      <c r="H105825" s="3"/>
    </row>
    <row r="105826" spans="8:8">
      <c r="H105826" s="3"/>
    </row>
    <row r="105827" spans="8:8">
      <c r="H105827" s="3"/>
    </row>
    <row r="105828" spans="8:8">
      <c r="H105828" s="3"/>
    </row>
    <row r="105829" spans="8:8">
      <c r="H105829" s="3"/>
    </row>
    <row r="105830" spans="8:8">
      <c r="H105830" s="3"/>
    </row>
    <row r="105831" spans="8:8">
      <c r="H105831" s="3"/>
    </row>
    <row r="105832" spans="8:8">
      <c r="H105832" s="3"/>
    </row>
    <row r="105833" spans="8:8">
      <c r="H105833" s="3"/>
    </row>
    <row r="105834" spans="8:8">
      <c r="H105834" s="3"/>
    </row>
    <row r="105835" spans="8:8">
      <c r="H105835" s="3"/>
    </row>
    <row r="105836" spans="8:8">
      <c r="H105836" s="3"/>
    </row>
    <row r="105837" spans="8:8">
      <c r="H105837" s="3"/>
    </row>
    <row r="105838" spans="8:8">
      <c r="H105838" s="3"/>
    </row>
    <row r="105839" spans="8:8">
      <c r="H105839" s="3"/>
    </row>
    <row r="105840" spans="8:8">
      <c r="H105840" s="3"/>
    </row>
    <row r="105841" spans="8:8">
      <c r="H105841" s="3"/>
    </row>
    <row r="105842" spans="8:8">
      <c r="H105842" s="3"/>
    </row>
    <row r="105843" spans="8:8">
      <c r="H105843" s="3"/>
    </row>
    <row r="105844" spans="8:8">
      <c r="H105844" s="3"/>
    </row>
    <row r="105845" spans="8:8">
      <c r="H105845" s="3"/>
    </row>
    <row r="105846" spans="8:8">
      <c r="H105846" s="3"/>
    </row>
    <row r="105847" spans="8:8">
      <c r="H105847" s="3"/>
    </row>
    <row r="105848" spans="8:8">
      <c r="H105848" s="3"/>
    </row>
    <row r="105849" spans="8:8">
      <c r="H105849" s="3"/>
    </row>
    <row r="105850" spans="8:8">
      <c r="H105850" s="3"/>
    </row>
    <row r="105851" spans="8:8">
      <c r="H105851" s="3"/>
    </row>
    <row r="105852" spans="8:8">
      <c r="H105852" s="3"/>
    </row>
    <row r="105853" spans="8:8">
      <c r="H105853" s="3"/>
    </row>
    <row r="105854" spans="8:8">
      <c r="H105854" s="3"/>
    </row>
    <row r="105855" spans="8:8">
      <c r="H105855" s="3"/>
    </row>
    <row r="105856" spans="8:8">
      <c r="H105856" s="3"/>
    </row>
    <row r="105857" spans="8:8">
      <c r="H105857" s="3"/>
    </row>
    <row r="105858" spans="8:8">
      <c r="H105858" s="3"/>
    </row>
    <row r="105859" spans="8:8">
      <c r="H105859" s="3"/>
    </row>
    <row r="105860" spans="8:8">
      <c r="H105860" s="3"/>
    </row>
    <row r="105861" spans="8:8">
      <c r="H105861" s="3"/>
    </row>
    <row r="105862" spans="8:8">
      <c r="H105862" s="3"/>
    </row>
    <row r="105863" spans="8:8">
      <c r="H105863" s="3"/>
    </row>
    <row r="105864" spans="8:8">
      <c r="H105864" s="3"/>
    </row>
    <row r="105865" spans="8:8">
      <c r="H105865" s="3"/>
    </row>
    <row r="105866" spans="8:8">
      <c r="H105866" s="3"/>
    </row>
    <row r="105867" spans="8:8">
      <c r="H105867" s="3"/>
    </row>
    <row r="105868" spans="8:8">
      <c r="H105868" s="3"/>
    </row>
    <row r="105869" spans="8:8">
      <c r="H105869" s="3"/>
    </row>
    <row r="105870" spans="8:8">
      <c r="H105870" s="3"/>
    </row>
    <row r="105871" spans="8:8">
      <c r="H105871" s="3"/>
    </row>
    <row r="105872" spans="8:8">
      <c r="H105872" s="3"/>
    </row>
    <row r="105873" spans="8:8">
      <c r="H105873" s="3"/>
    </row>
    <row r="105874" spans="8:8">
      <c r="H105874" s="3"/>
    </row>
    <row r="105875" spans="8:8">
      <c r="H105875" s="3"/>
    </row>
    <row r="105876" spans="8:8">
      <c r="H105876" s="3"/>
    </row>
    <row r="105877" spans="8:8">
      <c r="H105877" s="3"/>
    </row>
    <row r="105878" spans="8:8">
      <c r="H105878" s="3"/>
    </row>
    <row r="105879" spans="8:8">
      <c r="H105879" s="3"/>
    </row>
    <row r="105880" spans="8:8">
      <c r="H105880" s="3"/>
    </row>
    <row r="105881" spans="8:8">
      <c r="H105881" s="3"/>
    </row>
    <row r="105882" spans="8:8">
      <c r="H105882" s="3"/>
    </row>
    <row r="105883" spans="8:8">
      <c r="H105883" s="3"/>
    </row>
    <row r="105884" spans="8:8">
      <c r="H105884" s="3"/>
    </row>
    <row r="105885" spans="8:8">
      <c r="H105885" s="3"/>
    </row>
    <row r="105886" spans="8:8">
      <c r="H105886" s="3"/>
    </row>
    <row r="105887" spans="8:8">
      <c r="H105887" s="3"/>
    </row>
    <row r="105888" spans="8:8">
      <c r="H105888" s="3"/>
    </row>
    <row r="105889" spans="8:8">
      <c r="H105889" s="3"/>
    </row>
    <row r="105890" spans="8:8">
      <c r="H105890" s="3"/>
    </row>
    <row r="105891" spans="8:8">
      <c r="H105891" s="3"/>
    </row>
    <row r="105892" spans="8:8">
      <c r="H105892" s="3"/>
    </row>
    <row r="105893" spans="8:8">
      <c r="H105893" s="3"/>
    </row>
    <row r="105894" spans="8:8">
      <c r="H105894" s="3"/>
    </row>
    <row r="105895" spans="8:8">
      <c r="H105895" s="3"/>
    </row>
    <row r="105896" spans="8:8">
      <c r="H105896" s="3"/>
    </row>
    <row r="105897" spans="8:8">
      <c r="H105897" s="3"/>
    </row>
    <row r="105898" spans="8:8">
      <c r="H105898" s="3"/>
    </row>
    <row r="105899" spans="8:8">
      <c r="H105899" s="3"/>
    </row>
    <row r="105900" spans="8:8">
      <c r="H105900" s="3"/>
    </row>
    <row r="105901" spans="8:8">
      <c r="H105901" s="3"/>
    </row>
    <row r="105902" spans="8:8">
      <c r="H105902" s="3"/>
    </row>
    <row r="105903" spans="8:8">
      <c r="H105903" s="3"/>
    </row>
    <row r="105904" spans="8:8">
      <c r="H105904" s="3"/>
    </row>
    <row r="105905" spans="8:8">
      <c r="H105905" s="3"/>
    </row>
    <row r="105906" spans="8:8">
      <c r="H105906" s="3"/>
    </row>
    <row r="105907" spans="8:8">
      <c r="H105907" s="3"/>
    </row>
    <row r="105908" spans="8:8">
      <c r="H105908" s="3"/>
    </row>
    <row r="105909" spans="8:8">
      <c r="H105909" s="3"/>
    </row>
    <row r="105910" spans="8:8">
      <c r="H105910" s="3"/>
    </row>
    <row r="105911" spans="8:8">
      <c r="H105911" s="3"/>
    </row>
    <row r="105912" spans="8:8">
      <c r="H105912" s="3"/>
    </row>
    <row r="105913" spans="8:8">
      <c r="H105913" s="3"/>
    </row>
    <row r="105914" spans="8:8">
      <c r="H105914" s="3"/>
    </row>
    <row r="105915" spans="8:8">
      <c r="H105915" s="3"/>
    </row>
    <row r="105916" spans="8:8">
      <c r="H105916" s="3"/>
    </row>
    <row r="105917" spans="8:8">
      <c r="H105917" s="3"/>
    </row>
    <row r="105918" spans="8:8">
      <c r="H105918" s="3"/>
    </row>
    <row r="105919" spans="8:8">
      <c r="H105919" s="3"/>
    </row>
    <row r="105920" spans="8:8">
      <c r="H105920" s="3"/>
    </row>
    <row r="105921" spans="8:8">
      <c r="H105921" s="3"/>
    </row>
    <row r="105922" spans="8:8">
      <c r="H105922" s="3"/>
    </row>
    <row r="105923" spans="8:8">
      <c r="H105923" s="3"/>
    </row>
    <row r="105924" spans="8:8">
      <c r="H105924" s="3"/>
    </row>
    <row r="105925" spans="8:8">
      <c r="H105925" s="3"/>
    </row>
    <row r="105926" spans="8:8">
      <c r="H105926" s="3"/>
    </row>
    <row r="105927" spans="8:8">
      <c r="H105927" s="3"/>
    </row>
    <row r="105928" spans="8:8">
      <c r="H105928" s="3"/>
    </row>
    <row r="105929" spans="8:8">
      <c r="H105929" s="3"/>
    </row>
    <row r="105930" spans="8:8">
      <c r="H105930" s="3"/>
    </row>
    <row r="105931" spans="8:8">
      <c r="H105931" s="3"/>
    </row>
    <row r="105932" spans="8:8">
      <c r="H105932" s="3"/>
    </row>
    <row r="105933" spans="8:8">
      <c r="H105933" s="3"/>
    </row>
    <row r="105934" spans="8:8">
      <c r="H105934" s="3"/>
    </row>
    <row r="105935" spans="8:8">
      <c r="H105935" s="3"/>
    </row>
    <row r="105936" spans="8:8">
      <c r="H105936" s="3"/>
    </row>
    <row r="105937" spans="8:8">
      <c r="H105937" s="3"/>
    </row>
    <row r="105938" spans="8:8">
      <c r="H105938" s="3"/>
    </row>
    <row r="105939" spans="8:8">
      <c r="H105939" s="3"/>
    </row>
    <row r="105940" spans="8:8">
      <c r="H105940" s="3"/>
    </row>
    <row r="105941" spans="8:8">
      <c r="H105941" s="3"/>
    </row>
    <row r="105942" spans="8:8">
      <c r="H105942" s="3"/>
    </row>
    <row r="105943" spans="8:8">
      <c r="H105943" s="3"/>
    </row>
    <row r="105944" spans="8:8">
      <c r="H105944" s="3"/>
    </row>
    <row r="105945" spans="8:8">
      <c r="H105945" s="3"/>
    </row>
    <row r="105946" spans="8:8">
      <c r="H105946" s="3"/>
    </row>
    <row r="105947" spans="8:8">
      <c r="H105947" s="3"/>
    </row>
    <row r="105948" spans="8:8">
      <c r="H105948" s="3"/>
    </row>
    <row r="105949" spans="8:8">
      <c r="H105949" s="3"/>
    </row>
    <row r="105950" spans="8:8">
      <c r="H105950" s="3"/>
    </row>
    <row r="105951" spans="8:8">
      <c r="H105951" s="3"/>
    </row>
    <row r="105952" spans="8:8">
      <c r="H105952" s="3"/>
    </row>
    <row r="105953" spans="8:8">
      <c r="H105953" s="3"/>
    </row>
    <row r="105954" spans="8:8">
      <c r="H105954" s="3"/>
    </row>
    <row r="105955" spans="8:8">
      <c r="H105955" s="3"/>
    </row>
    <row r="105956" spans="8:8">
      <c r="H105956" s="3"/>
    </row>
    <row r="105957" spans="8:8">
      <c r="H105957" s="3"/>
    </row>
    <row r="105958" spans="8:8">
      <c r="H105958" s="3"/>
    </row>
    <row r="105959" spans="8:8">
      <c r="H105959" s="3"/>
    </row>
    <row r="105960" spans="8:8">
      <c r="H105960" s="3"/>
    </row>
    <row r="105961" spans="8:8">
      <c r="H105961" s="3"/>
    </row>
    <row r="105962" spans="8:8">
      <c r="H105962" s="3"/>
    </row>
    <row r="105963" spans="8:8">
      <c r="H105963" s="3"/>
    </row>
    <row r="105964" spans="8:8">
      <c r="H105964" s="3"/>
    </row>
    <row r="105965" spans="8:8">
      <c r="H105965" s="3"/>
    </row>
    <row r="105966" spans="8:8">
      <c r="H105966" s="3"/>
    </row>
    <row r="105967" spans="8:8">
      <c r="H105967" s="3"/>
    </row>
    <row r="105968" spans="8:8">
      <c r="H105968" s="3"/>
    </row>
    <row r="105969" spans="8:8">
      <c r="H105969" s="3"/>
    </row>
    <row r="105970" spans="8:8">
      <c r="H105970" s="3"/>
    </row>
    <row r="105971" spans="8:8">
      <c r="H105971" s="3"/>
    </row>
    <row r="105972" spans="8:8">
      <c r="H105972" s="3"/>
    </row>
    <row r="105973" spans="8:8">
      <c r="H105973" s="3"/>
    </row>
    <row r="105974" spans="8:8">
      <c r="H105974" s="3"/>
    </row>
    <row r="105975" spans="8:8">
      <c r="H105975" s="3"/>
    </row>
    <row r="105976" spans="8:8">
      <c r="H105976" s="3"/>
    </row>
    <row r="105977" spans="8:8">
      <c r="H105977" s="3"/>
    </row>
    <row r="105978" spans="8:8">
      <c r="H105978" s="3"/>
    </row>
    <row r="105979" spans="8:8">
      <c r="H105979" s="3"/>
    </row>
    <row r="105980" spans="8:8">
      <c r="H105980" s="3"/>
    </row>
    <row r="105981" spans="8:8">
      <c r="H105981" s="3"/>
    </row>
    <row r="105982" spans="8:8">
      <c r="H105982" s="3"/>
    </row>
    <row r="105983" spans="8:8">
      <c r="H105983" s="3"/>
    </row>
    <row r="105984" spans="8:8">
      <c r="H105984" s="3"/>
    </row>
    <row r="105985" spans="8:8">
      <c r="H105985" s="3"/>
    </row>
    <row r="105986" spans="8:8">
      <c r="H105986" s="3"/>
    </row>
    <row r="105987" spans="8:8">
      <c r="H105987" s="3"/>
    </row>
    <row r="105988" spans="8:8">
      <c r="H105988" s="3"/>
    </row>
    <row r="105989" spans="8:8">
      <c r="H105989" s="3"/>
    </row>
    <row r="105990" spans="8:8">
      <c r="H105990" s="3"/>
    </row>
    <row r="105991" spans="8:8">
      <c r="H105991" s="3"/>
    </row>
    <row r="105992" spans="8:8">
      <c r="H105992" s="3"/>
    </row>
    <row r="105993" spans="8:8">
      <c r="H105993" s="3"/>
    </row>
    <row r="105994" spans="8:8">
      <c r="H105994" s="3"/>
    </row>
    <row r="105995" spans="8:8">
      <c r="H105995" s="3"/>
    </row>
    <row r="105996" spans="8:8">
      <c r="H105996" s="3"/>
    </row>
    <row r="105997" spans="8:8">
      <c r="H105997" s="3"/>
    </row>
    <row r="105998" spans="8:8">
      <c r="H105998" s="3"/>
    </row>
    <row r="105999" spans="8:8">
      <c r="H105999" s="3"/>
    </row>
    <row r="106000" spans="8:8">
      <c r="H106000" s="3"/>
    </row>
    <row r="106001" spans="8:8">
      <c r="H106001" s="3"/>
    </row>
    <row r="106002" spans="8:8">
      <c r="H106002" s="3"/>
    </row>
    <row r="106003" spans="8:8">
      <c r="H106003" s="3"/>
    </row>
    <row r="106004" spans="8:8">
      <c r="H106004" s="3"/>
    </row>
    <row r="106005" spans="8:8">
      <c r="H106005" s="3"/>
    </row>
    <row r="106006" spans="8:8">
      <c r="H106006" s="3"/>
    </row>
    <row r="106007" spans="8:8">
      <c r="H106007" s="3"/>
    </row>
    <row r="106008" spans="8:8">
      <c r="H106008" s="3"/>
    </row>
    <row r="106009" spans="8:8">
      <c r="H106009" s="3"/>
    </row>
    <row r="106010" spans="8:8">
      <c r="H106010" s="3"/>
    </row>
    <row r="106011" spans="8:8">
      <c r="H106011" s="3"/>
    </row>
    <row r="106012" spans="8:8">
      <c r="H106012" s="3"/>
    </row>
    <row r="106013" spans="8:8">
      <c r="H106013" s="3"/>
    </row>
    <row r="106014" spans="8:8">
      <c r="H106014" s="3"/>
    </row>
    <row r="106015" spans="8:8">
      <c r="H106015" s="3"/>
    </row>
    <row r="106016" spans="8:8">
      <c r="H106016" s="3"/>
    </row>
    <row r="106017" spans="8:8">
      <c r="H106017" s="3"/>
    </row>
    <row r="106018" spans="8:8">
      <c r="H106018" s="3"/>
    </row>
    <row r="106019" spans="8:8">
      <c r="H106019" s="3"/>
    </row>
    <row r="106020" spans="8:8">
      <c r="H106020" s="3"/>
    </row>
    <row r="106021" spans="8:8">
      <c r="H106021" s="3"/>
    </row>
    <row r="106022" spans="8:8">
      <c r="H106022" s="3"/>
    </row>
    <row r="106023" spans="8:8">
      <c r="H106023" s="3"/>
    </row>
    <row r="106024" spans="8:8">
      <c r="H106024" s="3"/>
    </row>
    <row r="106025" spans="8:8">
      <c r="H106025" s="3"/>
    </row>
    <row r="106026" spans="8:8">
      <c r="H106026" s="3"/>
    </row>
    <row r="106027" spans="8:8">
      <c r="H106027" s="3"/>
    </row>
    <row r="106028" spans="8:8">
      <c r="H106028" s="3"/>
    </row>
    <row r="106029" spans="8:8">
      <c r="H106029" s="3"/>
    </row>
    <row r="106030" spans="8:8">
      <c r="H106030" s="3"/>
    </row>
    <row r="106031" spans="8:8">
      <c r="H106031" s="3"/>
    </row>
    <row r="106032" spans="8:8">
      <c r="H106032" s="3"/>
    </row>
    <row r="106033" spans="8:8">
      <c r="H106033" s="3"/>
    </row>
    <row r="106034" spans="8:8">
      <c r="H106034" s="3"/>
    </row>
    <row r="106035" spans="8:8">
      <c r="H106035" s="3"/>
    </row>
    <row r="106036" spans="8:8">
      <c r="H106036" s="3"/>
    </row>
    <row r="106037" spans="8:8">
      <c r="H106037" s="3"/>
    </row>
    <row r="106038" spans="8:8">
      <c r="H106038" s="3"/>
    </row>
    <row r="106039" spans="8:8">
      <c r="H106039" s="3"/>
    </row>
    <row r="106040" spans="8:8">
      <c r="H106040" s="3"/>
    </row>
    <row r="106041" spans="8:8">
      <c r="H106041" s="3"/>
    </row>
    <row r="106042" spans="8:8">
      <c r="H106042" s="3"/>
    </row>
    <row r="106043" spans="8:8">
      <c r="H106043" s="3"/>
    </row>
    <row r="106044" spans="8:8">
      <c r="H106044" s="3"/>
    </row>
    <row r="106045" spans="8:8">
      <c r="H106045" s="3"/>
    </row>
    <row r="106046" spans="8:8">
      <c r="H106046" s="3"/>
    </row>
    <row r="106047" spans="8:8">
      <c r="H106047" s="3"/>
    </row>
    <row r="106048" spans="8:8">
      <c r="H106048" s="3"/>
    </row>
    <row r="106049" spans="8:8">
      <c r="H106049" s="3"/>
    </row>
    <row r="106050" spans="8:8">
      <c r="H106050" s="3"/>
    </row>
    <row r="106051" spans="8:8">
      <c r="H106051" s="3"/>
    </row>
    <row r="106052" spans="8:8">
      <c r="H106052" s="3"/>
    </row>
    <row r="106053" spans="8:8">
      <c r="H106053" s="3"/>
    </row>
    <row r="106054" spans="8:8">
      <c r="H106054" s="3"/>
    </row>
    <row r="106055" spans="8:8">
      <c r="H106055" s="3"/>
    </row>
    <row r="106056" spans="8:8">
      <c r="H106056" s="3"/>
    </row>
    <row r="106057" spans="8:8">
      <c r="H106057" s="3"/>
    </row>
    <row r="106058" spans="8:8">
      <c r="H106058" s="3"/>
    </row>
    <row r="106059" spans="8:8">
      <c r="H106059" s="3"/>
    </row>
    <row r="106060" spans="8:8">
      <c r="H106060" s="3"/>
    </row>
    <row r="106061" spans="8:8">
      <c r="H106061" s="3"/>
    </row>
    <row r="106062" spans="8:8">
      <c r="H106062" s="3"/>
    </row>
    <row r="106063" spans="8:8">
      <c r="H106063" s="3"/>
    </row>
    <row r="106064" spans="8:8">
      <c r="H106064" s="3"/>
    </row>
    <row r="106065" spans="8:8">
      <c r="H106065" s="3"/>
    </row>
    <row r="106066" spans="8:8">
      <c r="H106066" s="3"/>
    </row>
    <row r="106067" spans="8:8">
      <c r="H106067" s="3"/>
    </row>
    <row r="106068" spans="8:8">
      <c r="H106068" s="3"/>
    </row>
    <row r="106069" spans="8:8">
      <c r="H106069" s="3"/>
    </row>
    <row r="106070" spans="8:8">
      <c r="H106070" s="3"/>
    </row>
    <row r="106071" spans="8:8">
      <c r="H106071" s="3"/>
    </row>
    <row r="106072" spans="8:8">
      <c r="H106072" s="3"/>
    </row>
    <row r="106073" spans="8:8">
      <c r="H106073" s="3"/>
    </row>
    <row r="106074" spans="8:8">
      <c r="H106074" s="3"/>
    </row>
    <row r="106075" spans="8:8">
      <c r="H106075" s="3"/>
    </row>
    <row r="106076" spans="8:8">
      <c r="H106076" s="3"/>
    </row>
    <row r="106077" spans="8:8">
      <c r="H106077" s="3"/>
    </row>
    <row r="106078" spans="8:8">
      <c r="H106078" s="3"/>
    </row>
    <row r="106079" spans="8:8">
      <c r="H106079" s="3"/>
    </row>
    <row r="106080" spans="8:8">
      <c r="H106080" s="3"/>
    </row>
    <row r="106081" spans="8:8">
      <c r="H106081" s="3"/>
    </row>
    <row r="106082" spans="8:8">
      <c r="H106082" s="3"/>
    </row>
    <row r="106083" spans="8:8">
      <c r="H106083" s="3"/>
    </row>
    <row r="106084" spans="8:8">
      <c r="H106084" s="3"/>
    </row>
    <row r="106085" spans="8:8">
      <c r="H106085" s="3"/>
    </row>
    <row r="106086" spans="8:8">
      <c r="H106086" s="3"/>
    </row>
    <row r="106087" spans="8:8">
      <c r="H106087" s="3"/>
    </row>
    <row r="106088" spans="8:8">
      <c r="H106088" s="3"/>
    </row>
    <row r="106089" spans="8:8">
      <c r="H106089" s="3"/>
    </row>
    <row r="106090" spans="8:8">
      <c r="H106090" s="3"/>
    </row>
    <row r="106091" spans="8:8">
      <c r="H106091" s="3"/>
    </row>
    <row r="106092" spans="8:8">
      <c r="H106092" s="3"/>
    </row>
    <row r="106093" spans="8:8">
      <c r="H106093" s="3"/>
    </row>
    <row r="106094" spans="8:8">
      <c r="H106094" s="3"/>
    </row>
    <row r="106095" spans="8:8">
      <c r="H106095" s="3"/>
    </row>
    <row r="106096" spans="8:8">
      <c r="H106096" s="3"/>
    </row>
    <row r="106097" spans="8:8">
      <c r="H106097" s="3"/>
    </row>
    <row r="106098" spans="8:8">
      <c r="H106098" s="3"/>
    </row>
    <row r="106099" spans="8:8">
      <c r="H106099" s="3"/>
    </row>
    <row r="106100" spans="8:8">
      <c r="H106100" s="3"/>
    </row>
    <row r="106101" spans="8:8">
      <c r="H106101" s="3"/>
    </row>
    <row r="106102" spans="8:8">
      <c r="H106102" s="3"/>
    </row>
    <row r="106103" spans="8:8">
      <c r="H106103" s="3"/>
    </row>
    <row r="106104" spans="8:8">
      <c r="H106104" s="3"/>
    </row>
    <row r="106105" spans="8:8">
      <c r="H106105" s="3"/>
    </row>
    <row r="106106" spans="8:8">
      <c r="H106106" s="3"/>
    </row>
    <row r="106107" spans="8:8">
      <c r="H106107" s="3"/>
    </row>
    <row r="106108" spans="8:8">
      <c r="H106108" s="3"/>
    </row>
    <row r="106109" spans="8:8">
      <c r="H106109" s="3"/>
    </row>
    <row r="106110" spans="8:8">
      <c r="H106110" s="3"/>
    </row>
    <row r="106111" spans="8:8">
      <c r="H106111" s="3"/>
    </row>
    <row r="106112" spans="8:8">
      <c r="H106112" s="3"/>
    </row>
    <row r="106113" spans="8:8">
      <c r="H106113" s="3"/>
    </row>
    <row r="106114" spans="8:8">
      <c r="H106114" s="3"/>
    </row>
    <row r="106115" spans="8:8">
      <c r="H106115" s="3"/>
    </row>
    <row r="106116" spans="8:8">
      <c r="H106116" s="3"/>
    </row>
    <row r="106117" spans="8:8">
      <c r="H106117" s="3"/>
    </row>
    <row r="106118" spans="8:8">
      <c r="H106118" s="3"/>
    </row>
    <row r="106119" spans="8:8">
      <c r="H106119" s="3"/>
    </row>
    <row r="106120" spans="8:8">
      <c r="H106120" s="3"/>
    </row>
    <row r="106121" spans="8:8">
      <c r="H106121" s="3"/>
    </row>
    <row r="106122" spans="8:8">
      <c r="H106122" s="3"/>
    </row>
    <row r="106123" spans="8:8">
      <c r="H106123" s="3"/>
    </row>
    <row r="106124" spans="8:8">
      <c r="H106124" s="3"/>
    </row>
    <row r="106125" spans="8:8">
      <c r="H106125" s="3"/>
    </row>
    <row r="106126" spans="8:8">
      <c r="H106126" s="3"/>
    </row>
    <row r="106127" spans="8:8">
      <c r="H106127" s="3"/>
    </row>
    <row r="106128" spans="8:8">
      <c r="H106128" s="3"/>
    </row>
    <row r="106129" spans="8:8">
      <c r="H106129" s="3"/>
    </row>
    <row r="106130" spans="8:8">
      <c r="H106130" s="3"/>
    </row>
    <row r="106131" spans="8:8">
      <c r="H106131" s="3"/>
    </row>
    <row r="106132" spans="8:8">
      <c r="H106132" s="3"/>
    </row>
    <row r="106133" spans="8:8">
      <c r="H106133" s="3"/>
    </row>
    <row r="106134" spans="8:8">
      <c r="H106134" s="3"/>
    </row>
    <row r="106135" spans="8:8">
      <c r="H106135" s="3"/>
    </row>
    <row r="106136" spans="8:8">
      <c r="H106136" s="3"/>
    </row>
    <row r="106137" spans="8:8">
      <c r="H106137" s="3"/>
    </row>
    <row r="106138" spans="8:8">
      <c r="H106138" s="3"/>
    </row>
    <row r="106139" spans="8:8">
      <c r="H106139" s="3"/>
    </row>
    <row r="106140" spans="8:8">
      <c r="H106140" s="3"/>
    </row>
    <row r="106141" spans="8:8">
      <c r="H106141" s="3"/>
    </row>
    <row r="106142" spans="8:8">
      <c r="H106142" s="3"/>
    </row>
    <row r="106143" spans="8:8">
      <c r="H106143" s="3"/>
    </row>
    <row r="106144" spans="8:8">
      <c r="H106144" s="3"/>
    </row>
    <row r="106145" spans="8:8">
      <c r="H106145" s="3"/>
    </row>
    <row r="106146" spans="8:8">
      <c r="H106146" s="3"/>
    </row>
    <row r="106147" spans="8:8">
      <c r="H106147" s="3"/>
    </row>
    <row r="106148" spans="8:8">
      <c r="H106148" s="3"/>
    </row>
    <row r="106149" spans="8:8">
      <c r="H106149" s="3"/>
    </row>
    <row r="106150" spans="8:8">
      <c r="H106150" s="3"/>
    </row>
    <row r="106151" spans="8:8">
      <c r="H106151" s="3"/>
    </row>
    <row r="106152" spans="8:8">
      <c r="H106152" s="3"/>
    </row>
    <row r="106153" spans="8:8">
      <c r="H106153" s="3"/>
    </row>
    <row r="106154" spans="8:8">
      <c r="H106154" s="3"/>
    </row>
    <row r="106155" spans="8:8">
      <c r="H106155" s="3"/>
    </row>
    <row r="106156" spans="8:8">
      <c r="H106156" s="3"/>
    </row>
    <row r="106157" spans="8:8">
      <c r="H106157" s="3"/>
    </row>
    <row r="106158" spans="8:8">
      <c r="H106158" s="3"/>
    </row>
    <row r="106159" spans="8:8">
      <c r="H106159" s="3"/>
    </row>
    <row r="106160" spans="8:8">
      <c r="H106160" s="3"/>
    </row>
    <row r="106161" spans="8:8">
      <c r="H106161" s="3"/>
    </row>
    <row r="106162" spans="8:8">
      <c r="H106162" s="3"/>
    </row>
    <row r="106163" spans="8:8">
      <c r="H106163" s="3"/>
    </row>
    <row r="106164" spans="8:8">
      <c r="H106164" s="3"/>
    </row>
    <row r="106165" spans="8:8">
      <c r="H106165" s="3"/>
    </row>
    <row r="106166" spans="8:8">
      <c r="H106166" s="3"/>
    </row>
    <row r="106167" spans="8:8">
      <c r="H106167" s="3"/>
    </row>
    <row r="106168" spans="8:8">
      <c r="H106168" s="3"/>
    </row>
    <row r="106169" spans="8:8">
      <c r="H106169" s="3"/>
    </row>
    <row r="106170" spans="8:8">
      <c r="H106170" s="3"/>
    </row>
    <row r="106171" spans="8:8">
      <c r="H106171" s="3"/>
    </row>
    <row r="106172" spans="8:8">
      <c r="H106172" s="3"/>
    </row>
    <row r="106173" spans="8:8">
      <c r="H106173" s="3"/>
    </row>
    <row r="106174" spans="8:8">
      <c r="H106174" s="3"/>
    </row>
    <row r="106175" spans="8:8">
      <c r="H106175" s="3"/>
    </row>
    <row r="106176" spans="8:8">
      <c r="H106176" s="3"/>
    </row>
    <row r="106177" spans="8:8">
      <c r="H106177" s="3"/>
    </row>
    <row r="106178" spans="8:8">
      <c r="H106178" s="3"/>
    </row>
    <row r="106179" spans="8:8">
      <c r="H106179" s="3"/>
    </row>
    <row r="106180" spans="8:8">
      <c r="H106180" s="3"/>
    </row>
    <row r="106181" spans="8:8">
      <c r="H106181" s="3"/>
    </row>
    <row r="106182" spans="8:8">
      <c r="H106182" s="3"/>
    </row>
    <row r="106183" spans="8:8">
      <c r="H106183" s="3"/>
    </row>
    <row r="106184" spans="8:8">
      <c r="H106184" s="3"/>
    </row>
    <row r="106185" spans="8:8">
      <c r="H106185" s="3"/>
    </row>
    <row r="106186" spans="8:8">
      <c r="H106186" s="3"/>
    </row>
    <row r="106187" spans="8:8">
      <c r="H106187" s="3"/>
    </row>
    <row r="106188" spans="8:8">
      <c r="H106188" s="3"/>
    </row>
    <row r="106189" spans="8:8">
      <c r="H106189" s="3"/>
    </row>
    <row r="106190" spans="8:8">
      <c r="H106190" s="3"/>
    </row>
    <row r="106191" spans="8:8">
      <c r="H106191" s="3"/>
    </row>
    <row r="106192" spans="8:8">
      <c r="H106192" s="3"/>
    </row>
    <row r="106193" spans="8:8">
      <c r="H106193" s="3"/>
    </row>
    <row r="106194" spans="8:8">
      <c r="H106194" s="3"/>
    </row>
    <row r="106195" spans="8:8">
      <c r="H106195" s="3"/>
    </row>
    <row r="106196" spans="8:8">
      <c r="H106196" s="3"/>
    </row>
    <row r="106197" spans="8:8">
      <c r="H106197" s="3"/>
    </row>
    <row r="106198" spans="8:8">
      <c r="H106198" s="3"/>
    </row>
    <row r="106199" spans="8:8">
      <c r="H106199" s="3"/>
    </row>
    <row r="106200" spans="8:8">
      <c r="H106200" s="3"/>
    </row>
    <row r="106201" spans="8:8">
      <c r="H106201" s="3"/>
    </row>
    <row r="106202" spans="8:8">
      <c r="H106202" s="3"/>
    </row>
    <row r="106203" spans="8:8">
      <c r="H106203" s="3"/>
    </row>
    <row r="106204" spans="8:8">
      <c r="H106204" s="3"/>
    </row>
    <row r="106205" spans="8:8">
      <c r="H106205" s="3"/>
    </row>
    <row r="106206" spans="8:8">
      <c r="H106206" s="3"/>
    </row>
    <row r="106207" spans="8:8">
      <c r="H106207" s="3"/>
    </row>
    <row r="106208" spans="8:8">
      <c r="H106208" s="3"/>
    </row>
    <row r="106209" spans="8:8">
      <c r="H106209" s="3"/>
    </row>
    <row r="106210" spans="8:8">
      <c r="H106210" s="3"/>
    </row>
    <row r="106211" spans="8:8">
      <c r="H106211" s="3"/>
    </row>
    <row r="106212" spans="8:8">
      <c r="H106212" s="3"/>
    </row>
    <row r="106213" spans="8:8">
      <c r="H106213" s="3"/>
    </row>
    <row r="106214" spans="8:8">
      <c r="H106214" s="3"/>
    </row>
    <row r="106215" spans="8:8">
      <c r="H106215" s="3"/>
    </row>
    <row r="106216" spans="8:8">
      <c r="H106216" s="3"/>
    </row>
    <row r="106217" spans="8:8">
      <c r="H106217" s="3"/>
    </row>
    <row r="106218" spans="8:8">
      <c r="H106218" s="3"/>
    </row>
    <row r="106219" spans="8:8">
      <c r="H106219" s="3"/>
    </row>
    <row r="106220" spans="8:8">
      <c r="H106220" s="3"/>
    </row>
    <row r="106221" spans="8:8">
      <c r="H106221" s="3"/>
    </row>
    <row r="106222" spans="8:8">
      <c r="H106222" s="3"/>
    </row>
    <row r="106223" spans="8:8">
      <c r="H106223" s="3"/>
    </row>
    <row r="106224" spans="8:8">
      <c r="H106224" s="3"/>
    </row>
    <row r="106225" spans="8:8">
      <c r="H106225" s="3"/>
    </row>
    <row r="106226" spans="8:8">
      <c r="H106226" s="3"/>
    </row>
    <row r="106227" spans="8:8">
      <c r="H106227" s="3"/>
    </row>
    <row r="106228" spans="8:8">
      <c r="H106228" s="3"/>
    </row>
    <row r="106229" spans="8:8">
      <c r="H106229" s="3"/>
    </row>
    <row r="106230" spans="8:8">
      <c r="H106230" s="3"/>
    </row>
    <row r="106231" spans="8:8">
      <c r="H106231" s="3"/>
    </row>
    <row r="106232" spans="8:8">
      <c r="H106232" s="3"/>
    </row>
    <row r="106233" spans="8:8">
      <c r="H106233" s="3"/>
    </row>
    <row r="106234" spans="8:8">
      <c r="H106234" s="3"/>
    </row>
    <row r="106235" spans="8:8">
      <c r="H106235" s="3"/>
    </row>
    <row r="106236" spans="8:8">
      <c r="H106236" s="3"/>
    </row>
    <row r="106237" spans="8:8">
      <c r="H106237" s="3"/>
    </row>
    <row r="106238" spans="8:8">
      <c r="H106238" s="3"/>
    </row>
    <row r="106239" spans="8:8">
      <c r="H106239" s="3"/>
    </row>
    <row r="106240" spans="8:8">
      <c r="H106240" s="3"/>
    </row>
    <row r="106241" spans="8:8">
      <c r="H106241" s="3"/>
    </row>
    <row r="106242" spans="8:8">
      <c r="H106242" s="3"/>
    </row>
    <row r="106243" spans="8:8">
      <c r="H106243" s="3"/>
    </row>
    <row r="106244" spans="8:8">
      <c r="H106244" s="3"/>
    </row>
    <row r="106245" spans="8:8">
      <c r="H106245" s="3"/>
    </row>
    <row r="106246" spans="8:8">
      <c r="H106246" s="3"/>
    </row>
    <row r="106247" spans="8:8">
      <c r="H106247" s="3"/>
    </row>
    <row r="106248" spans="8:8">
      <c r="H106248" s="3"/>
    </row>
    <row r="106249" spans="8:8">
      <c r="H106249" s="3"/>
    </row>
    <row r="106250" spans="8:8">
      <c r="H106250" s="3"/>
    </row>
    <row r="106251" spans="8:8">
      <c r="H106251" s="3"/>
    </row>
    <row r="106252" spans="8:8">
      <c r="H106252" s="3"/>
    </row>
    <row r="106253" spans="8:8">
      <c r="H106253" s="3"/>
    </row>
    <row r="106254" spans="8:8">
      <c r="H106254" s="3"/>
    </row>
    <row r="106255" spans="8:8">
      <c r="H106255" s="3"/>
    </row>
    <row r="106256" spans="8:8">
      <c r="H106256" s="3"/>
    </row>
    <row r="106257" spans="8:8">
      <c r="H106257" s="3"/>
    </row>
    <row r="106258" spans="8:8">
      <c r="H106258" s="3"/>
    </row>
    <row r="106259" spans="8:8">
      <c r="H106259" s="3"/>
    </row>
    <row r="106260" spans="8:8">
      <c r="H106260" s="3"/>
    </row>
    <row r="106261" spans="8:8">
      <c r="H106261" s="3"/>
    </row>
    <row r="106262" spans="8:8">
      <c r="H106262" s="3"/>
    </row>
    <row r="106263" spans="8:8">
      <c r="H106263" s="3"/>
    </row>
    <row r="106264" spans="8:8">
      <c r="H106264" s="3"/>
    </row>
    <row r="106265" spans="8:8">
      <c r="H106265" s="3"/>
    </row>
    <row r="106266" spans="8:8">
      <c r="H106266" s="3"/>
    </row>
    <row r="106267" spans="8:8">
      <c r="H106267" s="3"/>
    </row>
    <row r="106268" spans="8:8">
      <c r="H106268" s="3"/>
    </row>
    <row r="106269" spans="8:8">
      <c r="H106269" s="3"/>
    </row>
    <row r="106270" spans="8:8">
      <c r="H106270" s="3"/>
    </row>
    <row r="106271" spans="8:8">
      <c r="H106271" s="3"/>
    </row>
    <row r="106272" spans="8:8">
      <c r="H106272" s="3"/>
    </row>
    <row r="106273" spans="8:8">
      <c r="H106273" s="3"/>
    </row>
    <row r="106274" spans="8:8">
      <c r="H106274" s="3"/>
    </row>
    <row r="106275" spans="8:8">
      <c r="H106275" s="3"/>
    </row>
    <row r="106276" spans="8:8">
      <c r="H106276" s="3"/>
    </row>
    <row r="106277" spans="8:8">
      <c r="H106277" s="3"/>
    </row>
    <row r="106278" spans="8:8">
      <c r="H106278" s="3"/>
    </row>
    <row r="106279" spans="8:8">
      <c r="H106279" s="3"/>
    </row>
    <row r="106280" spans="8:8">
      <c r="H106280" s="3"/>
    </row>
    <row r="106281" spans="8:8">
      <c r="H106281" s="3"/>
    </row>
    <row r="106282" spans="8:8">
      <c r="H106282" s="3"/>
    </row>
    <row r="106283" spans="8:8">
      <c r="H106283" s="3"/>
    </row>
    <row r="106284" spans="8:8">
      <c r="H106284" s="3"/>
    </row>
    <row r="106285" spans="8:8">
      <c r="H106285" s="3"/>
    </row>
    <row r="106286" spans="8:8">
      <c r="H106286" s="3"/>
    </row>
    <row r="106287" spans="8:8">
      <c r="H106287" s="3"/>
    </row>
    <row r="106288" spans="8:8">
      <c r="H106288" s="3"/>
    </row>
    <row r="106289" spans="8:8">
      <c r="H106289" s="3"/>
    </row>
    <row r="106290" spans="8:8">
      <c r="H106290" s="3"/>
    </row>
    <row r="106291" spans="8:8">
      <c r="H106291" s="3"/>
    </row>
    <row r="106292" spans="8:8">
      <c r="H106292" s="3"/>
    </row>
    <row r="106293" spans="8:8">
      <c r="H106293" s="3"/>
    </row>
    <row r="106294" spans="8:8">
      <c r="H106294" s="3"/>
    </row>
    <row r="106295" spans="8:8">
      <c r="H106295" s="3"/>
    </row>
    <row r="106296" spans="8:8">
      <c r="H106296" s="3"/>
    </row>
    <row r="106297" spans="8:8">
      <c r="H106297" s="3"/>
    </row>
    <row r="106298" spans="8:8">
      <c r="H106298" s="3"/>
    </row>
    <row r="106299" spans="8:8">
      <c r="H106299" s="3"/>
    </row>
    <row r="106300" spans="8:8">
      <c r="H106300" s="3"/>
    </row>
    <row r="106301" spans="8:8">
      <c r="H106301" s="3"/>
    </row>
    <row r="106302" spans="8:8">
      <c r="H106302" s="3"/>
    </row>
    <row r="106303" spans="8:8">
      <c r="H106303" s="3"/>
    </row>
    <row r="106304" spans="8:8">
      <c r="H106304" s="3"/>
    </row>
    <row r="106305" spans="8:8">
      <c r="H106305" s="3"/>
    </row>
    <row r="106306" spans="8:8">
      <c r="H106306" s="3"/>
    </row>
    <row r="106307" spans="8:8">
      <c r="H106307" s="3"/>
    </row>
    <row r="106308" spans="8:8">
      <c r="H106308" s="3"/>
    </row>
    <row r="106309" spans="8:8">
      <c r="H106309" s="3"/>
    </row>
    <row r="106310" spans="8:8">
      <c r="H106310" s="3"/>
    </row>
    <row r="106311" spans="8:8">
      <c r="H106311" s="3"/>
    </row>
    <row r="106312" spans="8:8">
      <c r="H106312" s="3"/>
    </row>
    <row r="106313" spans="8:8">
      <c r="H106313" s="3"/>
    </row>
    <row r="106314" spans="8:8">
      <c r="H106314" s="3"/>
    </row>
    <row r="106315" spans="8:8">
      <c r="H106315" s="3"/>
    </row>
    <row r="106316" spans="8:8">
      <c r="H106316" s="3"/>
    </row>
    <row r="106317" spans="8:8">
      <c r="H106317" s="3"/>
    </row>
    <row r="106318" spans="8:8">
      <c r="H106318" s="3"/>
    </row>
    <row r="106319" spans="8:8">
      <c r="H106319" s="3"/>
    </row>
    <row r="106320" spans="8:8">
      <c r="H106320" s="3"/>
    </row>
    <row r="106321" spans="8:8">
      <c r="H106321" s="3"/>
    </row>
    <row r="106322" spans="8:8">
      <c r="H106322" s="3"/>
    </row>
    <row r="106323" spans="8:8">
      <c r="H106323" s="3"/>
    </row>
    <row r="106324" spans="8:8">
      <c r="H106324" s="3"/>
    </row>
    <row r="106325" spans="8:8">
      <c r="H106325" s="3"/>
    </row>
    <row r="106326" spans="8:8">
      <c r="H106326" s="3"/>
    </row>
    <row r="106327" spans="8:8">
      <c r="H106327" s="3"/>
    </row>
    <row r="106328" spans="8:8">
      <c r="H106328" s="3"/>
    </row>
    <row r="106329" spans="8:8">
      <c r="H106329" s="3"/>
    </row>
    <row r="106330" spans="8:8">
      <c r="H106330" s="3"/>
    </row>
    <row r="106331" spans="8:8">
      <c r="H106331" s="3"/>
    </row>
    <row r="106332" spans="8:8">
      <c r="H106332" s="3"/>
    </row>
    <row r="106333" spans="8:8">
      <c r="H106333" s="3"/>
    </row>
    <row r="106334" spans="8:8">
      <c r="H106334" s="3"/>
    </row>
    <row r="106335" spans="8:8">
      <c r="H106335" s="3"/>
    </row>
    <row r="106336" spans="8:8">
      <c r="H106336" s="3"/>
    </row>
    <row r="106337" spans="8:8">
      <c r="H106337" s="3"/>
    </row>
    <row r="106338" spans="8:8">
      <c r="H106338" s="3"/>
    </row>
    <row r="106339" spans="8:8">
      <c r="H106339" s="3"/>
    </row>
    <row r="106340" spans="8:8">
      <c r="H106340" s="3"/>
    </row>
    <row r="106341" spans="8:8">
      <c r="H106341" s="3"/>
    </row>
    <row r="106342" spans="8:8">
      <c r="H106342" s="3"/>
    </row>
    <row r="106343" spans="8:8">
      <c r="H106343" s="3"/>
    </row>
    <row r="106344" spans="8:8">
      <c r="H106344" s="3"/>
    </row>
    <row r="106345" spans="8:8">
      <c r="H106345" s="3"/>
    </row>
    <row r="106346" spans="8:8">
      <c r="H106346" s="3"/>
    </row>
    <row r="106347" spans="8:8">
      <c r="H106347" s="3"/>
    </row>
    <row r="106348" spans="8:8">
      <c r="H106348" s="3"/>
    </row>
    <row r="106349" spans="8:8">
      <c r="H106349" s="3"/>
    </row>
    <row r="106350" spans="8:8">
      <c r="H106350" s="3"/>
    </row>
    <row r="106351" spans="8:8">
      <c r="H106351" s="3"/>
    </row>
    <row r="106352" spans="8:8">
      <c r="H106352" s="3"/>
    </row>
    <row r="106353" spans="8:8">
      <c r="H106353" s="3"/>
    </row>
    <row r="106354" spans="8:8">
      <c r="H106354" s="3"/>
    </row>
    <row r="106355" spans="8:8">
      <c r="H106355" s="3"/>
    </row>
    <row r="106356" spans="8:8">
      <c r="H106356" s="3"/>
    </row>
    <row r="106357" spans="8:8">
      <c r="H106357" s="3"/>
    </row>
    <row r="106358" spans="8:8">
      <c r="H106358" s="3"/>
    </row>
    <row r="106359" spans="8:8">
      <c r="H106359" s="3"/>
    </row>
    <row r="106360" spans="8:8">
      <c r="H106360" s="3"/>
    </row>
    <row r="106361" spans="8:8">
      <c r="H106361" s="3"/>
    </row>
    <row r="106362" spans="8:8">
      <c r="H106362" s="3"/>
    </row>
    <row r="106363" spans="8:8">
      <c r="H106363" s="3"/>
    </row>
    <row r="106364" spans="8:8">
      <c r="H106364" s="3"/>
    </row>
    <row r="106365" spans="8:8">
      <c r="H106365" s="3"/>
    </row>
    <row r="106366" spans="8:8">
      <c r="H106366" s="3"/>
    </row>
    <row r="106367" spans="8:8">
      <c r="H106367" s="3"/>
    </row>
    <row r="106368" spans="8:8">
      <c r="H106368" s="3"/>
    </row>
    <row r="106369" spans="8:8">
      <c r="H106369" s="3"/>
    </row>
    <row r="106370" spans="8:8">
      <c r="H106370" s="3"/>
    </row>
    <row r="106371" spans="8:8">
      <c r="H106371" s="3"/>
    </row>
    <row r="106372" spans="8:8">
      <c r="H106372" s="3"/>
    </row>
    <row r="106373" spans="8:8">
      <c r="H106373" s="3"/>
    </row>
    <row r="106374" spans="8:8">
      <c r="H106374" s="3"/>
    </row>
    <row r="106375" spans="8:8">
      <c r="H106375" s="3"/>
    </row>
    <row r="106376" spans="8:8">
      <c r="H106376" s="3"/>
    </row>
    <row r="106377" spans="8:8">
      <c r="H106377" s="3"/>
    </row>
    <row r="106378" spans="8:8">
      <c r="H106378" s="3"/>
    </row>
    <row r="106379" spans="8:8">
      <c r="H106379" s="3"/>
    </row>
    <row r="106380" spans="8:8">
      <c r="H106380" s="3"/>
    </row>
    <row r="106381" spans="8:8">
      <c r="H106381" s="3"/>
    </row>
    <row r="106382" spans="8:8">
      <c r="H106382" s="3"/>
    </row>
    <row r="106383" spans="8:8">
      <c r="H106383" s="3"/>
    </row>
    <row r="106384" spans="8:8">
      <c r="H106384" s="3"/>
    </row>
    <row r="106385" spans="8:8">
      <c r="H106385" s="3"/>
    </row>
    <row r="106386" spans="8:8">
      <c r="H106386" s="3"/>
    </row>
    <row r="106387" spans="8:8">
      <c r="H106387" s="3"/>
    </row>
    <row r="106388" spans="8:8">
      <c r="H106388" s="3"/>
    </row>
    <row r="106389" spans="8:8">
      <c r="H106389" s="3"/>
    </row>
    <row r="106390" spans="8:8">
      <c r="H106390" s="3"/>
    </row>
    <row r="106391" spans="8:8">
      <c r="H106391" s="3"/>
    </row>
    <row r="106392" spans="8:8">
      <c r="H106392" s="3"/>
    </row>
    <row r="106393" spans="8:8">
      <c r="H106393" s="3"/>
    </row>
    <row r="106394" spans="8:8">
      <c r="H106394" s="3"/>
    </row>
    <row r="106395" spans="8:8">
      <c r="H106395" s="3"/>
    </row>
    <row r="106396" spans="8:8">
      <c r="H106396" s="3"/>
    </row>
    <row r="106397" spans="8:8">
      <c r="H106397" s="3"/>
    </row>
    <row r="106398" spans="8:8">
      <c r="H106398" s="3"/>
    </row>
    <row r="106399" spans="8:8">
      <c r="H106399" s="3"/>
    </row>
    <row r="106400" spans="8:8">
      <c r="H106400" s="3"/>
    </row>
    <row r="106401" spans="8:8">
      <c r="H106401" s="3"/>
    </row>
    <row r="106402" spans="8:8">
      <c r="H106402" s="3"/>
    </row>
    <row r="106403" spans="8:8">
      <c r="H106403" s="3"/>
    </row>
    <row r="106404" spans="8:8">
      <c r="H106404" s="3"/>
    </row>
    <row r="106405" spans="8:8">
      <c r="H106405" s="3"/>
    </row>
    <row r="106406" spans="8:8">
      <c r="H106406" s="3"/>
    </row>
    <row r="106407" spans="8:8">
      <c r="H106407" s="3"/>
    </row>
    <row r="106408" spans="8:8">
      <c r="H106408" s="3"/>
    </row>
    <row r="106409" spans="8:8">
      <c r="H106409" s="3"/>
    </row>
    <row r="106410" spans="8:8">
      <c r="H106410" s="3"/>
    </row>
    <row r="106411" spans="8:8">
      <c r="H106411" s="3"/>
    </row>
    <row r="106412" spans="8:8">
      <c r="H106412" s="3"/>
    </row>
    <row r="106413" spans="8:8">
      <c r="H106413" s="3"/>
    </row>
    <row r="106414" spans="8:8">
      <c r="H106414" s="3"/>
    </row>
    <row r="106415" spans="8:8">
      <c r="H106415" s="3"/>
    </row>
    <row r="106416" spans="8:8">
      <c r="H106416" s="3"/>
    </row>
    <row r="106417" spans="8:8">
      <c r="H106417" s="3"/>
    </row>
    <row r="106418" spans="8:8">
      <c r="H106418" s="3"/>
    </row>
    <row r="106419" spans="8:8">
      <c r="H106419" s="3"/>
    </row>
    <row r="106420" spans="8:8">
      <c r="H106420" s="3"/>
    </row>
    <row r="106421" spans="8:8">
      <c r="H106421" s="3"/>
    </row>
    <row r="106422" spans="8:8">
      <c r="H106422" s="3"/>
    </row>
    <row r="106423" spans="8:8">
      <c r="H106423" s="3"/>
    </row>
    <row r="106424" spans="8:8">
      <c r="H106424" s="3"/>
    </row>
    <row r="106425" spans="8:8">
      <c r="H106425" s="3"/>
    </row>
    <row r="106426" spans="8:8">
      <c r="H106426" s="3"/>
    </row>
    <row r="106427" spans="8:8">
      <c r="H106427" s="3"/>
    </row>
    <row r="106428" spans="8:8">
      <c r="H106428" s="3"/>
    </row>
    <row r="106429" spans="8:8">
      <c r="H106429" s="3"/>
    </row>
    <row r="106430" spans="8:8">
      <c r="H106430" s="3"/>
    </row>
    <row r="106431" spans="8:8">
      <c r="H106431" s="3"/>
    </row>
    <row r="106432" spans="8:8">
      <c r="H106432" s="3"/>
    </row>
    <row r="106433" spans="8:8">
      <c r="H106433" s="3"/>
    </row>
    <row r="106434" spans="8:8">
      <c r="H106434" s="3"/>
    </row>
    <row r="106435" spans="8:8">
      <c r="H106435" s="3"/>
    </row>
    <row r="106436" spans="8:8">
      <c r="H106436" s="3"/>
    </row>
    <row r="106437" spans="8:8">
      <c r="H106437" s="3"/>
    </row>
    <row r="106438" spans="8:8">
      <c r="H106438" s="3"/>
    </row>
    <row r="106439" spans="8:8">
      <c r="H106439" s="3"/>
    </row>
    <row r="106440" spans="8:8">
      <c r="H106440" s="3"/>
    </row>
    <row r="106441" spans="8:8">
      <c r="H106441" s="3"/>
    </row>
    <row r="106442" spans="8:8">
      <c r="H106442" s="3"/>
    </row>
    <row r="106443" spans="8:8">
      <c r="H106443" s="3"/>
    </row>
    <row r="106444" spans="8:8">
      <c r="H106444" s="3"/>
    </row>
    <row r="106445" spans="8:8">
      <c r="H106445" s="3"/>
    </row>
    <row r="106446" spans="8:8">
      <c r="H106446" s="3"/>
    </row>
    <row r="106447" spans="8:8">
      <c r="H106447" s="3"/>
    </row>
    <row r="106448" spans="8:8">
      <c r="H106448" s="3"/>
    </row>
    <row r="106449" spans="8:8">
      <c r="H106449" s="3"/>
    </row>
    <row r="106450" spans="8:8">
      <c r="H106450" s="3"/>
    </row>
    <row r="106451" spans="8:8">
      <c r="H106451" s="3"/>
    </row>
    <row r="106452" spans="8:8">
      <c r="H106452" s="3"/>
    </row>
    <row r="106453" spans="8:8">
      <c r="H106453" s="3"/>
    </row>
    <row r="106454" spans="8:8">
      <c r="H106454" s="3"/>
    </row>
    <row r="106455" spans="8:8">
      <c r="H106455" s="3"/>
    </row>
    <row r="106456" spans="8:8">
      <c r="H106456" s="3"/>
    </row>
    <row r="106457" spans="8:8">
      <c r="H106457" s="3"/>
    </row>
    <row r="106458" spans="8:8">
      <c r="H106458" s="3"/>
    </row>
    <row r="106459" spans="8:8">
      <c r="H106459" s="3"/>
    </row>
    <row r="106460" spans="8:8">
      <c r="H106460" s="3"/>
    </row>
    <row r="106461" spans="8:8">
      <c r="H106461" s="3"/>
    </row>
    <row r="106462" spans="8:8">
      <c r="H106462" s="3"/>
    </row>
    <row r="106463" spans="8:8">
      <c r="H106463" s="3"/>
    </row>
    <row r="106464" spans="8:8">
      <c r="H106464" s="3"/>
    </row>
    <row r="106465" spans="8:8">
      <c r="H106465" s="3"/>
    </row>
    <row r="106466" spans="8:8">
      <c r="H106466" s="3"/>
    </row>
    <row r="106467" spans="8:8">
      <c r="H106467" s="3"/>
    </row>
    <row r="106468" spans="8:8">
      <c r="H106468" s="3"/>
    </row>
    <row r="106469" spans="8:8">
      <c r="H106469" s="3"/>
    </row>
    <row r="106470" spans="8:8">
      <c r="H106470" s="3"/>
    </row>
    <row r="106471" spans="8:8">
      <c r="H106471" s="3"/>
    </row>
    <row r="106472" spans="8:8">
      <c r="H106472" s="3"/>
    </row>
    <row r="106473" spans="8:8">
      <c r="H106473" s="3"/>
    </row>
    <row r="106474" spans="8:8">
      <c r="H106474" s="3"/>
    </row>
    <row r="106475" spans="8:8">
      <c r="H106475" s="3"/>
    </row>
    <row r="106476" spans="8:8">
      <c r="H106476" s="3"/>
    </row>
    <row r="106477" spans="8:8">
      <c r="H106477" s="3"/>
    </row>
    <row r="106478" spans="8:8">
      <c r="H106478" s="3"/>
    </row>
    <row r="106479" spans="8:8">
      <c r="H106479" s="3"/>
    </row>
    <row r="106480" spans="8:8">
      <c r="H106480" s="3"/>
    </row>
    <row r="106481" spans="8:8">
      <c r="H106481" s="3"/>
    </row>
    <row r="106482" spans="8:8">
      <c r="H106482" s="3"/>
    </row>
    <row r="106483" spans="8:8">
      <c r="H106483" s="3"/>
    </row>
    <row r="106484" spans="8:8">
      <c r="H106484" s="3"/>
    </row>
    <row r="106485" spans="8:8">
      <c r="H106485" s="3"/>
    </row>
    <row r="106486" spans="8:8">
      <c r="H106486" s="3"/>
    </row>
    <row r="106487" spans="8:8">
      <c r="H106487" s="3"/>
    </row>
    <row r="106488" spans="8:8">
      <c r="H106488" s="3"/>
    </row>
    <row r="106489" spans="8:8">
      <c r="H106489" s="3"/>
    </row>
    <row r="106490" spans="8:8">
      <c r="H106490" s="3"/>
    </row>
    <row r="106491" spans="8:8">
      <c r="H106491" s="3"/>
    </row>
    <row r="106492" spans="8:8">
      <c r="H106492" s="3"/>
    </row>
    <row r="106493" spans="8:8">
      <c r="H106493" s="3"/>
    </row>
    <row r="106494" spans="8:8">
      <c r="H106494" s="3"/>
    </row>
    <row r="106495" spans="8:8">
      <c r="H106495" s="3"/>
    </row>
    <row r="106496" spans="8:8">
      <c r="H106496" s="3"/>
    </row>
    <row r="106497" spans="8:8">
      <c r="H106497" s="3"/>
    </row>
    <row r="106498" spans="8:8">
      <c r="H106498" s="3"/>
    </row>
    <row r="106499" spans="8:8">
      <c r="H106499" s="3"/>
    </row>
    <row r="106500" spans="8:8">
      <c r="H106500" s="3"/>
    </row>
    <row r="106501" spans="8:8">
      <c r="H106501" s="3"/>
    </row>
    <row r="106502" spans="8:8">
      <c r="H106502" s="3"/>
    </row>
    <row r="106503" spans="8:8">
      <c r="H106503" s="3"/>
    </row>
    <row r="106504" spans="8:8">
      <c r="H106504" s="3"/>
    </row>
    <row r="106505" spans="8:8">
      <c r="H106505" s="3"/>
    </row>
    <row r="106506" spans="8:8">
      <c r="H106506" s="3"/>
    </row>
    <row r="106507" spans="8:8">
      <c r="H106507" s="3"/>
    </row>
    <row r="106508" spans="8:8">
      <c r="H106508" s="3"/>
    </row>
    <row r="106509" spans="8:8">
      <c r="H106509" s="3"/>
    </row>
    <row r="106510" spans="8:8">
      <c r="H106510" s="3"/>
    </row>
    <row r="106511" spans="8:8">
      <c r="H106511" s="3"/>
    </row>
    <row r="106512" spans="8:8">
      <c r="H106512" s="3"/>
    </row>
    <row r="106513" spans="8:8">
      <c r="H106513" s="3"/>
    </row>
    <row r="106514" spans="8:8">
      <c r="H106514" s="3"/>
    </row>
    <row r="106515" spans="8:8">
      <c r="H106515" s="3"/>
    </row>
    <row r="106516" spans="8:8">
      <c r="H106516" s="3"/>
    </row>
    <row r="106517" spans="8:8">
      <c r="H106517" s="3"/>
    </row>
    <row r="106518" spans="8:8">
      <c r="H106518" s="3"/>
    </row>
    <row r="106519" spans="8:8">
      <c r="H106519" s="3"/>
    </row>
    <row r="106520" spans="8:8">
      <c r="H106520" s="3"/>
    </row>
    <row r="106521" spans="8:8">
      <c r="H106521" s="3"/>
    </row>
    <row r="106522" spans="8:8">
      <c r="H106522" s="3"/>
    </row>
    <row r="106523" spans="8:8">
      <c r="H106523" s="3"/>
    </row>
    <row r="106524" spans="8:8">
      <c r="H106524" s="3"/>
    </row>
    <row r="106525" spans="8:8">
      <c r="H106525" s="3"/>
    </row>
    <row r="106526" spans="8:8">
      <c r="H106526" s="3"/>
    </row>
    <row r="106527" spans="8:8">
      <c r="H106527" s="3"/>
    </row>
    <row r="106528" spans="8:8">
      <c r="H106528" s="3"/>
    </row>
    <row r="106529" spans="8:8">
      <c r="H106529" s="3"/>
    </row>
    <row r="106530" spans="8:8">
      <c r="H106530" s="3"/>
    </row>
    <row r="106531" spans="8:8">
      <c r="H106531" s="3"/>
    </row>
    <row r="106532" spans="8:8">
      <c r="H106532" s="3"/>
    </row>
    <row r="106533" spans="8:8">
      <c r="H106533" s="3"/>
    </row>
    <row r="106534" spans="8:8">
      <c r="H106534" s="3"/>
    </row>
    <row r="106535" spans="8:8">
      <c r="H106535" s="3"/>
    </row>
    <row r="106536" spans="8:8">
      <c r="H106536" s="3"/>
    </row>
    <row r="106537" spans="8:8">
      <c r="H106537" s="3"/>
    </row>
    <row r="106538" spans="8:8">
      <c r="H106538" s="3"/>
    </row>
    <row r="106539" spans="8:8">
      <c r="H106539" s="3"/>
    </row>
    <row r="106540" spans="8:8">
      <c r="H106540" s="3"/>
    </row>
    <row r="106541" spans="8:8">
      <c r="H106541" s="3"/>
    </row>
    <row r="106542" spans="8:8">
      <c r="H106542" s="3"/>
    </row>
    <row r="106543" spans="8:8">
      <c r="H106543" s="3"/>
    </row>
    <row r="106544" spans="8:8">
      <c r="H106544" s="3"/>
    </row>
    <row r="106545" spans="8:8">
      <c r="H106545" s="3"/>
    </row>
    <row r="106546" spans="8:8">
      <c r="H106546" s="3"/>
    </row>
    <row r="106547" spans="8:8">
      <c r="H106547" s="3"/>
    </row>
    <row r="106548" spans="8:8">
      <c r="H106548" s="3"/>
    </row>
    <row r="106549" spans="8:8">
      <c r="H106549" s="3"/>
    </row>
    <row r="106550" spans="8:8">
      <c r="H106550" s="3"/>
    </row>
    <row r="106551" spans="8:8">
      <c r="H106551" s="3"/>
    </row>
    <row r="106552" spans="8:8">
      <c r="H106552" s="3"/>
    </row>
    <row r="106553" spans="8:8">
      <c r="H106553" s="3"/>
    </row>
    <row r="106554" spans="8:8">
      <c r="H106554" s="3"/>
    </row>
    <row r="106555" spans="8:8">
      <c r="H106555" s="3"/>
    </row>
    <row r="106556" spans="8:8">
      <c r="H106556" s="3"/>
    </row>
    <row r="106557" spans="8:8">
      <c r="H106557" s="3"/>
    </row>
    <row r="106558" spans="8:8">
      <c r="H106558" s="3"/>
    </row>
    <row r="106559" spans="8:8">
      <c r="H106559" s="3"/>
    </row>
    <row r="106560" spans="8:8">
      <c r="H106560" s="3"/>
    </row>
    <row r="106561" spans="8:8">
      <c r="H106561" s="3"/>
    </row>
    <row r="106562" spans="8:8">
      <c r="H106562" s="3"/>
    </row>
    <row r="106563" spans="8:8">
      <c r="H106563" s="3"/>
    </row>
    <row r="106564" spans="8:8">
      <c r="H106564" s="3"/>
    </row>
    <row r="106565" spans="8:8">
      <c r="H106565" s="3"/>
    </row>
    <row r="106566" spans="8:8">
      <c r="H106566" s="3"/>
    </row>
    <row r="106567" spans="8:8">
      <c r="H106567" s="3"/>
    </row>
    <row r="106568" spans="8:8">
      <c r="H106568" s="3"/>
    </row>
    <row r="106569" spans="8:8">
      <c r="H106569" s="3"/>
    </row>
    <row r="106570" spans="8:8">
      <c r="H106570" s="3"/>
    </row>
    <row r="106571" spans="8:8">
      <c r="H106571" s="3"/>
    </row>
    <row r="106572" spans="8:8">
      <c r="H106572" s="3"/>
    </row>
    <row r="106573" spans="8:8">
      <c r="H106573" s="3"/>
    </row>
    <row r="106574" spans="8:8">
      <c r="H106574" s="3"/>
    </row>
    <row r="106575" spans="8:8">
      <c r="H106575" s="3"/>
    </row>
    <row r="106576" spans="8:8">
      <c r="H106576" s="3"/>
    </row>
    <row r="106577" spans="8:8">
      <c r="H106577" s="3"/>
    </row>
    <row r="106578" spans="8:8">
      <c r="H106578" s="3"/>
    </row>
    <row r="106579" spans="8:8">
      <c r="H106579" s="3"/>
    </row>
    <row r="106580" spans="8:8">
      <c r="H106580" s="3"/>
    </row>
    <row r="106581" spans="8:8">
      <c r="H106581" s="3"/>
    </row>
    <row r="106582" spans="8:8">
      <c r="H106582" s="3"/>
    </row>
    <row r="106583" spans="8:8">
      <c r="H106583" s="3"/>
    </row>
    <row r="106584" spans="8:8">
      <c r="H106584" s="3"/>
    </row>
    <row r="106585" spans="8:8">
      <c r="H106585" s="3"/>
    </row>
    <row r="106586" spans="8:8">
      <c r="H106586" s="3"/>
    </row>
    <row r="106587" spans="8:8">
      <c r="H106587" s="3"/>
    </row>
    <row r="106588" spans="8:8">
      <c r="H106588" s="3"/>
    </row>
    <row r="106589" spans="8:8">
      <c r="H106589" s="3"/>
    </row>
    <row r="106590" spans="8:8">
      <c r="H106590" s="3"/>
    </row>
    <row r="106591" spans="8:8">
      <c r="H106591" s="3"/>
    </row>
    <row r="106592" spans="8:8">
      <c r="H106592" s="3"/>
    </row>
    <row r="106593" spans="8:8">
      <c r="H106593" s="3"/>
    </row>
    <row r="106594" spans="8:8">
      <c r="H106594" s="3"/>
    </row>
    <row r="106595" spans="8:8">
      <c r="H106595" s="3"/>
    </row>
    <row r="106596" spans="8:8">
      <c r="H106596" s="3"/>
    </row>
    <row r="106597" spans="8:8">
      <c r="H106597" s="3"/>
    </row>
    <row r="106598" spans="8:8">
      <c r="H106598" s="3"/>
    </row>
    <row r="106599" spans="8:8">
      <c r="H106599" s="3"/>
    </row>
    <row r="106600" spans="8:8">
      <c r="H106600" s="3"/>
    </row>
    <row r="106601" spans="8:8">
      <c r="H106601" s="3"/>
    </row>
    <row r="106602" spans="8:8">
      <c r="H106602" s="3"/>
    </row>
    <row r="106603" spans="8:8">
      <c r="H106603" s="3"/>
    </row>
    <row r="106604" spans="8:8">
      <c r="H106604" s="3"/>
    </row>
    <row r="106605" spans="8:8">
      <c r="H106605" s="3"/>
    </row>
    <row r="106606" spans="8:8">
      <c r="H106606" s="3"/>
    </row>
    <row r="106607" spans="8:8">
      <c r="H106607" s="3"/>
    </row>
    <row r="106608" spans="8:8">
      <c r="H106608" s="3"/>
    </row>
    <row r="106609" spans="8:8">
      <c r="H106609" s="3"/>
    </row>
    <row r="106610" spans="8:8">
      <c r="H106610" s="3"/>
    </row>
    <row r="106611" spans="8:8">
      <c r="H106611" s="3"/>
    </row>
    <row r="106612" spans="8:8">
      <c r="H106612" s="3"/>
    </row>
    <row r="106613" spans="8:8">
      <c r="H106613" s="3"/>
    </row>
    <row r="106614" spans="8:8">
      <c r="H106614" s="3"/>
    </row>
    <row r="106615" spans="8:8">
      <c r="H106615" s="3"/>
    </row>
    <row r="106616" spans="8:8">
      <c r="H106616" s="3"/>
    </row>
    <row r="106617" spans="8:8">
      <c r="H106617" s="3"/>
    </row>
    <row r="106618" spans="8:8">
      <c r="H106618" s="3"/>
    </row>
    <row r="106619" spans="8:8">
      <c r="H106619" s="3"/>
    </row>
    <row r="106620" spans="8:8">
      <c r="H106620" s="3"/>
    </row>
    <row r="106621" spans="8:8">
      <c r="H106621" s="3"/>
    </row>
    <row r="106622" spans="8:8">
      <c r="H106622" s="3"/>
    </row>
    <row r="106623" spans="8:8">
      <c r="H106623" s="3"/>
    </row>
    <row r="106624" spans="8:8">
      <c r="H106624" s="3"/>
    </row>
    <row r="106625" spans="8:8">
      <c r="H106625" s="3"/>
    </row>
    <row r="106626" spans="8:8">
      <c r="H106626" s="3"/>
    </row>
    <row r="106627" spans="8:8">
      <c r="H106627" s="3"/>
    </row>
    <row r="106628" spans="8:8">
      <c r="H106628" s="3"/>
    </row>
    <row r="106629" spans="8:8">
      <c r="H106629" s="3"/>
    </row>
    <row r="106630" spans="8:8">
      <c r="H106630" s="3"/>
    </row>
    <row r="106631" spans="8:8">
      <c r="H106631" s="3"/>
    </row>
    <row r="106632" spans="8:8">
      <c r="H106632" s="3"/>
    </row>
    <row r="106633" spans="8:8">
      <c r="H106633" s="3"/>
    </row>
    <row r="106634" spans="8:8">
      <c r="H106634" s="3"/>
    </row>
    <row r="106635" spans="8:8">
      <c r="H106635" s="3"/>
    </row>
    <row r="106636" spans="8:8">
      <c r="H106636" s="3"/>
    </row>
    <row r="106637" spans="8:8">
      <c r="H106637" s="3"/>
    </row>
    <row r="106638" spans="8:8">
      <c r="H106638" s="3"/>
    </row>
    <row r="106639" spans="8:8">
      <c r="H106639" s="3"/>
    </row>
    <row r="106640" spans="8:8">
      <c r="H106640" s="3"/>
    </row>
    <row r="106641" spans="8:8">
      <c r="H106641" s="3"/>
    </row>
    <row r="106642" spans="8:8">
      <c r="H106642" s="3"/>
    </row>
    <row r="106643" spans="8:8">
      <c r="H106643" s="3"/>
    </row>
    <row r="106644" spans="8:8">
      <c r="H106644" s="3"/>
    </row>
    <row r="106645" spans="8:8">
      <c r="H106645" s="3"/>
    </row>
    <row r="106646" spans="8:8">
      <c r="H106646" s="3"/>
    </row>
    <row r="106647" spans="8:8">
      <c r="H106647" s="3"/>
    </row>
    <row r="106648" spans="8:8">
      <c r="H106648" s="3"/>
    </row>
    <row r="106649" spans="8:8">
      <c r="H106649" s="3"/>
    </row>
    <row r="106650" spans="8:8">
      <c r="H106650" s="3"/>
    </row>
    <row r="106651" spans="8:8">
      <c r="H106651" s="3"/>
    </row>
    <row r="106652" spans="8:8">
      <c r="H106652" s="3"/>
    </row>
    <row r="106653" spans="8:8">
      <c r="H106653" s="3"/>
    </row>
    <row r="106654" spans="8:8">
      <c r="H106654" s="3"/>
    </row>
    <row r="106655" spans="8:8">
      <c r="H106655" s="3"/>
    </row>
    <row r="106656" spans="8:8">
      <c r="H106656" s="3"/>
    </row>
    <row r="106657" spans="8:8">
      <c r="H106657" s="3"/>
    </row>
    <row r="106658" spans="8:8">
      <c r="H106658" s="3"/>
    </row>
    <row r="106659" spans="8:8">
      <c r="H106659" s="3"/>
    </row>
    <row r="106660" spans="8:8">
      <c r="H106660" s="3"/>
    </row>
    <row r="106661" spans="8:8">
      <c r="H106661" s="3"/>
    </row>
    <row r="106662" spans="8:8">
      <c r="H106662" s="3"/>
    </row>
    <row r="106663" spans="8:8">
      <c r="H106663" s="3"/>
    </row>
    <row r="106664" spans="8:8">
      <c r="H106664" s="3"/>
    </row>
    <row r="106665" spans="8:8">
      <c r="H106665" s="3"/>
    </row>
    <row r="106666" spans="8:8">
      <c r="H106666" s="3"/>
    </row>
    <row r="106667" spans="8:8">
      <c r="H106667" s="3"/>
    </row>
    <row r="106668" spans="8:8">
      <c r="H106668" s="3"/>
    </row>
    <row r="106669" spans="8:8">
      <c r="H106669" s="3"/>
    </row>
    <row r="106670" spans="8:8">
      <c r="H106670" s="3"/>
    </row>
    <row r="106671" spans="8:8">
      <c r="H106671" s="3"/>
    </row>
    <row r="106672" spans="8:8">
      <c r="H106672" s="3"/>
    </row>
    <row r="106673" spans="8:8">
      <c r="H106673" s="3"/>
    </row>
    <row r="106674" spans="8:8">
      <c r="H106674" s="3"/>
    </row>
    <row r="106675" spans="8:8">
      <c r="H106675" s="3"/>
    </row>
    <row r="106676" spans="8:8">
      <c r="H106676" s="3"/>
    </row>
    <row r="106677" spans="8:8">
      <c r="H106677" s="3"/>
    </row>
    <row r="106678" spans="8:8">
      <c r="H106678" s="3"/>
    </row>
    <row r="106679" spans="8:8">
      <c r="H106679" s="3"/>
    </row>
    <row r="106680" spans="8:8">
      <c r="H106680" s="3"/>
    </row>
    <row r="106681" spans="8:8">
      <c r="H106681" s="3"/>
    </row>
    <row r="106682" spans="8:8">
      <c r="H106682" s="3"/>
    </row>
    <row r="106683" spans="8:8">
      <c r="H106683" s="3"/>
    </row>
    <row r="106684" spans="8:8">
      <c r="H106684" s="3"/>
    </row>
    <row r="106685" spans="8:8">
      <c r="H106685" s="3"/>
    </row>
    <row r="106686" spans="8:8">
      <c r="H106686" s="3"/>
    </row>
    <row r="106687" spans="8:8">
      <c r="H106687" s="3"/>
    </row>
    <row r="106688" spans="8:8">
      <c r="H106688" s="3"/>
    </row>
    <row r="106689" spans="8:8">
      <c r="H106689" s="3"/>
    </row>
    <row r="106690" spans="8:8">
      <c r="H106690" s="3"/>
    </row>
    <row r="106691" spans="8:8">
      <c r="H106691" s="3"/>
    </row>
    <row r="106692" spans="8:8">
      <c r="H106692" s="3"/>
    </row>
    <row r="106693" spans="8:8">
      <c r="H106693" s="3"/>
    </row>
    <row r="106694" spans="8:8">
      <c r="H106694" s="3"/>
    </row>
    <row r="106695" spans="8:8">
      <c r="H106695" s="3"/>
    </row>
    <row r="106696" spans="8:8">
      <c r="H106696" s="3"/>
    </row>
    <row r="106697" spans="8:8">
      <c r="H106697" s="3"/>
    </row>
    <row r="106698" spans="8:8">
      <c r="H106698" s="3"/>
    </row>
    <row r="106699" spans="8:8">
      <c r="H106699" s="3"/>
    </row>
    <row r="106700" spans="8:8">
      <c r="H106700" s="3"/>
    </row>
    <row r="106701" spans="8:8">
      <c r="H106701" s="3"/>
    </row>
    <row r="106702" spans="8:8">
      <c r="H106702" s="3"/>
    </row>
    <row r="106703" spans="8:8">
      <c r="H106703" s="3"/>
    </row>
    <row r="106704" spans="8:8">
      <c r="H106704" s="3"/>
    </row>
    <row r="106705" spans="8:8">
      <c r="H106705" s="3"/>
    </row>
    <row r="106706" spans="8:8">
      <c r="H106706" s="3"/>
    </row>
    <row r="106707" spans="8:8">
      <c r="H106707" s="3"/>
    </row>
    <row r="106708" spans="8:8">
      <c r="H106708" s="3"/>
    </row>
    <row r="106709" spans="8:8">
      <c r="H106709" s="3"/>
    </row>
    <row r="106710" spans="8:8">
      <c r="H106710" s="3"/>
    </row>
    <row r="106711" spans="8:8">
      <c r="H106711" s="3"/>
    </row>
    <row r="106712" spans="8:8">
      <c r="H106712" s="3"/>
    </row>
    <row r="106713" spans="8:8">
      <c r="H106713" s="3"/>
    </row>
    <row r="106714" spans="8:8">
      <c r="H106714" s="3"/>
    </row>
    <row r="106715" spans="8:8">
      <c r="H106715" s="3"/>
    </row>
    <row r="106716" spans="8:8">
      <c r="H106716" s="3"/>
    </row>
    <row r="106717" spans="8:8">
      <c r="H106717" s="3"/>
    </row>
    <row r="106718" spans="8:8">
      <c r="H106718" s="3"/>
    </row>
    <row r="106719" spans="8:8">
      <c r="H106719" s="3"/>
    </row>
    <row r="106720" spans="8:8">
      <c r="H106720" s="3"/>
    </row>
    <row r="106721" spans="8:8">
      <c r="H106721" s="3"/>
    </row>
    <row r="106722" spans="8:8">
      <c r="H106722" s="3"/>
    </row>
    <row r="106723" spans="8:8">
      <c r="H106723" s="3"/>
    </row>
    <row r="106724" spans="8:8">
      <c r="H106724" s="3"/>
    </row>
    <row r="106725" spans="8:8">
      <c r="H106725" s="3"/>
    </row>
    <row r="106726" spans="8:8">
      <c r="H106726" s="3"/>
    </row>
    <row r="106727" spans="8:8">
      <c r="H106727" s="3"/>
    </row>
    <row r="106728" spans="8:8">
      <c r="H106728" s="3"/>
    </row>
    <row r="106729" spans="8:8">
      <c r="H106729" s="3"/>
    </row>
    <row r="106730" spans="8:8">
      <c r="H106730" s="3"/>
    </row>
    <row r="106731" spans="8:8">
      <c r="H106731" s="3"/>
    </row>
    <row r="106732" spans="8:8">
      <c r="H106732" s="3"/>
    </row>
    <row r="106733" spans="8:8">
      <c r="H106733" s="3"/>
    </row>
    <row r="106734" spans="8:8">
      <c r="H106734" s="3"/>
    </row>
    <row r="106735" spans="8:8">
      <c r="H106735" s="3"/>
    </row>
    <row r="106736" spans="8:8">
      <c r="H106736" s="3"/>
    </row>
    <row r="106737" spans="8:8">
      <c r="H106737" s="3"/>
    </row>
    <row r="106738" spans="8:8">
      <c r="H106738" s="3"/>
    </row>
    <row r="106739" spans="8:8">
      <c r="H106739" s="3"/>
    </row>
    <row r="106740" spans="8:8">
      <c r="H106740" s="3"/>
    </row>
    <row r="106741" spans="8:8">
      <c r="H106741" s="3"/>
    </row>
    <row r="106742" spans="8:8">
      <c r="H106742" s="3"/>
    </row>
    <row r="106743" spans="8:8">
      <c r="H106743" s="3"/>
    </row>
    <row r="106744" spans="8:8">
      <c r="H106744" s="3"/>
    </row>
    <row r="106745" spans="8:8">
      <c r="H106745" s="3"/>
    </row>
    <row r="106746" spans="8:8">
      <c r="H106746" s="3"/>
    </row>
    <row r="106747" spans="8:8">
      <c r="H106747" s="3"/>
    </row>
    <row r="106748" spans="8:8">
      <c r="H106748" s="3"/>
    </row>
    <row r="106749" spans="8:8">
      <c r="H106749" s="3"/>
    </row>
    <row r="106750" spans="8:8">
      <c r="H106750" s="3"/>
    </row>
    <row r="106751" spans="8:8">
      <c r="H106751" s="3"/>
    </row>
    <row r="106752" spans="8:8">
      <c r="H106752" s="3"/>
    </row>
    <row r="106753" spans="8:8">
      <c r="H106753" s="3"/>
    </row>
    <row r="106754" spans="8:8">
      <c r="H106754" s="3"/>
    </row>
    <row r="106755" spans="8:8">
      <c r="H106755" s="3"/>
    </row>
    <row r="106756" spans="8:8">
      <c r="H106756" s="3"/>
    </row>
    <row r="106757" spans="8:8">
      <c r="H106757" s="3"/>
    </row>
    <row r="106758" spans="8:8">
      <c r="H106758" s="3"/>
    </row>
    <row r="106759" spans="8:8">
      <c r="H106759" s="3"/>
    </row>
    <row r="106760" spans="8:8">
      <c r="H106760" s="3"/>
    </row>
    <row r="106761" spans="8:8">
      <c r="H106761" s="3"/>
    </row>
    <row r="106762" spans="8:8">
      <c r="H106762" s="3"/>
    </row>
    <row r="106763" spans="8:8">
      <c r="H106763" s="3"/>
    </row>
    <row r="106764" spans="8:8">
      <c r="H106764" s="3"/>
    </row>
    <row r="106765" spans="8:8">
      <c r="H106765" s="3"/>
    </row>
    <row r="106766" spans="8:8">
      <c r="H106766" s="3"/>
    </row>
    <row r="106767" spans="8:8">
      <c r="H106767" s="3"/>
    </row>
    <row r="106768" spans="8:8">
      <c r="H106768" s="3"/>
    </row>
    <row r="106769" spans="8:8">
      <c r="H106769" s="3"/>
    </row>
    <row r="106770" spans="8:8">
      <c r="H106770" s="3"/>
    </row>
    <row r="106771" spans="8:8">
      <c r="H106771" s="3"/>
    </row>
    <row r="106772" spans="8:8">
      <c r="H106772" s="3"/>
    </row>
    <row r="106773" spans="8:8">
      <c r="H106773" s="3"/>
    </row>
    <row r="106774" spans="8:8">
      <c r="H106774" s="3"/>
    </row>
    <row r="106775" spans="8:8">
      <c r="H106775" s="3"/>
    </row>
    <row r="106776" spans="8:8">
      <c r="H106776" s="3"/>
    </row>
    <row r="106777" spans="8:8">
      <c r="H106777" s="3"/>
    </row>
    <row r="106778" spans="8:8">
      <c r="H106778" s="3"/>
    </row>
    <row r="106779" spans="8:8">
      <c r="H106779" s="3"/>
    </row>
    <row r="106780" spans="8:8">
      <c r="H106780" s="3"/>
    </row>
    <row r="106781" spans="8:8">
      <c r="H106781" s="3"/>
    </row>
    <row r="106782" spans="8:8">
      <c r="H106782" s="3"/>
    </row>
    <row r="106783" spans="8:8">
      <c r="H106783" s="3"/>
    </row>
    <row r="106784" spans="8:8">
      <c r="H106784" s="3"/>
    </row>
    <row r="106785" spans="8:8">
      <c r="H106785" s="3"/>
    </row>
    <row r="106786" spans="8:8">
      <c r="H106786" s="3"/>
    </row>
    <row r="106787" spans="8:8">
      <c r="H106787" s="3"/>
    </row>
    <row r="106788" spans="8:8">
      <c r="H106788" s="3"/>
    </row>
    <row r="106789" spans="8:8">
      <c r="H106789" s="3"/>
    </row>
    <row r="106790" spans="8:8">
      <c r="H106790" s="3"/>
    </row>
    <row r="106791" spans="8:8">
      <c r="H106791" s="3"/>
    </row>
    <row r="106792" spans="8:8">
      <c r="H106792" s="3"/>
    </row>
    <row r="106793" spans="8:8">
      <c r="H106793" s="3"/>
    </row>
    <row r="106794" spans="8:8">
      <c r="H106794" s="3"/>
    </row>
    <row r="106795" spans="8:8">
      <c r="H106795" s="3"/>
    </row>
    <row r="106796" spans="8:8">
      <c r="H106796" s="3"/>
    </row>
    <row r="106797" spans="8:8">
      <c r="H106797" s="3"/>
    </row>
    <row r="106798" spans="8:8">
      <c r="H106798" s="3"/>
    </row>
    <row r="106799" spans="8:8">
      <c r="H106799" s="3"/>
    </row>
    <row r="106800" spans="8:8">
      <c r="H106800" s="3"/>
    </row>
    <row r="106801" spans="8:8">
      <c r="H106801" s="3"/>
    </row>
    <row r="106802" spans="8:8">
      <c r="H106802" s="3"/>
    </row>
    <row r="106803" spans="8:8">
      <c r="H106803" s="3"/>
    </row>
    <row r="106804" spans="8:8">
      <c r="H106804" s="3"/>
    </row>
    <row r="106805" spans="8:8">
      <c r="H106805" s="3"/>
    </row>
    <row r="106806" spans="8:8">
      <c r="H106806" s="3"/>
    </row>
    <row r="106807" spans="8:8">
      <c r="H106807" s="3"/>
    </row>
    <row r="106808" spans="8:8">
      <c r="H106808" s="3"/>
    </row>
    <row r="106809" spans="8:8">
      <c r="H106809" s="3"/>
    </row>
    <row r="106810" spans="8:8">
      <c r="H106810" s="3"/>
    </row>
    <row r="106811" spans="8:8">
      <c r="H106811" s="3"/>
    </row>
    <row r="106812" spans="8:8">
      <c r="H106812" s="3"/>
    </row>
    <row r="106813" spans="8:8">
      <c r="H106813" s="3"/>
    </row>
    <row r="106814" spans="8:8">
      <c r="H106814" s="3"/>
    </row>
    <row r="106815" spans="8:8">
      <c r="H106815" s="3"/>
    </row>
    <row r="106816" spans="8:8">
      <c r="H106816" s="3"/>
    </row>
    <row r="106817" spans="8:8">
      <c r="H106817" s="3"/>
    </row>
    <row r="106818" spans="8:8">
      <c r="H106818" s="3"/>
    </row>
    <row r="106819" spans="8:8">
      <c r="H106819" s="3"/>
    </row>
    <row r="106820" spans="8:8">
      <c r="H106820" s="3"/>
    </row>
    <row r="106821" spans="8:8">
      <c r="H106821" s="3"/>
    </row>
    <row r="106822" spans="8:8">
      <c r="H106822" s="3"/>
    </row>
    <row r="106823" spans="8:8">
      <c r="H106823" s="3"/>
    </row>
    <row r="106824" spans="8:8">
      <c r="H106824" s="3"/>
    </row>
    <row r="106825" spans="8:8">
      <c r="H106825" s="3"/>
    </row>
    <row r="106826" spans="8:8">
      <c r="H106826" s="3"/>
    </row>
    <row r="106827" spans="8:8">
      <c r="H106827" s="3"/>
    </row>
    <row r="106828" spans="8:8">
      <c r="H106828" s="3"/>
    </row>
    <row r="106829" spans="8:8">
      <c r="H106829" s="3"/>
    </row>
    <row r="106830" spans="8:8">
      <c r="H106830" s="3"/>
    </row>
    <row r="106831" spans="8:8">
      <c r="H106831" s="3"/>
    </row>
    <row r="106832" spans="8:8">
      <c r="H106832" s="3"/>
    </row>
    <row r="106833" spans="8:8">
      <c r="H106833" s="3"/>
    </row>
    <row r="106834" spans="8:8">
      <c r="H106834" s="3"/>
    </row>
    <row r="106835" spans="8:8">
      <c r="H106835" s="3"/>
    </row>
    <row r="106836" spans="8:8">
      <c r="H106836" s="3"/>
    </row>
    <row r="106837" spans="8:8">
      <c r="H106837" s="3"/>
    </row>
    <row r="106838" spans="8:8">
      <c r="H106838" s="3"/>
    </row>
    <row r="106839" spans="8:8">
      <c r="H106839" s="3"/>
    </row>
    <row r="106840" spans="8:8">
      <c r="H106840" s="3"/>
    </row>
    <row r="106841" spans="8:8">
      <c r="H106841" s="3"/>
    </row>
    <row r="106842" spans="8:8">
      <c r="H106842" s="3"/>
    </row>
    <row r="106843" spans="8:8">
      <c r="H106843" s="3"/>
    </row>
    <row r="106844" spans="8:8">
      <c r="H106844" s="3"/>
    </row>
    <row r="106845" spans="8:8">
      <c r="H106845" s="3"/>
    </row>
    <row r="106846" spans="8:8">
      <c r="H106846" s="3"/>
    </row>
    <row r="106847" spans="8:8">
      <c r="H106847" s="3"/>
    </row>
    <row r="106848" spans="8:8">
      <c r="H106848" s="3"/>
    </row>
    <row r="106849" spans="8:8">
      <c r="H106849" s="3"/>
    </row>
    <row r="106850" spans="8:8">
      <c r="H106850" s="3"/>
    </row>
    <row r="106851" spans="8:8">
      <c r="H106851" s="3"/>
    </row>
    <row r="106852" spans="8:8">
      <c r="H106852" s="3"/>
    </row>
    <row r="106853" spans="8:8">
      <c r="H106853" s="3"/>
    </row>
    <row r="106854" spans="8:8">
      <c r="H106854" s="3"/>
    </row>
    <row r="106855" spans="8:8">
      <c r="H106855" s="3"/>
    </row>
    <row r="106856" spans="8:8">
      <c r="H106856" s="3"/>
    </row>
    <row r="106857" spans="8:8">
      <c r="H106857" s="3"/>
    </row>
    <row r="106858" spans="8:8">
      <c r="H106858" s="3"/>
    </row>
    <row r="106859" spans="8:8">
      <c r="H106859" s="3"/>
    </row>
    <row r="106860" spans="8:8">
      <c r="H106860" s="3"/>
    </row>
    <row r="106861" spans="8:8">
      <c r="H106861" s="3"/>
    </row>
    <row r="106862" spans="8:8">
      <c r="H106862" s="3"/>
    </row>
    <row r="106863" spans="8:8">
      <c r="H106863" s="3"/>
    </row>
    <row r="106864" spans="8:8">
      <c r="H106864" s="3"/>
    </row>
    <row r="106865" spans="8:8">
      <c r="H106865" s="3"/>
    </row>
    <row r="106866" spans="8:8">
      <c r="H106866" s="3"/>
    </row>
    <row r="106867" spans="8:8">
      <c r="H106867" s="3"/>
    </row>
    <row r="106868" spans="8:8">
      <c r="H106868" s="3"/>
    </row>
    <row r="106869" spans="8:8">
      <c r="H106869" s="3"/>
    </row>
    <row r="106870" spans="8:8">
      <c r="H106870" s="3"/>
    </row>
    <row r="106871" spans="8:8">
      <c r="H106871" s="3"/>
    </row>
    <row r="106872" spans="8:8">
      <c r="H106872" s="3"/>
    </row>
    <row r="106873" spans="8:8">
      <c r="H106873" s="3"/>
    </row>
    <row r="106874" spans="8:8">
      <c r="H106874" s="3"/>
    </row>
    <row r="106875" spans="8:8">
      <c r="H106875" s="3"/>
    </row>
    <row r="106876" spans="8:8">
      <c r="H106876" s="3"/>
    </row>
    <row r="106877" spans="8:8">
      <c r="H106877" s="3"/>
    </row>
    <row r="106878" spans="8:8">
      <c r="H106878" s="3"/>
    </row>
    <row r="106879" spans="8:8">
      <c r="H106879" s="3"/>
    </row>
    <row r="106880" spans="8:8">
      <c r="H106880" s="3"/>
    </row>
    <row r="106881" spans="8:8">
      <c r="H106881" s="3"/>
    </row>
    <row r="106882" spans="8:8">
      <c r="H106882" s="3"/>
    </row>
    <row r="106883" spans="8:8">
      <c r="H106883" s="3"/>
    </row>
    <row r="106884" spans="8:8">
      <c r="H106884" s="3"/>
    </row>
    <row r="106885" spans="8:8">
      <c r="H106885" s="3"/>
    </row>
    <row r="106886" spans="8:8">
      <c r="H106886" s="3"/>
    </row>
    <row r="106887" spans="8:8">
      <c r="H106887" s="3"/>
    </row>
    <row r="106888" spans="8:8">
      <c r="H106888" s="3"/>
    </row>
    <row r="106889" spans="8:8">
      <c r="H106889" s="3"/>
    </row>
    <row r="106890" spans="8:8">
      <c r="H106890" s="3"/>
    </row>
    <row r="106891" spans="8:8">
      <c r="H106891" s="3"/>
    </row>
    <row r="106892" spans="8:8">
      <c r="H106892" s="3"/>
    </row>
    <row r="106893" spans="8:8">
      <c r="H106893" s="3"/>
    </row>
    <row r="106894" spans="8:8">
      <c r="H106894" s="3"/>
    </row>
    <row r="106895" spans="8:8">
      <c r="H106895" s="3"/>
    </row>
    <row r="106896" spans="8:8">
      <c r="H106896" s="3"/>
    </row>
    <row r="106897" spans="8:8">
      <c r="H106897" s="3"/>
    </row>
    <row r="106898" spans="8:8">
      <c r="H106898" s="3"/>
    </row>
    <row r="106899" spans="8:8">
      <c r="H106899" s="3"/>
    </row>
    <row r="106900" spans="8:8">
      <c r="H106900" s="3"/>
    </row>
    <row r="106901" spans="8:8">
      <c r="H106901" s="3"/>
    </row>
    <row r="106902" spans="8:8">
      <c r="H106902" s="3"/>
    </row>
    <row r="106903" spans="8:8">
      <c r="H106903" s="3"/>
    </row>
    <row r="106904" spans="8:8">
      <c r="H106904" s="3"/>
    </row>
    <row r="106905" spans="8:8">
      <c r="H106905" s="3"/>
    </row>
    <row r="106906" spans="8:8">
      <c r="H106906" s="3"/>
    </row>
    <row r="106907" spans="8:8">
      <c r="H106907" s="3"/>
    </row>
    <row r="106908" spans="8:8">
      <c r="H106908" s="3"/>
    </row>
    <row r="106909" spans="8:8">
      <c r="H106909" s="3"/>
    </row>
    <row r="106910" spans="8:8">
      <c r="H106910" s="3"/>
    </row>
    <row r="106911" spans="8:8">
      <c r="H106911" s="3"/>
    </row>
    <row r="106912" spans="8:8">
      <c r="H106912" s="3"/>
    </row>
    <row r="106913" spans="8:8">
      <c r="H106913" s="3"/>
    </row>
    <row r="106914" spans="8:8">
      <c r="H106914" s="3"/>
    </row>
    <row r="106915" spans="8:8">
      <c r="H106915" s="3"/>
    </row>
    <row r="106916" spans="8:8">
      <c r="H106916" s="3"/>
    </row>
    <row r="106917" spans="8:8">
      <c r="H106917" s="3"/>
    </row>
    <row r="106918" spans="8:8">
      <c r="H106918" s="3"/>
    </row>
    <row r="106919" spans="8:8">
      <c r="H106919" s="3"/>
    </row>
    <row r="106920" spans="8:8">
      <c r="H106920" s="3"/>
    </row>
    <row r="106921" spans="8:8">
      <c r="H106921" s="3"/>
    </row>
    <row r="106922" spans="8:8">
      <c r="H106922" s="3"/>
    </row>
    <row r="106923" spans="8:8">
      <c r="H106923" s="3"/>
    </row>
    <row r="106924" spans="8:8">
      <c r="H106924" s="3"/>
    </row>
    <row r="106925" spans="8:8">
      <c r="H106925" s="3"/>
    </row>
    <row r="106926" spans="8:8">
      <c r="H106926" s="3"/>
    </row>
    <row r="106927" spans="8:8">
      <c r="H106927" s="3"/>
    </row>
    <row r="106928" spans="8:8">
      <c r="H106928" s="3"/>
    </row>
    <row r="106929" spans="8:8">
      <c r="H106929" s="3"/>
    </row>
    <row r="106930" spans="8:8">
      <c r="H106930" s="3"/>
    </row>
    <row r="106931" spans="8:8">
      <c r="H106931" s="3"/>
    </row>
    <row r="106932" spans="8:8">
      <c r="H106932" s="3"/>
    </row>
    <row r="106933" spans="8:8">
      <c r="H106933" s="3"/>
    </row>
    <row r="106934" spans="8:8">
      <c r="H106934" s="3"/>
    </row>
    <row r="106935" spans="8:8">
      <c r="H106935" s="3"/>
    </row>
    <row r="106936" spans="8:8">
      <c r="H106936" s="3"/>
    </row>
    <row r="106937" spans="8:8">
      <c r="H106937" s="3"/>
    </row>
    <row r="106938" spans="8:8">
      <c r="H106938" s="3"/>
    </row>
    <row r="106939" spans="8:8">
      <c r="H106939" s="3"/>
    </row>
    <row r="106940" spans="8:8">
      <c r="H106940" s="3"/>
    </row>
    <row r="106941" spans="8:8">
      <c r="H106941" s="3"/>
    </row>
    <row r="106942" spans="8:8">
      <c r="H106942" s="3"/>
    </row>
    <row r="106943" spans="8:8">
      <c r="H106943" s="3"/>
    </row>
    <row r="106944" spans="8:8">
      <c r="H106944" s="3"/>
    </row>
    <row r="106945" spans="8:8">
      <c r="H106945" s="3"/>
    </row>
    <row r="106946" spans="8:8">
      <c r="H106946" s="3"/>
    </row>
    <row r="106947" spans="8:8">
      <c r="H106947" s="3"/>
    </row>
    <row r="106948" spans="8:8">
      <c r="H106948" s="3"/>
    </row>
    <row r="106949" spans="8:8">
      <c r="H106949" s="3"/>
    </row>
    <row r="106950" spans="8:8">
      <c r="H106950" s="3"/>
    </row>
    <row r="106951" spans="8:8">
      <c r="H106951" s="3"/>
    </row>
    <row r="106952" spans="8:8">
      <c r="H106952" s="3"/>
    </row>
    <row r="106953" spans="8:8">
      <c r="H106953" s="3"/>
    </row>
    <row r="106954" spans="8:8">
      <c r="H106954" s="3"/>
    </row>
    <row r="106955" spans="8:8">
      <c r="H106955" s="3"/>
    </row>
    <row r="106956" spans="8:8">
      <c r="H106956" s="3"/>
    </row>
    <row r="106957" spans="8:8">
      <c r="H106957" s="3"/>
    </row>
    <row r="106958" spans="8:8">
      <c r="H106958" s="3"/>
    </row>
    <row r="106959" spans="8:8">
      <c r="H106959" s="3"/>
    </row>
    <row r="106960" spans="8:8">
      <c r="H106960" s="3"/>
    </row>
    <row r="106961" spans="8:8">
      <c r="H106961" s="3"/>
    </row>
    <row r="106962" spans="8:8">
      <c r="H106962" s="3"/>
    </row>
    <row r="106963" spans="8:8">
      <c r="H106963" s="3"/>
    </row>
    <row r="106964" spans="8:8">
      <c r="H106964" s="3"/>
    </row>
    <row r="106965" spans="8:8">
      <c r="H106965" s="3"/>
    </row>
    <row r="106966" spans="8:8">
      <c r="H106966" s="3"/>
    </row>
    <row r="106967" spans="8:8">
      <c r="H106967" s="3"/>
    </row>
    <row r="106968" spans="8:8">
      <c r="H106968" s="3"/>
    </row>
    <row r="106969" spans="8:8">
      <c r="H106969" s="3"/>
    </row>
    <row r="106970" spans="8:8">
      <c r="H106970" s="3"/>
    </row>
    <row r="106971" spans="8:8">
      <c r="H106971" s="3"/>
    </row>
    <row r="106972" spans="8:8">
      <c r="H106972" s="3"/>
    </row>
    <row r="106973" spans="8:8">
      <c r="H106973" s="3"/>
    </row>
    <row r="106974" spans="8:8">
      <c r="H106974" s="3"/>
    </row>
    <row r="106975" spans="8:8">
      <c r="H106975" s="3"/>
    </row>
    <row r="106976" spans="8:8">
      <c r="H106976" s="3"/>
    </row>
    <row r="106977" spans="8:8">
      <c r="H106977" s="3"/>
    </row>
    <row r="106978" spans="8:8">
      <c r="H106978" s="3"/>
    </row>
    <row r="106979" spans="8:8">
      <c r="H106979" s="3"/>
    </row>
    <row r="106980" spans="8:8">
      <c r="H106980" s="3"/>
    </row>
    <row r="106981" spans="8:8">
      <c r="H106981" s="3"/>
    </row>
    <row r="106982" spans="8:8">
      <c r="H106982" s="3"/>
    </row>
    <row r="106983" spans="8:8">
      <c r="H106983" s="3"/>
    </row>
    <row r="106984" spans="8:8">
      <c r="H106984" s="3"/>
    </row>
    <row r="106985" spans="8:8">
      <c r="H106985" s="3"/>
    </row>
    <row r="106986" spans="8:8">
      <c r="H106986" s="3"/>
    </row>
    <row r="106987" spans="8:8">
      <c r="H106987" s="3"/>
    </row>
    <row r="106988" spans="8:8">
      <c r="H106988" s="3"/>
    </row>
    <row r="106989" spans="8:8">
      <c r="H106989" s="3"/>
    </row>
    <row r="106990" spans="8:8">
      <c r="H106990" s="3"/>
    </row>
    <row r="106991" spans="8:8">
      <c r="H106991" s="3"/>
    </row>
    <row r="106992" spans="8:8">
      <c r="H106992" s="3"/>
    </row>
    <row r="106993" spans="8:8">
      <c r="H106993" s="3"/>
    </row>
    <row r="106994" spans="8:8">
      <c r="H106994" s="3"/>
    </row>
    <row r="106995" spans="8:8">
      <c r="H106995" s="3"/>
    </row>
    <row r="106996" spans="8:8">
      <c r="H106996" s="3"/>
    </row>
    <row r="106997" spans="8:8">
      <c r="H106997" s="3"/>
    </row>
    <row r="106998" spans="8:8">
      <c r="H106998" s="3"/>
    </row>
    <row r="106999" spans="8:8">
      <c r="H106999" s="3"/>
    </row>
    <row r="107000" spans="8:8">
      <c r="H107000" s="3"/>
    </row>
    <row r="107001" spans="8:8">
      <c r="H107001" s="3"/>
    </row>
    <row r="107002" spans="8:8">
      <c r="H107002" s="3"/>
    </row>
    <row r="107003" spans="8:8">
      <c r="H107003" s="3"/>
    </row>
    <row r="107004" spans="8:8">
      <c r="H107004" s="3"/>
    </row>
    <row r="107005" spans="8:8">
      <c r="H107005" s="3"/>
    </row>
    <row r="107006" spans="8:8">
      <c r="H107006" s="3"/>
    </row>
    <row r="107007" spans="8:8">
      <c r="H107007" s="3"/>
    </row>
    <row r="107008" spans="8:8">
      <c r="H107008" s="3"/>
    </row>
    <row r="107009" spans="8:8">
      <c r="H107009" s="3"/>
    </row>
    <row r="107010" spans="8:8">
      <c r="H107010" s="3"/>
    </row>
    <row r="107011" spans="8:8">
      <c r="H107011" s="3"/>
    </row>
    <row r="107012" spans="8:8">
      <c r="H107012" s="3"/>
    </row>
    <row r="107013" spans="8:8">
      <c r="H107013" s="3"/>
    </row>
    <row r="107014" spans="8:8">
      <c r="H107014" s="3"/>
    </row>
    <row r="107015" spans="8:8">
      <c r="H107015" s="3"/>
    </row>
    <row r="107016" spans="8:8">
      <c r="H107016" s="3"/>
    </row>
    <row r="107017" spans="8:8">
      <c r="H107017" s="3"/>
    </row>
    <row r="107018" spans="8:8">
      <c r="H107018" s="3"/>
    </row>
    <row r="107019" spans="8:8">
      <c r="H107019" s="3"/>
    </row>
    <row r="107020" spans="8:8">
      <c r="H107020" s="3"/>
    </row>
    <row r="107021" spans="8:8">
      <c r="H107021" s="3"/>
    </row>
    <row r="107022" spans="8:8">
      <c r="H107022" s="3"/>
    </row>
    <row r="107023" spans="8:8">
      <c r="H107023" s="3"/>
    </row>
    <row r="107024" spans="8:8">
      <c r="H107024" s="3"/>
    </row>
    <row r="107025" spans="8:8">
      <c r="H107025" s="3"/>
    </row>
    <row r="107026" spans="8:8">
      <c r="H107026" s="3"/>
    </row>
    <row r="107027" spans="8:8">
      <c r="H107027" s="3"/>
    </row>
    <row r="107028" spans="8:8">
      <c r="H107028" s="3"/>
    </row>
    <row r="107029" spans="8:8">
      <c r="H107029" s="3"/>
    </row>
    <row r="107030" spans="8:8">
      <c r="H107030" s="3"/>
    </row>
    <row r="107031" spans="8:8">
      <c r="H107031" s="3"/>
    </row>
    <row r="107032" spans="8:8">
      <c r="H107032" s="3"/>
    </row>
    <row r="107033" spans="8:8">
      <c r="H107033" s="3"/>
    </row>
    <row r="107034" spans="8:8">
      <c r="H107034" s="3"/>
    </row>
    <row r="107035" spans="8:8">
      <c r="H107035" s="3"/>
    </row>
    <row r="107036" spans="8:8">
      <c r="H107036" s="3"/>
    </row>
    <row r="107037" spans="8:8">
      <c r="H107037" s="3"/>
    </row>
    <row r="107038" spans="8:8">
      <c r="H107038" s="3"/>
    </row>
    <row r="107039" spans="8:8">
      <c r="H107039" s="3"/>
    </row>
    <row r="107040" spans="8:8">
      <c r="H107040" s="3"/>
    </row>
    <row r="107041" spans="8:8">
      <c r="H107041" s="3"/>
    </row>
    <row r="107042" spans="8:8">
      <c r="H107042" s="3"/>
    </row>
    <row r="107043" spans="8:8">
      <c r="H107043" s="3"/>
    </row>
    <row r="107044" spans="8:8">
      <c r="H107044" s="3"/>
    </row>
    <row r="107045" spans="8:8">
      <c r="H107045" s="3"/>
    </row>
    <row r="107046" spans="8:8">
      <c r="H107046" s="3"/>
    </row>
    <row r="107047" spans="8:8">
      <c r="H107047" s="3"/>
    </row>
    <row r="107048" spans="8:8">
      <c r="H107048" s="3"/>
    </row>
    <row r="107049" spans="8:8">
      <c r="H107049" s="3"/>
    </row>
    <row r="107050" spans="8:8">
      <c r="H107050" s="3"/>
    </row>
    <row r="107051" spans="8:8">
      <c r="H107051" s="3"/>
    </row>
    <row r="107052" spans="8:8">
      <c r="H107052" s="3"/>
    </row>
    <row r="107053" spans="8:8">
      <c r="H107053" s="3"/>
    </row>
    <row r="107054" spans="8:8">
      <c r="H107054" s="3"/>
    </row>
    <row r="107055" spans="8:8">
      <c r="H107055" s="3"/>
    </row>
    <row r="107056" spans="8:8">
      <c r="H107056" s="3"/>
    </row>
    <row r="107057" spans="8:8">
      <c r="H107057" s="3"/>
    </row>
    <row r="107058" spans="8:8">
      <c r="H107058" s="3"/>
    </row>
    <row r="107059" spans="8:8">
      <c r="H107059" s="3"/>
    </row>
    <row r="107060" spans="8:8">
      <c r="H107060" s="3"/>
    </row>
    <row r="107061" spans="8:8">
      <c r="H107061" s="3"/>
    </row>
    <row r="107062" spans="8:8">
      <c r="H107062" s="3"/>
    </row>
    <row r="107063" spans="8:8">
      <c r="H107063" s="3"/>
    </row>
    <row r="107064" spans="8:8">
      <c r="H107064" s="3"/>
    </row>
    <row r="107065" spans="8:8">
      <c r="H107065" s="3"/>
    </row>
    <row r="107066" spans="8:8">
      <c r="H107066" s="3"/>
    </row>
    <row r="107067" spans="8:8">
      <c r="H107067" s="3"/>
    </row>
    <row r="107068" spans="8:8">
      <c r="H107068" s="3"/>
    </row>
    <row r="107069" spans="8:8">
      <c r="H107069" s="3"/>
    </row>
    <row r="107070" spans="8:8">
      <c r="H107070" s="3"/>
    </row>
    <row r="107071" spans="8:8">
      <c r="H107071" s="3"/>
    </row>
    <row r="107072" spans="8:8">
      <c r="H107072" s="3"/>
    </row>
    <row r="107073" spans="8:8">
      <c r="H107073" s="3"/>
    </row>
    <row r="107074" spans="8:8">
      <c r="H107074" s="3"/>
    </row>
    <row r="107075" spans="8:8">
      <c r="H107075" s="3"/>
    </row>
    <row r="107076" spans="8:8">
      <c r="H107076" s="3"/>
    </row>
    <row r="107077" spans="8:8">
      <c r="H107077" s="3"/>
    </row>
    <row r="107078" spans="8:8">
      <c r="H107078" s="3"/>
    </row>
    <row r="107079" spans="8:8">
      <c r="H107079" s="3"/>
    </row>
    <row r="107080" spans="8:8">
      <c r="H107080" s="3"/>
    </row>
    <row r="107081" spans="8:8">
      <c r="H107081" s="3"/>
    </row>
    <row r="107082" spans="8:8">
      <c r="H107082" s="3"/>
    </row>
    <row r="107083" spans="8:8">
      <c r="H107083" s="3"/>
    </row>
    <row r="107084" spans="8:8">
      <c r="H107084" s="3"/>
    </row>
    <row r="107085" spans="8:8">
      <c r="H107085" s="3"/>
    </row>
    <row r="107086" spans="8:8">
      <c r="H107086" s="3"/>
    </row>
    <row r="107087" spans="8:8">
      <c r="H107087" s="3"/>
    </row>
    <row r="107088" spans="8:8">
      <c r="H107088" s="3"/>
    </row>
    <row r="107089" spans="8:8">
      <c r="H107089" s="3"/>
    </row>
    <row r="107090" spans="8:8">
      <c r="H107090" s="3"/>
    </row>
    <row r="107091" spans="8:8">
      <c r="H107091" s="3"/>
    </row>
    <row r="107092" spans="8:8">
      <c r="H107092" s="3"/>
    </row>
    <row r="107093" spans="8:8">
      <c r="H107093" s="3"/>
    </row>
    <row r="107094" spans="8:8">
      <c r="H107094" s="3"/>
    </row>
    <row r="107095" spans="8:8">
      <c r="H107095" s="3"/>
    </row>
    <row r="107096" spans="8:8">
      <c r="H107096" s="3"/>
    </row>
    <row r="107097" spans="8:8">
      <c r="H107097" s="3"/>
    </row>
    <row r="107098" spans="8:8">
      <c r="H107098" s="3"/>
    </row>
    <row r="107099" spans="8:8">
      <c r="H107099" s="3"/>
    </row>
    <row r="107100" spans="8:8">
      <c r="H107100" s="3"/>
    </row>
    <row r="107101" spans="8:8">
      <c r="H107101" s="3"/>
    </row>
    <row r="107102" spans="8:8">
      <c r="H107102" s="3"/>
    </row>
    <row r="107103" spans="8:8">
      <c r="H107103" s="3"/>
    </row>
    <row r="107104" spans="8:8">
      <c r="H107104" s="3"/>
    </row>
    <row r="107105" spans="8:8">
      <c r="H107105" s="3"/>
    </row>
    <row r="107106" spans="8:8">
      <c r="H107106" s="3"/>
    </row>
    <row r="107107" spans="8:8">
      <c r="H107107" s="3"/>
    </row>
    <row r="107108" spans="8:8">
      <c r="H107108" s="3"/>
    </row>
    <row r="107109" spans="8:8">
      <c r="H107109" s="3"/>
    </row>
    <row r="107110" spans="8:8">
      <c r="H107110" s="3"/>
    </row>
    <row r="107111" spans="8:8">
      <c r="H107111" s="3"/>
    </row>
    <row r="107112" spans="8:8">
      <c r="H107112" s="3"/>
    </row>
    <row r="107113" spans="8:8">
      <c r="H107113" s="3"/>
    </row>
    <row r="107114" spans="8:8">
      <c r="H107114" s="3"/>
    </row>
    <row r="107115" spans="8:8">
      <c r="H107115" s="3"/>
    </row>
    <row r="107116" spans="8:8">
      <c r="H107116" s="3"/>
    </row>
    <row r="107117" spans="8:8">
      <c r="H107117" s="3"/>
    </row>
    <row r="107118" spans="8:8">
      <c r="H107118" s="3"/>
    </row>
    <row r="107119" spans="8:8">
      <c r="H107119" s="3"/>
    </row>
    <row r="107120" spans="8:8">
      <c r="H107120" s="3"/>
    </row>
    <row r="107121" spans="8:8">
      <c r="H107121" s="3"/>
    </row>
    <row r="107122" spans="8:8">
      <c r="H107122" s="3"/>
    </row>
    <row r="107123" spans="8:8">
      <c r="H107123" s="3"/>
    </row>
    <row r="107124" spans="8:8">
      <c r="H107124" s="3"/>
    </row>
    <row r="107125" spans="8:8">
      <c r="H107125" s="3"/>
    </row>
    <row r="107126" spans="8:8">
      <c r="H107126" s="3"/>
    </row>
    <row r="107127" spans="8:8">
      <c r="H107127" s="3"/>
    </row>
    <row r="107128" spans="8:8">
      <c r="H107128" s="3"/>
    </row>
    <row r="107129" spans="8:8">
      <c r="H107129" s="3"/>
    </row>
    <row r="107130" spans="8:8">
      <c r="H107130" s="3"/>
    </row>
    <row r="107131" spans="8:8">
      <c r="H107131" s="3"/>
    </row>
    <row r="107132" spans="8:8">
      <c r="H107132" s="3"/>
    </row>
    <row r="107133" spans="8:8">
      <c r="H107133" s="3"/>
    </row>
    <row r="107134" spans="8:8">
      <c r="H107134" s="3"/>
    </row>
    <row r="107135" spans="8:8">
      <c r="H107135" s="3"/>
    </row>
    <row r="107136" spans="8:8">
      <c r="H107136" s="3"/>
    </row>
    <row r="107137" spans="8:8">
      <c r="H107137" s="3"/>
    </row>
    <row r="107138" spans="8:8">
      <c r="H107138" s="3"/>
    </row>
    <row r="107139" spans="8:8">
      <c r="H107139" s="3"/>
    </row>
    <row r="107140" spans="8:8">
      <c r="H107140" s="3"/>
    </row>
    <row r="107141" spans="8:8">
      <c r="H107141" s="3"/>
    </row>
    <row r="107142" spans="8:8">
      <c r="H107142" s="3"/>
    </row>
    <row r="107143" spans="8:8">
      <c r="H107143" s="3"/>
    </row>
    <row r="107144" spans="8:8">
      <c r="H107144" s="3"/>
    </row>
    <row r="107145" spans="8:8">
      <c r="H107145" s="3"/>
    </row>
    <row r="107146" spans="8:8">
      <c r="H107146" s="3"/>
    </row>
    <row r="107147" spans="8:8">
      <c r="H107147" s="3"/>
    </row>
    <row r="107148" spans="8:8">
      <c r="H107148" s="3"/>
    </row>
    <row r="107149" spans="8:8">
      <c r="H107149" s="3"/>
    </row>
    <row r="107150" spans="8:8">
      <c r="H107150" s="3"/>
    </row>
    <row r="107151" spans="8:8">
      <c r="H107151" s="3"/>
    </row>
    <row r="107152" spans="8:8">
      <c r="H107152" s="3"/>
    </row>
    <row r="107153" spans="8:8">
      <c r="H107153" s="3"/>
    </row>
    <row r="107154" spans="8:8">
      <c r="H107154" s="3"/>
    </row>
    <row r="107155" spans="8:8">
      <c r="H107155" s="3"/>
    </row>
    <row r="107156" spans="8:8">
      <c r="H107156" s="3"/>
    </row>
    <row r="107157" spans="8:8">
      <c r="H107157" s="3"/>
    </row>
    <row r="107158" spans="8:8">
      <c r="H107158" s="3"/>
    </row>
    <row r="107159" spans="8:8">
      <c r="H107159" s="3"/>
    </row>
    <row r="107160" spans="8:8">
      <c r="H107160" s="3"/>
    </row>
    <row r="107161" spans="8:8">
      <c r="H107161" s="3"/>
    </row>
    <row r="107162" spans="8:8">
      <c r="H107162" s="3"/>
    </row>
    <row r="107163" spans="8:8">
      <c r="H107163" s="3"/>
    </row>
    <row r="107164" spans="8:8">
      <c r="H107164" s="3"/>
    </row>
    <row r="107165" spans="8:8">
      <c r="H107165" s="3"/>
    </row>
    <row r="107166" spans="8:8">
      <c r="H107166" s="3"/>
    </row>
    <row r="107167" spans="8:8">
      <c r="H107167" s="3"/>
    </row>
    <row r="107168" spans="8:8">
      <c r="H107168" s="3"/>
    </row>
    <row r="107169" spans="8:8">
      <c r="H107169" s="3"/>
    </row>
    <row r="107170" spans="8:8">
      <c r="H107170" s="3"/>
    </row>
    <row r="107171" spans="8:8">
      <c r="H107171" s="3"/>
    </row>
    <row r="107172" spans="8:8">
      <c r="H107172" s="3"/>
    </row>
    <row r="107173" spans="8:8">
      <c r="H107173" s="3"/>
    </row>
    <row r="107174" spans="8:8">
      <c r="H107174" s="3"/>
    </row>
    <row r="107175" spans="8:8">
      <c r="H107175" s="3"/>
    </row>
    <row r="107176" spans="8:8">
      <c r="H107176" s="3"/>
    </row>
    <row r="107177" spans="8:8">
      <c r="H107177" s="3"/>
    </row>
    <row r="107178" spans="8:8">
      <c r="H107178" s="3"/>
    </row>
    <row r="107179" spans="8:8">
      <c r="H107179" s="3"/>
    </row>
    <row r="107180" spans="8:8">
      <c r="H107180" s="3"/>
    </row>
    <row r="107181" spans="8:8">
      <c r="H107181" s="3"/>
    </row>
    <row r="107182" spans="8:8">
      <c r="H107182" s="3"/>
    </row>
    <row r="107183" spans="8:8">
      <c r="H107183" s="3"/>
    </row>
    <row r="107184" spans="8:8">
      <c r="H107184" s="3"/>
    </row>
    <row r="107185" spans="8:8">
      <c r="H107185" s="3"/>
    </row>
    <row r="107186" spans="8:8">
      <c r="H107186" s="3"/>
    </row>
    <row r="107187" spans="8:8">
      <c r="H107187" s="3"/>
    </row>
    <row r="107188" spans="8:8">
      <c r="H107188" s="3"/>
    </row>
    <row r="107189" spans="8:8">
      <c r="H107189" s="3"/>
    </row>
    <row r="107190" spans="8:8">
      <c r="H107190" s="3"/>
    </row>
    <row r="107191" spans="8:8">
      <c r="H107191" s="3"/>
    </row>
    <row r="107192" spans="8:8">
      <c r="H107192" s="3"/>
    </row>
    <row r="107193" spans="8:8">
      <c r="H107193" s="3"/>
    </row>
    <row r="107194" spans="8:8">
      <c r="H107194" s="3"/>
    </row>
    <row r="107195" spans="8:8">
      <c r="H107195" s="3"/>
    </row>
    <row r="107196" spans="8:8">
      <c r="H107196" s="3"/>
    </row>
    <row r="107197" spans="8:8">
      <c r="H107197" s="3"/>
    </row>
    <row r="107198" spans="8:8">
      <c r="H107198" s="3"/>
    </row>
    <row r="107199" spans="8:8">
      <c r="H107199" s="3"/>
    </row>
    <row r="107200" spans="8:8">
      <c r="H107200" s="3"/>
    </row>
    <row r="107201" spans="8:8">
      <c r="H107201" s="3"/>
    </row>
    <row r="107202" spans="8:8">
      <c r="H107202" s="3"/>
    </row>
    <row r="107203" spans="8:8">
      <c r="H107203" s="3"/>
    </row>
    <row r="107204" spans="8:8">
      <c r="H107204" s="3"/>
    </row>
    <row r="107205" spans="8:8">
      <c r="H107205" s="3"/>
    </row>
    <row r="107206" spans="8:8">
      <c r="H107206" s="3"/>
    </row>
    <row r="107207" spans="8:8">
      <c r="H107207" s="3"/>
    </row>
    <row r="107208" spans="8:8">
      <c r="H107208" s="3"/>
    </row>
    <row r="107209" spans="8:8">
      <c r="H107209" s="3"/>
    </row>
    <row r="107210" spans="8:8">
      <c r="H107210" s="3"/>
    </row>
    <row r="107211" spans="8:8">
      <c r="H107211" s="3"/>
    </row>
    <row r="107212" spans="8:8">
      <c r="H107212" s="3"/>
    </row>
    <row r="107213" spans="8:8">
      <c r="H107213" s="3"/>
    </row>
    <row r="107214" spans="8:8">
      <c r="H107214" s="3"/>
    </row>
    <row r="107215" spans="8:8">
      <c r="H107215" s="3"/>
    </row>
    <row r="107216" spans="8:8">
      <c r="H107216" s="3"/>
    </row>
    <row r="107217" spans="8:8">
      <c r="H107217" s="3"/>
    </row>
    <row r="107218" spans="8:8">
      <c r="H107218" s="3"/>
    </row>
    <row r="107219" spans="8:8">
      <c r="H107219" s="3"/>
    </row>
    <row r="107220" spans="8:8">
      <c r="H107220" s="3"/>
    </row>
    <row r="107221" spans="8:8">
      <c r="H107221" s="3"/>
    </row>
    <row r="107222" spans="8:8">
      <c r="H107222" s="3"/>
    </row>
    <row r="107223" spans="8:8">
      <c r="H107223" s="3"/>
    </row>
    <row r="107224" spans="8:8">
      <c r="H107224" s="3"/>
    </row>
    <row r="107225" spans="8:8">
      <c r="H107225" s="3"/>
    </row>
    <row r="107226" spans="8:8">
      <c r="H107226" s="3"/>
    </row>
    <row r="107227" spans="8:8">
      <c r="H107227" s="3"/>
    </row>
    <row r="107228" spans="8:8">
      <c r="H107228" s="3"/>
    </row>
    <row r="107229" spans="8:8">
      <c r="H107229" s="3"/>
    </row>
    <row r="107230" spans="8:8">
      <c r="H107230" s="3"/>
    </row>
    <row r="107231" spans="8:8">
      <c r="H107231" s="3"/>
    </row>
    <row r="107232" spans="8:8">
      <c r="H107232" s="3"/>
    </row>
    <row r="107233" spans="8:8">
      <c r="H107233" s="3"/>
    </row>
    <row r="107234" spans="8:8">
      <c r="H107234" s="3"/>
    </row>
    <row r="107235" spans="8:8">
      <c r="H107235" s="3"/>
    </row>
    <row r="107236" spans="8:8">
      <c r="H107236" s="3"/>
    </row>
    <row r="107237" spans="8:8">
      <c r="H107237" s="3"/>
    </row>
    <row r="107238" spans="8:8">
      <c r="H107238" s="3"/>
    </row>
    <row r="107239" spans="8:8">
      <c r="H107239" s="3"/>
    </row>
    <row r="107240" spans="8:8">
      <c r="H107240" s="3"/>
    </row>
    <row r="107241" spans="8:8">
      <c r="H107241" s="3"/>
    </row>
    <row r="107242" spans="8:8">
      <c r="H107242" s="3"/>
    </row>
    <row r="107243" spans="8:8">
      <c r="H107243" s="3"/>
    </row>
    <row r="107244" spans="8:8">
      <c r="H107244" s="3"/>
    </row>
    <row r="107245" spans="8:8">
      <c r="H107245" s="3"/>
    </row>
    <row r="107246" spans="8:8">
      <c r="H107246" s="3"/>
    </row>
    <row r="107247" spans="8:8">
      <c r="H107247" s="3"/>
    </row>
    <row r="107248" spans="8:8">
      <c r="H107248" s="3"/>
    </row>
    <row r="107249" spans="8:8">
      <c r="H107249" s="3"/>
    </row>
    <row r="107250" spans="8:8">
      <c r="H107250" s="3"/>
    </row>
    <row r="107251" spans="8:8">
      <c r="H107251" s="3"/>
    </row>
    <row r="107252" spans="8:8">
      <c r="H107252" s="3"/>
    </row>
    <row r="107253" spans="8:8">
      <c r="H107253" s="3"/>
    </row>
    <row r="107254" spans="8:8">
      <c r="H107254" s="3"/>
    </row>
    <row r="107255" spans="8:8">
      <c r="H107255" s="3"/>
    </row>
    <row r="107256" spans="8:8">
      <c r="H107256" s="3"/>
    </row>
    <row r="107257" spans="8:8">
      <c r="H107257" s="3"/>
    </row>
    <row r="107258" spans="8:8">
      <c r="H107258" s="3"/>
    </row>
    <row r="107259" spans="8:8">
      <c r="H107259" s="3"/>
    </row>
    <row r="107260" spans="8:8">
      <c r="H107260" s="3"/>
    </row>
    <row r="107261" spans="8:8">
      <c r="H107261" s="3"/>
    </row>
    <row r="107262" spans="8:8">
      <c r="H107262" s="3"/>
    </row>
    <row r="107263" spans="8:8">
      <c r="H107263" s="3"/>
    </row>
    <row r="107264" spans="8:8">
      <c r="H107264" s="3"/>
    </row>
    <row r="107265" spans="8:8">
      <c r="H107265" s="3"/>
    </row>
    <row r="107266" spans="8:8">
      <c r="H107266" s="3"/>
    </row>
    <row r="107267" spans="8:8">
      <c r="H107267" s="3"/>
    </row>
    <row r="107268" spans="8:8">
      <c r="H107268" s="3"/>
    </row>
    <row r="107269" spans="8:8">
      <c r="H107269" s="3"/>
    </row>
    <row r="107270" spans="8:8">
      <c r="H107270" s="3"/>
    </row>
    <row r="107271" spans="8:8">
      <c r="H107271" s="3"/>
    </row>
    <row r="107272" spans="8:8">
      <c r="H107272" s="3"/>
    </row>
    <row r="107273" spans="8:8">
      <c r="H107273" s="3"/>
    </row>
    <row r="107274" spans="8:8">
      <c r="H107274" s="3"/>
    </row>
    <row r="107275" spans="8:8">
      <c r="H107275" s="3"/>
    </row>
    <row r="107276" spans="8:8">
      <c r="H107276" s="3"/>
    </row>
    <row r="107277" spans="8:8">
      <c r="H107277" s="3"/>
    </row>
    <row r="107278" spans="8:8">
      <c r="H107278" s="3"/>
    </row>
    <row r="107279" spans="8:8">
      <c r="H107279" s="3"/>
    </row>
    <row r="107280" spans="8:8">
      <c r="H107280" s="3"/>
    </row>
    <row r="107281" spans="8:8">
      <c r="H107281" s="3"/>
    </row>
    <row r="107282" spans="8:8">
      <c r="H107282" s="3"/>
    </row>
    <row r="107283" spans="8:8">
      <c r="H107283" s="3"/>
    </row>
    <row r="107284" spans="8:8">
      <c r="H107284" s="3"/>
    </row>
    <row r="107285" spans="8:8">
      <c r="H107285" s="3"/>
    </row>
    <row r="107286" spans="8:8">
      <c r="H107286" s="3"/>
    </row>
    <row r="107287" spans="8:8">
      <c r="H107287" s="3"/>
    </row>
    <row r="107288" spans="8:8">
      <c r="H107288" s="3"/>
    </row>
    <row r="107289" spans="8:8">
      <c r="H107289" s="3"/>
    </row>
    <row r="107290" spans="8:8">
      <c r="H107290" s="3"/>
    </row>
    <row r="107291" spans="8:8">
      <c r="H107291" s="3"/>
    </row>
    <row r="107292" spans="8:8">
      <c r="H107292" s="3"/>
    </row>
    <row r="107293" spans="8:8">
      <c r="H107293" s="3"/>
    </row>
    <row r="107294" spans="8:8">
      <c r="H107294" s="3"/>
    </row>
    <row r="107295" spans="8:8">
      <c r="H107295" s="3"/>
    </row>
    <row r="107296" spans="8:8">
      <c r="H107296" s="3"/>
    </row>
    <row r="107297" spans="8:8">
      <c r="H107297" s="3"/>
    </row>
    <row r="107298" spans="8:8">
      <c r="H107298" s="3"/>
    </row>
    <row r="107299" spans="8:8">
      <c r="H107299" s="3"/>
    </row>
    <row r="107300" spans="8:8">
      <c r="H107300" s="3"/>
    </row>
    <row r="107301" spans="8:8">
      <c r="H107301" s="3"/>
    </row>
    <row r="107302" spans="8:8">
      <c r="H107302" s="3"/>
    </row>
    <row r="107303" spans="8:8">
      <c r="H107303" s="3"/>
    </row>
    <row r="107304" spans="8:8">
      <c r="H107304" s="3"/>
    </row>
    <row r="107305" spans="8:8">
      <c r="H107305" s="3"/>
    </row>
    <row r="107306" spans="8:8">
      <c r="H107306" s="3"/>
    </row>
    <row r="107307" spans="8:8">
      <c r="H107307" s="3"/>
    </row>
    <row r="107308" spans="8:8">
      <c r="H107308" s="3"/>
    </row>
    <row r="107309" spans="8:8">
      <c r="H107309" s="3"/>
    </row>
    <row r="107310" spans="8:8">
      <c r="H107310" s="3"/>
    </row>
    <row r="107311" spans="8:8">
      <c r="H107311" s="3"/>
    </row>
    <row r="107312" spans="8:8">
      <c r="H107312" s="3"/>
    </row>
    <row r="107313" spans="8:8">
      <c r="H107313" s="3"/>
    </row>
    <row r="107314" spans="8:8">
      <c r="H107314" s="3"/>
    </row>
    <row r="107315" spans="8:8">
      <c r="H107315" s="3"/>
    </row>
    <row r="107316" spans="8:8">
      <c r="H107316" s="3"/>
    </row>
    <row r="107317" spans="8:8">
      <c r="H107317" s="3"/>
    </row>
    <row r="107318" spans="8:8">
      <c r="H107318" s="3"/>
    </row>
    <row r="107319" spans="8:8">
      <c r="H107319" s="3"/>
    </row>
    <row r="107320" spans="8:8">
      <c r="H107320" s="3"/>
    </row>
    <row r="107321" spans="8:8">
      <c r="H107321" s="3"/>
    </row>
    <row r="107322" spans="8:8">
      <c r="H107322" s="3"/>
    </row>
    <row r="107323" spans="8:8">
      <c r="H107323" s="3"/>
    </row>
    <row r="107324" spans="8:8">
      <c r="H107324" s="3"/>
    </row>
    <row r="107325" spans="8:8">
      <c r="H107325" s="3"/>
    </row>
    <row r="107326" spans="8:8">
      <c r="H107326" s="3"/>
    </row>
    <row r="107327" spans="8:8">
      <c r="H107327" s="3"/>
    </row>
    <row r="107328" spans="8:8">
      <c r="H107328" s="3"/>
    </row>
    <row r="107329" spans="8:8">
      <c r="H107329" s="3"/>
    </row>
    <row r="107330" spans="8:8">
      <c r="H107330" s="3"/>
    </row>
    <row r="107331" spans="8:8">
      <c r="H107331" s="3"/>
    </row>
    <row r="107332" spans="8:8">
      <c r="H107332" s="3"/>
    </row>
    <row r="107333" spans="8:8">
      <c r="H107333" s="3"/>
    </row>
    <row r="107334" spans="8:8">
      <c r="H107334" s="3"/>
    </row>
    <row r="107335" spans="8:8">
      <c r="H107335" s="3"/>
    </row>
    <row r="107336" spans="8:8">
      <c r="H107336" s="3"/>
    </row>
    <row r="107337" spans="8:8">
      <c r="H107337" s="3"/>
    </row>
    <row r="107338" spans="8:8">
      <c r="H107338" s="3"/>
    </row>
    <row r="107339" spans="8:8">
      <c r="H107339" s="3"/>
    </row>
    <row r="107340" spans="8:8">
      <c r="H107340" s="3"/>
    </row>
    <row r="107341" spans="8:8">
      <c r="H107341" s="3"/>
    </row>
    <row r="107342" spans="8:8">
      <c r="H107342" s="3"/>
    </row>
    <row r="107343" spans="8:8">
      <c r="H107343" s="3"/>
    </row>
    <row r="107344" spans="8:8">
      <c r="H107344" s="3"/>
    </row>
    <row r="107345" spans="8:8">
      <c r="H107345" s="3"/>
    </row>
    <row r="107346" spans="8:8">
      <c r="H107346" s="3"/>
    </row>
    <row r="107347" spans="8:8">
      <c r="H107347" s="3"/>
    </row>
    <row r="107348" spans="8:8">
      <c r="H107348" s="3"/>
    </row>
    <row r="107349" spans="8:8">
      <c r="H107349" s="3"/>
    </row>
    <row r="107350" spans="8:8">
      <c r="H107350" s="3"/>
    </row>
    <row r="107351" spans="8:8">
      <c r="H107351" s="3"/>
    </row>
    <row r="107352" spans="8:8">
      <c r="H107352" s="3"/>
    </row>
    <row r="107353" spans="8:8">
      <c r="H107353" s="3"/>
    </row>
    <row r="107354" spans="8:8">
      <c r="H107354" s="3"/>
    </row>
    <row r="107355" spans="8:8">
      <c r="H107355" s="3"/>
    </row>
    <row r="107356" spans="8:8">
      <c r="H107356" s="3"/>
    </row>
    <row r="107357" spans="8:8">
      <c r="H107357" s="3"/>
    </row>
    <row r="107358" spans="8:8">
      <c r="H107358" s="3"/>
    </row>
    <row r="107359" spans="8:8">
      <c r="H107359" s="3"/>
    </row>
    <row r="107360" spans="8:8">
      <c r="H107360" s="3"/>
    </row>
    <row r="107361" spans="8:8">
      <c r="H107361" s="3"/>
    </row>
    <row r="107362" spans="8:8">
      <c r="H107362" s="3"/>
    </row>
    <row r="107363" spans="8:8">
      <c r="H107363" s="3"/>
    </row>
    <row r="107364" spans="8:8">
      <c r="H107364" s="3"/>
    </row>
    <row r="107365" spans="8:8">
      <c r="H107365" s="3"/>
    </row>
    <row r="107366" spans="8:8">
      <c r="H107366" s="3"/>
    </row>
    <row r="107367" spans="8:8">
      <c r="H107367" s="3"/>
    </row>
    <row r="107368" spans="8:8">
      <c r="H107368" s="3"/>
    </row>
    <row r="107369" spans="8:8">
      <c r="H107369" s="3"/>
    </row>
    <row r="107370" spans="8:8">
      <c r="H107370" s="3"/>
    </row>
    <row r="107371" spans="8:8">
      <c r="H107371" s="3"/>
    </row>
    <row r="107372" spans="8:8">
      <c r="H107372" s="3"/>
    </row>
    <row r="107373" spans="8:8">
      <c r="H107373" s="3"/>
    </row>
    <row r="107374" spans="8:8">
      <c r="H107374" s="3"/>
    </row>
    <row r="107375" spans="8:8">
      <c r="H107375" s="3"/>
    </row>
    <row r="107376" spans="8:8">
      <c r="H107376" s="3"/>
    </row>
    <row r="107377" spans="8:8">
      <c r="H107377" s="3"/>
    </row>
    <row r="107378" spans="8:8">
      <c r="H107378" s="3"/>
    </row>
    <row r="107379" spans="8:8">
      <c r="H107379" s="3"/>
    </row>
    <row r="107380" spans="8:8">
      <c r="H107380" s="3"/>
    </row>
    <row r="107381" spans="8:8">
      <c r="H107381" s="3"/>
    </row>
    <row r="107382" spans="8:8">
      <c r="H107382" s="3"/>
    </row>
    <row r="107383" spans="8:8">
      <c r="H107383" s="3"/>
    </row>
    <row r="107384" spans="8:8">
      <c r="H107384" s="3"/>
    </row>
    <row r="107385" spans="8:8">
      <c r="H107385" s="3"/>
    </row>
    <row r="107386" spans="8:8">
      <c r="H107386" s="3"/>
    </row>
    <row r="107387" spans="8:8">
      <c r="H107387" s="3"/>
    </row>
    <row r="107388" spans="8:8">
      <c r="H107388" s="3"/>
    </row>
    <row r="107389" spans="8:8">
      <c r="H107389" s="3"/>
    </row>
    <row r="107390" spans="8:8">
      <c r="H107390" s="3"/>
    </row>
    <row r="107391" spans="8:8">
      <c r="H107391" s="3"/>
    </row>
    <row r="107392" spans="8:8">
      <c r="H107392" s="3"/>
    </row>
    <row r="107393" spans="8:8">
      <c r="H107393" s="3"/>
    </row>
    <row r="107394" spans="8:8">
      <c r="H107394" s="3"/>
    </row>
    <row r="107395" spans="8:8">
      <c r="H107395" s="3"/>
    </row>
    <row r="107396" spans="8:8">
      <c r="H107396" s="3"/>
    </row>
    <row r="107397" spans="8:8">
      <c r="H107397" s="3"/>
    </row>
    <row r="107398" spans="8:8">
      <c r="H107398" s="3"/>
    </row>
    <row r="107399" spans="8:8">
      <c r="H107399" s="3"/>
    </row>
    <row r="107400" spans="8:8">
      <c r="H107400" s="3"/>
    </row>
    <row r="107401" spans="8:8">
      <c r="H107401" s="3"/>
    </row>
    <row r="107402" spans="8:8">
      <c r="H107402" s="3"/>
    </row>
    <row r="107403" spans="8:8">
      <c r="H107403" s="3"/>
    </row>
    <row r="107404" spans="8:8">
      <c r="H107404" s="3"/>
    </row>
    <row r="107405" spans="8:8">
      <c r="H107405" s="3"/>
    </row>
    <row r="107406" spans="8:8">
      <c r="H107406" s="3"/>
    </row>
    <row r="107407" spans="8:8">
      <c r="H107407" s="3"/>
    </row>
    <row r="107408" spans="8:8">
      <c r="H107408" s="3"/>
    </row>
    <row r="107409" spans="8:8">
      <c r="H107409" s="3"/>
    </row>
    <row r="107410" spans="8:8">
      <c r="H107410" s="3"/>
    </row>
    <row r="107411" spans="8:8">
      <c r="H107411" s="3"/>
    </row>
    <row r="107412" spans="8:8">
      <c r="H107412" s="3"/>
    </row>
    <row r="107413" spans="8:8">
      <c r="H107413" s="3"/>
    </row>
    <row r="107414" spans="8:8">
      <c r="H107414" s="3"/>
    </row>
    <row r="107415" spans="8:8">
      <c r="H107415" s="3"/>
    </row>
    <row r="107416" spans="8:8">
      <c r="H107416" s="3"/>
    </row>
    <row r="107417" spans="8:8">
      <c r="H107417" s="3"/>
    </row>
    <row r="107418" spans="8:8">
      <c r="H107418" s="3"/>
    </row>
    <row r="107419" spans="8:8">
      <c r="H107419" s="3"/>
    </row>
    <row r="107420" spans="8:8">
      <c r="H107420" s="3"/>
    </row>
    <row r="107421" spans="8:8">
      <c r="H107421" s="3"/>
    </row>
    <row r="107422" spans="8:8">
      <c r="H107422" s="3"/>
    </row>
    <row r="107423" spans="8:8">
      <c r="H107423" s="3"/>
    </row>
    <row r="107424" spans="8:8">
      <c r="H107424" s="3"/>
    </row>
    <row r="107425" spans="8:8">
      <c r="H107425" s="3"/>
    </row>
    <row r="107426" spans="8:8">
      <c r="H107426" s="3"/>
    </row>
    <row r="107427" spans="8:8">
      <c r="H107427" s="3"/>
    </row>
    <row r="107428" spans="8:8">
      <c r="H107428" s="3"/>
    </row>
    <row r="107429" spans="8:8">
      <c r="H107429" s="3"/>
    </row>
    <row r="107430" spans="8:8">
      <c r="H107430" s="3"/>
    </row>
    <row r="107431" spans="8:8">
      <c r="H107431" s="3"/>
    </row>
    <row r="107432" spans="8:8">
      <c r="H107432" s="3"/>
    </row>
    <row r="107433" spans="8:8">
      <c r="H107433" s="3"/>
    </row>
    <row r="107434" spans="8:8">
      <c r="H107434" s="3"/>
    </row>
    <row r="107435" spans="8:8">
      <c r="H107435" s="3"/>
    </row>
    <row r="107436" spans="8:8">
      <c r="H107436" s="3"/>
    </row>
    <row r="107437" spans="8:8">
      <c r="H107437" s="3"/>
    </row>
    <row r="107438" spans="8:8">
      <c r="H107438" s="3"/>
    </row>
    <row r="107439" spans="8:8">
      <c r="H107439" s="3"/>
    </row>
    <row r="107440" spans="8:8">
      <c r="H107440" s="3"/>
    </row>
    <row r="107441" spans="8:8">
      <c r="H107441" s="3"/>
    </row>
    <row r="107442" spans="8:8">
      <c r="H107442" s="3"/>
    </row>
    <row r="107443" spans="8:8">
      <c r="H107443" s="3"/>
    </row>
    <row r="107444" spans="8:8">
      <c r="H107444" s="3"/>
    </row>
    <row r="107445" spans="8:8">
      <c r="H107445" s="3"/>
    </row>
    <row r="107446" spans="8:8">
      <c r="H107446" s="3"/>
    </row>
    <row r="107447" spans="8:8">
      <c r="H107447" s="3"/>
    </row>
    <row r="107448" spans="8:8">
      <c r="H107448" s="3"/>
    </row>
    <row r="107449" spans="8:8">
      <c r="H107449" s="3"/>
    </row>
    <row r="107450" spans="8:8">
      <c r="H107450" s="3"/>
    </row>
    <row r="107451" spans="8:8">
      <c r="H107451" s="3"/>
    </row>
    <row r="107452" spans="8:8">
      <c r="H107452" s="3"/>
    </row>
    <row r="107453" spans="8:8">
      <c r="H107453" s="3"/>
    </row>
    <row r="107454" spans="8:8">
      <c r="H107454" s="3"/>
    </row>
    <row r="107455" spans="8:8">
      <c r="H107455" s="3"/>
    </row>
    <row r="107456" spans="8:8">
      <c r="H107456" s="3"/>
    </row>
    <row r="107457" spans="8:8">
      <c r="H107457" s="3"/>
    </row>
    <row r="107458" spans="8:8">
      <c r="H107458" s="3"/>
    </row>
    <row r="107459" spans="8:8">
      <c r="H107459" s="3"/>
    </row>
    <row r="107460" spans="8:8">
      <c r="H107460" s="3"/>
    </row>
    <row r="107461" spans="8:8">
      <c r="H107461" s="3"/>
    </row>
    <row r="107462" spans="8:8">
      <c r="H107462" s="3"/>
    </row>
    <row r="107463" spans="8:8">
      <c r="H107463" s="3"/>
    </row>
    <row r="107464" spans="8:8">
      <c r="H107464" s="3"/>
    </row>
    <row r="107465" spans="8:8">
      <c r="H107465" s="3"/>
    </row>
    <row r="107466" spans="8:8">
      <c r="H107466" s="3"/>
    </row>
    <row r="107467" spans="8:8">
      <c r="H107467" s="3"/>
    </row>
    <row r="107468" spans="8:8">
      <c r="H107468" s="3"/>
    </row>
    <row r="107469" spans="8:8">
      <c r="H107469" s="3"/>
    </row>
    <row r="107470" spans="8:8">
      <c r="H107470" s="3"/>
    </row>
    <row r="107471" spans="8:8">
      <c r="H107471" s="3"/>
    </row>
    <row r="107472" spans="8:8">
      <c r="H107472" s="3"/>
    </row>
    <row r="107473" spans="8:8">
      <c r="H107473" s="3"/>
    </row>
    <row r="107474" spans="8:8">
      <c r="H107474" s="3"/>
    </row>
    <row r="107475" spans="8:8">
      <c r="H107475" s="3"/>
    </row>
    <row r="107476" spans="8:8">
      <c r="H107476" s="3"/>
    </row>
    <row r="107477" spans="8:8">
      <c r="H107477" s="3"/>
    </row>
    <row r="107478" spans="8:8">
      <c r="H107478" s="3"/>
    </row>
    <row r="107479" spans="8:8">
      <c r="H107479" s="3"/>
    </row>
    <row r="107480" spans="8:8">
      <c r="H107480" s="3"/>
    </row>
    <row r="107481" spans="8:8">
      <c r="H107481" s="3"/>
    </row>
    <row r="107482" spans="8:8">
      <c r="H107482" s="3"/>
    </row>
    <row r="107483" spans="8:8">
      <c r="H107483" s="3"/>
    </row>
    <row r="107484" spans="8:8">
      <c r="H107484" s="3"/>
    </row>
    <row r="107485" spans="8:8">
      <c r="H107485" s="3"/>
    </row>
    <row r="107486" spans="8:8">
      <c r="H107486" s="3"/>
    </row>
    <row r="107487" spans="8:8">
      <c r="H107487" s="3"/>
    </row>
    <row r="107488" spans="8:8">
      <c r="H107488" s="3"/>
    </row>
    <row r="107489" spans="8:8">
      <c r="H107489" s="3"/>
    </row>
    <row r="107490" spans="8:8">
      <c r="H107490" s="3"/>
    </row>
    <row r="107491" spans="8:8">
      <c r="H107491" s="3"/>
    </row>
    <row r="107492" spans="8:8">
      <c r="H107492" s="3"/>
    </row>
    <row r="107493" spans="8:8">
      <c r="H107493" s="3"/>
    </row>
    <row r="107494" spans="8:8">
      <c r="H107494" s="3"/>
    </row>
    <row r="107495" spans="8:8">
      <c r="H107495" s="3"/>
    </row>
    <row r="107496" spans="8:8">
      <c r="H107496" s="3"/>
    </row>
    <row r="107497" spans="8:8">
      <c r="H107497" s="3"/>
    </row>
    <row r="107498" spans="8:8">
      <c r="H107498" s="3"/>
    </row>
    <row r="107499" spans="8:8">
      <c r="H107499" s="3"/>
    </row>
    <row r="107500" spans="8:8">
      <c r="H107500" s="3"/>
    </row>
    <row r="107501" spans="8:8">
      <c r="H107501" s="3"/>
    </row>
    <row r="107502" spans="8:8">
      <c r="H107502" s="3"/>
    </row>
    <row r="107503" spans="8:8">
      <c r="H107503" s="3"/>
    </row>
    <row r="107504" spans="8:8">
      <c r="H107504" s="3"/>
    </row>
    <row r="107505" spans="8:8">
      <c r="H107505" s="3"/>
    </row>
    <row r="107506" spans="8:8">
      <c r="H107506" s="3"/>
    </row>
    <row r="107507" spans="8:8">
      <c r="H107507" s="3"/>
    </row>
    <row r="107508" spans="8:8">
      <c r="H107508" s="3"/>
    </row>
    <row r="107509" spans="8:8">
      <c r="H107509" s="3"/>
    </row>
    <row r="107510" spans="8:8">
      <c r="H107510" s="3"/>
    </row>
    <row r="107511" spans="8:8">
      <c r="H107511" s="3"/>
    </row>
    <row r="107512" spans="8:8">
      <c r="H107512" s="3"/>
    </row>
    <row r="107513" spans="8:8">
      <c r="H107513" s="3"/>
    </row>
    <row r="107514" spans="8:8">
      <c r="H107514" s="3"/>
    </row>
    <row r="107515" spans="8:8">
      <c r="H107515" s="3"/>
    </row>
    <row r="107516" spans="8:8">
      <c r="H107516" s="3"/>
    </row>
    <row r="107517" spans="8:8">
      <c r="H107517" s="3"/>
    </row>
    <row r="107518" spans="8:8">
      <c r="H107518" s="3"/>
    </row>
    <row r="107519" spans="8:8">
      <c r="H107519" s="3"/>
    </row>
    <row r="107520" spans="8:8">
      <c r="H107520" s="3"/>
    </row>
    <row r="107521" spans="8:8">
      <c r="H107521" s="3"/>
    </row>
    <row r="107522" spans="8:8">
      <c r="H107522" s="3"/>
    </row>
    <row r="107523" spans="8:8">
      <c r="H107523" s="3"/>
    </row>
    <row r="107524" spans="8:8">
      <c r="H107524" s="3"/>
    </row>
    <row r="107525" spans="8:8">
      <c r="H107525" s="3"/>
    </row>
    <row r="107526" spans="8:8">
      <c r="H107526" s="3"/>
    </row>
    <row r="107527" spans="8:8">
      <c r="H107527" s="3"/>
    </row>
    <row r="107528" spans="8:8">
      <c r="H107528" s="3"/>
    </row>
    <row r="107529" spans="8:8">
      <c r="H107529" s="3"/>
    </row>
    <row r="107530" spans="8:8">
      <c r="H107530" s="3"/>
    </row>
    <row r="107531" spans="8:8">
      <c r="H107531" s="3"/>
    </row>
    <row r="107532" spans="8:8">
      <c r="H107532" s="3"/>
    </row>
    <row r="107533" spans="8:8">
      <c r="H107533" s="3"/>
    </row>
    <row r="107534" spans="8:8">
      <c r="H107534" s="3"/>
    </row>
    <row r="107535" spans="8:8">
      <c r="H107535" s="3"/>
    </row>
    <row r="107536" spans="8:8">
      <c r="H107536" s="3"/>
    </row>
    <row r="107537" spans="8:8">
      <c r="H107537" s="3"/>
    </row>
    <row r="107538" spans="8:8">
      <c r="H107538" s="3"/>
    </row>
    <row r="107539" spans="8:8">
      <c r="H107539" s="3"/>
    </row>
    <row r="107540" spans="8:8">
      <c r="H107540" s="3"/>
    </row>
    <row r="107541" spans="8:8">
      <c r="H107541" s="3"/>
    </row>
    <row r="107542" spans="8:8">
      <c r="H107542" s="3"/>
    </row>
    <row r="107543" spans="8:8">
      <c r="H107543" s="3"/>
    </row>
    <row r="107544" spans="8:8">
      <c r="H107544" s="3"/>
    </row>
    <row r="107545" spans="8:8">
      <c r="H107545" s="3"/>
    </row>
    <row r="107546" spans="8:8">
      <c r="H107546" s="3"/>
    </row>
    <row r="107547" spans="8:8">
      <c r="H107547" s="3"/>
    </row>
    <row r="107548" spans="8:8">
      <c r="H107548" s="3"/>
    </row>
    <row r="107549" spans="8:8">
      <c r="H107549" s="3"/>
    </row>
    <row r="107550" spans="8:8">
      <c r="H107550" s="3"/>
    </row>
    <row r="107551" spans="8:8">
      <c r="H107551" s="3"/>
    </row>
    <row r="107552" spans="8:8">
      <c r="H107552" s="3"/>
    </row>
    <row r="107553" spans="8:8">
      <c r="H107553" s="3"/>
    </row>
    <row r="107554" spans="8:8">
      <c r="H107554" s="3"/>
    </row>
    <row r="107555" spans="8:8">
      <c r="H107555" s="3"/>
    </row>
    <row r="107556" spans="8:8">
      <c r="H107556" s="3"/>
    </row>
    <row r="107557" spans="8:8">
      <c r="H107557" s="3"/>
    </row>
    <row r="107558" spans="8:8">
      <c r="H107558" s="3"/>
    </row>
    <row r="107559" spans="8:8">
      <c r="H107559" s="3"/>
    </row>
    <row r="107560" spans="8:8">
      <c r="H107560" s="3"/>
    </row>
    <row r="107561" spans="8:8">
      <c r="H107561" s="3"/>
    </row>
    <row r="107562" spans="8:8">
      <c r="H107562" s="3"/>
    </row>
    <row r="107563" spans="8:8">
      <c r="H107563" s="3"/>
    </row>
    <row r="107564" spans="8:8">
      <c r="H107564" s="3"/>
    </row>
    <row r="107565" spans="8:8">
      <c r="H107565" s="3"/>
    </row>
    <row r="107566" spans="8:8">
      <c r="H107566" s="3"/>
    </row>
    <row r="107567" spans="8:8">
      <c r="H107567" s="3"/>
    </row>
    <row r="107568" spans="8:8">
      <c r="H107568" s="3"/>
    </row>
    <row r="107569" spans="8:8">
      <c r="H107569" s="3"/>
    </row>
    <row r="107570" spans="8:8">
      <c r="H107570" s="3"/>
    </row>
    <row r="107571" spans="8:8">
      <c r="H107571" s="3"/>
    </row>
    <row r="107572" spans="8:8">
      <c r="H107572" s="3"/>
    </row>
    <row r="107573" spans="8:8">
      <c r="H107573" s="3"/>
    </row>
    <row r="107574" spans="8:8">
      <c r="H107574" s="3"/>
    </row>
    <row r="107575" spans="8:8">
      <c r="H107575" s="3"/>
    </row>
    <row r="107576" spans="8:8">
      <c r="H107576" s="3"/>
    </row>
    <row r="107577" spans="8:8">
      <c r="H107577" s="3"/>
    </row>
    <row r="107578" spans="8:8">
      <c r="H107578" s="3"/>
    </row>
    <row r="107579" spans="8:8">
      <c r="H107579" s="3"/>
    </row>
    <row r="107580" spans="8:8">
      <c r="H107580" s="3"/>
    </row>
    <row r="107581" spans="8:8">
      <c r="H107581" s="3"/>
    </row>
    <row r="107582" spans="8:8">
      <c r="H107582" s="3"/>
    </row>
    <row r="107583" spans="8:8">
      <c r="H107583" s="3"/>
    </row>
    <row r="107584" spans="8:8">
      <c r="H107584" s="3"/>
    </row>
    <row r="107585" spans="8:8">
      <c r="H107585" s="3"/>
    </row>
    <row r="107586" spans="8:8">
      <c r="H107586" s="3"/>
    </row>
    <row r="107587" spans="8:8">
      <c r="H107587" s="3"/>
    </row>
    <row r="107588" spans="8:8">
      <c r="H107588" s="3"/>
    </row>
    <row r="107589" spans="8:8">
      <c r="H107589" s="3"/>
    </row>
    <row r="107590" spans="8:8">
      <c r="H107590" s="3"/>
    </row>
    <row r="107591" spans="8:8">
      <c r="H107591" s="3"/>
    </row>
    <row r="107592" spans="8:8">
      <c r="H107592" s="3"/>
    </row>
    <row r="107593" spans="8:8">
      <c r="H107593" s="3"/>
    </row>
    <row r="107594" spans="8:8">
      <c r="H107594" s="3"/>
    </row>
    <row r="107595" spans="8:8">
      <c r="H107595" s="3"/>
    </row>
    <row r="107596" spans="8:8">
      <c r="H107596" s="3"/>
    </row>
    <row r="107597" spans="8:8">
      <c r="H107597" s="3"/>
    </row>
    <row r="107598" spans="8:8">
      <c r="H107598" s="3"/>
    </row>
    <row r="107599" spans="8:8">
      <c r="H107599" s="3"/>
    </row>
    <row r="107600" spans="8:8">
      <c r="H107600" s="3"/>
    </row>
    <row r="107601" spans="8:8">
      <c r="H107601" s="3"/>
    </row>
    <row r="107602" spans="8:8">
      <c r="H107602" s="3"/>
    </row>
    <row r="107603" spans="8:8">
      <c r="H107603" s="3"/>
    </row>
    <row r="107604" spans="8:8">
      <c r="H107604" s="3"/>
    </row>
    <row r="107605" spans="8:8">
      <c r="H107605" s="3"/>
    </row>
    <row r="107606" spans="8:8">
      <c r="H107606" s="3"/>
    </row>
    <row r="107607" spans="8:8">
      <c r="H107607" s="3"/>
    </row>
    <row r="107608" spans="8:8">
      <c r="H107608" s="3"/>
    </row>
    <row r="107609" spans="8:8">
      <c r="H107609" s="3"/>
    </row>
    <row r="107610" spans="8:8">
      <c r="H107610" s="3"/>
    </row>
    <row r="107611" spans="8:8">
      <c r="H107611" s="3"/>
    </row>
    <row r="107612" spans="8:8">
      <c r="H107612" s="3"/>
    </row>
    <row r="107613" spans="8:8">
      <c r="H107613" s="3"/>
    </row>
    <row r="107614" spans="8:8">
      <c r="H107614" s="3"/>
    </row>
    <row r="107615" spans="8:8">
      <c r="H107615" s="3"/>
    </row>
    <row r="107616" spans="8:8">
      <c r="H107616" s="3"/>
    </row>
    <row r="107617" spans="8:8">
      <c r="H107617" s="3"/>
    </row>
    <row r="107618" spans="8:8">
      <c r="H107618" s="3"/>
    </row>
    <row r="107619" spans="8:8">
      <c r="H107619" s="3"/>
    </row>
    <row r="107620" spans="8:8">
      <c r="H107620" s="3"/>
    </row>
    <row r="107621" spans="8:8">
      <c r="H107621" s="3"/>
    </row>
    <row r="107622" spans="8:8">
      <c r="H107622" s="3"/>
    </row>
    <row r="107623" spans="8:8">
      <c r="H107623" s="3"/>
    </row>
    <row r="107624" spans="8:8">
      <c r="H107624" s="3"/>
    </row>
    <row r="107625" spans="8:8">
      <c r="H107625" s="3"/>
    </row>
    <row r="107626" spans="8:8">
      <c r="H107626" s="3"/>
    </row>
    <row r="107627" spans="8:8">
      <c r="H107627" s="3"/>
    </row>
    <row r="107628" spans="8:8">
      <c r="H107628" s="3"/>
    </row>
    <row r="107629" spans="8:8">
      <c r="H107629" s="3"/>
    </row>
    <row r="107630" spans="8:8">
      <c r="H107630" s="3"/>
    </row>
    <row r="107631" spans="8:8">
      <c r="H107631" s="3"/>
    </row>
    <row r="107632" spans="8:8">
      <c r="H107632" s="3"/>
    </row>
    <row r="107633" spans="8:8">
      <c r="H107633" s="3"/>
    </row>
    <row r="107634" spans="8:8">
      <c r="H107634" s="3"/>
    </row>
    <row r="107635" spans="8:8">
      <c r="H107635" s="3"/>
    </row>
    <row r="107636" spans="8:8">
      <c r="H107636" s="3"/>
    </row>
    <row r="107637" spans="8:8">
      <c r="H107637" s="3"/>
    </row>
    <row r="107638" spans="8:8">
      <c r="H107638" s="3"/>
    </row>
    <row r="107639" spans="8:8">
      <c r="H107639" s="3"/>
    </row>
    <row r="107640" spans="8:8">
      <c r="H107640" s="3"/>
    </row>
    <row r="107641" spans="8:8">
      <c r="H107641" s="3"/>
    </row>
    <row r="107642" spans="8:8">
      <c r="H107642" s="3"/>
    </row>
    <row r="107643" spans="8:8">
      <c r="H107643" s="3"/>
    </row>
    <row r="107644" spans="8:8">
      <c r="H107644" s="3"/>
    </row>
    <row r="107645" spans="8:8">
      <c r="H107645" s="3"/>
    </row>
    <row r="107646" spans="8:8">
      <c r="H107646" s="3"/>
    </row>
    <row r="107647" spans="8:8">
      <c r="H107647" s="3"/>
    </row>
    <row r="107648" spans="8:8">
      <c r="H107648" s="3"/>
    </row>
    <row r="107649" spans="8:8">
      <c r="H107649" s="3"/>
    </row>
    <row r="107650" spans="8:8">
      <c r="H107650" s="3"/>
    </row>
    <row r="107651" spans="8:8">
      <c r="H107651" s="3"/>
    </row>
    <row r="107652" spans="8:8">
      <c r="H107652" s="3"/>
    </row>
    <row r="107653" spans="8:8">
      <c r="H107653" s="3"/>
    </row>
    <row r="107654" spans="8:8">
      <c r="H107654" s="3"/>
    </row>
    <row r="107655" spans="8:8">
      <c r="H107655" s="3"/>
    </row>
    <row r="107656" spans="8:8">
      <c r="H107656" s="3"/>
    </row>
    <row r="107657" spans="8:8">
      <c r="H107657" s="3"/>
    </row>
    <row r="107658" spans="8:8">
      <c r="H107658" s="3"/>
    </row>
    <row r="107659" spans="8:8">
      <c r="H107659" s="3"/>
    </row>
    <row r="107660" spans="8:8">
      <c r="H107660" s="3"/>
    </row>
    <row r="107661" spans="8:8">
      <c r="H107661" s="3"/>
    </row>
    <row r="107662" spans="8:8">
      <c r="H107662" s="3"/>
    </row>
    <row r="107663" spans="8:8">
      <c r="H107663" s="3"/>
    </row>
    <row r="107664" spans="8:8">
      <c r="H107664" s="3"/>
    </row>
    <row r="107665" spans="8:8">
      <c r="H107665" s="3"/>
    </row>
    <row r="107666" spans="8:8">
      <c r="H107666" s="3"/>
    </row>
    <row r="107667" spans="8:8">
      <c r="H107667" s="3"/>
    </row>
    <row r="107668" spans="8:8">
      <c r="H107668" s="3"/>
    </row>
    <row r="107669" spans="8:8">
      <c r="H107669" s="3"/>
    </row>
    <row r="107670" spans="8:8">
      <c r="H107670" s="3"/>
    </row>
    <row r="107671" spans="8:8">
      <c r="H107671" s="3"/>
    </row>
    <row r="107672" spans="8:8">
      <c r="H107672" s="3"/>
    </row>
    <row r="107673" spans="8:8">
      <c r="H107673" s="3"/>
    </row>
    <row r="107674" spans="8:8">
      <c r="H107674" s="3"/>
    </row>
    <row r="107675" spans="8:8">
      <c r="H107675" s="3"/>
    </row>
    <row r="107676" spans="8:8">
      <c r="H107676" s="3"/>
    </row>
    <row r="107677" spans="8:8">
      <c r="H107677" s="3"/>
    </row>
    <row r="107678" spans="8:8">
      <c r="H107678" s="3"/>
    </row>
    <row r="107679" spans="8:8">
      <c r="H107679" s="3"/>
    </row>
    <row r="107680" spans="8:8">
      <c r="H107680" s="3"/>
    </row>
    <row r="107681" spans="8:8">
      <c r="H107681" s="3"/>
    </row>
    <row r="107682" spans="8:8">
      <c r="H107682" s="3"/>
    </row>
    <row r="107683" spans="8:8">
      <c r="H107683" s="3"/>
    </row>
    <row r="107684" spans="8:8">
      <c r="H107684" s="3"/>
    </row>
    <row r="107685" spans="8:8">
      <c r="H107685" s="3"/>
    </row>
    <row r="107686" spans="8:8">
      <c r="H107686" s="3"/>
    </row>
    <row r="107687" spans="8:8">
      <c r="H107687" s="3"/>
    </row>
    <row r="107688" spans="8:8">
      <c r="H107688" s="3"/>
    </row>
    <row r="107689" spans="8:8">
      <c r="H107689" s="3"/>
    </row>
    <row r="107690" spans="8:8">
      <c r="H107690" s="3"/>
    </row>
    <row r="107691" spans="8:8">
      <c r="H107691" s="3"/>
    </row>
    <row r="107692" spans="8:8">
      <c r="H107692" s="3"/>
    </row>
    <row r="107693" spans="8:8">
      <c r="H107693" s="3"/>
    </row>
    <row r="107694" spans="8:8">
      <c r="H107694" s="3"/>
    </row>
    <row r="107695" spans="8:8">
      <c r="H107695" s="3"/>
    </row>
    <row r="107696" spans="8:8">
      <c r="H107696" s="3"/>
    </row>
    <row r="107697" spans="8:8">
      <c r="H107697" s="3"/>
    </row>
    <row r="107698" spans="8:8">
      <c r="H107698" s="3"/>
    </row>
    <row r="107699" spans="8:8">
      <c r="H107699" s="3"/>
    </row>
    <row r="107700" spans="8:8">
      <c r="H107700" s="3"/>
    </row>
    <row r="107701" spans="8:8">
      <c r="H107701" s="3"/>
    </row>
    <row r="107702" spans="8:8">
      <c r="H107702" s="3"/>
    </row>
    <row r="107703" spans="8:8">
      <c r="H107703" s="3"/>
    </row>
    <row r="107704" spans="8:8">
      <c r="H107704" s="3"/>
    </row>
    <row r="107705" spans="8:8">
      <c r="H107705" s="3"/>
    </row>
    <row r="107706" spans="8:8">
      <c r="H107706" s="3"/>
    </row>
    <row r="107707" spans="8:8">
      <c r="H107707" s="3"/>
    </row>
    <row r="107708" spans="8:8">
      <c r="H107708" s="3"/>
    </row>
    <row r="107709" spans="8:8">
      <c r="H107709" s="3"/>
    </row>
    <row r="107710" spans="8:8">
      <c r="H107710" s="3"/>
    </row>
    <row r="107711" spans="8:8">
      <c r="H107711" s="3"/>
    </row>
    <row r="107712" spans="8:8">
      <c r="H107712" s="3"/>
    </row>
    <row r="107713" spans="8:8">
      <c r="H107713" s="3"/>
    </row>
    <row r="107714" spans="8:8">
      <c r="H107714" s="3"/>
    </row>
    <row r="107715" spans="8:8">
      <c r="H107715" s="3"/>
    </row>
    <row r="107716" spans="8:8">
      <c r="H107716" s="3"/>
    </row>
    <row r="107717" spans="8:8">
      <c r="H107717" s="3"/>
    </row>
    <row r="107718" spans="8:8">
      <c r="H107718" s="3"/>
    </row>
    <row r="107719" spans="8:8">
      <c r="H107719" s="3"/>
    </row>
    <row r="107720" spans="8:8">
      <c r="H107720" s="3"/>
    </row>
    <row r="107721" spans="8:8">
      <c r="H107721" s="3"/>
    </row>
    <row r="107722" spans="8:8">
      <c r="H107722" s="3"/>
    </row>
    <row r="107723" spans="8:8">
      <c r="H107723" s="3"/>
    </row>
    <row r="107724" spans="8:8">
      <c r="H107724" s="3"/>
    </row>
    <row r="107725" spans="8:8">
      <c r="H107725" s="3"/>
    </row>
    <row r="107726" spans="8:8">
      <c r="H107726" s="3"/>
    </row>
    <row r="107727" spans="8:8">
      <c r="H107727" s="3"/>
    </row>
    <row r="107728" spans="8:8">
      <c r="H107728" s="3"/>
    </row>
    <row r="107729" spans="8:8">
      <c r="H107729" s="3"/>
    </row>
    <row r="107730" spans="8:8">
      <c r="H107730" s="3"/>
    </row>
    <row r="107731" spans="8:8">
      <c r="H107731" s="3"/>
    </row>
    <row r="107732" spans="8:8">
      <c r="H107732" s="3"/>
    </row>
    <row r="107733" spans="8:8">
      <c r="H107733" s="3"/>
    </row>
    <row r="107734" spans="8:8">
      <c r="H107734" s="3"/>
    </row>
    <row r="107735" spans="8:8">
      <c r="H107735" s="3"/>
    </row>
    <row r="107736" spans="8:8">
      <c r="H107736" s="3"/>
    </row>
    <row r="107737" spans="8:8">
      <c r="H107737" s="3"/>
    </row>
    <row r="107738" spans="8:8">
      <c r="H107738" s="3"/>
    </row>
    <row r="107739" spans="8:8">
      <c r="H107739" s="3"/>
    </row>
    <row r="107740" spans="8:8">
      <c r="H107740" s="3"/>
    </row>
    <row r="107741" spans="8:8">
      <c r="H107741" s="3"/>
    </row>
    <row r="107742" spans="8:8">
      <c r="H107742" s="3"/>
    </row>
    <row r="107743" spans="8:8">
      <c r="H107743" s="3"/>
    </row>
    <row r="107744" spans="8:8">
      <c r="H107744" s="3"/>
    </row>
    <row r="107745" spans="8:8">
      <c r="H107745" s="3"/>
    </row>
    <row r="107746" spans="8:8">
      <c r="H107746" s="3"/>
    </row>
    <row r="107747" spans="8:8">
      <c r="H107747" s="3"/>
    </row>
    <row r="107748" spans="8:8">
      <c r="H107748" s="3"/>
    </row>
    <row r="107749" spans="8:8">
      <c r="H107749" s="3"/>
    </row>
    <row r="107750" spans="8:8">
      <c r="H107750" s="3"/>
    </row>
    <row r="107751" spans="8:8">
      <c r="H107751" s="3"/>
    </row>
    <row r="107752" spans="8:8">
      <c r="H107752" s="3"/>
    </row>
    <row r="107753" spans="8:8">
      <c r="H107753" s="3"/>
    </row>
    <row r="107754" spans="8:8">
      <c r="H107754" s="3"/>
    </row>
    <row r="107755" spans="8:8">
      <c r="H107755" s="3"/>
    </row>
    <row r="107756" spans="8:8">
      <c r="H107756" s="3"/>
    </row>
    <row r="107757" spans="8:8">
      <c r="H107757" s="3"/>
    </row>
    <row r="107758" spans="8:8">
      <c r="H107758" s="3"/>
    </row>
    <row r="107759" spans="8:8">
      <c r="H107759" s="3"/>
    </row>
    <row r="107760" spans="8:8">
      <c r="H107760" s="3"/>
    </row>
    <row r="107761" spans="8:8">
      <c r="H107761" s="3"/>
    </row>
    <row r="107762" spans="8:8">
      <c r="H107762" s="3"/>
    </row>
    <row r="107763" spans="8:8">
      <c r="H107763" s="3"/>
    </row>
    <row r="107764" spans="8:8">
      <c r="H107764" s="3"/>
    </row>
    <row r="107765" spans="8:8">
      <c r="H107765" s="3"/>
    </row>
    <row r="107766" spans="8:8">
      <c r="H107766" s="3"/>
    </row>
    <row r="107767" spans="8:8">
      <c r="H107767" s="3"/>
    </row>
    <row r="107768" spans="8:8">
      <c r="H107768" s="3"/>
    </row>
    <row r="107769" spans="8:8">
      <c r="H107769" s="3"/>
    </row>
    <row r="107770" spans="8:8">
      <c r="H107770" s="3"/>
    </row>
    <row r="107771" spans="8:8">
      <c r="H107771" s="3"/>
    </row>
    <row r="107772" spans="8:8">
      <c r="H107772" s="3"/>
    </row>
    <row r="107773" spans="8:8">
      <c r="H107773" s="3"/>
    </row>
    <row r="107774" spans="8:8">
      <c r="H107774" s="3"/>
    </row>
    <row r="107775" spans="8:8">
      <c r="H107775" s="3"/>
    </row>
    <row r="107776" spans="8:8">
      <c r="H107776" s="3"/>
    </row>
    <row r="107777" spans="8:8">
      <c r="H107777" s="3"/>
    </row>
    <row r="107778" spans="8:8">
      <c r="H107778" s="3"/>
    </row>
    <row r="107779" spans="8:8">
      <c r="H107779" s="3"/>
    </row>
    <row r="107780" spans="8:8">
      <c r="H107780" s="3"/>
    </row>
    <row r="107781" spans="8:8">
      <c r="H107781" s="3"/>
    </row>
    <row r="107782" spans="8:8">
      <c r="H107782" s="3"/>
    </row>
    <row r="107783" spans="8:8">
      <c r="H107783" s="3"/>
    </row>
    <row r="107784" spans="8:8">
      <c r="H107784" s="3"/>
    </row>
    <row r="107785" spans="8:8">
      <c r="H107785" s="3"/>
    </row>
    <row r="107786" spans="8:8">
      <c r="H107786" s="3"/>
    </row>
    <row r="107787" spans="8:8">
      <c r="H107787" s="3"/>
    </row>
    <row r="107788" spans="8:8">
      <c r="H107788" s="3"/>
    </row>
    <row r="107789" spans="8:8">
      <c r="H107789" s="3"/>
    </row>
    <row r="107790" spans="8:8">
      <c r="H107790" s="3"/>
    </row>
    <row r="107791" spans="8:8">
      <c r="H107791" s="3"/>
    </row>
    <row r="107792" spans="8:8">
      <c r="H107792" s="3"/>
    </row>
    <row r="107793" spans="8:8">
      <c r="H107793" s="3"/>
    </row>
    <row r="107794" spans="8:8">
      <c r="H107794" s="3"/>
    </row>
    <row r="107795" spans="8:8">
      <c r="H107795" s="3"/>
    </row>
    <row r="107796" spans="8:8">
      <c r="H107796" s="3"/>
    </row>
    <row r="107797" spans="8:8">
      <c r="H107797" s="3"/>
    </row>
    <row r="107798" spans="8:8">
      <c r="H107798" s="3"/>
    </row>
    <row r="107799" spans="8:8">
      <c r="H107799" s="3"/>
    </row>
    <row r="107800" spans="8:8">
      <c r="H107800" s="3"/>
    </row>
    <row r="107801" spans="8:8">
      <c r="H107801" s="3"/>
    </row>
    <row r="107802" spans="8:8">
      <c r="H107802" s="3"/>
    </row>
    <row r="107803" spans="8:8">
      <c r="H107803" s="3"/>
    </row>
    <row r="107804" spans="8:8">
      <c r="H107804" s="3"/>
    </row>
    <row r="107805" spans="8:8">
      <c r="H107805" s="3"/>
    </row>
    <row r="107806" spans="8:8">
      <c r="H107806" s="3"/>
    </row>
    <row r="107807" spans="8:8">
      <c r="H107807" s="3"/>
    </row>
    <row r="107808" spans="8:8">
      <c r="H107808" s="3"/>
    </row>
    <row r="107809" spans="8:8">
      <c r="H107809" s="3"/>
    </row>
    <row r="107810" spans="8:8">
      <c r="H107810" s="3"/>
    </row>
    <row r="107811" spans="8:8">
      <c r="H107811" s="3"/>
    </row>
    <row r="107812" spans="8:8">
      <c r="H107812" s="3"/>
    </row>
    <row r="107813" spans="8:8">
      <c r="H107813" s="3"/>
    </row>
    <row r="107814" spans="8:8">
      <c r="H107814" s="3"/>
    </row>
    <row r="107815" spans="8:8">
      <c r="H107815" s="3"/>
    </row>
    <row r="107816" spans="8:8">
      <c r="H107816" s="3"/>
    </row>
    <row r="107817" spans="8:8">
      <c r="H107817" s="3"/>
    </row>
    <row r="107818" spans="8:8">
      <c r="H107818" s="3"/>
    </row>
    <row r="107819" spans="8:8">
      <c r="H107819" s="3"/>
    </row>
    <row r="107820" spans="8:8">
      <c r="H107820" s="3"/>
    </row>
    <row r="107821" spans="8:8">
      <c r="H107821" s="3"/>
    </row>
    <row r="107822" spans="8:8">
      <c r="H107822" s="3"/>
    </row>
    <row r="107823" spans="8:8">
      <c r="H107823" s="3"/>
    </row>
    <row r="107824" spans="8:8">
      <c r="H107824" s="3"/>
    </row>
    <row r="107825" spans="8:8">
      <c r="H107825" s="3"/>
    </row>
    <row r="107826" spans="8:8">
      <c r="H107826" s="3"/>
    </row>
    <row r="107827" spans="8:8">
      <c r="H107827" s="3"/>
    </row>
    <row r="107828" spans="8:8">
      <c r="H107828" s="3"/>
    </row>
    <row r="107829" spans="8:8">
      <c r="H107829" s="3"/>
    </row>
    <row r="107830" spans="8:8">
      <c r="H107830" s="3"/>
    </row>
    <row r="107831" spans="8:8">
      <c r="H107831" s="3"/>
    </row>
    <row r="107832" spans="8:8">
      <c r="H107832" s="3"/>
    </row>
    <row r="107833" spans="8:8">
      <c r="H107833" s="3"/>
    </row>
    <row r="107834" spans="8:8">
      <c r="H107834" s="3"/>
    </row>
    <row r="107835" spans="8:8">
      <c r="H107835" s="3"/>
    </row>
    <row r="107836" spans="8:8">
      <c r="H107836" s="3"/>
    </row>
    <row r="107837" spans="8:8">
      <c r="H107837" s="3"/>
    </row>
    <row r="107838" spans="8:8">
      <c r="H107838" s="3"/>
    </row>
    <row r="107839" spans="8:8">
      <c r="H107839" s="3"/>
    </row>
    <row r="107840" spans="8:8">
      <c r="H107840" s="3"/>
    </row>
    <row r="107841" spans="8:8">
      <c r="H107841" s="3"/>
    </row>
    <row r="107842" spans="8:8">
      <c r="H107842" s="3"/>
    </row>
    <row r="107843" spans="8:8">
      <c r="H107843" s="3"/>
    </row>
    <row r="107844" spans="8:8">
      <c r="H107844" s="3"/>
    </row>
    <row r="107845" spans="8:8">
      <c r="H107845" s="3"/>
    </row>
    <row r="107846" spans="8:8">
      <c r="H107846" s="3"/>
    </row>
    <row r="107847" spans="8:8">
      <c r="H107847" s="3"/>
    </row>
    <row r="107848" spans="8:8">
      <c r="H107848" s="3"/>
    </row>
    <row r="107849" spans="8:8">
      <c r="H107849" s="3"/>
    </row>
    <row r="107850" spans="8:8">
      <c r="H107850" s="3"/>
    </row>
    <row r="107851" spans="8:8">
      <c r="H107851" s="3"/>
    </row>
    <row r="107852" spans="8:8">
      <c r="H107852" s="3"/>
    </row>
    <row r="107853" spans="8:8">
      <c r="H107853" s="3"/>
    </row>
    <row r="107854" spans="8:8">
      <c r="H107854" s="3"/>
    </row>
    <row r="107855" spans="8:8">
      <c r="H107855" s="3"/>
    </row>
    <row r="107856" spans="8:8">
      <c r="H107856" s="3"/>
    </row>
    <row r="107857" spans="8:8">
      <c r="H107857" s="3"/>
    </row>
    <row r="107858" spans="8:8">
      <c r="H107858" s="3"/>
    </row>
    <row r="107859" spans="8:8">
      <c r="H107859" s="3"/>
    </row>
    <row r="107860" spans="8:8">
      <c r="H107860" s="3"/>
    </row>
    <row r="107861" spans="8:8">
      <c r="H107861" s="3"/>
    </row>
    <row r="107862" spans="8:8">
      <c r="H107862" s="3"/>
    </row>
    <row r="107863" spans="8:8">
      <c r="H107863" s="3"/>
    </row>
    <row r="107864" spans="8:8">
      <c r="H107864" s="3"/>
    </row>
    <row r="107865" spans="8:8">
      <c r="H107865" s="3"/>
    </row>
    <row r="107866" spans="8:8">
      <c r="H107866" s="3"/>
    </row>
    <row r="107867" spans="8:8">
      <c r="H107867" s="3"/>
    </row>
    <row r="107868" spans="8:8">
      <c r="H107868" s="3"/>
    </row>
    <row r="107869" spans="8:8">
      <c r="H107869" s="3"/>
    </row>
    <row r="107870" spans="8:8">
      <c r="H107870" s="3"/>
    </row>
    <row r="107871" spans="8:8">
      <c r="H107871" s="3"/>
    </row>
    <row r="107872" spans="8:8">
      <c r="H107872" s="3"/>
    </row>
    <row r="107873" spans="8:8">
      <c r="H107873" s="3"/>
    </row>
    <row r="107874" spans="8:8">
      <c r="H107874" s="3"/>
    </row>
    <row r="107875" spans="8:8">
      <c r="H107875" s="3"/>
    </row>
    <row r="107876" spans="8:8">
      <c r="H107876" s="3"/>
    </row>
    <row r="107877" spans="8:8">
      <c r="H107877" s="3"/>
    </row>
    <row r="107878" spans="8:8">
      <c r="H107878" s="3"/>
    </row>
    <row r="107879" spans="8:8">
      <c r="H107879" s="3"/>
    </row>
    <row r="107880" spans="8:8">
      <c r="H107880" s="3"/>
    </row>
    <row r="107881" spans="8:8">
      <c r="H107881" s="3"/>
    </row>
    <row r="107882" spans="8:8">
      <c r="H107882" s="3"/>
    </row>
    <row r="107883" spans="8:8">
      <c r="H107883" s="3"/>
    </row>
    <row r="107884" spans="8:8">
      <c r="H107884" s="3"/>
    </row>
    <row r="107885" spans="8:8">
      <c r="H107885" s="3"/>
    </row>
    <row r="107886" spans="8:8">
      <c r="H107886" s="3"/>
    </row>
    <row r="107887" spans="8:8">
      <c r="H107887" s="3"/>
    </row>
    <row r="107888" spans="8:8">
      <c r="H107888" s="3"/>
    </row>
    <row r="107889" spans="8:8">
      <c r="H107889" s="3"/>
    </row>
    <row r="107890" spans="8:8">
      <c r="H107890" s="3"/>
    </row>
    <row r="107891" spans="8:8">
      <c r="H107891" s="3"/>
    </row>
    <row r="107892" spans="8:8">
      <c r="H107892" s="3"/>
    </row>
    <row r="107893" spans="8:8">
      <c r="H107893" s="3"/>
    </row>
    <row r="107894" spans="8:8">
      <c r="H107894" s="3"/>
    </row>
    <row r="107895" spans="8:8">
      <c r="H107895" s="3"/>
    </row>
    <row r="107896" spans="8:8">
      <c r="H107896" s="3"/>
    </row>
    <row r="107897" spans="8:8">
      <c r="H107897" s="3"/>
    </row>
    <row r="107898" spans="8:8">
      <c r="H107898" s="3"/>
    </row>
    <row r="107899" spans="8:8">
      <c r="H107899" s="3"/>
    </row>
    <row r="107900" spans="8:8">
      <c r="H107900" s="3"/>
    </row>
    <row r="107901" spans="8:8">
      <c r="H107901" s="3"/>
    </row>
    <row r="107902" spans="8:8">
      <c r="H107902" s="3"/>
    </row>
    <row r="107903" spans="8:8">
      <c r="H107903" s="3"/>
    </row>
    <row r="107904" spans="8:8">
      <c r="H107904" s="3"/>
    </row>
    <row r="107905" spans="8:8">
      <c r="H107905" s="3"/>
    </row>
    <row r="107906" spans="8:8">
      <c r="H107906" s="3"/>
    </row>
    <row r="107907" spans="8:8">
      <c r="H107907" s="3"/>
    </row>
    <row r="107908" spans="8:8">
      <c r="H107908" s="3"/>
    </row>
    <row r="107909" spans="8:8">
      <c r="H107909" s="3"/>
    </row>
    <row r="107910" spans="8:8">
      <c r="H107910" s="3"/>
    </row>
    <row r="107911" spans="8:8">
      <c r="H107911" s="3"/>
    </row>
    <row r="107912" spans="8:8">
      <c r="H107912" s="3"/>
    </row>
    <row r="107913" spans="8:8">
      <c r="H107913" s="3"/>
    </row>
    <row r="107914" spans="8:8">
      <c r="H107914" s="3"/>
    </row>
    <row r="107915" spans="8:8">
      <c r="H107915" s="3"/>
    </row>
    <row r="107916" spans="8:8">
      <c r="H107916" s="3"/>
    </row>
    <row r="107917" spans="8:8">
      <c r="H107917" s="3"/>
    </row>
    <row r="107918" spans="8:8">
      <c r="H107918" s="3"/>
    </row>
    <row r="107919" spans="8:8">
      <c r="H107919" s="3"/>
    </row>
    <row r="107920" spans="8:8">
      <c r="H107920" s="3"/>
    </row>
    <row r="107921" spans="8:8">
      <c r="H107921" s="3"/>
    </row>
    <row r="107922" spans="8:8">
      <c r="H107922" s="3"/>
    </row>
    <row r="107923" spans="8:8">
      <c r="H107923" s="3"/>
    </row>
    <row r="107924" spans="8:8">
      <c r="H107924" s="3"/>
    </row>
    <row r="107925" spans="8:8">
      <c r="H107925" s="3"/>
    </row>
    <row r="107926" spans="8:8">
      <c r="H107926" s="3"/>
    </row>
    <row r="107927" spans="8:8">
      <c r="H107927" s="3"/>
    </row>
    <row r="107928" spans="8:8">
      <c r="H107928" s="3"/>
    </row>
    <row r="107929" spans="8:8">
      <c r="H107929" s="3"/>
    </row>
    <row r="107930" spans="8:8">
      <c r="H107930" s="3"/>
    </row>
    <row r="107931" spans="8:8">
      <c r="H107931" s="3"/>
    </row>
    <row r="107932" spans="8:8">
      <c r="H107932" s="3"/>
    </row>
    <row r="107933" spans="8:8">
      <c r="H107933" s="3"/>
    </row>
    <row r="107934" spans="8:8">
      <c r="H107934" s="3"/>
    </row>
    <row r="107935" spans="8:8">
      <c r="H107935" s="3"/>
    </row>
    <row r="107936" spans="8:8">
      <c r="H107936" s="3"/>
    </row>
    <row r="107937" spans="8:8">
      <c r="H107937" s="3"/>
    </row>
    <row r="107938" spans="8:8">
      <c r="H107938" s="3"/>
    </row>
    <row r="107939" spans="8:8">
      <c r="H107939" s="3"/>
    </row>
    <row r="107940" spans="8:8">
      <c r="H107940" s="3"/>
    </row>
    <row r="107941" spans="8:8">
      <c r="H107941" s="3"/>
    </row>
    <row r="107942" spans="8:8">
      <c r="H107942" s="3"/>
    </row>
    <row r="107943" spans="8:8">
      <c r="H107943" s="3"/>
    </row>
    <row r="107944" spans="8:8">
      <c r="H107944" s="3"/>
    </row>
    <row r="107945" spans="8:8">
      <c r="H107945" s="3"/>
    </row>
    <row r="107946" spans="8:8">
      <c r="H107946" s="3"/>
    </row>
    <row r="107947" spans="8:8">
      <c r="H107947" s="3"/>
    </row>
    <row r="107948" spans="8:8">
      <c r="H107948" s="3"/>
    </row>
    <row r="107949" spans="8:8">
      <c r="H107949" s="3"/>
    </row>
    <row r="107950" spans="8:8">
      <c r="H107950" s="3"/>
    </row>
    <row r="107951" spans="8:8">
      <c r="H107951" s="3"/>
    </row>
    <row r="107952" spans="8:8">
      <c r="H107952" s="3"/>
    </row>
    <row r="107953" spans="8:8">
      <c r="H107953" s="3"/>
    </row>
    <row r="107954" spans="8:8">
      <c r="H107954" s="3"/>
    </row>
    <row r="107955" spans="8:8">
      <c r="H107955" s="3"/>
    </row>
    <row r="107956" spans="8:8">
      <c r="H107956" s="3"/>
    </row>
    <row r="107957" spans="8:8">
      <c r="H107957" s="3"/>
    </row>
    <row r="107958" spans="8:8">
      <c r="H107958" s="3"/>
    </row>
    <row r="107959" spans="8:8">
      <c r="H107959" s="3"/>
    </row>
    <row r="107960" spans="8:8">
      <c r="H107960" s="3"/>
    </row>
    <row r="107961" spans="8:8">
      <c r="H107961" s="3"/>
    </row>
    <row r="107962" spans="8:8">
      <c r="H107962" s="3"/>
    </row>
    <row r="107963" spans="8:8">
      <c r="H107963" s="3"/>
    </row>
    <row r="107964" spans="8:8">
      <c r="H107964" s="3"/>
    </row>
    <row r="107965" spans="8:8">
      <c r="H107965" s="3"/>
    </row>
    <row r="107966" spans="8:8">
      <c r="H107966" s="3"/>
    </row>
    <row r="107967" spans="8:8">
      <c r="H107967" s="3"/>
    </row>
    <row r="107968" spans="8:8">
      <c r="H107968" s="3"/>
    </row>
    <row r="107969" spans="8:8">
      <c r="H107969" s="3"/>
    </row>
    <row r="107970" spans="8:8">
      <c r="H107970" s="3"/>
    </row>
    <row r="107971" spans="8:8">
      <c r="H107971" s="3"/>
    </row>
    <row r="107972" spans="8:8">
      <c r="H107972" s="3"/>
    </row>
    <row r="107973" spans="8:8">
      <c r="H107973" s="3"/>
    </row>
    <row r="107974" spans="8:8">
      <c r="H107974" s="3"/>
    </row>
    <row r="107975" spans="8:8">
      <c r="H107975" s="3"/>
    </row>
    <row r="107976" spans="8:8">
      <c r="H107976" s="3"/>
    </row>
    <row r="107977" spans="8:8">
      <c r="H107977" s="3"/>
    </row>
    <row r="107978" spans="8:8">
      <c r="H107978" s="3"/>
    </row>
    <row r="107979" spans="8:8">
      <c r="H107979" s="3"/>
    </row>
    <row r="107980" spans="8:8">
      <c r="H107980" s="3"/>
    </row>
    <row r="107981" spans="8:8">
      <c r="H107981" s="3"/>
    </row>
    <row r="107982" spans="8:8">
      <c r="H107982" s="3"/>
    </row>
    <row r="107983" spans="8:8">
      <c r="H107983" s="3"/>
    </row>
    <row r="107984" spans="8:8">
      <c r="H107984" s="3"/>
    </row>
    <row r="107985" spans="8:8">
      <c r="H107985" s="3"/>
    </row>
    <row r="107986" spans="8:8">
      <c r="H107986" s="3"/>
    </row>
    <row r="107987" spans="8:8">
      <c r="H107987" s="3"/>
    </row>
    <row r="107988" spans="8:8">
      <c r="H107988" s="3"/>
    </row>
    <row r="107989" spans="8:8">
      <c r="H107989" s="3"/>
    </row>
    <row r="107990" spans="8:8">
      <c r="H107990" s="3"/>
    </row>
    <row r="107991" spans="8:8">
      <c r="H107991" s="3"/>
    </row>
    <row r="107992" spans="8:8">
      <c r="H107992" s="3"/>
    </row>
    <row r="107993" spans="8:8">
      <c r="H107993" s="3"/>
    </row>
    <row r="107994" spans="8:8">
      <c r="H107994" s="3"/>
    </row>
    <row r="107995" spans="8:8">
      <c r="H107995" s="3"/>
    </row>
    <row r="107996" spans="8:8">
      <c r="H107996" s="3"/>
    </row>
    <row r="107997" spans="8:8">
      <c r="H107997" s="3"/>
    </row>
    <row r="107998" spans="8:8">
      <c r="H107998" s="3"/>
    </row>
    <row r="107999" spans="8:8">
      <c r="H107999" s="3"/>
    </row>
    <row r="108000" spans="8:8">
      <c r="H108000" s="3"/>
    </row>
    <row r="108001" spans="8:8">
      <c r="H108001" s="3"/>
    </row>
    <row r="108002" spans="8:8">
      <c r="H108002" s="3"/>
    </row>
    <row r="108003" spans="8:8">
      <c r="H108003" s="3"/>
    </row>
    <row r="108004" spans="8:8">
      <c r="H108004" s="3"/>
    </row>
    <row r="108005" spans="8:8">
      <c r="H108005" s="3"/>
    </row>
    <row r="108006" spans="8:8">
      <c r="H108006" s="3"/>
    </row>
    <row r="108007" spans="8:8">
      <c r="H108007" s="3"/>
    </row>
    <row r="108008" spans="8:8">
      <c r="H108008" s="3"/>
    </row>
    <row r="108009" spans="8:8">
      <c r="H108009" s="3"/>
    </row>
    <row r="108010" spans="8:8">
      <c r="H108010" s="3"/>
    </row>
    <row r="108011" spans="8:8">
      <c r="H108011" s="3"/>
    </row>
    <row r="108012" spans="8:8">
      <c r="H108012" s="3"/>
    </row>
    <row r="108013" spans="8:8">
      <c r="H108013" s="3"/>
    </row>
    <row r="108014" spans="8:8">
      <c r="H108014" s="3"/>
    </row>
    <row r="108015" spans="8:8">
      <c r="H108015" s="3"/>
    </row>
    <row r="108016" spans="8:8">
      <c r="H108016" s="3"/>
    </row>
    <row r="108017" spans="8:8">
      <c r="H108017" s="3"/>
    </row>
    <row r="108018" spans="8:8">
      <c r="H108018" s="3"/>
    </row>
    <row r="108019" spans="8:8">
      <c r="H108019" s="3"/>
    </row>
    <row r="108020" spans="8:8">
      <c r="H108020" s="3"/>
    </row>
    <row r="108021" spans="8:8">
      <c r="H108021" s="3"/>
    </row>
    <row r="108022" spans="8:8">
      <c r="H108022" s="3"/>
    </row>
    <row r="108023" spans="8:8">
      <c r="H108023" s="3"/>
    </row>
    <row r="108024" spans="8:8">
      <c r="H108024" s="3"/>
    </row>
    <row r="108025" spans="8:8">
      <c r="H108025" s="3"/>
    </row>
    <row r="108026" spans="8:8">
      <c r="H108026" s="3"/>
    </row>
    <row r="108027" spans="8:8">
      <c r="H108027" s="3"/>
    </row>
    <row r="108028" spans="8:8">
      <c r="H108028" s="3"/>
    </row>
    <row r="108029" spans="8:8">
      <c r="H108029" s="3"/>
    </row>
    <row r="108030" spans="8:8">
      <c r="H108030" s="3"/>
    </row>
    <row r="108031" spans="8:8">
      <c r="H108031" s="3"/>
    </row>
    <row r="108032" spans="8:8">
      <c r="H108032" s="3"/>
    </row>
    <row r="108033" spans="8:8">
      <c r="H108033" s="3"/>
    </row>
    <row r="108034" spans="8:8">
      <c r="H108034" s="3"/>
    </row>
    <row r="108035" spans="8:8">
      <c r="H108035" s="3"/>
    </row>
    <row r="108036" spans="8:8">
      <c r="H108036" s="3"/>
    </row>
    <row r="108037" spans="8:8">
      <c r="H108037" s="3"/>
    </row>
    <row r="108038" spans="8:8">
      <c r="H108038" s="3"/>
    </row>
    <row r="108039" spans="8:8">
      <c r="H108039" s="3"/>
    </row>
    <row r="108040" spans="8:8">
      <c r="H108040" s="3"/>
    </row>
    <row r="108041" spans="8:8">
      <c r="H108041" s="3"/>
    </row>
    <row r="108042" spans="8:8">
      <c r="H108042" s="3"/>
    </row>
    <row r="108043" spans="8:8">
      <c r="H108043" s="3"/>
    </row>
    <row r="108044" spans="8:8">
      <c r="H108044" s="3"/>
    </row>
    <row r="108045" spans="8:8">
      <c r="H108045" s="3"/>
    </row>
    <row r="108046" spans="8:8">
      <c r="H108046" s="3"/>
    </row>
    <row r="108047" spans="8:8">
      <c r="H108047" s="3"/>
    </row>
    <row r="108048" spans="8:8">
      <c r="H108048" s="3"/>
    </row>
    <row r="108049" spans="8:8">
      <c r="H108049" s="3"/>
    </row>
    <row r="108050" spans="8:8">
      <c r="H108050" s="3"/>
    </row>
    <row r="108051" spans="8:8">
      <c r="H108051" s="3"/>
    </row>
    <row r="108052" spans="8:8">
      <c r="H108052" s="3"/>
    </row>
    <row r="108053" spans="8:8">
      <c r="H108053" s="3"/>
    </row>
    <row r="108054" spans="8:8">
      <c r="H108054" s="3"/>
    </row>
    <row r="108055" spans="8:8">
      <c r="H108055" s="3"/>
    </row>
    <row r="108056" spans="8:8">
      <c r="H108056" s="3"/>
    </row>
    <row r="108057" spans="8:8">
      <c r="H108057" s="3"/>
    </row>
    <row r="108058" spans="8:8">
      <c r="H108058" s="3"/>
    </row>
    <row r="108059" spans="8:8">
      <c r="H108059" s="3"/>
    </row>
    <row r="108060" spans="8:8">
      <c r="H108060" s="3"/>
    </row>
    <row r="108061" spans="8:8">
      <c r="H108061" s="3"/>
    </row>
    <row r="108062" spans="8:8">
      <c r="H108062" s="3"/>
    </row>
    <row r="108063" spans="8:8">
      <c r="H108063" s="3"/>
    </row>
    <row r="108064" spans="8:8">
      <c r="H108064" s="3"/>
    </row>
    <row r="108065" spans="8:8">
      <c r="H108065" s="3"/>
    </row>
    <row r="108066" spans="8:8">
      <c r="H108066" s="3"/>
    </row>
    <row r="108067" spans="8:8">
      <c r="H108067" s="3"/>
    </row>
    <row r="108068" spans="8:8">
      <c r="H108068" s="3"/>
    </row>
    <row r="108069" spans="8:8">
      <c r="H108069" s="3"/>
    </row>
    <row r="108070" spans="8:8">
      <c r="H108070" s="3"/>
    </row>
    <row r="108071" spans="8:8">
      <c r="H108071" s="3"/>
    </row>
    <row r="108072" spans="8:8">
      <c r="H108072" s="3"/>
    </row>
    <row r="108073" spans="8:8">
      <c r="H108073" s="3"/>
    </row>
    <row r="108074" spans="8:8">
      <c r="H108074" s="3"/>
    </row>
    <row r="108075" spans="8:8">
      <c r="H108075" s="3"/>
    </row>
    <row r="108076" spans="8:8">
      <c r="H108076" s="3"/>
    </row>
    <row r="108077" spans="8:8">
      <c r="H108077" s="3"/>
    </row>
    <row r="108078" spans="8:8">
      <c r="H108078" s="3"/>
    </row>
    <row r="108079" spans="8:8">
      <c r="H108079" s="3"/>
    </row>
    <row r="108080" spans="8:8">
      <c r="H108080" s="3"/>
    </row>
    <row r="108081" spans="8:8">
      <c r="H108081" s="3"/>
    </row>
    <row r="108082" spans="8:8">
      <c r="H108082" s="3"/>
    </row>
    <row r="108083" spans="8:8">
      <c r="H108083" s="3"/>
    </row>
    <row r="108084" spans="8:8">
      <c r="H108084" s="3"/>
    </row>
    <row r="108085" spans="8:8">
      <c r="H108085" s="3"/>
    </row>
    <row r="108086" spans="8:8">
      <c r="H108086" s="3"/>
    </row>
    <row r="108087" spans="8:8">
      <c r="H108087" s="3"/>
    </row>
    <row r="108088" spans="8:8">
      <c r="H108088" s="3"/>
    </row>
    <row r="108089" spans="8:8">
      <c r="H108089" s="3"/>
    </row>
    <row r="108090" spans="8:8">
      <c r="H108090" s="3"/>
    </row>
    <row r="108091" spans="8:8">
      <c r="H108091" s="3"/>
    </row>
    <row r="108092" spans="8:8">
      <c r="H108092" s="3"/>
    </row>
    <row r="108093" spans="8:8">
      <c r="H108093" s="3"/>
    </row>
    <row r="108094" spans="8:8">
      <c r="H108094" s="3"/>
    </row>
    <row r="108095" spans="8:8">
      <c r="H108095" s="3"/>
    </row>
    <row r="108096" spans="8:8">
      <c r="H108096" s="3"/>
    </row>
    <row r="108097" spans="8:8">
      <c r="H108097" s="3"/>
    </row>
    <row r="108098" spans="8:8">
      <c r="H108098" s="3"/>
    </row>
    <row r="108099" spans="8:8">
      <c r="H108099" s="3"/>
    </row>
    <row r="108100" spans="8:8">
      <c r="H108100" s="3"/>
    </row>
    <row r="108101" spans="8:8">
      <c r="H108101" s="3"/>
    </row>
    <row r="108102" spans="8:8">
      <c r="H108102" s="3"/>
    </row>
    <row r="108103" spans="8:8">
      <c r="H108103" s="3"/>
    </row>
    <row r="108104" spans="8:8">
      <c r="H108104" s="3"/>
    </row>
    <row r="108105" spans="8:8">
      <c r="H108105" s="3"/>
    </row>
    <row r="108106" spans="8:8">
      <c r="H108106" s="3"/>
    </row>
    <row r="108107" spans="8:8">
      <c r="H108107" s="3"/>
    </row>
    <row r="108108" spans="8:8">
      <c r="H108108" s="3"/>
    </row>
    <row r="108109" spans="8:8">
      <c r="H108109" s="3"/>
    </row>
    <row r="108110" spans="8:8">
      <c r="H108110" s="3"/>
    </row>
    <row r="108111" spans="8:8">
      <c r="H108111" s="3"/>
    </row>
    <row r="108112" spans="8:8">
      <c r="H108112" s="3"/>
    </row>
    <row r="108113" spans="8:8">
      <c r="H108113" s="3"/>
    </row>
    <row r="108114" spans="8:8">
      <c r="H108114" s="3"/>
    </row>
    <row r="108115" spans="8:8">
      <c r="H108115" s="3"/>
    </row>
    <row r="108116" spans="8:8">
      <c r="H108116" s="3"/>
    </row>
    <row r="108117" spans="8:8">
      <c r="H108117" s="3"/>
    </row>
    <row r="108118" spans="8:8">
      <c r="H108118" s="3"/>
    </row>
    <row r="108119" spans="8:8">
      <c r="H108119" s="3"/>
    </row>
    <row r="108120" spans="8:8">
      <c r="H108120" s="3"/>
    </row>
    <row r="108121" spans="8:8">
      <c r="H108121" s="3"/>
    </row>
    <row r="108122" spans="8:8">
      <c r="H108122" s="3"/>
    </row>
    <row r="108123" spans="8:8">
      <c r="H108123" s="3"/>
    </row>
    <row r="108124" spans="8:8">
      <c r="H108124" s="3"/>
    </row>
    <row r="108125" spans="8:8">
      <c r="H108125" s="3"/>
    </row>
    <row r="108126" spans="8:8">
      <c r="H108126" s="3"/>
    </row>
    <row r="108127" spans="8:8">
      <c r="H108127" s="3"/>
    </row>
    <row r="108128" spans="8:8">
      <c r="H108128" s="3"/>
    </row>
    <row r="108129" spans="8:8">
      <c r="H108129" s="3"/>
    </row>
    <row r="108130" spans="8:8">
      <c r="H108130" s="3"/>
    </row>
    <row r="108131" spans="8:8">
      <c r="H108131" s="3"/>
    </row>
    <row r="108132" spans="8:8">
      <c r="H108132" s="3"/>
    </row>
    <row r="108133" spans="8:8">
      <c r="H108133" s="3"/>
    </row>
    <row r="108134" spans="8:8">
      <c r="H108134" s="3"/>
    </row>
    <row r="108135" spans="8:8">
      <c r="H108135" s="3"/>
    </row>
    <row r="108136" spans="8:8">
      <c r="H108136" s="3"/>
    </row>
    <row r="108137" spans="8:8">
      <c r="H108137" s="3"/>
    </row>
    <row r="108138" spans="8:8">
      <c r="H108138" s="3"/>
    </row>
    <row r="108139" spans="8:8">
      <c r="H108139" s="3"/>
    </row>
    <row r="108140" spans="8:8">
      <c r="H108140" s="3"/>
    </row>
    <row r="108141" spans="8:8">
      <c r="H108141" s="3"/>
    </row>
    <row r="108142" spans="8:8">
      <c r="H108142" s="3"/>
    </row>
    <row r="108143" spans="8:8">
      <c r="H108143" s="3"/>
    </row>
    <row r="108144" spans="8:8">
      <c r="H108144" s="3"/>
    </row>
    <row r="108145" spans="8:8">
      <c r="H108145" s="3"/>
    </row>
    <row r="108146" spans="8:8">
      <c r="H108146" s="3"/>
    </row>
    <row r="108147" spans="8:8">
      <c r="H108147" s="3"/>
    </row>
    <row r="108148" spans="8:8">
      <c r="H108148" s="3"/>
    </row>
    <row r="108149" spans="8:8">
      <c r="H108149" s="3"/>
    </row>
    <row r="108150" spans="8:8">
      <c r="H108150" s="3"/>
    </row>
    <row r="108151" spans="8:8">
      <c r="H108151" s="3"/>
    </row>
    <row r="108152" spans="8:8">
      <c r="H108152" s="3"/>
    </row>
    <row r="108153" spans="8:8">
      <c r="H108153" s="3"/>
    </row>
    <row r="108154" spans="8:8">
      <c r="H108154" s="3"/>
    </row>
    <row r="108155" spans="8:8">
      <c r="H108155" s="3"/>
    </row>
    <row r="108156" spans="8:8">
      <c r="H108156" s="3"/>
    </row>
    <row r="108157" spans="8:8">
      <c r="H108157" s="3"/>
    </row>
    <row r="108158" spans="8:8">
      <c r="H108158" s="3"/>
    </row>
    <row r="108159" spans="8:8">
      <c r="H108159" s="3"/>
    </row>
    <row r="108160" spans="8:8">
      <c r="H108160" s="3"/>
    </row>
    <row r="108161" spans="8:8">
      <c r="H108161" s="3"/>
    </row>
    <row r="108162" spans="8:8">
      <c r="H108162" s="3"/>
    </row>
    <row r="108163" spans="8:8">
      <c r="H108163" s="3"/>
    </row>
    <row r="108164" spans="8:8">
      <c r="H108164" s="3"/>
    </row>
    <row r="108165" spans="8:8">
      <c r="H108165" s="3"/>
    </row>
    <row r="108166" spans="8:8">
      <c r="H108166" s="3"/>
    </row>
    <row r="108167" spans="8:8">
      <c r="H108167" s="3"/>
    </row>
    <row r="108168" spans="8:8">
      <c r="H108168" s="3"/>
    </row>
    <row r="108169" spans="8:8">
      <c r="H108169" s="3"/>
    </row>
    <row r="108170" spans="8:8">
      <c r="H108170" s="3"/>
    </row>
    <row r="108171" spans="8:8">
      <c r="H108171" s="3"/>
    </row>
    <row r="108172" spans="8:8">
      <c r="H108172" s="3"/>
    </row>
    <row r="108173" spans="8:8">
      <c r="H108173" s="3"/>
    </row>
    <row r="108174" spans="8:8">
      <c r="H108174" s="3"/>
    </row>
    <row r="108175" spans="8:8">
      <c r="H108175" s="3"/>
    </row>
    <row r="108176" spans="8:8">
      <c r="H108176" s="3"/>
    </row>
    <row r="108177" spans="8:8">
      <c r="H108177" s="3"/>
    </row>
    <row r="108178" spans="8:8">
      <c r="H108178" s="3"/>
    </row>
    <row r="108179" spans="8:8">
      <c r="H108179" s="3"/>
    </row>
    <row r="108180" spans="8:8">
      <c r="H108180" s="3"/>
    </row>
    <row r="108181" spans="8:8">
      <c r="H108181" s="3"/>
    </row>
    <row r="108182" spans="8:8">
      <c r="H108182" s="3"/>
    </row>
    <row r="108183" spans="8:8">
      <c r="H108183" s="3"/>
    </row>
    <row r="108184" spans="8:8">
      <c r="H108184" s="3"/>
    </row>
    <row r="108185" spans="8:8">
      <c r="H108185" s="3"/>
    </row>
    <row r="108186" spans="8:8">
      <c r="H108186" s="3"/>
    </row>
    <row r="108187" spans="8:8">
      <c r="H108187" s="3"/>
    </row>
    <row r="108188" spans="8:8">
      <c r="H108188" s="3"/>
    </row>
    <row r="108189" spans="8:8">
      <c r="H108189" s="3"/>
    </row>
    <row r="108190" spans="8:8">
      <c r="H108190" s="3"/>
    </row>
    <row r="108191" spans="8:8">
      <c r="H108191" s="3"/>
    </row>
    <row r="108192" spans="8:8">
      <c r="H108192" s="3"/>
    </row>
    <row r="108193" spans="8:8">
      <c r="H108193" s="3"/>
    </row>
    <row r="108194" spans="8:8">
      <c r="H108194" s="3"/>
    </row>
    <row r="108195" spans="8:8">
      <c r="H108195" s="3"/>
    </row>
    <row r="108196" spans="8:8">
      <c r="H108196" s="3"/>
    </row>
    <row r="108197" spans="8:8">
      <c r="H108197" s="3"/>
    </row>
    <row r="108198" spans="8:8">
      <c r="H108198" s="3"/>
    </row>
    <row r="108199" spans="8:8">
      <c r="H108199" s="3"/>
    </row>
    <row r="108200" spans="8:8">
      <c r="H108200" s="3"/>
    </row>
    <row r="108201" spans="8:8">
      <c r="H108201" s="3"/>
    </row>
    <row r="108202" spans="8:8">
      <c r="H108202" s="3"/>
    </row>
    <row r="108203" spans="8:8">
      <c r="H108203" s="3"/>
    </row>
    <row r="108204" spans="8:8">
      <c r="H108204" s="3"/>
    </row>
    <row r="108205" spans="8:8">
      <c r="H108205" s="3"/>
    </row>
    <row r="108206" spans="8:8">
      <c r="H108206" s="3"/>
    </row>
    <row r="108207" spans="8:8">
      <c r="H108207" s="3"/>
    </row>
    <row r="108208" spans="8:8">
      <c r="H108208" s="3"/>
    </row>
    <row r="108209" spans="8:8">
      <c r="H108209" s="3"/>
    </row>
    <row r="108210" spans="8:8">
      <c r="H108210" s="3"/>
    </row>
    <row r="108211" spans="8:8">
      <c r="H108211" s="3"/>
    </row>
    <row r="108212" spans="8:8">
      <c r="H108212" s="3"/>
    </row>
    <row r="108213" spans="8:8">
      <c r="H108213" s="3"/>
    </row>
    <row r="108214" spans="8:8">
      <c r="H108214" s="3"/>
    </row>
    <row r="108215" spans="8:8">
      <c r="H108215" s="3"/>
    </row>
    <row r="108216" spans="8:8">
      <c r="H108216" s="3"/>
    </row>
    <row r="108217" spans="8:8">
      <c r="H108217" s="3"/>
    </row>
    <row r="108218" spans="8:8">
      <c r="H108218" s="3"/>
    </row>
    <row r="108219" spans="8:8">
      <c r="H108219" s="3"/>
    </row>
    <row r="108220" spans="8:8">
      <c r="H108220" s="3"/>
    </row>
    <row r="108221" spans="8:8">
      <c r="H108221" s="3"/>
    </row>
    <row r="108222" spans="8:8">
      <c r="H108222" s="3"/>
    </row>
    <row r="108223" spans="8:8">
      <c r="H108223" s="3"/>
    </row>
    <row r="108224" spans="8:8">
      <c r="H108224" s="3"/>
    </row>
    <row r="108225" spans="8:8">
      <c r="H108225" s="3"/>
    </row>
    <row r="108226" spans="8:8">
      <c r="H108226" s="3"/>
    </row>
    <row r="108227" spans="8:8">
      <c r="H108227" s="3"/>
    </row>
    <row r="108228" spans="8:8">
      <c r="H108228" s="3"/>
    </row>
    <row r="108229" spans="8:8">
      <c r="H108229" s="3"/>
    </row>
    <row r="108230" spans="8:8">
      <c r="H108230" s="3"/>
    </row>
    <row r="108231" spans="8:8">
      <c r="H108231" s="3"/>
    </row>
    <row r="108232" spans="8:8">
      <c r="H108232" s="3"/>
    </row>
    <row r="108233" spans="8:8">
      <c r="H108233" s="3"/>
    </row>
    <row r="108234" spans="8:8">
      <c r="H108234" s="3"/>
    </row>
    <row r="108235" spans="8:8">
      <c r="H108235" s="3"/>
    </row>
    <row r="108236" spans="8:8">
      <c r="H108236" s="3"/>
    </row>
    <row r="108237" spans="8:8">
      <c r="H108237" s="3"/>
    </row>
    <row r="108238" spans="8:8">
      <c r="H108238" s="3"/>
    </row>
    <row r="108239" spans="8:8">
      <c r="H108239" s="3"/>
    </row>
    <row r="108240" spans="8:8">
      <c r="H108240" s="3"/>
    </row>
    <row r="108241" spans="8:8">
      <c r="H108241" s="3"/>
    </row>
    <row r="108242" spans="8:8">
      <c r="H108242" s="3"/>
    </row>
    <row r="108243" spans="8:8">
      <c r="H108243" s="3"/>
    </row>
    <row r="108244" spans="8:8">
      <c r="H108244" s="3"/>
    </row>
    <row r="108245" spans="8:8">
      <c r="H108245" s="3"/>
    </row>
    <row r="108246" spans="8:8">
      <c r="H108246" s="3"/>
    </row>
    <row r="108247" spans="8:8">
      <c r="H108247" s="3"/>
    </row>
    <row r="108248" spans="8:8">
      <c r="H108248" s="3"/>
    </row>
    <row r="108249" spans="8:8">
      <c r="H108249" s="3"/>
    </row>
    <row r="108250" spans="8:8">
      <c r="H108250" s="3"/>
    </row>
    <row r="108251" spans="8:8">
      <c r="H108251" s="3"/>
    </row>
    <row r="108252" spans="8:8">
      <c r="H108252" s="3"/>
    </row>
    <row r="108253" spans="8:8">
      <c r="H108253" s="3"/>
    </row>
    <row r="108254" spans="8:8">
      <c r="H108254" s="3"/>
    </row>
    <row r="108255" spans="8:8">
      <c r="H108255" s="3"/>
    </row>
    <row r="108256" spans="8:8">
      <c r="H108256" s="3"/>
    </row>
    <row r="108257" spans="8:8">
      <c r="H108257" s="3"/>
    </row>
    <row r="108258" spans="8:8">
      <c r="H108258" s="3"/>
    </row>
    <row r="108259" spans="8:8">
      <c r="H108259" s="3"/>
    </row>
    <row r="108260" spans="8:8">
      <c r="H108260" s="3"/>
    </row>
    <row r="108261" spans="8:8">
      <c r="H108261" s="3"/>
    </row>
    <row r="108262" spans="8:8">
      <c r="H108262" s="3"/>
    </row>
    <row r="108263" spans="8:8">
      <c r="H108263" s="3"/>
    </row>
    <row r="108264" spans="8:8">
      <c r="H108264" s="3"/>
    </row>
    <row r="108265" spans="8:8">
      <c r="H108265" s="3"/>
    </row>
    <row r="108266" spans="8:8">
      <c r="H108266" s="3"/>
    </row>
    <row r="108267" spans="8:8">
      <c r="H108267" s="3"/>
    </row>
    <row r="108268" spans="8:8">
      <c r="H108268" s="3"/>
    </row>
    <row r="108269" spans="8:8">
      <c r="H108269" s="3"/>
    </row>
    <row r="108270" spans="8:8">
      <c r="H108270" s="3"/>
    </row>
    <row r="108271" spans="8:8">
      <c r="H108271" s="3"/>
    </row>
    <row r="108272" spans="8:8">
      <c r="H108272" s="3"/>
    </row>
    <row r="108273" spans="8:8">
      <c r="H108273" s="3"/>
    </row>
    <row r="108274" spans="8:8">
      <c r="H108274" s="3"/>
    </row>
    <row r="108275" spans="8:8">
      <c r="H108275" s="3"/>
    </row>
    <row r="108276" spans="8:8">
      <c r="H108276" s="3"/>
    </row>
    <row r="108277" spans="8:8">
      <c r="H108277" s="3"/>
    </row>
    <row r="108278" spans="8:8">
      <c r="H108278" s="3"/>
    </row>
    <row r="108279" spans="8:8">
      <c r="H108279" s="3"/>
    </row>
    <row r="108280" spans="8:8">
      <c r="H108280" s="3"/>
    </row>
    <row r="108281" spans="8:8">
      <c r="H108281" s="3"/>
    </row>
    <row r="108282" spans="8:8">
      <c r="H108282" s="3"/>
    </row>
    <row r="108283" spans="8:8">
      <c r="H108283" s="3"/>
    </row>
    <row r="108284" spans="8:8">
      <c r="H108284" s="3"/>
    </row>
    <row r="108285" spans="8:8">
      <c r="H108285" s="3"/>
    </row>
    <row r="108286" spans="8:8">
      <c r="H108286" s="3"/>
    </row>
    <row r="108287" spans="8:8">
      <c r="H108287" s="3"/>
    </row>
    <row r="108288" spans="8:8">
      <c r="H108288" s="3"/>
    </row>
    <row r="108289" spans="8:8">
      <c r="H108289" s="3"/>
    </row>
    <row r="108290" spans="8:8">
      <c r="H108290" s="3"/>
    </row>
    <row r="108291" spans="8:8">
      <c r="H108291" s="3"/>
    </row>
    <row r="108292" spans="8:8">
      <c r="H108292" s="3"/>
    </row>
    <row r="108293" spans="8:8">
      <c r="H108293" s="3"/>
    </row>
    <row r="108294" spans="8:8">
      <c r="H108294" s="3"/>
    </row>
    <row r="108295" spans="8:8">
      <c r="H108295" s="3"/>
    </row>
    <row r="108296" spans="8:8">
      <c r="H108296" s="3"/>
    </row>
    <row r="108297" spans="8:8">
      <c r="H108297" s="3"/>
    </row>
    <row r="108298" spans="8:8">
      <c r="H108298" s="3"/>
    </row>
    <row r="108299" spans="8:8">
      <c r="H108299" s="3"/>
    </row>
    <row r="108300" spans="8:8">
      <c r="H108300" s="3"/>
    </row>
    <row r="108301" spans="8:8">
      <c r="H108301" s="3"/>
    </row>
    <row r="108302" spans="8:8">
      <c r="H108302" s="3"/>
    </row>
    <row r="108303" spans="8:8">
      <c r="H108303" s="3"/>
    </row>
    <row r="108304" spans="8:8">
      <c r="H108304" s="3"/>
    </row>
    <row r="108305" spans="8:8">
      <c r="H108305" s="3"/>
    </row>
    <row r="108306" spans="8:8">
      <c r="H108306" s="3"/>
    </row>
    <row r="108307" spans="8:8">
      <c r="H108307" s="3"/>
    </row>
    <row r="108308" spans="8:8">
      <c r="H108308" s="3"/>
    </row>
    <row r="108309" spans="8:8">
      <c r="H108309" s="3"/>
    </row>
    <row r="108310" spans="8:8">
      <c r="H108310" s="3"/>
    </row>
    <row r="108311" spans="8:8">
      <c r="H108311" s="3"/>
    </row>
    <row r="108312" spans="8:8">
      <c r="H108312" s="3"/>
    </row>
    <row r="108313" spans="8:8">
      <c r="H108313" s="3"/>
    </row>
    <row r="108314" spans="8:8">
      <c r="H108314" s="3"/>
    </row>
    <row r="108315" spans="8:8">
      <c r="H108315" s="3"/>
    </row>
    <row r="108316" spans="8:8">
      <c r="H108316" s="3"/>
    </row>
    <row r="108317" spans="8:8">
      <c r="H108317" s="3"/>
    </row>
    <row r="108318" spans="8:8">
      <c r="H108318" s="3"/>
    </row>
    <row r="108319" spans="8:8">
      <c r="H108319" s="3"/>
    </row>
    <row r="108320" spans="8:8">
      <c r="H108320" s="3"/>
    </row>
    <row r="108321" spans="8:8">
      <c r="H108321" s="3"/>
    </row>
    <row r="108322" spans="8:8">
      <c r="H108322" s="3"/>
    </row>
    <row r="108323" spans="8:8">
      <c r="H108323" s="3"/>
    </row>
    <row r="108324" spans="8:8">
      <c r="H108324" s="3"/>
    </row>
    <row r="108325" spans="8:8">
      <c r="H108325" s="3"/>
    </row>
    <row r="108326" spans="8:8">
      <c r="H108326" s="3"/>
    </row>
    <row r="108327" spans="8:8">
      <c r="H108327" s="3"/>
    </row>
    <row r="108328" spans="8:8">
      <c r="H108328" s="3"/>
    </row>
    <row r="108329" spans="8:8">
      <c r="H108329" s="3"/>
    </row>
    <row r="108330" spans="8:8">
      <c r="H108330" s="3"/>
    </row>
    <row r="108331" spans="8:8">
      <c r="H108331" s="3"/>
    </row>
    <row r="108332" spans="8:8">
      <c r="H108332" s="3"/>
    </row>
    <row r="108333" spans="8:8">
      <c r="H108333" s="3"/>
    </row>
    <row r="108334" spans="8:8">
      <c r="H108334" s="3"/>
    </row>
    <row r="108335" spans="8:8">
      <c r="H108335" s="3"/>
    </row>
    <row r="108336" spans="8:8">
      <c r="H108336" s="3"/>
    </row>
    <row r="108337" spans="8:8">
      <c r="H108337" s="3"/>
    </row>
    <row r="108338" spans="8:8">
      <c r="H108338" s="3"/>
    </row>
    <row r="108339" spans="8:8">
      <c r="H108339" s="3"/>
    </row>
    <row r="108340" spans="8:8">
      <c r="H108340" s="3"/>
    </row>
    <row r="108341" spans="8:8">
      <c r="H108341" s="3"/>
    </row>
    <row r="108342" spans="8:8">
      <c r="H108342" s="3"/>
    </row>
    <row r="108343" spans="8:8">
      <c r="H108343" s="3"/>
    </row>
    <row r="108344" spans="8:8">
      <c r="H108344" s="3"/>
    </row>
    <row r="108345" spans="8:8">
      <c r="H108345" s="3"/>
    </row>
    <row r="108346" spans="8:8">
      <c r="H108346" s="3"/>
    </row>
    <row r="108347" spans="8:8">
      <c r="H108347" s="3"/>
    </row>
    <row r="108348" spans="8:8">
      <c r="H108348" s="3"/>
    </row>
    <row r="108349" spans="8:8">
      <c r="H108349" s="3"/>
    </row>
    <row r="108350" spans="8:8">
      <c r="H108350" s="3"/>
    </row>
    <row r="108351" spans="8:8">
      <c r="H108351" s="3"/>
    </row>
    <row r="108352" spans="8:8">
      <c r="H108352" s="3"/>
    </row>
    <row r="108353" spans="8:8">
      <c r="H108353" s="3"/>
    </row>
    <row r="108354" spans="8:8">
      <c r="H108354" s="3"/>
    </row>
    <row r="108355" spans="8:8">
      <c r="H108355" s="3"/>
    </row>
    <row r="108356" spans="8:8">
      <c r="H108356" s="3"/>
    </row>
    <row r="108357" spans="8:8">
      <c r="H108357" s="3"/>
    </row>
    <row r="108358" spans="8:8">
      <c r="H108358" s="3"/>
    </row>
    <row r="108359" spans="8:8">
      <c r="H108359" s="3"/>
    </row>
    <row r="108360" spans="8:8">
      <c r="H108360" s="3"/>
    </row>
    <row r="108361" spans="8:8">
      <c r="H108361" s="3"/>
    </row>
    <row r="108362" spans="8:8">
      <c r="H108362" s="3"/>
    </row>
    <row r="108363" spans="8:8">
      <c r="H108363" s="3"/>
    </row>
    <row r="108364" spans="8:8">
      <c r="H108364" s="3"/>
    </row>
    <row r="108365" spans="8:8">
      <c r="H108365" s="3"/>
    </row>
    <row r="108366" spans="8:8">
      <c r="H108366" s="3"/>
    </row>
    <row r="108367" spans="8:8">
      <c r="H108367" s="3"/>
    </row>
    <row r="108368" spans="8:8">
      <c r="H108368" s="3"/>
    </row>
    <row r="108369" spans="8:8">
      <c r="H108369" s="3"/>
    </row>
    <row r="108370" spans="8:8">
      <c r="H108370" s="3"/>
    </row>
    <row r="108371" spans="8:8">
      <c r="H108371" s="3"/>
    </row>
    <row r="108372" spans="8:8">
      <c r="H108372" s="3"/>
    </row>
    <row r="108373" spans="8:8">
      <c r="H108373" s="3"/>
    </row>
    <row r="108374" spans="8:8">
      <c r="H108374" s="3"/>
    </row>
    <row r="108375" spans="8:8">
      <c r="H108375" s="3"/>
    </row>
    <row r="108376" spans="8:8">
      <c r="H108376" s="3"/>
    </row>
    <row r="108377" spans="8:8">
      <c r="H108377" s="3"/>
    </row>
    <row r="108378" spans="8:8">
      <c r="H108378" s="3"/>
    </row>
    <row r="108379" spans="8:8">
      <c r="H108379" s="3"/>
    </row>
    <row r="108380" spans="8:8">
      <c r="H108380" s="3"/>
    </row>
    <row r="108381" spans="8:8">
      <c r="H108381" s="3"/>
    </row>
    <row r="108382" spans="8:8">
      <c r="H108382" s="3"/>
    </row>
    <row r="108383" spans="8:8">
      <c r="H108383" s="3"/>
    </row>
    <row r="108384" spans="8:8">
      <c r="H108384" s="3"/>
    </row>
    <row r="108385" spans="8:8">
      <c r="H108385" s="3"/>
    </row>
    <row r="108386" spans="8:8">
      <c r="H108386" s="3"/>
    </row>
    <row r="108387" spans="8:8">
      <c r="H108387" s="3"/>
    </row>
    <row r="108388" spans="8:8">
      <c r="H108388" s="3"/>
    </row>
    <row r="108389" spans="8:8">
      <c r="H108389" s="3"/>
    </row>
    <row r="108390" spans="8:8">
      <c r="H108390" s="3"/>
    </row>
    <row r="108391" spans="8:8">
      <c r="H108391" s="3"/>
    </row>
    <row r="108392" spans="8:8">
      <c r="H108392" s="3"/>
    </row>
    <row r="108393" spans="8:8">
      <c r="H108393" s="3"/>
    </row>
    <row r="108394" spans="8:8">
      <c r="H108394" s="3"/>
    </row>
    <row r="108395" spans="8:8">
      <c r="H108395" s="3"/>
    </row>
    <row r="108396" spans="8:8">
      <c r="H108396" s="3"/>
    </row>
    <row r="108397" spans="8:8">
      <c r="H108397" s="3"/>
    </row>
    <row r="108398" spans="8:8">
      <c r="H108398" s="3"/>
    </row>
    <row r="108399" spans="8:8">
      <c r="H108399" s="3"/>
    </row>
    <row r="108400" spans="8:8">
      <c r="H108400" s="3"/>
    </row>
    <row r="108401" spans="8:8">
      <c r="H108401" s="3"/>
    </row>
    <row r="108402" spans="8:8">
      <c r="H108402" s="3"/>
    </row>
    <row r="108403" spans="8:8">
      <c r="H108403" s="3"/>
    </row>
    <row r="108404" spans="8:8">
      <c r="H108404" s="3"/>
    </row>
    <row r="108405" spans="8:8">
      <c r="H108405" s="3"/>
    </row>
    <row r="108406" spans="8:8">
      <c r="H108406" s="3"/>
    </row>
    <row r="108407" spans="8:8">
      <c r="H108407" s="3"/>
    </row>
    <row r="108408" spans="8:8">
      <c r="H108408" s="3"/>
    </row>
    <row r="108409" spans="8:8">
      <c r="H108409" s="3"/>
    </row>
    <row r="108410" spans="8:8">
      <c r="H108410" s="3"/>
    </row>
    <row r="108411" spans="8:8">
      <c r="H108411" s="3"/>
    </row>
    <row r="108412" spans="8:8">
      <c r="H108412" s="3"/>
    </row>
    <row r="108413" spans="8:8">
      <c r="H108413" s="3"/>
    </row>
    <row r="108414" spans="8:8">
      <c r="H108414" s="3"/>
    </row>
    <row r="108415" spans="8:8">
      <c r="H108415" s="3"/>
    </row>
    <row r="108416" spans="8:8">
      <c r="H108416" s="3"/>
    </row>
    <row r="108417" spans="8:8">
      <c r="H108417" s="3"/>
    </row>
    <row r="108418" spans="8:8">
      <c r="H108418" s="3"/>
    </row>
    <row r="108419" spans="8:8">
      <c r="H108419" s="3"/>
    </row>
    <row r="108420" spans="8:8">
      <c r="H108420" s="3"/>
    </row>
    <row r="108421" spans="8:8">
      <c r="H108421" s="3"/>
    </row>
    <row r="108422" spans="8:8">
      <c r="H108422" s="3"/>
    </row>
    <row r="108423" spans="8:8">
      <c r="H108423" s="3"/>
    </row>
    <row r="108424" spans="8:8">
      <c r="H108424" s="3"/>
    </row>
    <row r="108425" spans="8:8">
      <c r="H108425" s="3"/>
    </row>
    <row r="108426" spans="8:8">
      <c r="H108426" s="3"/>
    </row>
    <row r="108427" spans="8:8">
      <c r="H108427" s="3"/>
    </row>
    <row r="108428" spans="8:8">
      <c r="H108428" s="3"/>
    </row>
    <row r="108429" spans="8:8">
      <c r="H108429" s="3"/>
    </row>
    <row r="108430" spans="8:8">
      <c r="H108430" s="3"/>
    </row>
    <row r="108431" spans="8:8">
      <c r="H108431" s="3"/>
    </row>
    <row r="108432" spans="8:8">
      <c r="H108432" s="3"/>
    </row>
    <row r="108433" spans="8:8">
      <c r="H108433" s="3"/>
    </row>
    <row r="108434" spans="8:8">
      <c r="H108434" s="3"/>
    </row>
    <row r="108435" spans="8:8">
      <c r="H108435" s="3"/>
    </row>
    <row r="108436" spans="8:8">
      <c r="H108436" s="3"/>
    </row>
    <row r="108437" spans="8:8">
      <c r="H108437" s="3"/>
    </row>
    <row r="108438" spans="8:8">
      <c r="H108438" s="3"/>
    </row>
    <row r="108439" spans="8:8">
      <c r="H108439" s="3"/>
    </row>
    <row r="108440" spans="8:8">
      <c r="H108440" s="3"/>
    </row>
    <row r="108441" spans="8:8">
      <c r="H108441" s="3"/>
    </row>
    <row r="108442" spans="8:8">
      <c r="H108442" s="3"/>
    </row>
    <row r="108443" spans="8:8">
      <c r="H108443" s="3"/>
    </row>
    <row r="108444" spans="8:8">
      <c r="H108444" s="3"/>
    </row>
    <row r="108445" spans="8:8">
      <c r="H108445" s="3"/>
    </row>
    <row r="108446" spans="8:8">
      <c r="H108446" s="3"/>
    </row>
    <row r="108447" spans="8:8">
      <c r="H108447" s="3"/>
    </row>
    <row r="108448" spans="8:8">
      <c r="H108448" s="3"/>
    </row>
    <row r="108449" spans="8:8">
      <c r="H108449" s="3"/>
    </row>
    <row r="108450" spans="8:8">
      <c r="H108450" s="3"/>
    </row>
    <row r="108451" spans="8:8">
      <c r="H108451" s="3"/>
    </row>
    <row r="108452" spans="8:8">
      <c r="H108452" s="3"/>
    </row>
    <row r="108453" spans="8:8">
      <c r="H108453" s="3"/>
    </row>
    <row r="108454" spans="8:8">
      <c r="H108454" s="3"/>
    </row>
    <row r="108455" spans="8:8">
      <c r="H108455" s="3"/>
    </row>
    <row r="108456" spans="8:8">
      <c r="H108456" s="3"/>
    </row>
    <row r="108457" spans="8:8">
      <c r="H108457" s="3"/>
    </row>
    <row r="108458" spans="8:8">
      <c r="H108458" s="3"/>
    </row>
    <row r="108459" spans="8:8">
      <c r="H108459" s="3"/>
    </row>
    <row r="108460" spans="8:8">
      <c r="H108460" s="3"/>
    </row>
    <row r="108461" spans="8:8">
      <c r="H108461" s="3"/>
    </row>
    <row r="108462" spans="8:8">
      <c r="H108462" s="3"/>
    </row>
    <row r="108463" spans="8:8">
      <c r="H108463" s="3"/>
    </row>
    <row r="108464" spans="8:8">
      <c r="H108464" s="3"/>
    </row>
    <row r="108465" spans="8:8">
      <c r="H108465" s="3"/>
    </row>
    <row r="108466" spans="8:8">
      <c r="H108466" s="3"/>
    </row>
    <row r="108467" spans="8:8">
      <c r="H108467" s="3"/>
    </row>
    <row r="108468" spans="8:8">
      <c r="H108468" s="3"/>
    </row>
    <row r="108469" spans="8:8">
      <c r="H108469" s="3"/>
    </row>
    <row r="108470" spans="8:8">
      <c r="H108470" s="3"/>
    </row>
    <row r="108471" spans="8:8">
      <c r="H108471" s="3"/>
    </row>
    <row r="108472" spans="8:8">
      <c r="H108472" s="3"/>
    </row>
    <row r="108473" spans="8:8">
      <c r="H108473" s="3"/>
    </row>
    <row r="108474" spans="8:8">
      <c r="H108474" s="3"/>
    </row>
    <row r="108475" spans="8:8">
      <c r="H108475" s="3"/>
    </row>
    <row r="108476" spans="8:8">
      <c r="H108476" s="3"/>
    </row>
    <row r="108477" spans="8:8">
      <c r="H108477" s="3"/>
    </row>
    <row r="108478" spans="8:8">
      <c r="H108478" s="3"/>
    </row>
    <row r="108479" spans="8:8">
      <c r="H108479" s="3"/>
    </row>
    <row r="108480" spans="8:8">
      <c r="H108480" s="3"/>
    </row>
    <row r="108481" spans="8:8">
      <c r="H108481" s="3"/>
    </row>
    <row r="108482" spans="8:8">
      <c r="H108482" s="3"/>
    </row>
    <row r="108483" spans="8:8">
      <c r="H108483" s="3"/>
    </row>
    <row r="108484" spans="8:8">
      <c r="H108484" s="3"/>
    </row>
    <row r="108485" spans="8:8">
      <c r="H108485" s="3"/>
    </row>
    <row r="108486" spans="8:8">
      <c r="H108486" s="3"/>
    </row>
    <row r="108487" spans="8:8">
      <c r="H108487" s="3"/>
    </row>
    <row r="108488" spans="8:8">
      <c r="H108488" s="3"/>
    </row>
    <row r="108489" spans="8:8">
      <c r="H108489" s="3"/>
    </row>
    <row r="108490" spans="8:8">
      <c r="H108490" s="3"/>
    </row>
    <row r="108491" spans="8:8">
      <c r="H108491" s="3"/>
    </row>
    <row r="108492" spans="8:8">
      <c r="H108492" s="3"/>
    </row>
    <row r="108493" spans="8:8">
      <c r="H108493" s="3"/>
    </row>
    <row r="108494" spans="8:8">
      <c r="H108494" s="3"/>
    </row>
    <row r="108495" spans="8:8">
      <c r="H108495" s="3"/>
    </row>
    <row r="108496" spans="8:8">
      <c r="H108496" s="3"/>
    </row>
    <row r="108497" spans="8:8">
      <c r="H108497" s="3"/>
    </row>
    <row r="108498" spans="8:8">
      <c r="H108498" s="3"/>
    </row>
    <row r="108499" spans="8:8">
      <c r="H108499" s="3"/>
    </row>
    <row r="108500" spans="8:8">
      <c r="H108500" s="3"/>
    </row>
    <row r="108501" spans="8:8">
      <c r="H108501" s="3"/>
    </row>
    <row r="108502" spans="8:8">
      <c r="H108502" s="3"/>
    </row>
    <row r="108503" spans="8:8">
      <c r="H108503" s="3"/>
    </row>
    <row r="108504" spans="8:8">
      <c r="H108504" s="3"/>
    </row>
    <row r="108505" spans="8:8">
      <c r="H108505" s="3"/>
    </row>
    <row r="108506" spans="8:8">
      <c r="H108506" s="3"/>
    </row>
    <row r="108507" spans="8:8">
      <c r="H108507" s="3"/>
    </row>
    <row r="108508" spans="8:8">
      <c r="H108508" s="3"/>
    </row>
    <row r="108509" spans="8:8">
      <c r="H108509" s="3"/>
    </row>
    <row r="108510" spans="8:8">
      <c r="H108510" s="3"/>
    </row>
    <row r="108511" spans="8:8">
      <c r="H108511" s="3"/>
    </row>
    <row r="108512" spans="8:8">
      <c r="H108512" s="3"/>
    </row>
    <row r="108513" spans="8:8">
      <c r="H108513" s="3"/>
    </row>
    <row r="108514" spans="8:8">
      <c r="H108514" s="3"/>
    </row>
    <row r="108515" spans="8:8">
      <c r="H108515" s="3"/>
    </row>
    <row r="108516" spans="8:8">
      <c r="H108516" s="3"/>
    </row>
    <row r="108517" spans="8:8">
      <c r="H108517" s="3"/>
    </row>
    <row r="108518" spans="8:8">
      <c r="H108518" s="3"/>
    </row>
    <row r="108519" spans="8:8">
      <c r="H108519" s="3"/>
    </row>
    <row r="108520" spans="8:8">
      <c r="H108520" s="3"/>
    </row>
    <row r="108521" spans="8:8">
      <c r="H108521" s="3"/>
    </row>
    <row r="108522" spans="8:8">
      <c r="H108522" s="3"/>
    </row>
    <row r="108523" spans="8:8">
      <c r="H108523" s="3"/>
    </row>
    <row r="108524" spans="8:8">
      <c r="H108524" s="3"/>
    </row>
    <row r="108525" spans="8:8">
      <c r="H108525" s="3"/>
    </row>
    <row r="108526" spans="8:8">
      <c r="H108526" s="3"/>
    </row>
    <row r="108527" spans="8:8">
      <c r="H108527" s="3"/>
    </row>
    <row r="108528" spans="8:8">
      <c r="H108528" s="3"/>
    </row>
    <row r="108529" spans="8:8">
      <c r="H108529" s="3"/>
    </row>
    <row r="108530" spans="8:8">
      <c r="H108530" s="3"/>
    </row>
    <row r="108531" spans="8:8">
      <c r="H108531" s="3"/>
    </row>
    <row r="108532" spans="8:8">
      <c r="H108532" s="3"/>
    </row>
    <row r="108533" spans="8:8">
      <c r="H108533" s="3"/>
    </row>
    <row r="108534" spans="8:8">
      <c r="H108534" s="3"/>
    </row>
    <row r="108535" spans="8:8">
      <c r="H108535" s="3"/>
    </row>
    <row r="108536" spans="8:8">
      <c r="H108536" s="3"/>
    </row>
    <row r="108537" spans="8:8">
      <c r="H108537" s="3"/>
    </row>
    <row r="108538" spans="8:8">
      <c r="H108538" s="3"/>
    </row>
    <row r="108539" spans="8:8">
      <c r="H108539" s="3"/>
    </row>
    <row r="108540" spans="8:8">
      <c r="H108540" s="3"/>
    </row>
    <row r="108541" spans="8:8">
      <c r="H108541" s="3"/>
    </row>
    <row r="108542" spans="8:8">
      <c r="H108542" s="3"/>
    </row>
    <row r="108543" spans="8:8">
      <c r="H108543" s="3"/>
    </row>
    <row r="108544" spans="8:8">
      <c r="H108544" s="3"/>
    </row>
    <row r="108545" spans="8:8">
      <c r="H108545" s="3"/>
    </row>
    <row r="108546" spans="8:8">
      <c r="H108546" s="3"/>
    </row>
    <row r="108547" spans="8:8">
      <c r="H108547" s="3"/>
    </row>
    <row r="108548" spans="8:8">
      <c r="H108548" s="3"/>
    </row>
    <row r="108549" spans="8:8">
      <c r="H108549" s="3"/>
    </row>
    <row r="108550" spans="8:8">
      <c r="H108550" s="3"/>
    </row>
    <row r="108551" spans="8:8">
      <c r="H108551" s="3"/>
    </row>
    <row r="108552" spans="8:8">
      <c r="H108552" s="3"/>
    </row>
    <row r="108553" spans="8:8">
      <c r="H108553" s="3"/>
    </row>
    <row r="108554" spans="8:8">
      <c r="H108554" s="3"/>
    </row>
    <row r="108555" spans="8:8">
      <c r="H108555" s="3"/>
    </row>
    <row r="108556" spans="8:8">
      <c r="H108556" s="3"/>
    </row>
    <row r="108557" spans="8:8">
      <c r="H108557" s="3"/>
    </row>
    <row r="108558" spans="8:8">
      <c r="H108558" s="3"/>
    </row>
    <row r="108559" spans="8:8">
      <c r="H108559" s="3"/>
    </row>
    <row r="108560" spans="8:8">
      <c r="H108560" s="3"/>
    </row>
    <row r="108561" spans="8:8">
      <c r="H108561" s="3"/>
    </row>
    <row r="108562" spans="8:8">
      <c r="H108562" s="3"/>
    </row>
    <row r="108563" spans="8:8">
      <c r="H108563" s="3"/>
    </row>
    <row r="108564" spans="8:8">
      <c r="H108564" s="3"/>
    </row>
    <row r="108565" spans="8:8">
      <c r="H108565" s="3"/>
    </row>
    <row r="108566" spans="8:8">
      <c r="H108566" s="3"/>
    </row>
    <row r="108567" spans="8:8">
      <c r="H108567" s="3"/>
    </row>
    <row r="108568" spans="8:8">
      <c r="H108568" s="3"/>
    </row>
    <row r="108569" spans="8:8">
      <c r="H108569" s="3"/>
    </row>
    <row r="108570" spans="8:8">
      <c r="H108570" s="3"/>
    </row>
    <row r="108571" spans="8:8">
      <c r="H108571" s="3"/>
    </row>
    <row r="108572" spans="8:8">
      <c r="H108572" s="3"/>
    </row>
    <row r="108573" spans="8:8">
      <c r="H108573" s="3"/>
    </row>
    <row r="108574" spans="8:8">
      <c r="H108574" s="3"/>
    </row>
    <row r="108575" spans="8:8">
      <c r="H108575" s="3"/>
    </row>
    <row r="108576" spans="8:8">
      <c r="H108576" s="3"/>
    </row>
    <row r="108577" spans="8:8">
      <c r="H108577" s="3"/>
    </row>
    <row r="108578" spans="8:8">
      <c r="H108578" s="3"/>
    </row>
    <row r="108579" spans="8:8">
      <c r="H108579" s="3"/>
    </row>
    <row r="108580" spans="8:8">
      <c r="H108580" s="3"/>
    </row>
    <row r="108581" spans="8:8">
      <c r="H108581" s="3"/>
    </row>
    <row r="108582" spans="8:8">
      <c r="H108582" s="3"/>
    </row>
    <row r="108583" spans="8:8">
      <c r="H108583" s="3"/>
    </row>
    <row r="108584" spans="8:8">
      <c r="H108584" s="3"/>
    </row>
    <row r="108585" spans="8:8">
      <c r="H108585" s="3"/>
    </row>
    <row r="108586" spans="8:8">
      <c r="H108586" s="3"/>
    </row>
    <row r="108587" spans="8:8">
      <c r="H108587" s="3"/>
    </row>
    <row r="108588" spans="8:8">
      <c r="H108588" s="3"/>
    </row>
    <row r="108589" spans="8:8">
      <c r="H108589" s="3"/>
    </row>
    <row r="108590" spans="8:8">
      <c r="H108590" s="3"/>
    </row>
    <row r="108591" spans="8:8">
      <c r="H108591" s="3"/>
    </row>
    <row r="108592" spans="8:8">
      <c r="H108592" s="3"/>
    </row>
    <row r="108593" spans="8:8">
      <c r="H108593" s="3"/>
    </row>
    <row r="108594" spans="8:8">
      <c r="H108594" s="3"/>
    </row>
    <row r="108595" spans="8:8">
      <c r="H108595" s="3"/>
    </row>
    <row r="108596" spans="8:8">
      <c r="H108596" s="3"/>
    </row>
    <row r="108597" spans="8:8">
      <c r="H108597" s="3"/>
    </row>
    <row r="108598" spans="8:8">
      <c r="H108598" s="3"/>
    </row>
    <row r="108599" spans="8:8">
      <c r="H108599" s="3"/>
    </row>
    <row r="108600" spans="8:8">
      <c r="H108600" s="3"/>
    </row>
    <row r="108601" spans="8:8">
      <c r="H108601" s="3"/>
    </row>
    <row r="108602" spans="8:8">
      <c r="H108602" s="3"/>
    </row>
    <row r="108603" spans="8:8">
      <c r="H108603" s="3"/>
    </row>
    <row r="108604" spans="8:8">
      <c r="H108604" s="3"/>
    </row>
    <row r="108605" spans="8:8">
      <c r="H108605" s="3"/>
    </row>
    <row r="108606" spans="8:8">
      <c r="H108606" s="3"/>
    </row>
    <row r="108607" spans="8:8">
      <c r="H108607" s="3"/>
    </row>
    <row r="108608" spans="8:8">
      <c r="H108608" s="3"/>
    </row>
    <row r="108609" spans="8:8">
      <c r="H108609" s="3"/>
    </row>
    <row r="108610" spans="8:8">
      <c r="H108610" s="3"/>
    </row>
    <row r="108611" spans="8:8">
      <c r="H108611" s="3"/>
    </row>
    <row r="108612" spans="8:8">
      <c r="H108612" s="3"/>
    </row>
    <row r="108613" spans="8:8">
      <c r="H108613" s="3"/>
    </row>
    <row r="108614" spans="8:8">
      <c r="H108614" s="3"/>
    </row>
    <row r="108615" spans="8:8">
      <c r="H108615" s="3"/>
    </row>
    <row r="108616" spans="8:8">
      <c r="H108616" s="3"/>
    </row>
    <row r="108617" spans="8:8">
      <c r="H108617" s="3"/>
    </row>
    <row r="108618" spans="8:8">
      <c r="H108618" s="3"/>
    </row>
    <row r="108619" spans="8:8">
      <c r="H108619" s="3"/>
    </row>
    <row r="108620" spans="8:8">
      <c r="H108620" s="3"/>
    </row>
    <row r="108621" spans="8:8">
      <c r="H108621" s="3"/>
    </row>
    <row r="108622" spans="8:8">
      <c r="H108622" s="3"/>
    </row>
    <row r="108623" spans="8:8">
      <c r="H108623" s="3"/>
    </row>
    <row r="108624" spans="8:8">
      <c r="H108624" s="3"/>
    </row>
    <row r="108625" spans="8:8">
      <c r="H108625" s="3"/>
    </row>
    <row r="108626" spans="8:8">
      <c r="H108626" s="3"/>
    </row>
    <row r="108627" spans="8:8">
      <c r="H108627" s="3"/>
    </row>
    <row r="108628" spans="8:8">
      <c r="H108628" s="3"/>
    </row>
    <row r="108629" spans="8:8">
      <c r="H108629" s="3"/>
    </row>
    <row r="108630" spans="8:8">
      <c r="H108630" s="3"/>
    </row>
    <row r="108631" spans="8:8">
      <c r="H108631" s="3"/>
    </row>
    <row r="108632" spans="8:8">
      <c r="H108632" s="3"/>
    </row>
    <row r="108633" spans="8:8">
      <c r="H108633" s="3"/>
    </row>
    <row r="108634" spans="8:8">
      <c r="H108634" s="3"/>
    </row>
    <row r="108635" spans="8:8">
      <c r="H108635" s="3"/>
    </row>
    <row r="108636" spans="8:8">
      <c r="H108636" s="3"/>
    </row>
    <row r="108637" spans="8:8">
      <c r="H108637" s="3"/>
    </row>
    <row r="108638" spans="8:8">
      <c r="H108638" s="3"/>
    </row>
    <row r="108639" spans="8:8">
      <c r="H108639" s="3"/>
    </row>
    <row r="108640" spans="8:8">
      <c r="H108640" s="3"/>
    </row>
    <row r="108641" spans="8:8">
      <c r="H108641" s="3"/>
    </row>
    <row r="108642" spans="8:8">
      <c r="H108642" s="3"/>
    </row>
    <row r="108643" spans="8:8">
      <c r="H108643" s="3"/>
    </row>
    <row r="108644" spans="8:8">
      <c r="H108644" s="3"/>
    </row>
    <row r="108645" spans="8:8">
      <c r="H108645" s="3"/>
    </row>
    <row r="108646" spans="8:8">
      <c r="H108646" s="3"/>
    </row>
    <row r="108647" spans="8:8">
      <c r="H108647" s="3"/>
    </row>
    <row r="108648" spans="8:8">
      <c r="H108648" s="3"/>
    </row>
    <row r="108649" spans="8:8">
      <c r="H108649" s="3"/>
    </row>
    <row r="108650" spans="8:8">
      <c r="H108650" s="3"/>
    </row>
    <row r="108651" spans="8:8">
      <c r="H108651" s="3"/>
    </row>
    <row r="108652" spans="8:8">
      <c r="H108652" s="3"/>
    </row>
    <row r="108653" spans="8:8">
      <c r="H108653" s="3"/>
    </row>
    <row r="108654" spans="8:8">
      <c r="H108654" s="3"/>
    </row>
    <row r="108655" spans="8:8">
      <c r="H108655" s="3"/>
    </row>
    <row r="108656" spans="8:8">
      <c r="H108656" s="3"/>
    </row>
    <row r="108657" spans="8:8">
      <c r="H108657" s="3"/>
    </row>
    <row r="108658" spans="8:8">
      <c r="H108658" s="3"/>
    </row>
    <row r="108659" spans="8:8">
      <c r="H108659" s="3"/>
    </row>
    <row r="108660" spans="8:8">
      <c r="H108660" s="3"/>
    </row>
    <row r="108661" spans="8:8">
      <c r="H108661" s="3"/>
    </row>
    <row r="108662" spans="8:8">
      <c r="H108662" s="3"/>
    </row>
    <row r="108663" spans="8:8">
      <c r="H108663" s="3"/>
    </row>
    <row r="108664" spans="8:8">
      <c r="H108664" s="3"/>
    </row>
    <row r="108665" spans="8:8">
      <c r="H108665" s="3"/>
    </row>
    <row r="108666" spans="8:8">
      <c r="H108666" s="3"/>
    </row>
    <row r="108667" spans="8:8">
      <c r="H108667" s="3"/>
    </row>
    <row r="108668" spans="8:8">
      <c r="H108668" s="3"/>
    </row>
    <row r="108669" spans="8:8">
      <c r="H108669" s="3"/>
    </row>
    <row r="108670" spans="8:8">
      <c r="H108670" s="3"/>
    </row>
    <row r="108671" spans="8:8">
      <c r="H108671" s="3"/>
    </row>
    <row r="108672" spans="8:8">
      <c r="H108672" s="3"/>
    </row>
    <row r="108673" spans="8:8">
      <c r="H108673" s="3"/>
    </row>
    <row r="108674" spans="8:8">
      <c r="H108674" s="3"/>
    </row>
    <row r="108675" spans="8:8">
      <c r="H108675" s="3"/>
    </row>
    <row r="108676" spans="8:8">
      <c r="H108676" s="3"/>
    </row>
    <row r="108677" spans="8:8">
      <c r="H108677" s="3"/>
    </row>
    <row r="108678" spans="8:8">
      <c r="H108678" s="3"/>
    </row>
    <row r="108679" spans="8:8">
      <c r="H108679" s="3"/>
    </row>
    <row r="108680" spans="8:8">
      <c r="H108680" s="3"/>
    </row>
    <row r="108681" spans="8:8">
      <c r="H108681" s="3"/>
    </row>
    <row r="108682" spans="8:8">
      <c r="H108682" s="3"/>
    </row>
    <row r="108683" spans="8:8">
      <c r="H108683" s="3"/>
    </row>
    <row r="108684" spans="8:8">
      <c r="H108684" s="3"/>
    </row>
    <row r="108685" spans="8:8">
      <c r="H108685" s="3"/>
    </row>
    <row r="108686" spans="8:8">
      <c r="H108686" s="3"/>
    </row>
    <row r="108687" spans="8:8">
      <c r="H108687" s="3"/>
    </row>
    <row r="108688" spans="8:8">
      <c r="H108688" s="3"/>
    </row>
    <row r="108689" spans="8:8">
      <c r="H108689" s="3"/>
    </row>
    <row r="108690" spans="8:8">
      <c r="H108690" s="3"/>
    </row>
    <row r="108691" spans="8:8">
      <c r="H108691" s="3"/>
    </row>
    <row r="108692" spans="8:8">
      <c r="H108692" s="3"/>
    </row>
    <row r="108693" spans="8:8">
      <c r="H108693" s="3"/>
    </row>
    <row r="108694" spans="8:8">
      <c r="H108694" s="3"/>
    </row>
    <row r="108695" spans="8:8">
      <c r="H108695" s="3"/>
    </row>
    <row r="108696" spans="8:8">
      <c r="H108696" s="3"/>
    </row>
    <row r="108697" spans="8:8">
      <c r="H108697" s="3"/>
    </row>
    <row r="108698" spans="8:8">
      <c r="H108698" s="3"/>
    </row>
    <row r="108699" spans="8:8">
      <c r="H108699" s="3"/>
    </row>
    <row r="108700" spans="8:8">
      <c r="H108700" s="3"/>
    </row>
    <row r="108701" spans="8:8">
      <c r="H108701" s="3"/>
    </row>
    <row r="108702" spans="8:8">
      <c r="H108702" s="3"/>
    </row>
    <row r="108703" spans="8:8">
      <c r="H108703" s="3"/>
    </row>
    <row r="108704" spans="8:8">
      <c r="H108704" s="3"/>
    </row>
    <row r="108705" spans="8:8">
      <c r="H108705" s="3"/>
    </row>
    <row r="108706" spans="8:8">
      <c r="H108706" s="3"/>
    </row>
    <row r="108707" spans="8:8">
      <c r="H108707" s="3"/>
    </row>
    <row r="108708" spans="8:8">
      <c r="H108708" s="3"/>
    </row>
    <row r="108709" spans="8:8">
      <c r="H108709" s="3"/>
    </row>
    <row r="108710" spans="8:8">
      <c r="H108710" s="3"/>
    </row>
    <row r="108711" spans="8:8">
      <c r="H108711" s="3"/>
    </row>
    <row r="108712" spans="8:8">
      <c r="H108712" s="3"/>
    </row>
    <row r="108713" spans="8:8">
      <c r="H108713" s="3"/>
    </row>
    <row r="108714" spans="8:8">
      <c r="H108714" s="3"/>
    </row>
    <row r="108715" spans="8:8">
      <c r="H108715" s="3"/>
    </row>
    <row r="108716" spans="8:8">
      <c r="H108716" s="3"/>
    </row>
    <row r="108717" spans="8:8">
      <c r="H108717" s="3"/>
    </row>
    <row r="108718" spans="8:8">
      <c r="H108718" s="3"/>
    </row>
    <row r="108719" spans="8:8">
      <c r="H108719" s="3"/>
    </row>
    <row r="108720" spans="8:8">
      <c r="H108720" s="3"/>
    </row>
    <row r="108721" spans="8:8">
      <c r="H108721" s="3"/>
    </row>
    <row r="108722" spans="8:8">
      <c r="H108722" s="3"/>
    </row>
    <row r="108723" spans="8:8">
      <c r="H108723" s="3"/>
    </row>
    <row r="108724" spans="8:8">
      <c r="H108724" s="3"/>
    </row>
    <row r="108725" spans="8:8">
      <c r="H108725" s="3"/>
    </row>
    <row r="108726" spans="8:8">
      <c r="H108726" s="3"/>
    </row>
    <row r="108727" spans="8:8">
      <c r="H108727" s="3"/>
    </row>
    <row r="108728" spans="8:8">
      <c r="H108728" s="3"/>
    </row>
    <row r="108729" spans="8:8">
      <c r="H108729" s="3"/>
    </row>
    <row r="108730" spans="8:8">
      <c r="H108730" s="3"/>
    </row>
    <row r="108731" spans="8:8">
      <c r="H108731" s="3"/>
    </row>
    <row r="108732" spans="8:8">
      <c r="H108732" s="3"/>
    </row>
    <row r="108733" spans="8:8">
      <c r="H108733" s="3"/>
    </row>
    <row r="108734" spans="8:8">
      <c r="H108734" s="3"/>
    </row>
    <row r="108735" spans="8:8">
      <c r="H108735" s="3"/>
    </row>
    <row r="108736" spans="8:8">
      <c r="H108736" s="3"/>
    </row>
    <row r="108737" spans="8:8">
      <c r="H108737" s="3"/>
    </row>
    <row r="108738" spans="8:8">
      <c r="H108738" s="3"/>
    </row>
    <row r="108739" spans="8:8">
      <c r="H108739" s="3"/>
    </row>
    <row r="108740" spans="8:8">
      <c r="H108740" s="3"/>
    </row>
    <row r="108741" spans="8:8">
      <c r="H108741" s="3"/>
    </row>
    <row r="108742" spans="8:8">
      <c r="H108742" s="3"/>
    </row>
    <row r="108743" spans="8:8">
      <c r="H108743" s="3"/>
    </row>
    <row r="108744" spans="8:8">
      <c r="H108744" s="3"/>
    </row>
    <row r="108745" spans="8:8">
      <c r="H108745" s="3"/>
    </row>
    <row r="108746" spans="8:8">
      <c r="H108746" s="3"/>
    </row>
    <row r="108747" spans="8:8">
      <c r="H108747" s="3"/>
    </row>
    <row r="108748" spans="8:8">
      <c r="H108748" s="3"/>
    </row>
    <row r="108749" spans="8:8">
      <c r="H108749" s="3"/>
    </row>
    <row r="108750" spans="8:8">
      <c r="H108750" s="3"/>
    </row>
    <row r="108751" spans="8:8">
      <c r="H108751" s="3"/>
    </row>
    <row r="108752" spans="8:8">
      <c r="H108752" s="3"/>
    </row>
    <row r="108753" spans="8:8">
      <c r="H108753" s="3"/>
    </row>
    <row r="108754" spans="8:8">
      <c r="H108754" s="3"/>
    </row>
    <row r="108755" spans="8:8">
      <c r="H108755" s="3"/>
    </row>
    <row r="108756" spans="8:8">
      <c r="H108756" s="3"/>
    </row>
    <row r="108757" spans="8:8">
      <c r="H108757" s="3"/>
    </row>
    <row r="108758" spans="8:8">
      <c r="H108758" s="3"/>
    </row>
    <row r="108759" spans="8:8">
      <c r="H108759" s="3"/>
    </row>
    <row r="108760" spans="8:8">
      <c r="H108760" s="3"/>
    </row>
    <row r="108761" spans="8:8">
      <c r="H108761" s="3"/>
    </row>
    <row r="108762" spans="8:8">
      <c r="H108762" s="3"/>
    </row>
    <row r="108763" spans="8:8">
      <c r="H108763" s="3"/>
    </row>
    <row r="108764" spans="8:8">
      <c r="H108764" s="3"/>
    </row>
    <row r="108765" spans="8:8">
      <c r="H108765" s="3"/>
    </row>
    <row r="108766" spans="8:8">
      <c r="H108766" s="3"/>
    </row>
    <row r="108767" spans="8:8">
      <c r="H108767" s="3"/>
    </row>
    <row r="108768" spans="8:8">
      <c r="H108768" s="3"/>
    </row>
    <row r="108769" spans="8:8">
      <c r="H108769" s="3"/>
    </row>
    <row r="108770" spans="8:8">
      <c r="H108770" s="3"/>
    </row>
    <row r="108771" spans="8:8">
      <c r="H108771" s="3"/>
    </row>
    <row r="108772" spans="8:8">
      <c r="H108772" s="3"/>
    </row>
    <row r="108773" spans="8:8">
      <c r="H108773" s="3"/>
    </row>
    <row r="108774" spans="8:8">
      <c r="H108774" s="3"/>
    </row>
    <row r="108775" spans="8:8">
      <c r="H108775" s="3"/>
    </row>
    <row r="108776" spans="8:8">
      <c r="H108776" s="3"/>
    </row>
    <row r="108777" spans="8:8">
      <c r="H108777" s="3"/>
    </row>
    <row r="108778" spans="8:8">
      <c r="H108778" s="3"/>
    </row>
    <row r="108779" spans="8:8">
      <c r="H108779" s="3"/>
    </row>
    <row r="108780" spans="8:8">
      <c r="H108780" s="3"/>
    </row>
    <row r="108781" spans="8:8">
      <c r="H108781" s="3"/>
    </row>
    <row r="108782" spans="8:8">
      <c r="H108782" s="3"/>
    </row>
    <row r="108783" spans="8:8">
      <c r="H108783" s="3"/>
    </row>
    <row r="108784" spans="8:8">
      <c r="H108784" s="3"/>
    </row>
    <row r="108785" spans="8:8">
      <c r="H108785" s="3"/>
    </row>
    <row r="108786" spans="8:8">
      <c r="H108786" s="3"/>
    </row>
    <row r="108787" spans="8:8">
      <c r="H108787" s="3"/>
    </row>
    <row r="108788" spans="8:8">
      <c r="H108788" s="3"/>
    </row>
    <row r="108789" spans="8:8">
      <c r="H108789" s="3"/>
    </row>
    <row r="108790" spans="8:8">
      <c r="H108790" s="3"/>
    </row>
    <row r="108791" spans="8:8">
      <c r="H108791" s="3"/>
    </row>
    <row r="108792" spans="8:8">
      <c r="H108792" s="3"/>
    </row>
    <row r="108793" spans="8:8">
      <c r="H108793" s="3"/>
    </row>
    <row r="108794" spans="8:8">
      <c r="H108794" s="3"/>
    </row>
    <row r="108795" spans="8:8">
      <c r="H108795" s="3"/>
    </row>
    <row r="108796" spans="8:8">
      <c r="H108796" s="3"/>
    </row>
    <row r="108797" spans="8:8">
      <c r="H108797" s="3"/>
    </row>
    <row r="108798" spans="8:8">
      <c r="H108798" s="3"/>
    </row>
    <row r="108799" spans="8:8">
      <c r="H108799" s="3"/>
    </row>
    <row r="108800" spans="8:8">
      <c r="H108800" s="3"/>
    </row>
    <row r="108801" spans="8:8">
      <c r="H108801" s="3"/>
    </row>
    <row r="108802" spans="8:8">
      <c r="H108802" s="3"/>
    </row>
    <row r="108803" spans="8:8">
      <c r="H108803" s="3"/>
    </row>
    <row r="108804" spans="8:8">
      <c r="H108804" s="3"/>
    </row>
    <row r="108805" spans="8:8">
      <c r="H108805" s="3"/>
    </row>
    <row r="108806" spans="8:8">
      <c r="H108806" s="3"/>
    </row>
    <row r="108807" spans="8:8">
      <c r="H108807" s="3"/>
    </row>
    <row r="108808" spans="8:8">
      <c r="H108808" s="3"/>
    </row>
    <row r="108809" spans="8:8">
      <c r="H108809" s="3"/>
    </row>
    <row r="108810" spans="8:8">
      <c r="H108810" s="3"/>
    </row>
    <row r="108811" spans="8:8">
      <c r="H108811" s="3"/>
    </row>
    <row r="108812" spans="8:8">
      <c r="H108812" s="3"/>
    </row>
    <row r="108813" spans="8:8">
      <c r="H108813" s="3"/>
    </row>
    <row r="108814" spans="8:8">
      <c r="H108814" s="3"/>
    </row>
    <row r="108815" spans="8:8">
      <c r="H108815" s="3"/>
    </row>
    <row r="108816" spans="8:8">
      <c r="H108816" s="3"/>
    </row>
    <row r="108817" spans="8:8">
      <c r="H108817" s="3"/>
    </row>
    <row r="108818" spans="8:8">
      <c r="H108818" s="3"/>
    </row>
    <row r="108819" spans="8:8">
      <c r="H108819" s="3"/>
    </row>
    <row r="108820" spans="8:8">
      <c r="H108820" s="3"/>
    </row>
    <row r="108821" spans="8:8">
      <c r="H108821" s="3"/>
    </row>
    <row r="108822" spans="8:8">
      <c r="H108822" s="3"/>
    </row>
    <row r="108823" spans="8:8">
      <c r="H108823" s="3"/>
    </row>
    <row r="108824" spans="8:8">
      <c r="H108824" s="3"/>
    </row>
    <row r="108825" spans="8:8">
      <c r="H108825" s="3"/>
    </row>
    <row r="108826" spans="8:8">
      <c r="H108826" s="3"/>
    </row>
    <row r="108827" spans="8:8">
      <c r="H108827" s="3"/>
    </row>
    <row r="108828" spans="8:8">
      <c r="H108828" s="3"/>
    </row>
    <row r="108829" spans="8:8">
      <c r="H108829" s="3"/>
    </row>
    <row r="108830" spans="8:8">
      <c r="H108830" s="3"/>
    </row>
    <row r="108831" spans="8:8">
      <c r="H108831" s="3"/>
    </row>
    <row r="108832" spans="8:8">
      <c r="H108832" s="3"/>
    </row>
    <row r="108833" spans="8:8">
      <c r="H108833" s="3"/>
    </row>
    <row r="108834" spans="8:8">
      <c r="H108834" s="3"/>
    </row>
    <row r="108835" spans="8:8">
      <c r="H108835" s="3"/>
    </row>
    <row r="108836" spans="8:8">
      <c r="H108836" s="3"/>
    </row>
    <row r="108837" spans="8:8">
      <c r="H108837" s="3"/>
    </row>
    <row r="108838" spans="8:8">
      <c r="H108838" s="3"/>
    </row>
    <row r="108839" spans="8:8">
      <c r="H108839" s="3"/>
    </row>
    <row r="108840" spans="8:8">
      <c r="H108840" s="3"/>
    </row>
    <row r="108841" spans="8:8">
      <c r="H108841" s="3"/>
    </row>
    <row r="108842" spans="8:8">
      <c r="H108842" s="3"/>
    </row>
    <row r="108843" spans="8:8">
      <c r="H108843" s="3"/>
    </row>
    <row r="108844" spans="8:8">
      <c r="H108844" s="3"/>
    </row>
    <row r="108845" spans="8:8">
      <c r="H108845" s="3"/>
    </row>
    <row r="108846" spans="8:8">
      <c r="H108846" s="3"/>
    </row>
    <row r="108847" spans="8:8">
      <c r="H108847" s="3"/>
    </row>
    <row r="108848" spans="8:8">
      <c r="H108848" s="3"/>
    </row>
    <row r="108849" spans="8:8">
      <c r="H108849" s="3"/>
    </row>
    <row r="108850" spans="8:8">
      <c r="H108850" s="3"/>
    </row>
    <row r="108851" spans="8:8">
      <c r="H108851" s="3"/>
    </row>
    <row r="108852" spans="8:8">
      <c r="H108852" s="3"/>
    </row>
    <row r="108853" spans="8:8">
      <c r="H108853" s="3"/>
    </row>
    <row r="108854" spans="8:8">
      <c r="H108854" s="3"/>
    </row>
    <row r="108855" spans="8:8">
      <c r="H108855" s="3"/>
    </row>
    <row r="108856" spans="8:8">
      <c r="H108856" s="3"/>
    </row>
    <row r="108857" spans="8:8">
      <c r="H108857" s="3"/>
    </row>
    <row r="108858" spans="8:8">
      <c r="H108858" s="3"/>
    </row>
    <row r="108859" spans="8:8">
      <c r="H108859" s="3"/>
    </row>
    <row r="108860" spans="8:8">
      <c r="H108860" s="3"/>
    </row>
    <row r="108861" spans="8:8">
      <c r="H108861" s="3"/>
    </row>
    <row r="108862" spans="8:8">
      <c r="H108862" s="3"/>
    </row>
    <row r="108863" spans="8:8">
      <c r="H108863" s="3"/>
    </row>
    <row r="108864" spans="8:8">
      <c r="H108864" s="3"/>
    </row>
    <row r="108865" spans="8:8">
      <c r="H108865" s="3"/>
    </row>
    <row r="108866" spans="8:8">
      <c r="H108866" s="3"/>
    </row>
    <row r="108867" spans="8:8">
      <c r="H108867" s="3"/>
    </row>
    <row r="108868" spans="8:8">
      <c r="H108868" s="3"/>
    </row>
    <row r="108869" spans="8:8">
      <c r="H108869" s="3"/>
    </row>
    <row r="108870" spans="8:8">
      <c r="H108870" s="3"/>
    </row>
    <row r="108871" spans="8:8">
      <c r="H108871" s="3"/>
    </row>
    <row r="108872" spans="8:8">
      <c r="H108872" s="3"/>
    </row>
    <row r="108873" spans="8:8">
      <c r="H108873" s="3"/>
    </row>
    <row r="108874" spans="8:8">
      <c r="H108874" s="3"/>
    </row>
    <row r="108875" spans="8:8">
      <c r="H108875" s="3"/>
    </row>
    <row r="108876" spans="8:8">
      <c r="H108876" s="3"/>
    </row>
    <row r="108877" spans="8:8">
      <c r="H108877" s="3"/>
    </row>
    <row r="108878" spans="8:8">
      <c r="H108878" s="3"/>
    </row>
    <row r="108879" spans="8:8">
      <c r="H108879" s="3"/>
    </row>
    <row r="108880" spans="8:8">
      <c r="H108880" s="3"/>
    </row>
    <row r="108881" spans="8:8">
      <c r="H108881" s="3"/>
    </row>
    <row r="108882" spans="8:8">
      <c r="H108882" s="3"/>
    </row>
    <row r="108883" spans="8:8">
      <c r="H108883" s="3"/>
    </row>
    <row r="108884" spans="8:8">
      <c r="H108884" s="3"/>
    </row>
    <row r="108885" spans="8:8">
      <c r="H108885" s="3"/>
    </row>
    <row r="108886" spans="8:8">
      <c r="H108886" s="3"/>
    </row>
    <row r="108887" spans="8:8">
      <c r="H108887" s="3"/>
    </row>
    <row r="108888" spans="8:8">
      <c r="H108888" s="3"/>
    </row>
    <row r="108889" spans="8:8">
      <c r="H108889" s="3"/>
    </row>
    <row r="108890" spans="8:8">
      <c r="H108890" s="3"/>
    </row>
    <row r="108891" spans="8:8">
      <c r="H108891" s="3"/>
    </row>
    <row r="108892" spans="8:8">
      <c r="H108892" s="3"/>
    </row>
    <row r="108893" spans="8:8">
      <c r="H108893" s="3"/>
    </row>
    <row r="108894" spans="8:8">
      <c r="H108894" s="3"/>
    </row>
    <row r="108895" spans="8:8">
      <c r="H108895" s="3"/>
    </row>
    <row r="108896" spans="8:8">
      <c r="H108896" s="3"/>
    </row>
    <row r="108897" spans="8:8">
      <c r="H108897" s="3"/>
    </row>
    <row r="108898" spans="8:8">
      <c r="H108898" s="3"/>
    </row>
    <row r="108899" spans="8:8">
      <c r="H108899" s="3"/>
    </row>
    <row r="108900" spans="8:8">
      <c r="H108900" s="3"/>
    </row>
    <row r="108901" spans="8:8">
      <c r="H108901" s="3"/>
    </row>
    <row r="108902" spans="8:8">
      <c r="H108902" s="3"/>
    </row>
    <row r="108903" spans="8:8">
      <c r="H108903" s="3"/>
    </row>
    <row r="108904" spans="8:8">
      <c r="H108904" s="3"/>
    </row>
    <row r="108905" spans="8:8">
      <c r="H108905" s="3"/>
    </row>
    <row r="108906" spans="8:8">
      <c r="H108906" s="3"/>
    </row>
    <row r="108907" spans="8:8">
      <c r="H108907" s="3"/>
    </row>
    <row r="108908" spans="8:8">
      <c r="H108908" s="3"/>
    </row>
    <row r="108909" spans="8:8">
      <c r="H108909" s="3"/>
    </row>
    <row r="108910" spans="8:8">
      <c r="H108910" s="3"/>
    </row>
    <row r="108911" spans="8:8">
      <c r="H108911" s="3"/>
    </row>
    <row r="108912" spans="8:8">
      <c r="H108912" s="3"/>
    </row>
    <row r="108913" spans="8:8">
      <c r="H108913" s="3"/>
    </row>
    <row r="108914" spans="8:8">
      <c r="H108914" s="3"/>
    </row>
    <row r="108915" spans="8:8">
      <c r="H108915" s="3"/>
    </row>
    <row r="108916" spans="8:8">
      <c r="H108916" s="3"/>
    </row>
    <row r="108917" spans="8:8">
      <c r="H108917" s="3"/>
    </row>
    <row r="108918" spans="8:8">
      <c r="H108918" s="3"/>
    </row>
    <row r="108919" spans="8:8">
      <c r="H108919" s="3"/>
    </row>
    <row r="108920" spans="8:8">
      <c r="H108920" s="3"/>
    </row>
    <row r="108921" spans="8:8">
      <c r="H108921" s="3"/>
    </row>
    <row r="108922" spans="8:8">
      <c r="H108922" s="3"/>
    </row>
    <row r="108923" spans="8:8">
      <c r="H108923" s="3"/>
    </row>
    <row r="108924" spans="8:8">
      <c r="H108924" s="3"/>
    </row>
    <row r="108925" spans="8:8">
      <c r="H108925" s="3"/>
    </row>
    <row r="108926" spans="8:8">
      <c r="H108926" s="3"/>
    </row>
    <row r="108927" spans="8:8">
      <c r="H108927" s="3"/>
    </row>
    <row r="108928" spans="8:8">
      <c r="H108928" s="3"/>
    </row>
    <row r="108929" spans="8:8">
      <c r="H108929" s="3"/>
    </row>
    <row r="108930" spans="8:8">
      <c r="H108930" s="3"/>
    </row>
    <row r="108931" spans="8:8">
      <c r="H108931" s="3"/>
    </row>
    <row r="108932" spans="8:8">
      <c r="H108932" s="3"/>
    </row>
    <row r="108933" spans="8:8">
      <c r="H108933" s="3"/>
    </row>
    <row r="108934" spans="8:8">
      <c r="H108934" s="3"/>
    </row>
    <row r="108935" spans="8:8">
      <c r="H108935" s="3"/>
    </row>
    <row r="108936" spans="8:8">
      <c r="H108936" s="3"/>
    </row>
    <row r="108937" spans="8:8">
      <c r="H108937" s="3"/>
    </row>
    <row r="108938" spans="8:8">
      <c r="H108938" s="3"/>
    </row>
    <row r="108939" spans="8:8">
      <c r="H108939" s="3"/>
    </row>
    <row r="108940" spans="8:8">
      <c r="H108940" s="3"/>
    </row>
    <row r="108941" spans="8:8">
      <c r="H108941" s="3"/>
    </row>
    <row r="108942" spans="8:8">
      <c r="H108942" s="3"/>
    </row>
    <row r="108943" spans="8:8">
      <c r="H108943" s="3"/>
    </row>
    <row r="108944" spans="8:8">
      <c r="H108944" s="3"/>
    </row>
    <row r="108945" spans="8:8">
      <c r="H108945" s="3"/>
    </row>
    <row r="108946" spans="8:8">
      <c r="H108946" s="3"/>
    </row>
    <row r="108947" spans="8:8">
      <c r="H108947" s="3"/>
    </row>
    <row r="108948" spans="8:8">
      <c r="H108948" s="3"/>
    </row>
    <row r="108949" spans="8:8">
      <c r="H108949" s="3"/>
    </row>
    <row r="108950" spans="8:8">
      <c r="H108950" s="3"/>
    </row>
    <row r="108951" spans="8:8">
      <c r="H108951" s="3"/>
    </row>
    <row r="108952" spans="8:8">
      <c r="H108952" s="3"/>
    </row>
    <row r="108953" spans="8:8">
      <c r="H108953" s="3"/>
    </row>
    <row r="108954" spans="8:8">
      <c r="H108954" s="3"/>
    </row>
    <row r="108955" spans="8:8">
      <c r="H108955" s="3"/>
    </row>
    <row r="108956" spans="8:8">
      <c r="H108956" s="3"/>
    </row>
    <row r="108957" spans="8:8">
      <c r="H108957" s="3"/>
    </row>
    <row r="108958" spans="8:8">
      <c r="H108958" s="3"/>
    </row>
    <row r="108959" spans="8:8">
      <c r="H108959" s="3"/>
    </row>
    <row r="108960" spans="8:8">
      <c r="H108960" s="3"/>
    </row>
    <row r="108961" spans="8:8">
      <c r="H108961" s="3"/>
    </row>
    <row r="108962" spans="8:8">
      <c r="H108962" s="3"/>
    </row>
    <row r="108963" spans="8:8">
      <c r="H108963" s="3"/>
    </row>
    <row r="108964" spans="8:8">
      <c r="H108964" s="3"/>
    </row>
    <row r="108965" spans="8:8">
      <c r="H108965" s="3"/>
    </row>
    <row r="108966" spans="8:8">
      <c r="H108966" s="3"/>
    </row>
    <row r="108967" spans="8:8">
      <c r="H108967" s="3"/>
    </row>
    <row r="108968" spans="8:8">
      <c r="H108968" s="3"/>
    </row>
    <row r="108969" spans="8:8">
      <c r="H108969" s="3"/>
    </row>
    <row r="108970" spans="8:8">
      <c r="H108970" s="3"/>
    </row>
    <row r="108971" spans="8:8">
      <c r="H108971" s="3"/>
    </row>
    <row r="108972" spans="8:8">
      <c r="H108972" s="3"/>
    </row>
    <row r="108973" spans="8:8">
      <c r="H108973" s="3"/>
    </row>
    <row r="108974" spans="8:8">
      <c r="H108974" s="3"/>
    </row>
    <row r="108975" spans="8:8">
      <c r="H108975" s="3"/>
    </row>
    <row r="108976" spans="8:8">
      <c r="H108976" s="3"/>
    </row>
    <row r="108977" spans="8:8">
      <c r="H108977" s="3"/>
    </row>
    <row r="108978" spans="8:8">
      <c r="H108978" s="3"/>
    </row>
    <row r="108979" spans="8:8">
      <c r="H108979" s="3"/>
    </row>
    <row r="108980" spans="8:8">
      <c r="H108980" s="3"/>
    </row>
    <row r="108981" spans="8:8">
      <c r="H108981" s="3"/>
    </row>
    <row r="108982" spans="8:8">
      <c r="H108982" s="3"/>
    </row>
    <row r="108983" spans="8:8">
      <c r="H108983" s="3"/>
    </row>
    <row r="108984" spans="8:8">
      <c r="H108984" s="3"/>
    </row>
    <row r="108985" spans="8:8">
      <c r="H108985" s="3"/>
    </row>
    <row r="108986" spans="8:8">
      <c r="H108986" s="3"/>
    </row>
    <row r="108987" spans="8:8">
      <c r="H108987" s="3"/>
    </row>
    <row r="108988" spans="8:8">
      <c r="H108988" s="3"/>
    </row>
    <row r="108989" spans="8:8">
      <c r="H108989" s="3"/>
    </row>
    <row r="108990" spans="8:8">
      <c r="H108990" s="3"/>
    </row>
    <row r="108991" spans="8:8">
      <c r="H108991" s="3"/>
    </row>
    <row r="108992" spans="8:8">
      <c r="H108992" s="3"/>
    </row>
    <row r="108993" spans="8:8">
      <c r="H108993" s="3"/>
    </row>
    <row r="108994" spans="8:8">
      <c r="H108994" s="3"/>
    </row>
    <row r="108995" spans="8:8">
      <c r="H108995" s="3"/>
    </row>
    <row r="108996" spans="8:8">
      <c r="H108996" s="3"/>
    </row>
    <row r="108997" spans="8:8">
      <c r="H108997" s="3"/>
    </row>
    <row r="108998" spans="8:8">
      <c r="H108998" s="3"/>
    </row>
    <row r="108999" spans="8:8">
      <c r="H108999" s="3"/>
    </row>
    <row r="109000" spans="8:8">
      <c r="H109000" s="3"/>
    </row>
    <row r="109001" spans="8:8">
      <c r="H109001" s="3"/>
    </row>
    <row r="109002" spans="8:8">
      <c r="H109002" s="3"/>
    </row>
    <row r="109003" spans="8:8">
      <c r="H109003" s="3"/>
    </row>
    <row r="109004" spans="8:8">
      <c r="H109004" s="3"/>
    </row>
    <row r="109005" spans="8:8">
      <c r="H109005" s="3"/>
    </row>
    <row r="109006" spans="8:8">
      <c r="H109006" s="3"/>
    </row>
    <row r="109007" spans="8:8">
      <c r="H109007" s="3"/>
    </row>
    <row r="109008" spans="8:8">
      <c r="H109008" s="3"/>
    </row>
    <row r="109009" spans="8:8">
      <c r="H109009" s="3"/>
    </row>
    <row r="109010" spans="8:8">
      <c r="H109010" s="3"/>
    </row>
    <row r="109011" spans="8:8">
      <c r="H109011" s="3"/>
    </row>
    <row r="109012" spans="8:8">
      <c r="H109012" s="3"/>
    </row>
    <row r="109013" spans="8:8">
      <c r="H109013" s="3"/>
    </row>
    <row r="109014" spans="8:8">
      <c r="H109014" s="3"/>
    </row>
    <row r="109015" spans="8:8">
      <c r="H109015" s="3"/>
    </row>
    <row r="109016" spans="8:8">
      <c r="H109016" s="3"/>
    </row>
    <row r="109017" spans="8:8">
      <c r="H109017" s="3"/>
    </row>
    <row r="109018" spans="8:8">
      <c r="H109018" s="3"/>
    </row>
    <row r="109019" spans="8:8">
      <c r="H109019" s="3"/>
    </row>
    <row r="109020" spans="8:8">
      <c r="H109020" s="3"/>
    </row>
    <row r="109021" spans="8:8">
      <c r="H109021" s="3"/>
    </row>
    <row r="109022" spans="8:8">
      <c r="H109022" s="3"/>
    </row>
    <row r="109023" spans="8:8">
      <c r="H109023" s="3"/>
    </row>
    <row r="109024" spans="8:8">
      <c r="H109024" s="3"/>
    </row>
    <row r="109025" spans="8:8">
      <c r="H109025" s="3"/>
    </row>
    <row r="109026" spans="8:8">
      <c r="H109026" s="3"/>
    </row>
    <row r="109027" spans="8:8">
      <c r="H109027" s="3"/>
    </row>
    <row r="109028" spans="8:8">
      <c r="H109028" s="3"/>
    </row>
    <row r="109029" spans="8:8">
      <c r="H109029" s="3"/>
    </row>
    <row r="109030" spans="8:8">
      <c r="H109030" s="3"/>
    </row>
    <row r="109031" spans="8:8">
      <c r="H109031" s="3"/>
    </row>
    <row r="109032" spans="8:8">
      <c r="H109032" s="3"/>
    </row>
    <row r="109033" spans="8:8">
      <c r="H109033" s="3"/>
    </row>
    <row r="109034" spans="8:8">
      <c r="H109034" s="3"/>
    </row>
    <row r="109035" spans="8:8">
      <c r="H109035" s="3"/>
    </row>
    <row r="109036" spans="8:8">
      <c r="H109036" s="3"/>
    </row>
    <row r="109037" spans="8:8">
      <c r="H109037" s="3"/>
    </row>
    <row r="109038" spans="8:8">
      <c r="H109038" s="3"/>
    </row>
    <row r="109039" spans="8:8">
      <c r="H109039" s="3"/>
    </row>
    <row r="109040" spans="8:8">
      <c r="H109040" s="3"/>
    </row>
    <row r="109041" spans="8:8">
      <c r="H109041" s="3"/>
    </row>
    <row r="109042" spans="8:8">
      <c r="H109042" s="3"/>
    </row>
    <row r="109043" spans="8:8">
      <c r="H109043" s="3"/>
    </row>
    <row r="109044" spans="8:8">
      <c r="H109044" s="3"/>
    </row>
    <row r="109045" spans="8:8">
      <c r="H109045" s="3"/>
    </row>
    <row r="109046" spans="8:8">
      <c r="H109046" s="3"/>
    </row>
    <row r="109047" spans="8:8">
      <c r="H109047" s="3"/>
    </row>
    <row r="109048" spans="8:8">
      <c r="H109048" s="3"/>
    </row>
    <row r="109049" spans="8:8">
      <c r="H109049" s="3"/>
    </row>
    <row r="109050" spans="8:8">
      <c r="H109050" s="3"/>
    </row>
    <row r="109051" spans="8:8">
      <c r="H109051" s="3"/>
    </row>
    <row r="109052" spans="8:8">
      <c r="H109052" s="3"/>
    </row>
    <row r="109053" spans="8:8">
      <c r="H109053" s="3"/>
    </row>
    <row r="109054" spans="8:8">
      <c r="H109054" s="3"/>
    </row>
    <row r="109055" spans="8:8">
      <c r="H109055" s="3"/>
    </row>
    <row r="109056" spans="8:8">
      <c r="H109056" s="3"/>
    </row>
    <row r="109057" spans="8:8">
      <c r="H109057" s="3"/>
    </row>
    <row r="109058" spans="8:8">
      <c r="H109058" s="3"/>
    </row>
    <row r="109059" spans="8:8">
      <c r="H109059" s="3"/>
    </row>
    <row r="109060" spans="8:8">
      <c r="H109060" s="3"/>
    </row>
    <row r="109061" spans="8:8">
      <c r="H109061" s="3"/>
    </row>
    <row r="109062" spans="8:8">
      <c r="H109062" s="3"/>
    </row>
    <row r="109063" spans="8:8">
      <c r="H109063" s="3"/>
    </row>
    <row r="109064" spans="8:8">
      <c r="H109064" s="3"/>
    </row>
    <row r="109065" spans="8:8">
      <c r="H109065" s="3"/>
    </row>
    <row r="109066" spans="8:8">
      <c r="H109066" s="3"/>
    </row>
    <row r="109067" spans="8:8">
      <c r="H109067" s="3"/>
    </row>
    <row r="109068" spans="8:8">
      <c r="H109068" s="3"/>
    </row>
    <row r="109069" spans="8:8">
      <c r="H109069" s="3"/>
    </row>
    <row r="109070" spans="8:8">
      <c r="H109070" s="3"/>
    </row>
    <row r="109071" spans="8:8">
      <c r="H109071" s="3"/>
    </row>
    <row r="109072" spans="8:8">
      <c r="H109072" s="3"/>
    </row>
    <row r="109073" spans="8:8">
      <c r="H109073" s="3"/>
    </row>
    <row r="109074" spans="8:8">
      <c r="H109074" s="3"/>
    </row>
    <row r="109075" spans="8:8">
      <c r="H109075" s="3"/>
    </row>
    <row r="109076" spans="8:8">
      <c r="H109076" s="3"/>
    </row>
    <row r="109077" spans="8:8">
      <c r="H109077" s="3"/>
    </row>
    <row r="109078" spans="8:8">
      <c r="H109078" s="3"/>
    </row>
    <row r="109079" spans="8:8">
      <c r="H109079" s="3"/>
    </row>
    <row r="109080" spans="8:8">
      <c r="H109080" s="3"/>
    </row>
    <row r="109081" spans="8:8">
      <c r="H109081" s="3"/>
    </row>
    <row r="109082" spans="8:8">
      <c r="H109082" s="3"/>
    </row>
    <row r="109083" spans="8:8">
      <c r="H109083" s="3"/>
    </row>
    <row r="109084" spans="8:8">
      <c r="H109084" s="3"/>
    </row>
    <row r="109085" spans="8:8">
      <c r="H109085" s="3"/>
    </row>
    <row r="109086" spans="8:8">
      <c r="H109086" s="3"/>
    </row>
    <row r="109087" spans="8:8">
      <c r="H109087" s="3"/>
    </row>
    <row r="109088" spans="8:8">
      <c r="H109088" s="3"/>
    </row>
    <row r="109089" spans="8:8">
      <c r="H109089" s="3"/>
    </row>
    <row r="109090" spans="8:8">
      <c r="H109090" s="3"/>
    </row>
    <row r="109091" spans="8:8">
      <c r="H109091" s="3"/>
    </row>
    <row r="109092" spans="8:8">
      <c r="H109092" s="3"/>
    </row>
    <row r="109093" spans="8:8">
      <c r="H109093" s="3"/>
    </row>
    <row r="109094" spans="8:8">
      <c r="H109094" s="3"/>
    </row>
    <row r="109095" spans="8:8">
      <c r="H109095" s="3"/>
    </row>
    <row r="109096" spans="8:8">
      <c r="H109096" s="3"/>
    </row>
    <row r="109097" spans="8:8">
      <c r="H109097" s="3"/>
    </row>
    <row r="109098" spans="8:8">
      <c r="H109098" s="3"/>
    </row>
    <row r="109099" spans="8:8">
      <c r="H109099" s="3"/>
    </row>
    <row r="109100" spans="8:8">
      <c r="H109100" s="3"/>
    </row>
    <row r="109101" spans="8:8">
      <c r="H109101" s="3"/>
    </row>
    <row r="109102" spans="8:8">
      <c r="H109102" s="3"/>
    </row>
    <row r="109103" spans="8:8">
      <c r="H109103" s="3"/>
    </row>
    <row r="109104" spans="8:8">
      <c r="H109104" s="3"/>
    </row>
    <row r="109105" spans="8:8">
      <c r="H109105" s="3"/>
    </row>
    <row r="109106" spans="8:8">
      <c r="H109106" s="3"/>
    </row>
    <row r="109107" spans="8:8">
      <c r="H109107" s="3"/>
    </row>
    <row r="109108" spans="8:8">
      <c r="H109108" s="3"/>
    </row>
    <row r="109109" spans="8:8">
      <c r="H109109" s="3"/>
    </row>
    <row r="109110" spans="8:8">
      <c r="H109110" s="3"/>
    </row>
    <row r="109111" spans="8:8">
      <c r="H109111" s="3"/>
    </row>
    <row r="109112" spans="8:8">
      <c r="H109112" s="3"/>
    </row>
    <row r="109113" spans="8:8">
      <c r="H109113" s="3"/>
    </row>
    <row r="109114" spans="8:8">
      <c r="H109114" s="3"/>
    </row>
    <row r="109115" spans="8:8">
      <c r="H109115" s="3"/>
    </row>
    <row r="109116" spans="8:8">
      <c r="H109116" s="3"/>
    </row>
    <row r="109117" spans="8:8">
      <c r="H109117" s="3"/>
    </row>
    <row r="109118" spans="8:8">
      <c r="H109118" s="3"/>
    </row>
    <row r="109119" spans="8:8">
      <c r="H109119" s="3"/>
    </row>
    <row r="109120" spans="8:8">
      <c r="H109120" s="3"/>
    </row>
    <row r="109121" spans="8:8">
      <c r="H109121" s="3"/>
    </row>
    <row r="109122" spans="8:8">
      <c r="H109122" s="3"/>
    </row>
    <row r="109123" spans="8:8">
      <c r="H109123" s="3"/>
    </row>
    <row r="109124" spans="8:8">
      <c r="H109124" s="3"/>
    </row>
    <row r="109125" spans="8:8">
      <c r="H109125" s="3"/>
    </row>
    <row r="109126" spans="8:8">
      <c r="H109126" s="3"/>
    </row>
    <row r="109127" spans="8:8">
      <c r="H109127" s="3"/>
    </row>
    <row r="109128" spans="8:8">
      <c r="H109128" s="3"/>
    </row>
    <row r="109129" spans="8:8">
      <c r="H109129" s="3"/>
    </row>
    <row r="109130" spans="8:8">
      <c r="H109130" s="3"/>
    </row>
    <row r="109131" spans="8:8">
      <c r="H109131" s="3"/>
    </row>
    <row r="109132" spans="8:8">
      <c r="H109132" s="3"/>
    </row>
    <row r="109133" spans="8:8">
      <c r="H109133" s="3"/>
    </row>
    <row r="109134" spans="8:8">
      <c r="H109134" s="3"/>
    </row>
    <row r="109135" spans="8:8">
      <c r="H109135" s="3"/>
    </row>
    <row r="109136" spans="8:8">
      <c r="H109136" s="3"/>
    </row>
    <row r="109137" spans="8:8">
      <c r="H109137" s="3"/>
    </row>
    <row r="109138" spans="8:8">
      <c r="H109138" s="3"/>
    </row>
    <row r="109139" spans="8:8">
      <c r="H109139" s="3"/>
    </row>
    <row r="109140" spans="8:8">
      <c r="H109140" s="3"/>
    </row>
    <row r="109141" spans="8:8">
      <c r="H109141" s="3"/>
    </row>
    <row r="109142" spans="8:8">
      <c r="H109142" s="3"/>
    </row>
    <row r="109143" spans="8:8">
      <c r="H109143" s="3"/>
    </row>
    <row r="109144" spans="8:8">
      <c r="H109144" s="3"/>
    </row>
    <row r="109145" spans="8:8">
      <c r="H109145" s="3"/>
    </row>
    <row r="109146" spans="8:8">
      <c r="H109146" s="3"/>
    </row>
    <row r="109147" spans="8:8">
      <c r="H109147" s="3"/>
    </row>
    <row r="109148" spans="8:8">
      <c r="H109148" s="3"/>
    </row>
    <row r="109149" spans="8:8">
      <c r="H109149" s="3"/>
    </row>
    <row r="109150" spans="8:8">
      <c r="H109150" s="3"/>
    </row>
    <row r="109151" spans="8:8">
      <c r="H109151" s="3"/>
    </row>
    <row r="109152" spans="8:8">
      <c r="H109152" s="3"/>
    </row>
    <row r="109153" spans="8:8">
      <c r="H109153" s="3"/>
    </row>
    <row r="109154" spans="8:8">
      <c r="H109154" s="3"/>
    </row>
    <row r="109155" spans="8:8">
      <c r="H109155" s="3"/>
    </row>
    <row r="109156" spans="8:8">
      <c r="H109156" s="3"/>
    </row>
    <row r="109157" spans="8:8">
      <c r="H109157" s="3"/>
    </row>
    <row r="109158" spans="8:8">
      <c r="H109158" s="3"/>
    </row>
    <row r="109159" spans="8:8">
      <c r="H109159" s="3"/>
    </row>
    <row r="109160" spans="8:8">
      <c r="H109160" s="3"/>
    </row>
    <row r="109161" spans="8:8">
      <c r="H109161" s="3"/>
    </row>
    <row r="109162" spans="8:8">
      <c r="H109162" s="3"/>
    </row>
    <row r="109163" spans="8:8">
      <c r="H109163" s="3"/>
    </row>
    <row r="109164" spans="8:8">
      <c r="H109164" s="3"/>
    </row>
    <row r="109165" spans="8:8">
      <c r="H109165" s="3"/>
    </row>
    <row r="109166" spans="8:8">
      <c r="H109166" s="3"/>
    </row>
    <row r="109167" spans="8:8">
      <c r="H109167" s="3"/>
    </row>
    <row r="109168" spans="8:8">
      <c r="H109168" s="3"/>
    </row>
    <row r="109169" spans="8:8">
      <c r="H109169" s="3"/>
    </row>
    <row r="109170" spans="8:8">
      <c r="H109170" s="3"/>
    </row>
    <row r="109171" spans="8:8">
      <c r="H109171" s="3"/>
    </row>
    <row r="109172" spans="8:8">
      <c r="H109172" s="3"/>
    </row>
    <row r="109173" spans="8:8">
      <c r="H109173" s="3"/>
    </row>
    <row r="109174" spans="8:8">
      <c r="H109174" s="3"/>
    </row>
    <row r="109175" spans="8:8">
      <c r="H109175" s="3"/>
    </row>
    <row r="109176" spans="8:8">
      <c r="H109176" s="3"/>
    </row>
    <row r="109177" spans="8:8">
      <c r="H109177" s="3"/>
    </row>
    <row r="109178" spans="8:8">
      <c r="H109178" s="3"/>
    </row>
    <row r="109179" spans="8:8">
      <c r="H109179" s="3"/>
    </row>
    <row r="109180" spans="8:8">
      <c r="H109180" s="3"/>
    </row>
    <row r="109181" spans="8:8">
      <c r="H109181" s="3"/>
    </row>
    <row r="109182" spans="8:8">
      <c r="H109182" s="3"/>
    </row>
    <row r="109183" spans="8:8">
      <c r="H109183" s="3"/>
    </row>
    <row r="109184" spans="8:8">
      <c r="H109184" s="3"/>
    </row>
    <row r="109185" spans="8:8">
      <c r="H109185" s="3"/>
    </row>
    <row r="109186" spans="8:8">
      <c r="H109186" s="3"/>
    </row>
    <row r="109187" spans="8:8">
      <c r="H109187" s="3"/>
    </row>
    <row r="109188" spans="8:8">
      <c r="H109188" s="3"/>
    </row>
    <row r="109189" spans="8:8">
      <c r="H109189" s="3"/>
    </row>
    <row r="109190" spans="8:8">
      <c r="H109190" s="3"/>
    </row>
    <row r="109191" spans="8:8">
      <c r="H109191" s="3"/>
    </row>
    <row r="109192" spans="8:8">
      <c r="H109192" s="3"/>
    </row>
    <row r="109193" spans="8:8">
      <c r="H109193" s="3"/>
    </row>
    <row r="109194" spans="8:8">
      <c r="H109194" s="3"/>
    </row>
    <row r="109195" spans="8:8">
      <c r="H109195" s="3"/>
    </row>
    <row r="109196" spans="8:8">
      <c r="H109196" s="3"/>
    </row>
    <row r="109197" spans="8:8">
      <c r="H109197" s="3"/>
    </row>
    <row r="109198" spans="8:8">
      <c r="H109198" s="3"/>
    </row>
    <row r="109199" spans="8:8">
      <c r="H109199" s="3"/>
    </row>
    <row r="109200" spans="8:8">
      <c r="H109200" s="3"/>
    </row>
    <row r="109201" spans="8:8">
      <c r="H109201" s="3"/>
    </row>
    <row r="109202" spans="8:8">
      <c r="H109202" s="3"/>
    </row>
    <row r="109203" spans="8:8">
      <c r="H109203" s="3"/>
    </row>
    <row r="109204" spans="8:8">
      <c r="H109204" s="3"/>
    </row>
    <row r="109205" spans="8:8">
      <c r="H109205" s="3"/>
    </row>
    <row r="109206" spans="8:8">
      <c r="H109206" s="3"/>
    </row>
    <row r="109207" spans="8:8">
      <c r="H109207" s="3"/>
    </row>
    <row r="109208" spans="8:8">
      <c r="H109208" s="3"/>
    </row>
    <row r="109209" spans="8:8">
      <c r="H109209" s="3"/>
    </row>
    <row r="109210" spans="8:8">
      <c r="H109210" s="3"/>
    </row>
    <row r="109211" spans="8:8">
      <c r="H109211" s="3"/>
    </row>
    <row r="109212" spans="8:8">
      <c r="H109212" s="3"/>
    </row>
    <row r="109213" spans="8:8">
      <c r="H109213" s="3"/>
    </row>
    <row r="109214" spans="8:8">
      <c r="H109214" s="3"/>
    </row>
    <row r="109215" spans="8:8">
      <c r="H109215" s="3"/>
    </row>
    <row r="109216" spans="8:8">
      <c r="H109216" s="3"/>
    </row>
    <row r="109217" spans="8:8">
      <c r="H109217" s="3"/>
    </row>
    <row r="109218" spans="8:8">
      <c r="H109218" s="3"/>
    </row>
    <row r="109219" spans="8:8">
      <c r="H109219" s="3"/>
    </row>
    <row r="109220" spans="8:8">
      <c r="H109220" s="3"/>
    </row>
    <row r="109221" spans="8:8">
      <c r="H109221" s="3"/>
    </row>
    <row r="109222" spans="8:8">
      <c r="H109222" s="3"/>
    </row>
    <row r="109223" spans="8:8">
      <c r="H109223" s="3"/>
    </row>
    <row r="109224" spans="8:8">
      <c r="H109224" s="3"/>
    </row>
    <row r="109225" spans="8:8">
      <c r="H109225" s="3"/>
    </row>
    <row r="109226" spans="8:8">
      <c r="H109226" s="3"/>
    </row>
    <row r="109227" spans="8:8">
      <c r="H109227" s="3"/>
    </row>
    <row r="109228" spans="8:8">
      <c r="H109228" s="3"/>
    </row>
    <row r="109229" spans="8:8">
      <c r="H109229" s="3"/>
    </row>
    <row r="109230" spans="8:8">
      <c r="H109230" s="3"/>
    </row>
    <row r="109231" spans="8:8">
      <c r="H109231" s="3"/>
    </row>
    <row r="109232" spans="8:8">
      <c r="H109232" s="3"/>
    </row>
    <row r="109233" spans="8:8">
      <c r="H109233" s="3"/>
    </row>
    <row r="109234" spans="8:8">
      <c r="H109234" s="3"/>
    </row>
    <row r="109235" spans="8:8">
      <c r="H109235" s="3"/>
    </row>
    <row r="109236" spans="8:8">
      <c r="H109236" s="3"/>
    </row>
    <row r="109237" spans="8:8">
      <c r="H109237" s="3"/>
    </row>
    <row r="109238" spans="8:8">
      <c r="H109238" s="3"/>
    </row>
    <row r="109239" spans="8:8">
      <c r="H109239" s="3"/>
    </row>
    <row r="109240" spans="8:8">
      <c r="H109240" s="3"/>
    </row>
    <row r="109241" spans="8:8">
      <c r="H109241" s="3"/>
    </row>
    <row r="109242" spans="8:8">
      <c r="H109242" s="3"/>
    </row>
    <row r="109243" spans="8:8">
      <c r="H109243" s="3"/>
    </row>
    <row r="109244" spans="8:8">
      <c r="H109244" s="3"/>
    </row>
    <row r="109245" spans="8:8">
      <c r="H109245" s="3"/>
    </row>
    <row r="109246" spans="8:8">
      <c r="H109246" s="3"/>
    </row>
    <row r="109247" spans="8:8">
      <c r="H109247" s="3"/>
    </row>
    <row r="109248" spans="8:8">
      <c r="H109248" s="3"/>
    </row>
    <row r="109249" spans="8:8">
      <c r="H109249" s="3"/>
    </row>
    <row r="109250" spans="8:8">
      <c r="H109250" s="3"/>
    </row>
    <row r="109251" spans="8:8">
      <c r="H109251" s="3"/>
    </row>
    <row r="109252" spans="8:8">
      <c r="H109252" s="3"/>
    </row>
    <row r="109253" spans="8:8">
      <c r="H109253" s="3"/>
    </row>
    <row r="109254" spans="8:8">
      <c r="H109254" s="3"/>
    </row>
    <row r="109255" spans="8:8">
      <c r="H109255" s="3"/>
    </row>
    <row r="109256" spans="8:8">
      <c r="H109256" s="3"/>
    </row>
    <row r="109257" spans="8:8">
      <c r="H109257" s="3"/>
    </row>
    <row r="109258" spans="8:8">
      <c r="H109258" s="3"/>
    </row>
    <row r="109259" spans="8:8">
      <c r="H109259" s="3"/>
    </row>
    <row r="109260" spans="8:8">
      <c r="H109260" s="3"/>
    </row>
    <row r="109261" spans="8:8">
      <c r="H109261" s="3"/>
    </row>
    <row r="109262" spans="8:8">
      <c r="H109262" s="3"/>
    </row>
    <row r="109263" spans="8:8">
      <c r="H109263" s="3"/>
    </row>
    <row r="109264" spans="8:8">
      <c r="H109264" s="3"/>
    </row>
    <row r="109265" spans="8:8">
      <c r="H109265" s="3"/>
    </row>
    <row r="109266" spans="8:8">
      <c r="H109266" s="3"/>
    </row>
    <row r="109267" spans="8:8">
      <c r="H109267" s="3"/>
    </row>
    <row r="109268" spans="8:8">
      <c r="H109268" s="3"/>
    </row>
    <row r="109269" spans="8:8">
      <c r="H109269" s="3"/>
    </row>
    <row r="109270" spans="8:8">
      <c r="H109270" s="3"/>
    </row>
    <row r="109271" spans="8:8">
      <c r="H109271" s="3"/>
    </row>
    <row r="109272" spans="8:8">
      <c r="H109272" s="3"/>
    </row>
    <row r="109273" spans="8:8">
      <c r="H109273" s="3"/>
    </row>
    <row r="109274" spans="8:8">
      <c r="H109274" s="3"/>
    </row>
    <row r="109275" spans="8:8">
      <c r="H109275" s="3"/>
    </row>
    <row r="109276" spans="8:8">
      <c r="H109276" s="3"/>
    </row>
    <row r="109277" spans="8:8">
      <c r="H109277" s="3"/>
    </row>
    <row r="109278" spans="8:8">
      <c r="H109278" s="3"/>
    </row>
    <row r="109279" spans="8:8">
      <c r="H109279" s="3"/>
    </row>
    <row r="109280" spans="8:8">
      <c r="H109280" s="3"/>
    </row>
    <row r="109281" spans="8:8">
      <c r="H109281" s="3"/>
    </row>
    <row r="109282" spans="8:8">
      <c r="H109282" s="3"/>
    </row>
    <row r="109283" spans="8:8">
      <c r="H109283" s="3"/>
    </row>
    <row r="109284" spans="8:8">
      <c r="H109284" s="3"/>
    </row>
    <row r="109285" spans="8:8">
      <c r="H109285" s="3"/>
    </row>
    <row r="109286" spans="8:8">
      <c r="H109286" s="3"/>
    </row>
    <row r="109287" spans="8:8">
      <c r="H109287" s="3"/>
    </row>
    <row r="109288" spans="8:8">
      <c r="H109288" s="3"/>
    </row>
    <row r="109289" spans="8:8">
      <c r="H109289" s="3"/>
    </row>
    <row r="109290" spans="8:8">
      <c r="H109290" s="3"/>
    </row>
    <row r="109291" spans="8:8">
      <c r="H109291" s="3"/>
    </row>
    <row r="109292" spans="8:8">
      <c r="H109292" s="3"/>
    </row>
    <row r="109293" spans="8:8">
      <c r="H109293" s="3"/>
    </row>
    <row r="109294" spans="8:8">
      <c r="H109294" s="3"/>
    </row>
    <row r="109295" spans="8:8">
      <c r="H109295" s="3"/>
    </row>
    <row r="109296" spans="8:8">
      <c r="H109296" s="3"/>
    </row>
    <row r="109297" spans="8:8">
      <c r="H109297" s="3"/>
    </row>
    <row r="109298" spans="8:8">
      <c r="H109298" s="3"/>
    </row>
    <row r="109299" spans="8:8">
      <c r="H109299" s="3"/>
    </row>
    <row r="109300" spans="8:8">
      <c r="H109300" s="3"/>
    </row>
    <row r="109301" spans="8:8">
      <c r="H109301" s="3"/>
    </row>
    <row r="109302" spans="8:8">
      <c r="H109302" s="3"/>
    </row>
    <row r="109303" spans="8:8">
      <c r="H109303" s="3"/>
    </row>
    <row r="109304" spans="8:8">
      <c r="H109304" s="3"/>
    </row>
    <row r="109305" spans="8:8">
      <c r="H109305" s="3"/>
    </row>
    <row r="109306" spans="8:8">
      <c r="H109306" s="3"/>
    </row>
    <row r="109307" spans="8:8">
      <c r="H109307" s="3"/>
    </row>
    <row r="109308" spans="8:8">
      <c r="H109308" s="3"/>
    </row>
    <row r="109309" spans="8:8">
      <c r="H109309" s="3"/>
    </row>
    <row r="109310" spans="8:8">
      <c r="H109310" s="3"/>
    </row>
    <row r="109311" spans="8:8">
      <c r="H109311" s="3"/>
    </row>
    <row r="109312" spans="8:8">
      <c r="H109312" s="3"/>
    </row>
    <row r="109313" spans="8:8">
      <c r="H109313" s="3"/>
    </row>
    <row r="109314" spans="8:8">
      <c r="H109314" s="3"/>
    </row>
    <row r="109315" spans="8:8">
      <c r="H109315" s="3"/>
    </row>
    <row r="109316" spans="8:8">
      <c r="H109316" s="3"/>
    </row>
    <row r="109317" spans="8:8">
      <c r="H109317" s="3"/>
    </row>
    <row r="109318" spans="8:8">
      <c r="H109318" s="3"/>
    </row>
    <row r="109319" spans="8:8">
      <c r="H109319" s="3"/>
    </row>
    <row r="109320" spans="8:8">
      <c r="H109320" s="3"/>
    </row>
    <row r="109321" spans="8:8">
      <c r="H109321" s="3"/>
    </row>
    <row r="109322" spans="8:8">
      <c r="H109322" s="3"/>
    </row>
    <row r="109323" spans="8:8">
      <c r="H109323" s="3"/>
    </row>
    <row r="109324" spans="8:8">
      <c r="H109324" s="3"/>
    </row>
    <row r="109325" spans="8:8">
      <c r="H109325" s="3"/>
    </row>
    <row r="109326" spans="8:8">
      <c r="H109326" s="3"/>
    </row>
    <row r="109327" spans="8:8">
      <c r="H109327" s="3"/>
    </row>
    <row r="109328" spans="8:8">
      <c r="H109328" s="3"/>
    </row>
    <row r="109329" spans="8:8">
      <c r="H109329" s="3"/>
    </row>
    <row r="109330" spans="8:8">
      <c r="H109330" s="3"/>
    </row>
    <row r="109331" spans="8:8">
      <c r="H109331" s="3"/>
    </row>
    <row r="109332" spans="8:8">
      <c r="H109332" s="3"/>
    </row>
    <row r="109333" spans="8:8">
      <c r="H109333" s="3"/>
    </row>
    <row r="109334" spans="8:8">
      <c r="H109334" s="3"/>
    </row>
    <row r="109335" spans="8:8">
      <c r="H109335" s="3"/>
    </row>
    <row r="109336" spans="8:8">
      <c r="H109336" s="3"/>
    </row>
    <row r="109337" spans="8:8">
      <c r="H109337" s="3"/>
    </row>
    <row r="109338" spans="8:8">
      <c r="H109338" s="3"/>
    </row>
    <row r="109339" spans="8:8">
      <c r="H109339" s="3"/>
    </row>
    <row r="109340" spans="8:8">
      <c r="H109340" s="3"/>
    </row>
    <row r="109341" spans="8:8">
      <c r="H109341" s="3"/>
    </row>
    <row r="109342" spans="8:8">
      <c r="H109342" s="3"/>
    </row>
    <row r="109343" spans="8:8">
      <c r="H109343" s="3"/>
    </row>
    <row r="109344" spans="8:8">
      <c r="H109344" s="3"/>
    </row>
    <row r="109345" spans="8:8">
      <c r="H109345" s="3"/>
    </row>
    <row r="109346" spans="8:8">
      <c r="H109346" s="3"/>
    </row>
    <row r="109347" spans="8:8">
      <c r="H109347" s="3"/>
    </row>
    <row r="109348" spans="8:8">
      <c r="H109348" s="3"/>
    </row>
    <row r="109349" spans="8:8">
      <c r="H109349" s="3"/>
    </row>
    <row r="109350" spans="8:8">
      <c r="H109350" s="3"/>
    </row>
    <row r="109351" spans="8:8">
      <c r="H109351" s="3"/>
    </row>
    <row r="109352" spans="8:8">
      <c r="H109352" s="3"/>
    </row>
    <row r="109353" spans="8:8">
      <c r="H109353" s="3"/>
    </row>
    <row r="109354" spans="8:8">
      <c r="H109354" s="3"/>
    </row>
    <row r="109355" spans="8:8">
      <c r="H109355" s="3"/>
    </row>
    <row r="109356" spans="8:8">
      <c r="H109356" s="3"/>
    </row>
    <row r="109357" spans="8:8">
      <c r="H109357" s="3"/>
    </row>
    <row r="109358" spans="8:8">
      <c r="H109358" s="3"/>
    </row>
    <row r="109359" spans="8:8">
      <c r="H109359" s="3"/>
    </row>
    <row r="109360" spans="8:8">
      <c r="H109360" s="3"/>
    </row>
    <row r="109361" spans="8:8">
      <c r="H109361" s="3"/>
    </row>
    <row r="109362" spans="8:8">
      <c r="H109362" s="3"/>
    </row>
    <row r="109363" spans="8:8">
      <c r="H109363" s="3"/>
    </row>
    <row r="109364" spans="8:8">
      <c r="H109364" s="3"/>
    </row>
    <row r="109365" spans="8:8">
      <c r="H109365" s="3"/>
    </row>
    <row r="109366" spans="8:8">
      <c r="H109366" s="3"/>
    </row>
    <row r="109367" spans="8:8">
      <c r="H109367" s="3"/>
    </row>
    <row r="109368" spans="8:8">
      <c r="H109368" s="3"/>
    </row>
    <row r="109369" spans="8:8">
      <c r="H109369" s="3"/>
    </row>
    <row r="109370" spans="8:8">
      <c r="H109370" s="3"/>
    </row>
    <row r="109371" spans="8:8">
      <c r="H109371" s="3"/>
    </row>
    <row r="109372" spans="8:8">
      <c r="H109372" s="3"/>
    </row>
    <row r="109373" spans="8:8">
      <c r="H109373" s="3"/>
    </row>
    <row r="109374" spans="8:8">
      <c r="H109374" s="3"/>
    </row>
    <row r="109375" spans="8:8">
      <c r="H109375" s="3"/>
    </row>
    <row r="109376" spans="8:8">
      <c r="H109376" s="3"/>
    </row>
    <row r="109377" spans="8:8">
      <c r="H109377" s="3"/>
    </row>
    <row r="109378" spans="8:8">
      <c r="H109378" s="3"/>
    </row>
    <row r="109379" spans="8:8">
      <c r="H109379" s="3"/>
    </row>
    <row r="109380" spans="8:8">
      <c r="H109380" s="3"/>
    </row>
    <row r="109381" spans="8:8">
      <c r="H109381" s="3"/>
    </row>
    <row r="109382" spans="8:8">
      <c r="H109382" s="3"/>
    </row>
    <row r="109383" spans="8:8">
      <c r="H109383" s="3"/>
    </row>
    <row r="109384" spans="8:8">
      <c r="H109384" s="3"/>
    </row>
    <row r="109385" spans="8:8">
      <c r="H109385" s="3"/>
    </row>
    <row r="109386" spans="8:8">
      <c r="H109386" s="3"/>
    </row>
    <row r="109387" spans="8:8">
      <c r="H109387" s="3"/>
    </row>
    <row r="109388" spans="8:8">
      <c r="H109388" s="3"/>
    </row>
    <row r="109389" spans="8:8">
      <c r="H109389" s="3"/>
    </row>
    <row r="109390" spans="8:8">
      <c r="H109390" s="3"/>
    </row>
    <row r="109391" spans="8:8">
      <c r="H109391" s="3"/>
    </row>
    <row r="109392" spans="8:8">
      <c r="H109392" s="3"/>
    </row>
    <row r="109393" spans="8:8">
      <c r="H109393" s="3"/>
    </row>
    <row r="109394" spans="8:8">
      <c r="H109394" s="3"/>
    </row>
    <row r="109395" spans="8:8">
      <c r="H109395" s="3"/>
    </row>
    <row r="109396" spans="8:8">
      <c r="H109396" s="3"/>
    </row>
    <row r="109397" spans="8:8">
      <c r="H109397" s="3"/>
    </row>
    <row r="109398" spans="8:8">
      <c r="H109398" s="3"/>
    </row>
    <row r="109399" spans="8:8">
      <c r="H109399" s="3"/>
    </row>
    <row r="109400" spans="8:8">
      <c r="H109400" s="3"/>
    </row>
    <row r="109401" spans="8:8">
      <c r="H109401" s="3"/>
    </row>
    <row r="109402" spans="8:8">
      <c r="H109402" s="3"/>
    </row>
    <row r="109403" spans="8:8">
      <c r="H109403" s="3"/>
    </row>
    <row r="109404" spans="8:8">
      <c r="H109404" s="3"/>
    </row>
    <row r="109405" spans="8:8">
      <c r="H109405" s="3"/>
    </row>
    <row r="109406" spans="8:8">
      <c r="H109406" s="3"/>
    </row>
    <row r="109407" spans="8:8">
      <c r="H109407" s="3"/>
    </row>
    <row r="109408" spans="8:8">
      <c r="H109408" s="3"/>
    </row>
    <row r="109409" spans="8:8">
      <c r="H109409" s="3"/>
    </row>
    <row r="109410" spans="8:8">
      <c r="H109410" s="3"/>
    </row>
    <row r="109411" spans="8:8">
      <c r="H109411" s="3"/>
    </row>
    <row r="109412" spans="8:8">
      <c r="H109412" s="3"/>
    </row>
    <row r="109413" spans="8:8">
      <c r="H109413" s="3"/>
    </row>
    <row r="109414" spans="8:8">
      <c r="H109414" s="3"/>
    </row>
    <row r="109415" spans="8:8">
      <c r="H109415" s="3"/>
    </row>
    <row r="109416" spans="8:8">
      <c r="H109416" s="3"/>
    </row>
    <row r="109417" spans="8:8">
      <c r="H109417" s="3"/>
    </row>
    <row r="109418" spans="8:8">
      <c r="H109418" s="3"/>
    </row>
    <row r="109419" spans="8:8">
      <c r="H109419" s="3"/>
    </row>
    <row r="109420" spans="8:8">
      <c r="H109420" s="3"/>
    </row>
    <row r="109421" spans="8:8">
      <c r="H109421" s="3"/>
    </row>
    <row r="109422" spans="8:8">
      <c r="H109422" s="3"/>
    </row>
    <row r="109423" spans="8:8">
      <c r="H109423" s="3"/>
    </row>
    <row r="109424" spans="8:8">
      <c r="H109424" s="3"/>
    </row>
    <row r="109425" spans="8:8">
      <c r="H109425" s="3"/>
    </row>
    <row r="109426" spans="8:8">
      <c r="H109426" s="3"/>
    </row>
    <row r="109427" spans="8:8">
      <c r="H109427" s="3"/>
    </row>
    <row r="109428" spans="8:8">
      <c r="H109428" s="3"/>
    </row>
    <row r="109429" spans="8:8">
      <c r="H109429" s="3"/>
    </row>
    <row r="109430" spans="8:8">
      <c r="H109430" s="3"/>
    </row>
    <row r="109431" spans="8:8">
      <c r="H109431" s="3"/>
    </row>
    <row r="109432" spans="8:8">
      <c r="H109432" s="3"/>
    </row>
    <row r="109433" spans="8:8">
      <c r="H109433" s="3"/>
    </row>
    <row r="109434" spans="8:8">
      <c r="H109434" s="3"/>
    </row>
    <row r="109435" spans="8:8">
      <c r="H109435" s="3"/>
    </row>
    <row r="109436" spans="8:8">
      <c r="H109436" s="3"/>
    </row>
    <row r="109437" spans="8:8">
      <c r="H109437" s="3"/>
    </row>
    <row r="109438" spans="8:8">
      <c r="H109438" s="3"/>
    </row>
    <row r="109439" spans="8:8">
      <c r="H109439" s="3"/>
    </row>
    <row r="109440" spans="8:8">
      <c r="H109440" s="3"/>
    </row>
    <row r="109441" spans="8:8">
      <c r="H109441" s="3"/>
    </row>
    <row r="109442" spans="8:8">
      <c r="H109442" s="3"/>
    </row>
    <row r="109443" spans="8:8">
      <c r="H109443" s="3"/>
    </row>
    <row r="109444" spans="8:8">
      <c r="H109444" s="3"/>
    </row>
    <row r="109445" spans="8:8">
      <c r="H109445" s="3"/>
    </row>
    <row r="109446" spans="8:8">
      <c r="H109446" s="3"/>
    </row>
    <row r="109447" spans="8:8">
      <c r="H109447" s="3"/>
    </row>
    <row r="109448" spans="8:8">
      <c r="H109448" s="3"/>
    </row>
    <row r="109449" spans="8:8">
      <c r="H109449" s="3"/>
    </row>
    <row r="109450" spans="8:8">
      <c r="H109450" s="3"/>
    </row>
    <row r="109451" spans="8:8">
      <c r="H109451" s="3"/>
    </row>
    <row r="109452" spans="8:8">
      <c r="H109452" s="3"/>
    </row>
    <row r="109453" spans="8:8">
      <c r="H109453" s="3"/>
    </row>
    <row r="109454" spans="8:8">
      <c r="H109454" s="3"/>
    </row>
    <row r="109455" spans="8:8">
      <c r="H109455" s="3"/>
    </row>
    <row r="109456" spans="8:8">
      <c r="H109456" s="3"/>
    </row>
    <row r="109457" spans="8:8">
      <c r="H109457" s="3"/>
    </row>
    <row r="109458" spans="8:8">
      <c r="H109458" s="3"/>
    </row>
    <row r="109459" spans="8:8">
      <c r="H109459" s="3"/>
    </row>
    <row r="109460" spans="8:8">
      <c r="H109460" s="3"/>
    </row>
    <row r="109461" spans="8:8">
      <c r="H109461" s="3"/>
    </row>
    <row r="109462" spans="8:8">
      <c r="H109462" s="3"/>
    </row>
    <row r="109463" spans="8:8">
      <c r="H109463" s="3"/>
    </row>
    <row r="109464" spans="8:8">
      <c r="H109464" s="3"/>
    </row>
    <row r="109465" spans="8:8">
      <c r="H109465" s="3"/>
    </row>
    <row r="109466" spans="8:8">
      <c r="H109466" s="3"/>
    </row>
    <row r="109467" spans="8:8">
      <c r="H109467" s="3"/>
    </row>
    <row r="109468" spans="8:8">
      <c r="H109468" s="3"/>
    </row>
    <row r="109469" spans="8:8">
      <c r="H109469" s="3"/>
    </row>
    <row r="109470" spans="8:8">
      <c r="H109470" s="3"/>
    </row>
    <row r="109471" spans="8:8">
      <c r="H109471" s="3"/>
    </row>
    <row r="109472" spans="8:8">
      <c r="H109472" s="3"/>
    </row>
    <row r="109473" spans="8:8">
      <c r="H109473" s="3"/>
    </row>
    <row r="109474" spans="8:8">
      <c r="H109474" s="3"/>
    </row>
    <row r="109475" spans="8:8">
      <c r="H109475" s="3"/>
    </row>
    <row r="109476" spans="8:8">
      <c r="H109476" s="3"/>
    </row>
    <row r="109477" spans="8:8">
      <c r="H109477" s="3"/>
    </row>
    <row r="109478" spans="8:8">
      <c r="H109478" s="3"/>
    </row>
    <row r="109479" spans="8:8">
      <c r="H109479" s="3"/>
    </row>
    <row r="109480" spans="8:8">
      <c r="H109480" s="3"/>
    </row>
    <row r="109481" spans="8:8">
      <c r="H109481" s="3"/>
    </row>
    <row r="109482" spans="8:8">
      <c r="H109482" s="3"/>
    </row>
    <row r="109483" spans="8:8">
      <c r="H109483" s="3"/>
    </row>
    <row r="109484" spans="8:8">
      <c r="H109484" s="3"/>
    </row>
    <row r="109485" spans="8:8">
      <c r="H109485" s="3"/>
    </row>
    <row r="109486" spans="8:8">
      <c r="H109486" s="3"/>
    </row>
    <row r="109487" spans="8:8">
      <c r="H109487" s="3"/>
    </row>
    <row r="109488" spans="8:8">
      <c r="H109488" s="3"/>
    </row>
    <row r="109489" spans="8:8">
      <c r="H109489" s="3"/>
    </row>
    <row r="109490" spans="8:8">
      <c r="H109490" s="3"/>
    </row>
    <row r="109491" spans="8:8">
      <c r="H109491" s="3"/>
    </row>
    <row r="109492" spans="8:8">
      <c r="H109492" s="3"/>
    </row>
    <row r="109493" spans="8:8">
      <c r="H109493" s="3"/>
    </row>
    <row r="109494" spans="8:8">
      <c r="H109494" s="3"/>
    </row>
    <row r="109495" spans="8:8">
      <c r="H109495" s="3"/>
    </row>
    <row r="109496" spans="8:8">
      <c r="H109496" s="3"/>
    </row>
    <row r="109497" spans="8:8">
      <c r="H109497" s="3"/>
    </row>
    <row r="109498" spans="8:8">
      <c r="H109498" s="3"/>
    </row>
    <row r="109499" spans="8:8">
      <c r="H109499" s="3"/>
    </row>
    <row r="109500" spans="8:8">
      <c r="H109500" s="3"/>
    </row>
    <row r="109501" spans="8:8">
      <c r="H109501" s="3"/>
    </row>
    <row r="109502" spans="8:8">
      <c r="H109502" s="3"/>
    </row>
    <row r="109503" spans="8:8">
      <c r="H109503" s="3"/>
    </row>
    <row r="109504" spans="8:8">
      <c r="H109504" s="3"/>
    </row>
    <row r="109505" spans="8:8">
      <c r="H109505" s="3"/>
    </row>
    <row r="109506" spans="8:8">
      <c r="H109506" s="3"/>
    </row>
    <row r="109507" spans="8:8">
      <c r="H109507" s="3"/>
    </row>
    <row r="109508" spans="8:8">
      <c r="H109508" s="3"/>
    </row>
    <row r="109509" spans="8:8">
      <c r="H109509" s="3"/>
    </row>
    <row r="109510" spans="8:8">
      <c r="H109510" s="3"/>
    </row>
    <row r="109511" spans="8:8">
      <c r="H109511" s="3"/>
    </row>
    <row r="109512" spans="8:8">
      <c r="H109512" s="3"/>
    </row>
    <row r="109513" spans="8:8">
      <c r="H109513" s="3"/>
    </row>
    <row r="109514" spans="8:8">
      <c r="H109514" s="3"/>
    </row>
    <row r="109515" spans="8:8">
      <c r="H109515" s="3"/>
    </row>
    <row r="109516" spans="8:8">
      <c r="H109516" s="3"/>
    </row>
    <row r="109517" spans="8:8">
      <c r="H109517" s="3"/>
    </row>
    <row r="109518" spans="8:8">
      <c r="H109518" s="3"/>
    </row>
    <row r="109519" spans="8:8">
      <c r="H109519" s="3"/>
    </row>
    <row r="109520" spans="8:8">
      <c r="H109520" s="3"/>
    </row>
    <row r="109521" spans="8:8">
      <c r="H109521" s="3"/>
    </row>
    <row r="109522" spans="8:8">
      <c r="H109522" s="3"/>
    </row>
    <row r="109523" spans="8:8">
      <c r="H109523" s="3"/>
    </row>
    <row r="109524" spans="8:8">
      <c r="H109524" s="3"/>
    </row>
    <row r="109525" spans="8:8">
      <c r="H109525" s="3"/>
    </row>
    <row r="109526" spans="8:8">
      <c r="H109526" s="3"/>
    </row>
    <row r="109527" spans="8:8">
      <c r="H109527" s="3"/>
    </row>
    <row r="109528" spans="8:8">
      <c r="H109528" s="3"/>
    </row>
    <row r="109529" spans="8:8">
      <c r="H109529" s="3"/>
    </row>
    <row r="109530" spans="8:8">
      <c r="H109530" s="3"/>
    </row>
    <row r="109531" spans="8:8">
      <c r="H109531" s="3"/>
    </row>
    <row r="109532" spans="8:8">
      <c r="H109532" s="3"/>
    </row>
    <row r="109533" spans="8:8">
      <c r="H109533" s="3"/>
    </row>
    <row r="109534" spans="8:8">
      <c r="H109534" s="3"/>
    </row>
    <row r="109535" spans="8:8">
      <c r="H109535" s="3"/>
    </row>
    <row r="109536" spans="8:8">
      <c r="H109536" s="3"/>
    </row>
    <row r="109537" spans="8:8">
      <c r="H109537" s="3"/>
    </row>
    <row r="109538" spans="8:8">
      <c r="H109538" s="3"/>
    </row>
    <row r="109539" spans="8:8">
      <c r="H109539" s="3"/>
    </row>
    <row r="109540" spans="8:8">
      <c r="H109540" s="3"/>
    </row>
    <row r="109541" spans="8:8">
      <c r="H109541" s="3"/>
    </row>
    <row r="109542" spans="8:8">
      <c r="H109542" s="3"/>
    </row>
    <row r="109543" spans="8:8">
      <c r="H109543" s="3"/>
    </row>
    <row r="109544" spans="8:8">
      <c r="H109544" s="3"/>
    </row>
    <row r="109545" spans="8:8">
      <c r="H109545" s="3"/>
    </row>
    <row r="109546" spans="8:8">
      <c r="H109546" s="3"/>
    </row>
    <row r="109547" spans="8:8">
      <c r="H109547" s="3"/>
    </row>
    <row r="109548" spans="8:8">
      <c r="H109548" s="3"/>
    </row>
    <row r="109549" spans="8:8">
      <c r="H109549" s="3"/>
    </row>
    <row r="109550" spans="8:8">
      <c r="H109550" s="3"/>
    </row>
    <row r="109551" spans="8:8">
      <c r="H109551" s="3"/>
    </row>
    <row r="109552" spans="8:8">
      <c r="H109552" s="3"/>
    </row>
    <row r="109553" spans="8:8">
      <c r="H109553" s="3"/>
    </row>
    <row r="109554" spans="8:8">
      <c r="H109554" s="3"/>
    </row>
    <row r="109555" spans="8:8">
      <c r="H109555" s="3"/>
    </row>
    <row r="109556" spans="8:8">
      <c r="H109556" s="3"/>
    </row>
    <row r="109557" spans="8:8">
      <c r="H109557" s="3"/>
    </row>
    <row r="109558" spans="8:8">
      <c r="H109558" s="3"/>
    </row>
    <row r="109559" spans="8:8">
      <c r="H109559" s="3"/>
    </row>
    <row r="109560" spans="8:8">
      <c r="H109560" s="3"/>
    </row>
    <row r="109561" spans="8:8">
      <c r="H109561" s="3"/>
    </row>
    <row r="109562" spans="8:8">
      <c r="H109562" s="3"/>
    </row>
    <row r="109563" spans="8:8">
      <c r="H109563" s="3"/>
    </row>
    <row r="109564" spans="8:8">
      <c r="H109564" s="3"/>
    </row>
    <row r="109565" spans="8:8">
      <c r="H109565" s="3"/>
    </row>
    <row r="109566" spans="8:8">
      <c r="H109566" s="3"/>
    </row>
    <row r="109567" spans="8:8">
      <c r="H109567" s="3"/>
    </row>
    <row r="109568" spans="8:8">
      <c r="H109568" s="3"/>
    </row>
    <row r="109569" spans="8:8">
      <c r="H109569" s="3"/>
    </row>
    <row r="109570" spans="8:8">
      <c r="H109570" s="3"/>
    </row>
    <row r="109571" spans="8:8">
      <c r="H109571" s="3"/>
    </row>
    <row r="109572" spans="8:8">
      <c r="H109572" s="3"/>
    </row>
    <row r="109573" spans="8:8">
      <c r="H109573" s="3"/>
    </row>
    <row r="109574" spans="8:8">
      <c r="H109574" s="3"/>
    </row>
    <row r="109575" spans="8:8">
      <c r="H109575" s="3"/>
    </row>
    <row r="109576" spans="8:8">
      <c r="H109576" s="3"/>
    </row>
    <row r="109577" spans="8:8">
      <c r="H109577" s="3"/>
    </row>
    <row r="109578" spans="8:8">
      <c r="H109578" s="3"/>
    </row>
    <row r="109579" spans="8:8">
      <c r="H109579" s="3"/>
    </row>
    <row r="109580" spans="8:8">
      <c r="H109580" s="3"/>
    </row>
    <row r="109581" spans="8:8">
      <c r="H109581" s="3"/>
    </row>
    <row r="109582" spans="8:8">
      <c r="H109582" s="3"/>
    </row>
    <row r="109583" spans="8:8">
      <c r="H109583" s="3"/>
    </row>
    <row r="109584" spans="8:8">
      <c r="H109584" s="3"/>
    </row>
    <row r="109585" spans="8:8">
      <c r="H109585" s="3"/>
    </row>
    <row r="109586" spans="8:8">
      <c r="H109586" s="3"/>
    </row>
    <row r="109587" spans="8:8">
      <c r="H109587" s="3"/>
    </row>
    <row r="109588" spans="8:8">
      <c r="H109588" s="3"/>
    </row>
    <row r="109589" spans="8:8">
      <c r="H109589" s="3"/>
    </row>
    <row r="109590" spans="8:8">
      <c r="H109590" s="3"/>
    </row>
    <row r="109591" spans="8:8">
      <c r="H109591" s="3"/>
    </row>
    <row r="109592" spans="8:8">
      <c r="H109592" s="3"/>
    </row>
    <row r="109593" spans="8:8">
      <c r="H109593" s="3"/>
    </row>
    <row r="109594" spans="8:8">
      <c r="H109594" s="3"/>
    </row>
    <row r="109595" spans="8:8">
      <c r="H109595" s="3"/>
    </row>
    <row r="109596" spans="8:8">
      <c r="H109596" s="3"/>
    </row>
    <row r="109597" spans="8:8">
      <c r="H109597" s="3"/>
    </row>
    <row r="109598" spans="8:8">
      <c r="H109598" s="3"/>
    </row>
    <row r="109599" spans="8:8">
      <c r="H109599" s="3"/>
    </row>
    <row r="109600" spans="8:8">
      <c r="H109600" s="3"/>
    </row>
    <row r="109601" spans="8:8">
      <c r="H109601" s="3"/>
    </row>
    <row r="109602" spans="8:8">
      <c r="H109602" s="3"/>
    </row>
    <row r="109603" spans="8:8">
      <c r="H109603" s="3"/>
    </row>
    <row r="109604" spans="8:8">
      <c r="H109604" s="3"/>
    </row>
    <row r="109605" spans="8:8">
      <c r="H109605" s="3"/>
    </row>
    <row r="109606" spans="8:8">
      <c r="H109606" s="3"/>
    </row>
    <row r="109607" spans="8:8">
      <c r="H109607" s="3"/>
    </row>
    <row r="109608" spans="8:8">
      <c r="H109608" s="3"/>
    </row>
    <row r="109609" spans="8:8">
      <c r="H109609" s="3"/>
    </row>
    <row r="109610" spans="8:8">
      <c r="H109610" s="3"/>
    </row>
    <row r="109611" spans="8:8">
      <c r="H109611" s="3"/>
    </row>
    <row r="109612" spans="8:8">
      <c r="H109612" s="3"/>
    </row>
    <row r="109613" spans="8:8">
      <c r="H109613" s="3"/>
    </row>
    <row r="109614" spans="8:8">
      <c r="H109614" s="3"/>
    </row>
    <row r="109615" spans="8:8">
      <c r="H109615" s="3"/>
    </row>
    <row r="109616" spans="8:8">
      <c r="H109616" s="3"/>
    </row>
    <row r="109617" spans="8:8">
      <c r="H109617" s="3"/>
    </row>
    <row r="109618" spans="8:8">
      <c r="H109618" s="3"/>
    </row>
    <row r="109619" spans="8:8">
      <c r="H109619" s="3"/>
    </row>
    <row r="109620" spans="8:8">
      <c r="H109620" s="3"/>
    </row>
    <row r="109621" spans="8:8">
      <c r="H109621" s="3"/>
    </row>
    <row r="109622" spans="8:8">
      <c r="H109622" s="3"/>
    </row>
    <row r="109623" spans="8:8">
      <c r="H109623" s="3"/>
    </row>
    <row r="109624" spans="8:8">
      <c r="H109624" s="3"/>
    </row>
    <row r="109625" spans="8:8">
      <c r="H109625" s="3"/>
    </row>
    <row r="109626" spans="8:8">
      <c r="H109626" s="3"/>
    </row>
    <row r="109627" spans="8:8">
      <c r="H109627" s="3"/>
    </row>
    <row r="109628" spans="8:8">
      <c r="H109628" s="3"/>
    </row>
    <row r="109629" spans="8:8">
      <c r="H109629" s="3"/>
    </row>
    <row r="109630" spans="8:8">
      <c r="H109630" s="3"/>
    </row>
    <row r="109631" spans="8:8">
      <c r="H109631" s="3"/>
    </row>
    <row r="109632" spans="8:8">
      <c r="H109632" s="3"/>
    </row>
    <row r="109633" spans="8:8">
      <c r="H109633" s="3"/>
    </row>
    <row r="109634" spans="8:8">
      <c r="H109634" s="3"/>
    </row>
    <row r="109635" spans="8:8">
      <c r="H109635" s="3"/>
    </row>
    <row r="109636" spans="8:8">
      <c r="H109636" s="3"/>
    </row>
    <row r="109637" spans="8:8">
      <c r="H109637" s="3"/>
    </row>
    <row r="109638" spans="8:8">
      <c r="H109638" s="3"/>
    </row>
    <row r="109639" spans="8:8">
      <c r="H109639" s="3"/>
    </row>
    <row r="109640" spans="8:8">
      <c r="H109640" s="3"/>
    </row>
    <row r="109641" spans="8:8">
      <c r="H109641" s="3"/>
    </row>
    <row r="109642" spans="8:8">
      <c r="H109642" s="3"/>
    </row>
    <row r="109643" spans="8:8">
      <c r="H109643" s="3"/>
    </row>
    <row r="109644" spans="8:8">
      <c r="H109644" s="3"/>
    </row>
    <row r="109645" spans="8:8">
      <c r="H109645" s="3"/>
    </row>
    <row r="109646" spans="8:8">
      <c r="H109646" s="3"/>
    </row>
    <row r="109647" spans="8:8">
      <c r="H109647" s="3"/>
    </row>
    <row r="109648" spans="8:8">
      <c r="H109648" s="3"/>
    </row>
    <row r="109649" spans="8:8">
      <c r="H109649" s="3"/>
    </row>
    <row r="109650" spans="8:8">
      <c r="H109650" s="3"/>
    </row>
    <row r="109651" spans="8:8">
      <c r="H109651" s="3"/>
    </row>
    <row r="109652" spans="8:8">
      <c r="H109652" s="3"/>
    </row>
    <row r="109653" spans="8:8">
      <c r="H109653" s="3"/>
    </row>
    <row r="109654" spans="8:8">
      <c r="H109654" s="3"/>
    </row>
    <row r="109655" spans="8:8">
      <c r="H109655" s="3"/>
    </row>
    <row r="109656" spans="8:8">
      <c r="H109656" s="3"/>
    </row>
    <row r="109657" spans="8:8">
      <c r="H109657" s="3"/>
    </row>
    <row r="109658" spans="8:8">
      <c r="H109658" s="3"/>
    </row>
    <row r="109659" spans="8:8">
      <c r="H109659" s="3"/>
    </row>
    <row r="109660" spans="8:8">
      <c r="H109660" s="3"/>
    </row>
    <row r="109661" spans="8:8">
      <c r="H109661" s="3"/>
    </row>
    <row r="109662" spans="8:8">
      <c r="H109662" s="3"/>
    </row>
    <row r="109663" spans="8:8">
      <c r="H109663" s="3"/>
    </row>
    <row r="109664" spans="8:8">
      <c r="H109664" s="3"/>
    </row>
    <row r="109665" spans="8:8">
      <c r="H109665" s="3"/>
    </row>
    <row r="109666" spans="8:8">
      <c r="H109666" s="3"/>
    </row>
    <row r="109667" spans="8:8">
      <c r="H109667" s="3"/>
    </row>
    <row r="109668" spans="8:8">
      <c r="H109668" s="3"/>
    </row>
    <row r="109669" spans="8:8">
      <c r="H109669" s="3"/>
    </row>
    <row r="109670" spans="8:8">
      <c r="H109670" s="3"/>
    </row>
    <row r="109671" spans="8:8">
      <c r="H109671" s="3"/>
    </row>
    <row r="109672" spans="8:8">
      <c r="H109672" s="3"/>
    </row>
    <row r="109673" spans="8:8">
      <c r="H109673" s="3"/>
    </row>
    <row r="109674" spans="8:8">
      <c r="H109674" s="3"/>
    </row>
    <row r="109675" spans="8:8">
      <c r="H109675" s="3"/>
    </row>
    <row r="109676" spans="8:8">
      <c r="H109676" s="3"/>
    </row>
    <row r="109677" spans="8:8">
      <c r="H109677" s="3"/>
    </row>
    <row r="109678" spans="8:8">
      <c r="H109678" s="3"/>
    </row>
    <row r="109679" spans="8:8">
      <c r="H109679" s="3"/>
    </row>
    <row r="109680" spans="8:8">
      <c r="H109680" s="3"/>
    </row>
    <row r="109681" spans="8:8">
      <c r="H109681" s="3"/>
    </row>
    <row r="109682" spans="8:8">
      <c r="H109682" s="3"/>
    </row>
    <row r="109683" spans="8:8">
      <c r="H109683" s="3"/>
    </row>
    <row r="109684" spans="8:8">
      <c r="H109684" s="3"/>
    </row>
    <row r="109685" spans="8:8">
      <c r="H109685" s="3"/>
    </row>
    <row r="109686" spans="8:8">
      <c r="H109686" s="3"/>
    </row>
    <row r="109687" spans="8:8">
      <c r="H109687" s="3"/>
    </row>
    <row r="109688" spans="8:8">
      <c r="H109688" s="3"/>
    </row>
    <row r="109689" spans="8:8">
      <c r="H109689" s="3"/>
    </row>
    <row r="109690" spans="8:8">
      <c r="H109690" s="3"/>
    </row>
    <row r="109691" spans="8:8">
      <c r="H109691" s="3"/>
    </row>
    <row r="109692" spans="8:8">
      <c r="H109692" s="3"/>
    </row>
    <row r="109693" spans="8:8">
      <c r="H109693" s="3"/>
    </row>
    <row r="109694" spans="8:8">
      <c r="H109694" s="3"/>
    </row>
    <row r="109695" spans="8:8">
      <c r="H109695" s="3"/>
    </row>
    <row r="109696" spans="8:8">
      <c r="H109696" s="3"/>
    </row>
    <row r="109697" spans="8:8">
      <c r="H109697" s="3"/>
    </row>
    <row r="109698" spans="8:8">
      <c r="H109698" s="3"/>
    </row>
    <row r="109699" spans="8:8">
      <c r="H109699" s="3"/>
    </row>
    <row r="109700" spans="8:8">
      <c r="H109700" s="3"/>
    </row>
    <row r="109701" spans="8:8">
      <c r="H109701" s="3"/>
    </row>
    <row r="109702" spans="8:8">
      <c r="H109702" s="3"/>
    </row>
    <row r="109703" spans="8:8">
      <c r="H109703" s="3"/>
    </row>
    <row r="109704" spans="8:8">
      <c r="H109704" s="3"/>
    </row>
    <row r="109705" spans="8:8">
      <c r="H109705" s="3"/>
    </row>
    <row r="109706" spans="8:8">
      <c r="H109706" s="3"/>
    </row>
    <row r="109707" spans="8:8">
      <c r="H109707" s="3"/>
    </row>
    <row r="109708" spans="8:8">
      <c r="H109708" s="3"/>
    </row>
    <row r="109709" spans="8:8">
      <c r="H109709" s="3"/>
    </row>
    <row r="109710" spans="8:8">
      <c r="H109710" s="3"/>
    </row>
    <row r="109711" spans="8:8">
      <c r="H109711" s="3"/>
    </row>
    <row r="109712" spans="8:8">
      <c r="H109712" s="3"/>
    </row>
    <row r="109713" spans="8:8">
      <c r="H109713" s="3"/>
    </row>
    <row r="109714" spans="8:8">
      <c r="H109714" s="3"/>
    </row>
    <row r="109715" spans="8:8">
      <c r="H109715" s="3"/>
    </row>
    <row r="109716" spans="8:8">
      <c r="H109716" s="3"/>
    </row>
    <row r="109717" spans="8:8">
      <c r="H109717" s="3"/>
    </row>
    <row r="109718" spans="8:8">
      <c r="H109718" s="3"/>
    </row>
    <row r="109719" spans="8:8">
      <c r="H109719" s="3"/>
    </row>
    <row r="109720" spans="8:8">
      <c r="H109720" s="3"/>
    </row>
    <row r="109721" spans="8:8">
      <c r="H109721" s="3"/>
    </row>
    <row r="109722" spans="8:8">
      <c r="H109722" s="3"/>
    </row>
    <row r="109723" spans="8:8">
      <c r="H109723" s="3"/>
    </row>
    <row r="109724" spans="8:8">
      <c r="H109724" s="3"/>
    </row>
    <row r="109725" spans="8:8">
      <c r="H109725" s="3"/>
    </row>
    <row r="109726" spans="8:8">
      <c r="H109726" s="3"/>
    </row>
    <row r="109727" spans="8:8">
      <c r="H109727" s="3"/>
    </row>
    <row r="109728" spans="8:8">
      <c r="H109728" s="3"/>
    </row>
    <row r="109729" spans="8:8">
      <c r="H109729" s="3"/>
    </row>
    <row r="109730" spans="8:8">
      <c r="H109730" s="3"/>
    </row>
    <row r="109731" spans="8:8">
      <c r="H109731" s="3"/>
    </row>
    <row r="109732" spans="8:8">
      <c r="H109732" s="3"/>
    </row>
    <row r="109733" spans="8:8">
      <c r="H109733" s="3"/>
    </row>
    <row r="109734" spans="8:8">
      <c r="H109734" s="3"/>
    </row>
    <row r="109735" spans="8:8">
      <c r="H109735" s="3"/>
    </row>
    <row r="109736" spans="8:8">
      <c r="H109736" s="3"/>
    </row>
    <row r="109737" spans="8:8">
      <c r="H109737" s="3"/>
    </row>
    <row r="109738" spans="8:8">
      <c r="H109738" s="3"/>
    </row>
    <row r="109739" spans="8:8">
      <c r="H109739" s="3"/>
    </row>
    <row r="109740" spans="8:8">
      <c r="H109740" s="3"/>
    </row>
    <row r="109741" spans="8:8">
      <c r="H109741" s="3"/>
    </row>
    <row r="109742" spans="8:8">
      <c r="H109742" s="3"/>
    </row>
    <row r="109743" spans="8:8">
      <c r="H109743" s="3"/>
    </row>
    <row r="109744" spans="8:8">
      <c r="H109744" s="3"/>
    </row>
    <row r="109745" spans="8:8">
      <c r="H109745" s="3"/>
    </row>
    <row r="109746" spans="8:8">
      <c r="H109746" s="3"/>
    </row>
    <row r="109747" spans="8:8">
      <c r="H109747" s="3"/>
    </row>
    <row r="109748" spans="8:8">
      <c r="H109748" s="3"/>
    </row>
    <row r="109749" spans="8:8">
      <c r="H109749" s="3"/>
    </row>
    <row r="109750" spans="8:8">
      <c r="H109750" s="3"/>
    </row>
    <row r="109751" spans="8:8">
      <c r="H109751" s="3"/>
    </row>
    <row r="109752" spans="8:8">
      <c r="H109752" s="3"/>
    </row>
    <row r="109753" spans="8:8">
      <c r="H109753" s="3"/>
    </row>
    <row r="109754" spans="8:8">
      <c r="H109754" s="3"/>
    </row>
    <row r="109755" spans="8:8">
      <c r="H109755" s="3"/>
    </row>
    <row r="109756" spans="8:8">
      <c r="H109756" s="3"/>
    </row>
    <row r="109757" spans="8:8">
      <c r="H109757" s="3"/>
    </row>
    <row r="109758" spans="8:8">
      <c r="H109758" s="3"/>
    </row>
    <row r="109759" spans="8:8">
      <c r="H109759" s="3"/>
    </row>
    <row r="109760" spans="8:8">
      <c r="H109760" s="3"/>
    </row>
    <row r="109761" spans="8:8">
      <c r="H109761" s="3"/>
    </row>
    <row r="109762" spans="8:8">
      <c r="H109762" s="3"/>
    </row>
    <row r="109763" spans="8:8">
      <c r="H109763" s="3"/>
    </row>
    <row r="109764" spans="8:8">
      <c r="H109764" s="3"/>
    </row>
    <row r="109765" spans="8:8">
      <c r="H109765" s="3"/>
    </row>
    <row r="109766" spans="8:8">
      <c r="H109766" s="3"/>
    </row>
    <row r="109767" spans="8:8">
      <c r="H109767" s="3"/>
    </row>
    <row r="109768" spans="8:8">
      <c r="H109768" s="3"/>
    </row>
    <row r="109769" spans="8:8">
      <c r="H109769" s="3"/>
    </row>
    <row r="109770" spans="8:8">
      <c r="H109770" s="3"/>
    </row>
    <row r="109771" spans="8:8">
      <c r="H109771" s="3"/>
    </row>
    <row r="109772" spans="8:8">
      <c r="H109772" s="3"/>
    </row>
    <row r="109773" spans="8:8">
      <c r="H109773" s="3"/>
    </row>
    <row r="109774" spans="8:8">
      <c r="H109774" s="3"/>
    </row>
    <row r="109775" spans="8:8">
      <c r="H109775" s="3"/>
    </row>
    <row r="109776" spans="8:8">
      <c r="H109776" s="3"/>
    </row>
    <row r="109777" spans="8:8">
      <c r="H109777" s="3"/>
    </row>
    <row r="109778" spans="8:8">
      <c r="H109778" s="3"/>
    </row>
    <row r="109779" spans="8:8">
      <c r="H109779" s="3"/>
    </row>
    <row r="109780" spans="8:8">
      <c r="H109780" s="3"/>
    </row>
    <row r="109781" spans="8:8">
      <c r="H109781" s="3"/>
    </row>
    <row r="109782" spans="8:8">
      <c r="H109782" s="3"/>
    </row>
    <row r="109783" spans="8:8">
      <c r="H109783" s="3"/>
    </row>
    <row r="109784" spans="8:8">
      <c r="H109784" s="3"/>
    </row>
    <row r="109785" spans="8:8">
      <c r="H109785" s="3"/>
    </row>
    <row r="109786" spans="8:8">
      <c r="H109786" s="3"/>
    </row>
    <row r="109787" spans="8:8">
      <c r="H109787" s="3"/>
    </row>
    <row r="109788" spans="8:8">
      <c r="H109788" s="3"/>
    </row>
    <row r="109789" spans="8:8">
      <c r="H109789" s="3"/>
    </row>
    <row r="109790" spans="8:8">
      <c r="H109790" s="3"/>
    </row>
    <row r="109791" spans="8:8">
      <c r="H109791" s="3"/>
    </row>
    <row r="109792" spans="8:8">
      <c r="H109792" s="3"/>
    </row>
    <row r="109793" spans="8:8">
      <c r="H109793" s="3"/>
    </row>
    <row r="109794" spans="8:8">
      <c r="H109794" s="3"/>
    </row>
    <row r="109795" spans="8:8">
      <c r="H109795" s="3"/>
    </row>
    <row r="109796" spans="8:8">
      <c r="H109796" s="3"/>
    </row>
    <row r="109797" spans="8:8">
      <c r="H109797" s="3"/>
    </row>
    <row r="109798" spans="8:8">
      <c r="H109798" s="3"/>
    </row>
    <row r="109799" spans="8:8">
      <c r="H109799" s="3"/>
    </row>
    <row r="109800" spans="8:8">
      <c r="H109800" s="3"/>
    </row>
    <row r="109801" spans="8:8">
      <c r="H109801" s="3"/>
    </row>
    <row r="109802" spans="8:8">
      <c r="H109802" s="3"/>
    </row>
    <row r="109803" spans="8:8">
      <c r="H109803" s="3"/>
    </row>
    <row r="109804" spans="8:8">
      <c r="H109804" s="3"/>
    </row>
    <row r="109805" spans="8:8">
      <c r="H109805" s="3"/>
    </row>
    <row r="109806" spans="8:8">
      <c r="H109806" s="3"/>
    </row>
    <row r="109807" spans="8:8">
      <c r="H109807" s="3"/>
    </row>
    <row r="109808" spans="8:8">
      <c r="H109808" s="3"/>
    </row>
    <row r="109809" spans="8:8">
      <c r="H109809" s="3"/>
    </row>
    <row r="109810" spans="8:8">
      <c r="H109810" s="3"/>
    </row>
    <row r="109811" spans="8:8">
      <c r="H109811" s="3"/>
    </row>
    <row r="109812" spans="8:8">
      <c r="H109812" s="3"/>
    </row>
    <row r="109813" spans="8:8">
      <c r="H109813" s="3"/>
    </row>
    <row r="109814" spans="8:8">
      <c r="H109814" s="3"/>
    </row>
    <row r="109815" spans="8:8">
      <c r="H109815" s="3"/>
    </row>
    <row r="109816" spans="8:8">
      <c r="H109816" s="3"/>
    </row>
    <row r="109817" spans="8:8">
      <c r="H109817" s="3"/>
    </row>
    <row r="109818" spans="8:8">
      <c r="H109818" s="3"/>
    </row>
    <row r="109819" spans="8:8">
      <c r="H109819" s="3"/>
    </row>
    <row r="109820" spans="8:8">
      <c r="H109820" s="3"/>
    </row>
    <row r="109821" spans="8:8">
      <c r="H109821" s="3"/>
    </row>
    <row r="109822" spans="8:8">
      <c r="H109822" s="3"/>
    </row>
    <row r="109823" spans="8:8">
      <c r="H109823" s="3"/>
    </row>
    <row r="109824" spans="8:8">
      <c r="H109824" s="3"/>
    </row>
    <row r="109825" spans="8:8">
      <c r="H109825" s="3"/>
    </row>
    <row r="109826" spans="8:8">
      <c r="H109826" s="3"/>
    </row>
    <row r="109827" spans="8:8">
      <c r="H109827" s="3"/>
    </row>
    <row r="109828" spans="8:8">
      <c r="H109828" s="3"/>
    </row>
    <row r="109829" spans="8:8">
      <c r="H109829" s="3"/>
    </row>
    <row r="109830" spans="8:8">
      <c r="H109830" s="3"/>
    </row>
    <row r="109831" spans="8:8">
      <c r="H109831" s="3"/>
    </row>
    <row r="109832" spans="8:8">
      <c r="H109832" s="3"/>
    </row>
    <row r="109833" spans="8:8">
      <c r="H109833" s="3"/>
    </row>
    <row r="109834" spans="8:8">
      <c r="H109834" s="3"/>
    </row>
    <row r="109835" spans="8:8">
      <c r="H109835" s="3"/>
    </row>
    <row r="109836" spans="8:8">
      <c r="H109836" s="3"/>
    </row>
    <row r="109837" spans="8:8">
      <c r="H109837" s="3"/>
    </row>
    <row r="109838" spans="8:8">
      <c r="H109838" s="3"/>
    </row>
    <row r="109839" spans="8:8">
      <c r="H109839" s="3"/>
    </row>
    <row r="109840" spans="8:8">
      <c r="H109840" s="3"/>
    </row>
    <row r="109841" spans="8:8">
      <c r="H109841" s="3"/>
    </row>
    <row r="109842" spans="8:8">
      <c r="H109842" s="3"/>
    </row>
    <row r="109843" spans="8:8">
      <c r="H109843" s="3"/>
    </row>
    <row r="109844" spans="8:8">
      <c r="H109844" s="3"/>
    </row>
    <row r="109845" spans="8:8">
      <c r="H109845" s="3"/>
    </row>
    <row r="109846" spans="8:8">
      <c r="H109846" s="3"/>
    </row>
    <row r="109847" spans="8:8">
      <c r="H109847" s="3"/>
    </row>
    <row r="109848" spans="8:8">
      <c r="H109848" s="3"/>
    </row>
    <row r="109849" spans="8:8">
      <c r="H109849" s="3"/>
    </row>
    <row r="109850" spans="8:8">
      <c r="H109850" s="3"/>
    </row>
    <row r="109851" spans="8:8">
      <c r="H109851" s="3"/>
    </row>
    <row r="109852" spans="8:8">
      <c r="H109852" s="3"/>
    </row>
    <row r="109853" spans="8:8">
      <c r="H109853" s="3"/>
    </row>
    <row r="109854" spans="8:8">
      <c r="H109854" s="3"/>
    </row>
    <row r="109855" spans="8:8">
      <c r="H109855" s="3"/>
    </row>
    <row r="109856" spans="8:8">
      <c r="H109856" s="3"/>
    </row>
    <row r="109857" spans="8:8">
      <c r="H109857" s="3"/>
    </row>
    <row r="109858" spans="8:8">
      <c r="H109858" s="3"/>
    </row>
    <row r="109859" spans="8:8">
      <c r="H109859" s="3"/>
    </row>
    <row r="109860" spans="8:8">
      <c r="H109860" s="3"/>
    </row>
    <row r="109861" spans="8:8">
      <c r="H109861" s="3"/>
    </row>
    <row r="109862" spans="8:8">
      <c r="H109862" s="3"/>
    </row>
    <row r="109863" spans="8:8">
      <c r="H109863" s="3"/>
    </row>
    <row r="109864" spans="8:8">
      <c r="H109864" s="3"/>
    </row>
    <row r="109865" spans="8:8">
      <c r="H109865" s="3"/>
    </row>
    <row r="109866" spans="8:8">
      <c r="H109866" s="3"/>
    </row>
    <row r="109867" spans="8:8">
      <c r="H109867" s="3"/>
    </row>
    <row r="109868" spans="8:8">
      <c r="H109868" s="3"/>
    </row>
    <row r="109869" spans="8:8">
      <c r="H109869" s="3"/>
    </row>
    <row r="109870" spans="8:8">
      <c r="H109870" s="3"/>
    </row>
    <row r="109871" spans="8:8">
      <c r="H109871" s="3"/>
    </row>
    <row r="109872" spans="8:8">
      <c r="H109872" s="3"/>
    </row>
    <row r="109873" spans="8:8">
      <c r="H109873" s="3"/>
    </row>
    <row r="109874" spans="8:8">
      <c r="H109874" s="3"/>
    </row>
    <row r="109875" spans="8:8">
      <c r="H109875" s="3"/>
    </row>
    <row r="109876" spans="8:8">
      <c r="H109876" s="3"/>
    </row>
    <row r="109877" spans="8:8">
      <c r="H109877" s="3"/>
    </row>
    <row r="109878" spans="8:8">
      <c r="H109878" s="3"/>
    </row>
    <row r="109879" spans="8:8">
      <c r="H109879" s="3"/>
    </row>
    <row r="109880" spans="8:8">
      <c r="H109880" s="3"/>
    </row>
    <row r="109881" spans="8:8">
      <c r="H109881" s="3"/>
    </row>
    <row r="109882" spans="8:8">
      <c r="H109882" s="3"/>
    </row>
    <row r="109883" spans="8:8">
      <c r="H109883" s="3"/>
    </row>
    <row r="109884" spans="8:8">
      <c r="H109884" s="3"/>
    </row>
    <row r="109885" spans="8:8">
      <c r="H109885" s="3"/>
    </row>
    <row r="109886" spans="8:8">
      <c r="H109886" s="3"/>
    </row>
    <row r="109887" spans="8:8">
      <c r="H109887" s="3"/>
    </row>
    <row r="109888" spans="8:8">
      <c r="H109888" s="3"/>
    </row>
    <row r="109889" spans="8:8">
      <c r="H109889" s="3"/>
    </row>
    <row r="109890" spans="8:8">
      <c r="H109890" s="3"/>
    </row>
    <row r="109891" spans="8:8">
      <c r="H109891" s="3"/>
    </row>
    <row r="109892" spans="8:8">
      <c r="H109892" s="3"/>
    </row>
    <row r="109893" spans="8:8">
      <c r="H109893" s="3"/>
    </row>
    <row r="109894" spans="8:8">
      <c r="H109894" s="3"/>
    </row>
    <row r="109895" spans="8:8">
      <c r="H109895" s="3"/>
    </row>
    <row r="109896" spans="8:8">
      <c r="H109896" s="3"/>
    </row>
    <row r="109897" spans="8:8">
      <c r="H109897" s="3"/>
    </row>
    <row r="109898" spans="8:8">
      <c r="H109898" s="3"/>
    </row>
    <row r="109899" spans="8:8">
      <c r="H109899" s="3"/>
    </row>
    <row r="109900" spans="8:8">
      <c r="H109900" s="3"/>
    </row>
    <row r="109901" spans="8:8">
      <c r="H109901" s="3"/>
    </row>
    <row r="109902" spans="8:8">
      <c r="H109902" s="3"/>
    </row>
    <row r="109903" spans="8:8">
      <c r="H109903" s="3"/>
    </row>
    <row r="109904" spans="8:8">
      <c r="H109904" s="3"/>
    </row>
    <row r="109905" spans="8:8">
      <c r="H109905" s="3"/>
    </row>
    <row r="109906" spans="8:8">
      <c r="H109906" s="3"/>
    </row>
    <row r="109907" spans="8:8">
      <c r="H109907" s="3"/>
    </row>
    <row r="109908" spans="8:8">
      <c r="H109908" s="3"/>
    </row>
    <row r="109909" spans="8:8">
      <c r="H109909" s="3"/>
    </row>
    <row r="109910" spans="8:8">
      <c r="H109910" s="3"/>
    </row>
    <row r="109911" spans="8:8">
      <c r="H109911" s="3"/>
    </row>
    <row r="109912" spans="8:8">
      <c r="H109912" s="3"/>
    </row>
    <row r="109913" spans="8:8">
      <c r="H109913" s="3"/>
    </row>
    <row r="109914" spans="8:8">
      <c r="H109914" s="3"/>
    </row>
    <row r="109915" spans="8:8">
      <c r="H109915" s="3"/>
    </row>
    <row r="109916" spans="8:8">
      <c r="H109916" s="3"/>
    </row>
    <row r="109917" spans="8:8">
      <c r="H109917" s="3"/>
    </row>
    <row r="109918" spans="8:8">
      <c r="H109918" s="3"/>
    </row>
    <row r="109919" spans="8:8">
      <c r="H109919" s="3"/>
    </row>
    <row r="109920" spans="8:8">
      <c r="H109920" s="3"/>
    </row>
    <row r="109921" spans="8:8">
      <c r="H109921" s="3"/>
    </row>
    <row r="109922" spans="8:8">
      <c r="H109922" s="3"/>
    </row>
    <row r="109923" spans="8:8">
      <c r="H109923" s="3"/>
    </row>
    <row r="109924" spans="8:8">
      <c r="H109924" s="3"/>
    </row>
    <row r="109925" spans="8:8">
      <c r="H109925" s="3"/>
    </row>
    <row r="109926" spans="8:8">
      <c r="H109926" s="3"/>
    </row>
    <row r="109927" spans="8:8">
      <c r="H109927" s="3"/>
    </row>
    <row r="109928" spans="8:8">
      <c r="H109928" s="3"/>
    </row>
    <row r="109929" spans="8:8">
      <c r="H109929" s="3"/>
    </row>
    <row r="109930" spans="8:8">
      <c r="H109930" s="3"/>
    </row>
    <row r="109931" spans="8:8">
      <c r="H109931" s="3"/>
    </row>
    <row r="109932" spans="8:8">
      <c r="H109932" s="3"/>
    </row>
    <row r="109933" spans="8:8">
      <c r="H109933" s="3"/>
    </row>
    <row r="109934" spans="8:8">
      <c r="H109934" s="3"/>
    </row>
    <row r="109935" spans="8:8">
      <c r="H109935" s="3"/>
    </row>
    <row r="109936" spans="8:8">
      <c r="H109936" s="3"/>
    </row>
    <row r="109937" spans="8:8">
      <c r="H109937" s="3"/>
    </row>
    <row r="109938" spans="8:8">
      <c r="H109938" s="3"/>
    </row>
    <row r="109939" spans="8:8">
      <c r="H109939" s="3"/>
    </row>
    <row r="109940" spans="8:8">
      <c r="H109940" s="3"/>
    </row>
    <row r="109941" spans="8:8">
      <c r="H109941" s="3"/>
    </row>
    <row r="109942" spans="8:8">
      <c r="H109942" s="3"/>
    </row>
    <row r="109943" spans="8:8">
      <c r="H109943" s="3"/>
    </row>
    <row r="109944" spans="8:8">
      <c r="H109944" s="3"/>
    </row>
    <row r="109945" spans="8:8">
      <c r="H109945" s="3"/>
    </row>
    <row r="109946" spans="8:8">
      <c r="H109946" s="3"/>
    </row>
    <row r="109947" spans="8:8">
      <c r="H109947" s="3"/>
    </row>
    <row r="109948" spans="8:8">
      <c r="H109948" s="3"/>
    </row>
    <row r="109949" spans="8:8">
      <c r="H109949" s="3"/>
    </row>
    <row r="109950" spans="8:8">
      <c r="H109950" s="3"/>
    </row>
    <row r="109951" spans="8:8">
      <c r="H109951" s="3"/>
    </row>
    <row r="109952" spans="8:8">
      <c r="H109952" s="3"/>
    </row>
    <row r="109953" spans="8:8">
      <c r="H109953" s="3"/>
    </row>
    <row r="109954" spans="8:8">
      <c r="H109954" s="3"/>
    </row>
    <row r="109955" spans="8:8">
      <c r="H109955" s="3"/>
    </row>
    <row r="109956" spans="8:8">
      <c r="H109956" s="3"/>
    </row>
    <row r="109957" spans="8:8">
      <c r="H109957" s="3"/>
    </row>
    <row r="109958" spans="8:8">
      <c r="H109958" s="3"/>
    </row>
    <row r="109959" spans="8:8">
      <c r="H109959" s="3"/>
    </row>
    <row r="109960" spans="8:8">
      <c r="H109960" s="3"/>
    </row>
    <row r="109961" spans="8:8">
      <c r="H109961" s="3"/>
    </row>
    <row r="109962" spans="8:8">
      <c r="H109962" s="3"/>
    </row>
    <row r="109963" spans="8:8">
      <c r="H109963" s="3"/>
    </row>
    <row r="109964" spans="8:8">
      <c r="H109964" s="3"/>
    </row>
    <row r="109965" spans="8:8">
      <c r="H109965" s="3"/>
    </row>
    <row r="109966" spans="8:8">
      <c r="H109966" s="3"/>
    </row>
    <row r="109967" spans="8:8">
      <c r="H109967" s="3"/>
    </row>
    <row r="109968" spans="8:8">
      <c r="H109968" s="3"/>
    </row>
    <row r="109969" spans="8:8">
      <c r="H109969" s="3"/>
    </row>
    <row r="109970" spans="8:8">
      <c r="H109970" s="3"/>
    </row>
    <row r="109971" spans="8:8">
      <c r="H109971" s="3"/>
    </row>
    <row r="109972" spans="8:8">
      <c r="H109972" s="3"/>
    </row>
    <row r="109973" spans="8:8">
      <c r="H109973" s="3"/>
    </row>
    <row r="109974" spans="8:8">
      <c r="H109974" s="3"/>
    </row>
    <row r="109975" spans="8:8">
      <c r="H109975" s="3"/>
    </row>
    <row r="109976" spans="8:8">
      <c r="H109976" s="3"/>
    </row>
    <row r="109977" spans="8:8">
      <c r="H109977" s="3"/>
    </row>
    <row r="109978" spans="8:8">
      <c r="H109978" s="3"/>
    </row>
    <row r="109979" spans="8:8">
      <c r="H109979" s="3"/>
    </row>
    <row r="109980" spans="8:8">
      <c r="H109980" s="3"/>
    </row>
    <row r="109981" spans="8:8">
      <c r="H109981" s="3"/>
    </row>
    <row r="109982" spans="8:8">
      <c r="H109982" s="3"/>
    </row>
    <row r="109983" spans="8:8">
      <c r="H109983" s="3"/>
    </row>
    <row r="109984" spans="8:8">
      <c r="H109984" s="3"/>
    </row>
    <row r="109985" spans="8:8">
      <c r="H109985" s="3"/>
    </row>
    <row r="109986" spans="8:8">
      <c r="H109986" s="3"/>
    </row>
    <row r="109987" spans="8:8">
      <c r="H109987" s="3"/>
    </row>
    <row r="109988" spans="8:8">
      <c r="H109988" s="3"/>
    </row>
    <row r="109989" spans="8:8">
      <c r="H109989" s="3"/>
    </row>
    <row r="109990" spans="8:8">
      <c r="H109990" s="3"/>
    </row>
    <row r="109991" spans="8:8">
      <c r="H109991" s="3"/>
    </row>
    <row r="109992" spans="8:8">
      <c r="H109992" s="3"/>
    </row>
    <row r="109993" spans="8:8">
      <c r="H109993" s="3"/>
    </row>
    <row r="109994" spans="8:8">
      <c r="H109994" s="3"/>
    </row>
    <row r="109995" spans="8:8">
      <c r="H109995" s="3"/>
    </row>
    <row r="109996" spans="8:8">
      <c r="H109996" s="3"/>
    </row>
    <row r="109997" spans="8:8">
      <c r="H109997" s="3"/>
    </row>
    <row r="109998" spans="8:8">
      <c r="H109998" s="3"/>
    </row>
    <row r="109999" spans="8:8">
      <c r="H109999" s="3"/>
    </row>
    <row r="110000" spans="8:8">
      <c r="H110000" s="3"/>
    </row>
    <row r="110001" spans="8:8">
      <c r="H110001" s="3"/>
    </row>
    <row r="110002" spans="8:8">
      <c r="H110002" s="3"/>
    </row>
    <row r="110003" spans="8:8">
      <c r="H110003" s="3"/>
    </row>
    <row r="110004" spans="8:8">
      <c r="H110004" s="3"/>
    </row>
    <row r="110005" spans="8:8">
      <c r="H110005" s="3"/>
    </row>
    <row r="110006" spans="8:8">
      <c r="H110006" s="3"/>
    </row>
    <row r="110007" spans="8:8">
      <c r="H110007" s="3"/>
    </row>
    <row r="110008" spans="8:8">
      <c r="H110008" s="3"/>
    </row>
    <row r="110009" spans="8:8">
      <c r="H110009" s="3"/>
    </row>
    <row r="110010" spans="8:8">
      <c r="H110010" s="3"/>
    </row>
    <row r="110011" spans="8:8">
      <c r="H110011" s="3"/>
    </row>
    <row r="110012" spans="8:8">
      <c r="H110012" s="3"/>
    </row>
    <row r="110013" spans="8:8">
      <c r="H110013" s="3"/>
    </row>
    <row r="110014" spans="8:8">
      <c r="H110014" s="3"/>
    </row>
    <row r="110015" spans="8:8">
      <c r="H110015" s="3"/>
    </row>
    <row r="110016" spans="8:8">
      <c r="H110016" s="3"/>
    </row>
    <row r="110017" spans="8:8">
      <c r="H110017" s="3"/>
    </row>
    <row r="110018" spans="8:8">
      <c r="H110018" s="3"/>
    </row>
    <row r="110019" spans="8:8">
      <c r="H110019" s="3"/>
    </row>
    <row r="110020" spans="8:8">
      <c r="H110020" s="3"/>
    </row>
    <row r="110021" spans="8:8">
      <c r="H110021" s="3"/>
    </row>
    <row r="110022" spans="8:8">
      <c r="H110022" s="3"/>
    </row>
    <row r="110023" spans="8:8">
      <c r="H110023" s="3"/>
    </row>
    <row r="110024" spans="8:8">
      <c r="H110024" s="3"/>
    </row>
    <row r="110025" spans="8:8">
      <c r="H110025" s="3"/>
    </row>
    <row r="110026" spans="8:8">
      <c r="H110026" s="3"/>
    </row>
    <row r="110027" spans="8:8">
      <c r="H110027" s="3"/>
    </row>
    <row r="110028" spans="8:8">
      <c r="H110028" s="3"/>
    </row>
    <row r="110029" spans="8:8">
      <c r="H110029" s="3"/>
    </row>
    <row r="110030" spans="8:8">
      <c r="H110030" s="3"/>
    </row>
    <row r="110031" spans="8:8">
      <c r="H110031" s="3"/>
    </row>
    <row r="110032" spans="8:8">
      <c r="H110032" s="3"/>
    </row>
    <row r="110033" spans="8:8">
      <c r="H110033" s="3"/>
    </row>
    <row r="110034" spans="8:8">
      <c r="H110034" s="3"/>
    </row>
    <row r="110035" spans="8:8">
      <c r="H110035" s="3"/>
    </row>
    <row r="110036" spans="8:8">
      <c r="H110036" s="3"/>
    </row>
    <row r="110037" spans="8:8">
      <c r="H110037" s="3"/>
    </row>
    <row r="110038" spans="8:8">
      <c r="H110038" s="3"/>
    </row>
    <row r="110039" spans="8:8">
      <c r="H110039" s="3"/>
    </row>
    <row r="110040" spans="8:8">
      <c r="H110040" s="3"/>
    </row>
    <row r="110041" spans="8:8">
      <c r="H110041" s="3"/>
    </row>
    <row r="110042" spans="8:8">
      <c r="H110042" s="3"/>
    </row>
    <row r="110043" spans="8:8">
      <c r="H110043" s="3"/>
    </row>
    <row r="110044" spans="8:8">
      <c r="H110044" s="3"/>
    </row>
    <row r="110045" spans="8:8">
      <c r="H110045" s="3"/>
    </row>
    <row r="110046" spans="8:8">
      <c r="H110046" s="3"/>
    </row>
    <row r="110047" spans="8:8">
      <c r="H110047" s="3"/>
    </row>
    <row r="110048" spans="8:8">
      <c r="H110048" s="3"/>
    </row>
    <row r="110049" spans="8:8">
      <c r="H110049" s="3"/>
    </row>
    <row r="110050" spans="8:8">
      <c r="H110050" s="3"/>
    </row>
    <row r="110051" spans="8:8">
      <c r="H110051" s="3"/>
    </row>
    <row r="110052" spans="8:8">
      <c r="H110052" s="3"/>
    </row>
    <row r="110053" spans="8:8">
      <c r="H110053" s="3"/>
    </row>
    <row r="110054" spans="8:8">
      <c r="H110054" s="3"/>
    </row>
    <row r="110055" spans="8:8">
      <c r="H110055" s="3"/>
    </row>
    <row r="110056" spans="8:8">
      <c r="H110056" s="3"/>
    </row>
    <row r="110057" spans="8:8">
      <c r="H110057" s="3"/>
    </row>
    <row r="110058" spans="8:8">
      <c r="H110058" s="3"/>
    </row>
    <row r="110059" spans="8:8">
      <c r="H110059" s="3"/>
    </row>
    <row r="110060" spans="8:8">
      <c r="H110060" s="3"/>
    </row>
    <row r="110061" spans="8:8">
      <c r="H110061" s="3"/>
    </row>
    <row r="110062" spans="8:8">
      <c r="H110062" s="3"/>
    </row>
    <row r="110063" spans="8:8">
      <c r="H110063" s="3"/>
    </row>
    <row r="110064" spans="8:8">
      <c r="H110064" s="3"/>
    </row>
    <row r="110065" spans="8:8">
      <c r="H110065" s="3"/>
    </row>
    <row r="110066" spans="8:8">
      <c r="H110066" s="3"/>
    </row>
    <row r="110067" spans="8:8">
      <c r="H110067" s="3"/>
    </row>
    <row r="110068" spans="8:8">
      <c r="H110068" s="3"/>
    </row>
    <row r="110069" spans="8:8">
      <c r="H110069" s="3"/>
    </row>
    <row r="110070" spans="8:8">
      <c r="H110070" s="3"/>
    </row>
    <row r="110071" spans="8:8">
      <c r="H110071" s="3"/>
    </row>
    <row r="110072" spans="8:8">
      <c r="H110072" s="3"/>
    </row>
    <row r="110073" spans="8:8">
      <c r="H110073" s="3"/>
    </row>
    <row r="110074" spans="8:8">
      <c r="H110074" s="3"/>
    </row>
    <row r="110075" spans="8:8">
      <c r="H110075" s="3"/>
    </row>
    <row r="110076" spans="8:8">
      <c r="H110076" s="3"/>
    </row>
    <row r="110077" spans="8:8">
      <c r="H110077" s="3"/>
    </row>
    <row r="110078" spans="8:8">
      <c r="H110078" s="3"/>
    </row>
    <row r="110079" spans="8:8">
      <c r="H110079" s="3"/>
    </row>
    <row r="110080" spans="8:8">
      <c r="H110080" s="3"/>
    </row>
    <row r="110081" spans="8:8">
      <c r="H110081" s="3"/>
    </row>
    <row r="110082" spans="8:8">
      <c r="H110082" s="3"/>
    </row>
    <row r="110083" spans="8:8">
      <c r="H110083" s="3"/>
    </row>
    <row r="110084" spans="8:8">
      <c r="H110084" s="3"/>
    </row>
    <row r="110085" spans="8:8">
      <c r="H110085" s="3"/>
    </row>
    <row r="110086" spans="8:8">
      <c r="H110086" s="3"/>
    </row>
    <row r="110087" spans="8:8">
      <c r="H110087" s="3"/>
    </row>
    <row r="110088" spans="8:8">
      <c r="H110088" s="3"/>
    </row>
    <row r="110089" spans="8:8">
      <c r="H110089" s="3"/>
    </row>
    <row r="110090" spans="8:8">
      <c r="H110090" s="3"/>
    </row>
    <row r="110091" spans="8:8">
      <c r="H110091" s="3"/>
    </row>
    <row r="110092" spans="8:8">
      <c r="H110092" s="3"/>
    </row>
    <row r="110093" spans="8:8">
      <c r="H110093" s="3"/>
    </row>
    <row r="110094" spans="8:8">
      <c r="H110094" s="3"/>
    </row>
    <row r="110095" spans="8:8">
      <c r="H110095" s="3"/>
    </row>
    <row r="110096" spans="8:8">
      <c r="H110096" s="3"/>
    </row>
    <row r="110097" spans="8:8">
      <c r="H110097" s="3"/>
    </row>
    <row r="110098" spans="8:8">
      <c r="H110098" s="3"/>
    </row>
    <row r="110099" spans="8:8">
      <c r="H110099" s="3"/>
    </row>
    <row r="110100" spans="8:8">
      <c r="H110100" s="3"/>
    </row>
    <row r="110101" spans="8:8">
      <c r="H110101" s="3"/>
    </row>
    <row r="110102" spans="8:8">
      <c r="H110102" s="3"/>
    </row>
    <row r="110103" spans="8:8">
      <c r="H110103" s="3"/>
    </row>
    <row r="110104" spans="8:8">
      <c r="H110104" s="3"/>
    </row>
    <row r="110105" spans="8:8">
      <c r="H110105" s="3"/>
    </row>
    <row r="110106" spans="8:8">
      <c r="H110106" s="3"/>
    </row>
    <row r="110107" spans="8:8">
      <c r="H110107" s="3"/>
    </row>
    <row r="110108" spans="8:8">
      <c r="H110108" s="3"/>
    </row>
    <row r="110109" spans="8:8">
      <c r="H110109" s="3"/>
    </row>
    <row r="110110" spans="8:8">
      <c r="H110110" s="3"/>
    </row>
    <row r="110111" spans="8:8">
      <c r="H110111" s="3"/>
    </row>
    <row r="110112" spans="8:8">
      <c r="H110112" s="3"/>
    </row>
    <row r="110113" spans="8:8">
      <c r="H110113" s="3"/>
    </row>
    <row r="110114" spans="8:8">
      <c r="H110114" s="3"/>
    </row>
    <row r="110115" spans="8:8">
      <c r="H110115" s="3"/>
    </row>
    <row r="110116" spans="8:8">
      <c r="H110116" s="3"/>
    </row>
    <row r="110117" spans="8:8">
      <c r="H110117" s="3"/>
    </row>
    <row r="110118" spans="8:8">
      <c r="H110118" s="3"/>
    </row>
    <row r="110119" spans="8:8">
      <c r="H110119" s="3"/>
    </row>
    <row r="110120" spans="8:8">
      <c r="H110120" s="3"/>
    </row>
    <row r="110121" spans="8:8">
      <c r="H110121" s="3"/>
    </row>
    <row r="110122" spans="8:8">
      <c r="H110122" s="3"/>
    </row>
    <row r="110123" spans="8:8">
      <c r="H110123" s="3"/>
    </row>
    <row r="110124" spans="8:8">
      <c r="H110124" s="3"/>
    </row>
    <row r="110125" spans="8:8">
      <c r="H110125" s="3"/>
    </row>
    <row r="110126" spans="8:8">
      <c r="H110126" s="3"/>
    </row>
    <row r="110127" spans="8:8">
      <c r="H110127" s="3"/>
    </row>
    <row r="110128" spans="8:8">
      <c r="H110128" s="3"/>
    </row>
    <row r="110129" spans="8:8">
      <c r="H110129" s="3"/>
    </row>
    <row r="110130" spans="8:8">
      <c r="H110130" s="3"/>
    </row>
    <row r="110131" spans="8:8">
      <c r="H110131" s="3"/>
    </row>
    <row r="110132" spans="8:8">
      <c r="H110132" s="3"/>
    </row>
    <row r="110133" spans="8:8">
      <c r="H110133" s="3"/>
    </row>
    <row r="110134" spans="8:8">
      <c r="H110134" s="3"/>
    </row>
    <row r="110135" spans="8:8">
      <c r="H110135" s="3"/>
    </row>
    <row r="110136" spans="8:8">
      <c r="H110136" s="3"/>
    </row>
    <row r="110137" spans="8:8">
      <c r="H110137" s="3"/>
    </row>
    <row r="110138" spans="8:8">
      <c r="H110138" s="3"/>
    </row>
    <row r="110139" spans="8:8">
      <c r="H110139" s="3"/>
    </row>
    <row r="110140" spans="8:8">
      <c r="H110140" s="3"/>
    </row>
    <row r="110141" spans="8:8">
      <c r="H110141" s="3"/>
    </row>
    <row r="110142" spans="8:8">
      <c r="H110142" s="3"/>
    </row>
    <row r="110143" spans="8:8">
      <c r="H110143" s="3"/>
    </row>
    <row r="110144" spans="8:8">
      <c r="H110144" s="3"/>
    </row>
    <row r="110145" spans="8:8">
      <c r="H110145" s="3"/>
    </row>
    <row r="110146" spans="8:8">
      <c r="H110146" s="3"/>
    </row>
    <row r="110147" spans="8:8">
      <c r="H110147" s="3"/>
    </row>
    <row r="110148" spans="8:8">
      <c r="H110148" s="3"/>
    </row>
    <row r="110149" spans="8:8">
      <c r="H110149" s="3"/>
    </row>
    <row r="110150" spans="8:8">
      <c r="H110150" s="3"/>
    </row>
    <row r="110151" spans="8:8">
      <c r="H110151" s="3"/>
    </row>
    <row r="110152" spans="8:8">
      <c r="H110152" s="3"/>
    </row>
    <row r="110153" spans="8:8">
      <c r="H110153" s="3"/>
    </row>
    <row r="110154" spans="8:8">
      <c r="H110154" s="3"/>
    </row>
    <row r="110155" spans="8:8">
      <c r="H110155" s="3"/>
    </row>
    <row r="110156" spans="8:8">
      <c r="H110156" s="3"/>
    </row>
    <row r="110157" spans="8:8">
      <c r="H110157" s="3"/>
    </row>
    <row r="110158" spans="8:8">
      <c r="H110158" s="3"/>
    </row>
    <row r="110159" spans="8:8">
      <c r="H110159" s="3"/>
    </row>
    <row r="110160" spans="8:8">
      <c r="H110160" s="3"/>
    </row>
    <row r="110161" spans="8:8">
      <c r="H110161" s="3"/>
    </row>
    <row r="110162" spans="8:8">
      <c r="H110162" s="3"/>
    </row>
    <row r="110163" spans="8:8">
      <c r="H110163" s="3"/>
    </row>
    <row r="110164" spans="8:8">
      <c r="H110164" s="3"/>
    </row>
    <row r="110165" spans="8:8">
      <c r="H110165" s="3"/>
    </row>
    <row r="110166" spans="8:8">
      <c r="H110166" s="3"/>
    </row>
    <row r="110167" spans="8:8">
      <c r="H110167" s="3"/>
    </row>
    <row r="110168" spans="8:8">
      <c r="H110168" s="3"/>
    </row>
    <row r="110169" spans="8:8">
      <c r="H110169" s="3"/>
    </row>
    <row r="110170" spans="8:8">
      <c r="H110170" s="3"/>
    </row>
    <row r="110171" spans="8:8">
      <c r="H110171" s="3"/>
    </row>
    <row r="110172" spans="8:8">
      <c r="H110172" s="3"/>
    </row>
    <row r="110173" spans="8:8">
      <c r="H110173" s="3"/>
    </row>
    <row r="110174" spans="8:8">
      <c r="H110174" s="3"/>
    </row>
    <row r="110175" spans="8:8">
      <c r="H110175" s="3"/>
    </row>
    <row r="110176" spans="8:8">
      <c r="H110176" s="3"/>
    </row>
    <row r="110177" spans="8:8">
      <c r="H110177" s="3"/>
    </row>
    <row r="110178" spans="8:8">
      <c r="H110178" s="3"/>
    </row>
    <row r="110179" spans="8:8">
      <c r="H110179" s="3"/>
    </row>
    <row r="110180" spans="8:8">
      <c r="H110180" s="3"/>
    </row>
    <row r="110181" spans="8:8">
      <c r="H110181" s="3"/>
    </row>
    <row r="110182" spans="8:8">
      <c r="H110182" s="3"/>
    </row>
    <row r="110183" spans="8:8">
      <c r="H110183" s="3"/>
    </row>
    <row r="110184" spans="8:8">
      <c r="H110184" s="3"/>
    </row>
    <row r="110185" spans="8:8">
      <c r="H110185" s="3"/>
    </row>
    <row r="110186" spans="8:8">
      <c r="H110186" s="3"/>
    </row>
    <row r="110187" spans="8:8">
      <c r="H110187" s="3"/>
    </row>
    <row r="110188" spans="8:8">
      <c r="H110188" s="3"/>
    </row>
    <row r="110189" spans="8:8">
      <c r="H110189" s="3"/>
    </row>
    <row r="110190" spans="8:8">
      <c r="H110190" s="3"/>
    </row>
    <row r="110191" spans="8:8">
      <c r="H110191" s="3"/>
    </row>
    <row r="110192" spans="8:8">
      <c r="H110192" s="3"/>
    </row>
    <row r="110193" spans="8:8">
      <c r="H110193" s="3"/>
    </row>
    <row r="110194" spans="8:8">
      <c r="H110194" s="3"/>
    </row>
    <row r="110195" spans="8:8">
      <c r="H110195" s="3"/>
    </row>
    <row r="110196" spans="8:8">
      <c r="H110196" s="3"/>
    </row>
    <row r="110197" spans="8:8">
      <c r="H110197" s="3"/>
    </row>
    <row r="110198" spans="8:8">
      <c r="H110198" s="3"/>
    </row>
    <row r="110199" spans="8:8">
      <c r="H110199" s="3"/>
    </row>
    <row r="110200" spans="8:8">
      <c r="H110200" s="3"/>
    </row>
    <row r="110201" spans="8:8">
      <c r="H110201" s="3"/>
    </row>
    <row r="110202" spans="8:8">
      <c r="H110202" s="3"/>
    </row>
    <row r="110203" spans="8:8">
      <c r="H110203" s="3"/>
    </row>
    <row r="110204" spans="8:8">
      <c r="H110204" s="3"/>
    </row>
    <row r="110205" spans="8:8">
      <c r="H110205" s="3"/>
    </row>
    <row r="110206" spans="8:8">
      <c r="H110206" s="3"/>
    </row>
    <row r="110207" spans="8:8">
      <c r="H110207" s="3"/>
    </row>
    <row r="110208" spans="8:8">
      <c r="H110208" s="3"/>
    </row>
    <row r="110209" spans="8:8">
      <c r="H110209" s="3"/>
    </row>
    <row r="110210" spans="8:8">
      <c r="H110210" s="3"/>
    </row>
    <row r="110211" spans="8:8">
      <c r="H110211" s="3"/>
    </row>
    <row r="110212" spans="8:8">
      <c r="H110212" s="3"/>
    </row>
    <row r="110213" spans="8:8">
      <c r="H110213" s="3"/>
    </row>
    <row r="110214" spans="8:8">
      <c r="H110214" s="3"/>
    </row>
    <row r="110215" spans="8:8">
      <c r="H110215" s="3"/>
    </row>
    <row r="110216" spans="8:8">
      <c r="H110216" s="3"/>
    </row>
    <row r="110217" spans="8:8">
      <c r="H110217" s="3"/>
    </row>
    <row r="110218" spans="8:8">
      <c r="H110218" s="3"/>
    </row>
    <row r="110219" spans="8:8">
      <c r="H110219" s="3"/>
    </row>
    <row r="110220" spans="8:8">
      <c r="H110220" s="3"/>
    </row>
    <row r="110221" spans="8:8">
      <c r="H110221" s="3"/>
    </row>
    <row r="110222" spans="8:8">
      <c r="H110222" s="3"/>
    </row>
    <row r="110223" spans="8:8">
      <c r="H110223" s="3"/>
    </row>
    <row r="110224" spans="8:8">
      <c r="H110224" s="3"/>
    </row>
    <row r="110225" spans="8:8">
      <c r="H110225" s="3"/>
    </row>
    <row r="110226" spans="8:8">
      <c r="H110226" s="3"/>
    </row>
    <row r="110227" spans="8:8">
      <c r="H110227" s="3"/>
    </row>
    <row r="110228" spans="8:8">
      <c r="H110228" s="3"/>
    </row>
    <row r="110229" spans="8:8">
      <c r="H110229" s="3"/>
    </row>
    <row r="110230" spans="8:8">
      <c r="H110230" s="3"/>
    </row>
    <row r="110231" spans="8:8">
      <c r="H110231" s="3"/>
    </row>
    <row r="110232" spans="8:8">
      <c r="H110232" s="3"/>
    </row>
    <row r="110233" spans="8:8">
      <c r="H110233" s="3"/>
    </row>
    <row r="110234" spans="8:8">
      <c r="H110234" s="3"/>
    </row>
    <row r="110235" spans="8:8">
      <c r="H110235" s="3"/>
    </row>
    <row r="110236" spans="8:8">
      <c r="H110236" s="3"/>
    </row>
    <row r="110237" spans="8:8">
      <c r="H110237" s="3"/>
    </row>
    <row r="110238" spans="8:8">
      <c r="H110238" s="3"/>
    </row>
    <row r="110239" spans="8:8">
      <c r="H110239" s="3"/>
    </row>
    <row r="110240" spans="8:8">
      <c r="H110240" s="3"/>
    </row>
    <row r="110241" spans="8:8">
      <c r="H110241" s="3"/>
    </row>
    <row r="110242" spans="8:8">
      <c r="H110242" s="3"/>
    </row>
    <row r="110243" spans="8:8">
      <c r="H110243" s="3"/>
    </row>
    <row r="110244" spans="8:8">
      <c r="H110244" s="3"/>
    </row>
    <row r="110245" spans="8:8">
      <c r="H110245" s="3"/>
    </row>
    <row r="110246" spans="8:8">
      <c r="H110246" s="3"/>
    </row>
    <row r="110247" spans="8:8">
      <c r="H110247" s="3"/>
    </row>
    <row r="110248" spans="8:8">
      <c r="H110248" s="3"/>
    </row>
    <row r="110249" spans="8:8">
      <c r="H110249" s="3"/>
    </row>
    <row r="110250" spans="8:8">
      <c r="H110250" s="3"/>
    </row>
    <row r="110251" spans="8:8">
      <c r="H110251" s="3"/>
    </row>
    <row r="110252" spans="8:8">
      <c r="H110252" s="3"/>
    </row>
    <row r="110253" spans="8:8">
      <c r="H110253" s="3"/>
    </row>
    <row r="110254" spans="8:8">
      <c r="H110254" s="3"/>
    </row>
    <row r="110255" spans="8:8">
      <c r="H110255" s="3"/>
    </row>
    <row r="110256" spans="8:8">
      <c r="H110256" s="3"/>
    </row>
    <row r="110257" spans="8:8">
      <c r="H110257" s="3"/>
    </row>
    <row r="110258" spans="8:8">
      <c r="H110258" s="3"/>
    </row>
    <row r="110259" spans="8:8">
      <c r="H110259" s="3"/>
    </row>
    <row r="110260" spans="8:8">
      <c r="H110260" s="3"/>
    </row>
    <row r="110261" spans="8:8">
      <c r="H110261" s="3"/>
    </row>
    <row r="110262" spans="8:8">
      <c r="H110262" s="3"/>
    </row>
    <row r="110263" spans="8:8">
      <c r="H110263" s="3"/>
    </row>
    <row r="110264" spans="8:8">
      <c r="H110264" s="3"/>
    </row>
    <row r="110265" spans="8:8">
      <c r="H110265" s="3"/>
    </row>
    <row r="110266" spans="8:8">
      <c r="H110266" s="3"/>
    </row>
    <row r="110267" spans="8:8">
      <c r="H110267" s="3"/>
    </row>
    <row r="110268" spans="8:8">
      <c r="H110268" s="3"/>
    </row>
    <row r="110269" spans="8:8">
      <c r="H110269" s="3"/>
    </row>
    <row r="110270" spans="8:8">
      <c r="H110270" s="3"/>
    </row>
    <row r="110271" spans="8:8">
      <c r="H110271" s="3"/>
    </row>
    <row r="110272" spans="8:8">
      <c r="H110272" s="3"/>
    </row>
    <row r="110273" spans="8:8">
      <c r="H110273" s="3"/>
    </row>
    <row r="110274" spans="8:8">
      <c r="H110274" s="3"/>
    </row>
    <row r="110275" spans="8:8">
      <c r="H110275" s="3"/>
    </row>
    <row r="110276" spans="8:8">
      <c r="H110276" s="3"/>
    </row>
    <row r="110277" spans="8:8">
      <c r="H110277" s="3"/>
    </row>
    <row r="110278" spans="8:8">
      <c r="H110278" s="3"/>
    </row>
    <row r="110279" spans="8:8">
      <c r="H110279" s="3"/>
    </row>
    <row r="110280" spans="8:8">
      <c r="H110280" s="3"/>
    </row>
    <row r="110281" spans="8:8">
      <c r="H110281" s="3"/>
    </row>
    <row r="110282" spans="8:8">
      <c r="H110282" s="3"/>
    </row>
    <row r="110283" spans="8:8">
      <c r="H110283" s="3"/>
    </row>
    <row r="110284" spans="8:8">
      <c r="H110284" s="3"/>
    </row>
    <row r="110285" spans="8:8">
      <c r="H110285" s="3"/>
    </row>
    <row r="110286" spans="8:8">
      <c r="H110286" s="3"/>
    </row>
    <row r="110287" spans="8:8">
      <c r="H110287" s="3"/>
    </row>
    <row r="110288" spans="8:8">
      <c r="H110288" s="3"/>
    </row>
    <row r="110289" spans="8:8">
      <c r="H110289" s="3"/>
    </row>
    <row r="110290" spans="8:8">
      <c r="H110290" s="3"/>
    </row>
    <row r="110291" spans="8:8">
      <c r="H110291" s="3"/>
    </row>
    <row r="110292" spans="8:8">
      <c r="H110292" s="3"/>
    </row>
    <row r="110293" spans="8:8">
      <c r="H110293" s="3"/>
    </row>
    <row r="110294" spans="8:8">
      <c r="H110294" s="3"/>
    </row>
    <row r="110295" spans="8:8">
      <c r="H110295" s="3"/>
    </row>
    <row r="110296" spans="8:8">
      <c r="H110296" s="3"/>
    </row>
    <row r="110297" spans="8:8">
      <c r="H110297" s="3"/>
    </row>
    <row r="110298" spans="8:8">
      <c r="H110298" s="3"/>
    </row>
    <row r="110299" spans="8:8">
      <c r="H110299" s="3"/>
    </row>
    <row r="110300" spans="8:8">
      <c r="H110300" s="3"/>
    </row>
    <row r="110301" spans="8:8">
      <c r="H110301" s="3"/>
    </row>
    <row r="110302" spans="8:8">
      <c r="H110302" s="3"/>
    </row>
    <row r="110303" spans="8:8">
      <c r="H110303" s="3"/>
    </row>
    <row r="110304" spans="8:8">
      <c r="H110304" s="3"/>
    </row>
    <row r="110305" spans="8:8">
      <c r="H110305" s="3"/>
    </row>
    <row r="110306" spans="8:8">
      <c r="H110306" s="3"/>
    </row>
    <row r="110307" spans="8:8">
      <c r="H110307" s="3"/>
    </row>
    <row r="110308" spans="8:8">
      <c r="H110308" s="3"/>
    </row>
    <row r="110309" spans="8:8">
      <c r="H110309" s="3"/>
    </row>
    <row r="110310" spans="8:8">
      <c r="H110310" s="3"/>
    </row>
    <row r="110311" spans="8:8">
      <c r="H110311" s="3"/>
    </row>
    <row r="110312" spans="8:8">
      <c r="H110312" s="3"/>
    </row>
    <row r="110313" spans="8:8">
      <c r="H110313" s="3"/>
    </row>
    <row r="110314" spans="8:8">
      <c r="H110314" s="3"/>
    </row>
    <row r="110315" spans="8:8">
      <c r="H110315" s="3"/>
    </row>
    <row r="110316" spans="8:8">
      <c r="H110316" s="3"/>
    </row>
    <row r="110317" spans="8:8">
      <c r="H110317" s="3"/>
    </row>
    <row r="110318" spans="8:8">
      <c r="H110318" s="3"/>
    </row>
    <row r="110319" spans="8:8">
      <c r="H110319" s="3"/>
    </row>
    <row r="110320" spans="8:8">
      <c r="H110320" s="3"/>
    </row>
    <row r="110321" spans="8:8">
      <c r="H110321" s="3"/>
    </row>
    <row r="110322" spans="8:8">
      <c r="H110322" s="3"/>
    </row>
    <row r="110323" spans="8:8">
      <c r="H110323" s="3"/>
    </row>
    <row r="110324" spans="8:8">
      <c r="H110324" s="3"/>
    </row>
    <row r="110325" spans="8:8">
      <c r="H110325" s="3"/>
    </row>
    <row r="110326" spans="8:8">
      <c r="H110326" s="3"/>
    </row>
    <row r="110327" spans="8:8">
      <c r="H110327" s="3"/>
    </row>
    <row r="110328" spans="8:8">
      <c r="H110328" s="3"/>
    </row>
    <row r="110329" spans="8:8">
      <c r="H110329" s="3"/>
    </row>
    <row r="110330" spans="8:8">
      <c r="H110330" s="3"/>
    </row>
    <row r="110331" spans="8:8">
      <c r="H110331" s="3"/>
    </row>
    <row r="110332" spans="8:8">
      <c r="H110332" s="3"/>
    </row>
    <row r="110333" spans="8:8">
      <c r="H110333" s="3"/>
    </row>
    <row r="110334" spans="8:8">
      <c r="H110334" s="3"/>
    </row>
    <row r="110335" spans="8:8">
      <c r="H110335" s="3"/>
    </row>
    <row r="110336" spans="8:8">
      <c r="H110336" s="3"/>
    </row>
    <row r="110337" spans="8:8">
      <c r="H110337" s="3"/>
    </row>
    <row r="110338" spans="8:8">
      <c r="H110338" s="3"/>
    </row>
    <row r="110339" spans="8:8">
      <c r="H110339" s="3"/>
    </row>
    <row r="110340" spans="8:8">
      <c r="H110340" s="3"/>
    </row>
    <row r="110341" spans="8:8">
      <c r="H110341" s="3"/>
    </row>
    <row r="110342" spans="8:8">
      <c r="H110342" s="3"/>
    </row>
    <row r="110343" spans="8:8">
      <c r="H110343" s="3"/>
    </row>
    <row r="110344" spans="8:8">
      <c r="H110344" s="3"/>
    </row>
    <row r="110345" spans="8:8">
      <c r="H110345" s="3"/>
    </row>
    <row r="110346" spans="8:8">
      <c r="H110346" s="3"/>
    </row>
    <row r="110347" spans="8:8">
      <c r="H110347" s="3"/>
    </row>
    <row r="110348" spans="8:8">
      <c r="H110348" s="3"/>
    </row>
    <row r="110349" spans="8:8">
      <c r="H110349" s="3"/>
    </row>
    <row r="110350" spans="8:8">
      <c r="H110350" s="3"/>
    </row>
    <row r="110351" spans="8:8">
      <c r="H110351" s="3"/>
    </row>
    <row r="110352" spans="8:8">
      <c r="H110352" s="3"/>
    </row>
    <row r="110353" spans="8:8">
      <c r="H110353" s="3"/>
    </row>
    <row r="110354" spans="8:8">
      <c r="H110354" s="3"/>
    </row>
    <row r="110355" spans="8:8">
      <c r="H110355" s="3"/>
    </row>
    <row r="110356" spans="8:8">
      <c r="H110356" s="3"/>
    </row>
    <row r="110357" spans="8:8">
      <c r="H110357" s="3"/>
    </row>
    <row r="110358" spans="8:8">
      <c r="H110358" s="3"/>
    </row>
    <row r="110359" spans="8:8">
      <c r="H110359" s="3"/>
    </row>
    <row r="110360" spans="8:8">
      <c r="H110360" s="3"/>
    </row>
    <row r="110361" spans="8:8">
      <c r="H110361" s="3"/>
    </row>
    <row r="110362" spans="8:8">
      <c r="H110362" s="3"/>
    </row>
    <row r="110363" spans="8:8">
      <c r="H110363" s="3"/>
    </row>
    <row r="110364" spans="8:8">
      <c r="H110364" s="3"/>
    </row>
    <row r="110365" spans="8:8">
      <c r="H110365" s="3"/>
    </row>
    <row r="110366" spans="8:8">
      <c r="H110366" s="3"/>
    </row>
    <row r="110367" spans="8:8">
      <c r="H110367" s="3"/>
    </row>
    <row r="110368" spans="8:8">
      <c r="H110368" s="3"/>
    </row>
    <row r="110369" spans="8:8">
      <c r="H110369" s="3"/>
    </row>
    <row r="110370" spans="8:8">
      <c r="H110370" s="3"/>
    </row>
    <row r="110371" spans="8:8">
      <c r="H110371" s="3"/>
    </row>
    <row r="110372" spans="8:8">
      <c r="H110372" s="3"/>
    </row>
    <row r="110373" spans="8:8">
      <c r="H110373" s="3"/>
    </row>
    <row r="110374" spans="8:8">
      <c r="H110374" s="3"/>
    </row>
    <row r="110375" spans="8:8">
      <c r="H110375" s="3"/>
    </row>
    <row r="110376" spans="8:8">
      <c r="H110376" s="3"/>
    </row>
    <row r="110377" spans="8:8">
      <c r="H110377" s="3"/>
    </row>
    <row r="110378" spans="8:8">
      <c r="H110378" s="3"/>
    </row>
    <row r="110379" spans="8:8">
      <c r="H110379" s="3"/>
    </row>
    <row r="110380" spans="8:8">
      <c r="H110380" s="3"/>
    </row>
    <row r="110381" spans="8:8">
      <c r="H110381" s="3"/>
    </row>
    <row r="110382" spans="8:8">
      <c r="H110382" s="3"/>
    </row>
    <row r="110383" spans="8:8">
      <c r="H110383" s="3"/>
    </row>
    <row r="110384" spans="8:8">
      <c r="H110384" s="3"/>
    </row>
    <row r="110385" spans="8:8">
      <c r="H110385" s="3"/>
    </row>
    <row r="110386" spans="8:8">
      <c r="H110386" s="3"/>
    </row>
    <row r="110387" spans="8:8">
      <c r="H110387" s="3"/>
    </row>
    <row r="110388" spans="8:8">
      <c r="H110388" s="3"/>
    </row>
    <row r="110389" spans="8:8">
      <c r="H110389" s="3"/>
    </row>
    <row r="110390" spans="8:8">
      <c r="H110390" s="3"/>
    </row>
    <row r="110391" spans="8:8">
      <c r="H110391" s="3"/>
    </row>
    <row r="110392" spans="8:8">
      <c r="H110392" s="3"/>
    </row>
    <row r="110393" spans="8:8">
      <c r="H110393" s="3"/>
    </row>
    <row r="110394" spans="8:8">
      <c r="H110394" s="3"/>
    </row>
    <row r="110395" spans="8:8">
      <c r="H110395" s="3"/>
    </row>
    <row r="110396" spans="8:8">
      <c r="H110396" s="3"/>
    </row>
    <row r="110397" spans="8:8">
      <c r="H110397" s="3"/>
    </row>
    <row r="110398" spans="8:8">
      <c r="H110398" s="3"/>
    </row>
    <row r="110399" spans="8:8">
      <c r="H110399" s="3"/>
    </row>
    <row r="110400" spans="8:8">
      <c r="H110400" s="3"/>
    </row>
    <row r="110401" spans="8:8">
      <c r="H110401" s="3"/>
    </row>
    <row r="110402" spans="8:8">
      <c r="H110402" s="3"/>
    </row>
    <row r="110403" spans="8:8">
      <c r="H110403" s="3"/>
    </row>
    <row r="110404" spans="8:8">
      <c r="H110404" s="3"/>
    </row>
    <row r="110405" spans="8:8">
      <c r="H110405" s="3"/>
    </row>
    <row r="110406" spans="8:8">
      <c r="H110406" s="3"/>
    </row>
    <row r="110407" spans="8:8">
      <c r="H110407" s="3"/>
    </row>
    <row r="110408" spans="8:8">
      <c r="H110408" s="3"/>
    </row>
    <row r="110409" spans="8:8">
      <c r="H110409" s="3"/>
    </row>
    <row r="110410" spans="8:8">
      <c r="H110410" s="3"/>
    </row>
    <row r="110411" spans="8:8">
      <c r="H110411" s="3"/>
    </row>
    <row r="110412" spans="8:8">
      <c r="H110412" s="3"/>
    </row>
    <row r="110413" spans="8:8">
      <c r="H110413" s="3"/>
    </row>
    <row r="110414" spans="8:8">
      <c r="H110414" s="3"/>
    </row>
    <row r="110415" spans="8:8">
      <c r="H110415" s="3"/>
    </row>
    <row r="110416" spans="8:8">
      <c r="H110416" s="3"/>
    </row>
    <row r="110417" spans="8:8">
      <c r="H110417" s="3"/>
    </row>
    <row r="110418" spans="8:8">
      <c r="H110418" s="3"/>
    </row>
    <row r="110419" spans="8:8">
      <c r="H110419" s="3"/>
    </row>
    <row r="110420" spans="8:8">
      <c r="H110420" s="3"/>
    </row>
    <row r="110421" spans="8:8">
      <c r="H110421" s="3"/>
    </row>
    <row r="110422" spans="8:8">
      <c r="H110422" s="3"/>
    </row>
    <row r="110423" spans="8:8">
      <c r="H110423" s="3"/>
    </row>
    <row r="110424" spans="8:8">
      <c r="H110424" s="3"/>
    </row>
    <row r="110425" spans="8:8">
      <c r="H110425" s="3"/>
    </row>
    <row r="110426" spans="8:8">
      <c r="H110426" s="3"/>
    </row>
    <row r="110427" spans="8:8">
      <c r="H110427" s="3"/>
    </row>
    <row r="110428" spans="8:8">
      <c r="H110428" s="3"/>
    </row>
    <row r="110429" spans="8:8">
      <c r="H110429" s="3"/>
    </row>
    <row r="110430" spans="8:8">
      <c r="H110430" s="3"/>
    </row>
    <row r="110431" spans="8:8">
      <c r="H110431" s="3"/>
    </row>
    <row r="110432" spans="8:8">
      <c r="H110432" s="3"/>
    </row>
    <row r="110433" spans="8:8">
      <c r="H110433" s="3"/>
    </row>
    <row r="110434" spans="8:8">
      <c r="H110434" s="3"/>
    </row>
    <row r="110435" spans="8:8">
      <c r="H110435" s="3"/>
    </row>
    <row r="110436" spans="8:8">
      <c r="H110436" s="3"/>
    </row>
    <row r="110437" spans="8:8">
      <c r="H110437" s="3"/>
    </row>
    <row r="110438" spans="8:8">
      <c r="H110438" s="3"/>
    </row>
    <row r="110439" spans="8:8">
      <c r="H110439" s="3"/>
    </row>
    <row r="110440" spans="8:8">
      <c r="H110440" s="3"/>
    </row>
    <row r="110441" spans="8:8">
      <c r="H110441" s="3"/>
    </row>
    <row r="110442" spans="8:8">
      <c r="H110442" s="3"/>
    </row>
    <row r="110443" spans="8:8">
      <c r="H110443" s="3"/>
    </row>
    <row r="110444" spans="8:8">
      <c r="H110444" s="3"/>
    </row>
    <row r="110445" spans="8:8">
      <c r="H110445" s="3"/>
    </row>
    <row r="110446" spans="8:8">
      <c r="H110446" s="3"/>
    </row>
    <row r="110447" spans="8:8">
      <c r="H110447" s="3"/>
    </row>
    <row r="110448" spans="8:8">
      <c r="H110448" s="3"/>
    </row>
    <row r="110449" spans="8:8">
      <c r="H110449" s="3"/>
    </row>
    <row r="110450" spans="8:8">
      <c r="H110450" s="3"/>
    </row>
    <row r="110451" spans="8:8">
      <c r="H110451" s="3"/>
    </row>
    <row r="110452" spans="8:8">
      <c r="H110452" s="3"/>
    </row>
    <row r="110453" spans="8:8">
      <c r="H110453" s="3"/>
    </row>
    <row r="110454" spans="8:8">
      <c r="H110454" s="3"/>
    </row>
    <row r="110455" spans="8:8">
      <c r="H110455" s="3"/>
    </row>
    <row r="110456" spans="8:8">
      <c r="H110456" s="3"/>
    </row>
    <row r="110457" spans="8:8">
      <c r="H110457" s="3"/>
    </row>
    <row r="110458" spans="8:8">
      <c r="H110458" s="3"/>
    </row>
    <row r="110459" spans="8:8">
      <c r="H110459" s="3"/>
    </row>
    <row r="110460" spans="8:8">
      <c r="H110460" s="3"/>
    </row>
    <row r="110461" spans="8:8">
      <c r="H110461" s="3"/>
    </row>
    <row r="110462" spans="8:8">
      <c r="H110462" s="3"/>
    </row>
    <row r="110463" spans="8:8">
      <c r="H110463" s="3"/>
    </row>
    <row r="110464" spans="8:8">
      <c r="H110464" s="3"/>
    </row>
    <row r="110465" spans="8:8">
      <c r="H110465" s="3"/>
    </row>
    <row r="110466" spans="8:8">
      <c r="H110466" s="3"/>
    </row>
    <row r="110467" spans="8:8">
      <c r="H110467" s="3"/>
    </row>
    <row r="110468" spans="8:8">
      <c r="H110468" s="3"/>
    </row>
    <row r="110469" spans="8:8">
      <c r="H110469" s="3"/>
    </row>
    <row r="110470" spans="8:8">
      <c r="H110470" s="3"/>
    </row>
    <row r="110471" spans="8:8">
      <c r="H110471" s="3"/>
    </row>
    <row r="110472" spans="8:8">
      <c r="H110472" s="3"/>
    </row>
    <row r="110473" spans="8:8">
      <c r="H110473" s="3"/>
    </row>
    <row r="110474" spans="8:8">
      <c r="H110474" s="3"/>
    </row>
    <row r="110475" spans="8:8">
      <c r="H110475" s="3"/>
    </row>
    <row r="110476" spans="8:8">
      <c r="H110476" s="3"/>
    </row>
    <row r="110477" spans="8:8">
      <c r="H110477" s="3"/>
    </row>
    <row r="110478" spans="8:8">
      <c r="H110478" s="3"/>
    </row>
    <row r="110479" spans="8:8">
      <c r="H110479" s="3"/>
    </row>
    <row r="110480" spans="8:8">
      <c r="H110480" s="3"/>
    </row>
    <row r="110481" spans="8:8">
      <c r="H110481" s="3"/>
    </row>
    <row r="110482" spans="8:8">
      <c r="H110482" s="3"/>
    </row>
    <row r="110483" spans="8:8">
      <c r="H110483" s="3"/>
    </row>
    <row r="110484" spans="8:8">
      <c r="H110484" s="3"/>
    </row>
    <row r="110485" spans="8:8">
      <c r="H110485" s="3"/>
    </row>
    <row r="110486" spans="8:8">
      <c r="H110486" s="3"/>
    </row>
    <row r="110487" spans="8:8">
      <c r="H110487" s="3"/>
    </row>
    <row r="110488" spans="8:8">
      <c r="H110488" s="3"/>
    </row>
    <row r="110489" spans="8:8">
      <c r="H110489" s="3"/>
    </row>
    <row r="110490" spans="8:8">
      <c r="H110490" s="3"/>
    </row>
    <row r="110491" spans="8:8">
      <c r="H110491" s="3"/>
    </row>
    <row r="110492" spans="8:8">
      <c r="H110492" s="3"/>
    </row>
    <row r="110493" spans="8:8">
      <c r="H110493" s="3"/>
    </row>
    <row r="110494" spans="8:8">
      <c r="H110494" s="3"/>
    </row>
    <row r="110495" spans="8:8">
      <c r="H110495" s="3"/>
    </row>
    <row r="110496" spans="8:8">
      <c r="H110496" s="3"/>
    </row>
    <row r="110497" spans="8:8">
      <c r="H110497" s="3"/>
    </row>
    <row r="110498" spans="8:8">
      <c r="H110498" s="3"/>
    </row>
    <row r="110499" spans="8:8">
      <c r="H110499" s="3"/>
    </row>
    <row r="110500" spans="8:8">
      <c r="H110500" s="3"/>
    </row>
    <row r="110501" spans="8:8">
      <c r="H110501" s="3"/>
    </row>
    <row r="110502" spans="8:8">
      <c r="H110502" s="3"/>
    </row>
    <row r="110503" spans="8:8">
      <c r="H110503" s="3"/>
    </row>
    <row r="110504" spans="8:8">
      <c r="H110504" s="3"/>
    </row>
    <row r="110505" spans="8:8">
      <c r="H110505" s="3"/>
    </row>
    <row r="110506" spans="8:8">
      <c r="H110506" s="3"/>
    </row>
    <row r="110507" spans="8:8">
      <c r="H110507" s="3"/>
    </row>
    <row r="110508" spans="8:8">
      <c r="H110508" s="3"/>
    </row>
    <row r="110509" spans="8:8">
      <c r="H110509" s="3"/>
    </row>
    <row r="110510" spans="8:8">
      <c r="H110510" s="3"/>
    </row>
    <row r="110511" spans="8:8">
      <c r="H110511" s="3"/>
    </row>
    <row r="110512" spans="8:8">
      <c r="H110512" s="3"/>
    </row>
    <row r="110513" spans="8:8">
      <c r="H110513" s="3"/>
    </row>
    <row r="110514" spans="8:8">
      <c r="H110514" s="3"/>
    </row>
    <row r="110515" spans="8:8">
      <c r="H110515" s="3"/>
    </row>
    <row r="110516" spans="8:8">
      <c r="H110516" s="3"/>
    </row>
    <row r="110517" spans="8:8">
      <c r="H110517" s="3"/>
    </row>
    <row r="110518" spans="8:8">
      <c r="H110518" s="3"/>
    </row>
    <row r="110519" spans="8:8">
      <c r="H110519" s="3"/>
    </row>
    <row r="110520" spans="8:8">
      <c r="H110520" s="3"/>
    </row>
    <row r="110521" spans="8:8">
      <c r="H110521" s="3"/>
    </row>
    <row r="110522" spans="8:8">
      <c r="H110522" s="3"/>
    </row>
    <row r="110523" spans="8:8">
      <c r="H110523" s="3"/>
    </row>
    <row r="110524" spans="8:8">
      <c r="H110524" s="3"/>
    </row>
    <row r="110525" spans="8:8">
      <c r="H110525" s="3"/>
    </row>
    <row r="110526" spans="8:8">
      <c r="H110526" s="3"/>
    </row>
    <row r="110527" spans="8:8">
      <c r="H110527" s="3"/>
    </row>
    <row r="110528" spans="8:8">
      <c r="H110528" s="3"/>
    </row>
    <row r="110529" spans="8:8">
      <c r="H110529" s="3"/>
    </row>
    <row r="110530" spans="8:8">
      <c r="H110530" s="3"/>
    </row>
    <row r="110531" spans="8:8">
      <c r="H110531" s="3"/>
    </row>
    <row r="110532" spans="8:8">
      <c r="H110532" s="3"/>
    </row>
    <row r="110533" spans="8:8">
      <c r="H110533" s="3"/>
    </row>
    <row r="110534" spans="8:8">
      <c r="H110534" s="3"/>
    </row>
    <row r="110535" spans="8:8">
      <c r="H110535" s="3"/>
    </row>
    <row r="110536" spans="8:8">
      <c r="H110536" s="3"/>
    </row>
    <row r="110537" spans="8:8">
      <c r="H110537" s="3"/>
    </row>
    <row r="110538" spans="8:8">
      <c r="H110538" s="3"/>
    </row>
    <row r="110539" spans="8:8">
      <c r="H110539" s="3"/>
    </row>
    <row r="110540" spans="8:8">
      <c r="H110540" s="3"/>
    </row>
    <row r="110541" spans="8:8">
      <c r="H110541" s="3"/>
    </row>
    <row r="110542" spans="8:8">
      <c r="H110542" s="3"/>
    </row>
    <row r="110543" spans="8:8">
      <c r="H110543" s="3"/>
    </row>
    <row r="110544" spans="8:8">
      <c r="H110544" s="3"/>
    </row>
    <row r="110545" spans="8:8">
      <c r="H110545" s="3"/>
    </row>
    <row r="110546" spans="8:8">
      <c r="H110546" s="3"/>
    </row>
    <row r="110547" spans="8:8">
      <c r="H110547" s="3"/>
    </row>
    <row r="110548" spans="8:8">
      <c r="H110548" s="3"/>
    </row>
    <row r="110549" spans="8:8">
      <c r="H110549" s="3"/>
    </row>
    <row r="110550" spans="8:8">
      <c r="H110550" s="3"/>
    </row>
    <row r="110551" spans="8:8">
      <c r="H110551" s="3"/>
    </row>
    <row r="110552" spans="8:8">
      <c r="H110552" s="3"/>
    </row>
    <row r="110553" spans="8:8">
      <c r="H110553" s="3"/>
    </row>
    <row r="110554" spans="8:8">
      <c r="H110554" s="3"/>
    </row>
    <row r="110555" spans="8:8">
      <c r="H110555" s="3"/>
    </row>
    <row r="110556" spans="8:8">
      <c r="H110556" s="3"/>
    </row>
    <row r="110557" spans="8:8">
      <c r="H110557" s="3"/>
    </row>
    <row r="110558" spans="8:8">
      <c r="H110558" s="3"/>
    </row>
    <row r="110559" spans="8:8">
      <c r="H110559" s="3"/>
    </row>
    <row r="110560" spans="8:8">
      <c r="H110560" s="3"/>
    </row>
    <row r="110561" spans="8:8">
      <c r="H110561" s="3"/>
    </row>
    <row r="110562" spans="8:8">
      <c r="H110562" s="3"/>
    </row>
    <row r="110563" spans="8:8">
      <c r="H110563" s="3"/>
    </row>
    <row r="110564" spans="8:8">
      <c r="H110564" s="3"/>
    </row>
    <row r="110565" spans="8:8">
      <c r="H110565" s="3"/>
    </row>
    <row r="110566" spans="8:8">
      <c r="H110566" s="3"/>
    </row>
    <row r="110567" spans="8:8">
      <c r="H110567" s="3"/>
    </row>
    <row r="110568" spans="8:8">
      <c r="H110568" s="3"/>
    </row>
    <row r="110569" spans="8:8">
      <c r="H110569" s="3"/>
    </row>
    <row r="110570" spans="8:8">
      <c r="H110570" s="3"/>
    </row>
    <row r="110571" spans="8:8">
      <c r="H110571" s="3"/>
    </row>
    <row r="110572" spans="8:8">
      <c r="H110572" s="3"/>
    </row>
    <row r="110573" spans="8:8">
      <c r="H110573" s="3"/>
    </row>
    <row r="110574" spans="8:8">
      <c r="H110574" s="3"/>
    </row>
    <row r="110575" spans="8:8">
      <c r="H110575" s="3"/>
    </row>
    <row r="110576" spans="8:8">
      <c r="H110576" s="3"/>
    </row>
    <row r="110577" spans="8:8">
      <c r="H110577" s="3"/>
    </row>
    <row r="110578" spans="8:8">
      <c r="H110578" s="3"/>
    </row>
    <row r="110579" spans="8:8">
      <c r="H110579" s="3"/>
    </row>
    <row r="110580" spans="8:8">
      <c r="H110580" s="3"/>
    </row>
    <row r="110581" spans="8:8">
      <c r="H110581" s="3"/>
    </row>
    <row r="110582" spans="8:8">
      <c r="H110582" s="3"/>
    </row>
    <row r="110583" spans="8:8">
      <c r="H110583" s="3"/>
    </row>
    <row r="110584" spans="8:8">
      <c r="H110584" s="3"/>
    </row>
    <row r="110585" spans="8:8">
      <c r="H110585" s="3"/>
    </row>
    <row r="110586" spans="8:8">
      <c r="H110586" s="3"/>
    </row>
    <row r="110587" spans="8:8">
      <c r="H110587" s="3"/>
    </row>
    <row r="110588" spans="8:8">
      <c r="H110588" s="3"/>
    </row>
    <row r="110589" spans="8:8">
      <c r="H110589" s="3"/>
    </row>
    <row r="110590" spans="8:8">
      <c r="H110590" s="3"/>
    </row>
    <row r="110591" spans="8:8">
      <c r="H110591" s="3"/>
    </row>
    <row r="110592" spans="8:8">
      <c r="H110592" s="3"/>
    </row>
    <row r="110593" spans="8:8">
      <c r="H110593" s="3"/>
    </row>
    <row r="110594" spans="8:8">
      <c r="H110594" s="3"/>
    </row>
    <row r="110595" spans="8:8">
      <c r="H110595" s="3"/>
    </row>
    <row r="110596" spans="8:8">
      <c r="H110596" s="3"/>
    </row>
    <row r="110597" spans="8:8">
      <c r="H110597" s="3"/>
    </row>
    <row r="110598" spans="8:8">
      <c r="H110598" s="3"/>
    </row>
    <row r="110599" spans="8:8">
      <c r="H110599" s="3"/>
    </row>
    <row r="110600" spans="8:8">
      <c r="H110600" s="3"/>
    </row>
    <row r="110601" spans="8:8">
      <c r="H110601" s="3"/>
    </row>
    <row r="110602" spans="8:8">
      <c r="H110602" s="3"/>
    </row>
    <row r="110603" spans="8:8">
      <c r="H110603" s="3"/>
    </row>
    <row r="110604" spans="8:8">
      <c r="H110604" s="3"/>
    </row>
    <row r="110605" spans="8:8">
      <c r="H110605" s="3"/>
    </row>
    <row r="110606" spans="8:8">
      <c r="H110606" s="3"/>
    </row>
    <row r="110607" spans="8:8">
      <c r="H110607" s="3"/>
    </row>
    <row r="110608" spans="8:8">
      <c r="H110608" s="3"/>
    </row>
    <row r="110609" spans="8:8">
      <c r="H110609" s="3"/>
    </row>
    <row r="110610" spans="8:8">
      <c r="H110610" s="3"/>
    </row>
    <row r="110611" spans="8:8">
      <c r="H110611" s="3"/>
    </row>
    <row r="110612" spans="8:8">
      <c r="H110612" s="3"/>
    </row>
    <row r="110613" spans="8:8">
      <c r="H110613" s="3"/>
    </row>
    <row r="110614" spans="8:8">
      <c r="H110614" s="3"/>
    </row>
    <row r="110615" spans="8:8">
      <c r="H110615" s="3"/>
    </row>
    <row r="110616" spans="8:8">
      <c r="H110616" s="3"/>
    </row>
    <row r="110617" spans="8:8">
      <c r="H110617" s="3"/>
    </row>
    <row r="110618" spans="8:8">
      <c r="H110618" s="3"/>
    </row>
    <row r="110619" spans="8:8">
      <c r="H110619" s="3"/>
    </row>
    <row r="110620" spans="8:8">
      <c r="H110620" s="3"/>
    </row>
    <row r="110621" spans="8:8">
      <c r="H110621" s="3"/>
    </row>
    <row r="110622" spans="8:8">
      <c r="H110622" s="3"/>
    </row>
    <row r="110623" spans="8:8">
      <c r="H110623" s="3"/>
    </row>
    <row r="110624" spans="8:8">
      <c r="H110624" s="3"/>
    </row>
    <row r="110625" spans="8:8">
      <c r="H110625" s="3"/>
    </row>
    <row r="110626" spans="8:8">
      <c r="H110626" s="3"/>
    </row>
    <row r="110627" spans="8:8">
      <c r="H110627" s="3"/>
    </row>
    <row r="110628" spans="8:8">
      <c r="H110628" s="3"/>
    </row>
    <row r="110629" spans="8:8">
      <c r="H110629" s="3"/>
    </row>
    <row r="110630" spans="8:8">
      <c r="H110630" s="3"/>
    </row>
    <row r="110631" spans="8:8">
      <c r="H110631" s="3"/>
    </row>
    <row r="110632" spans="8:8">
      <c r="H110632" s="3"/>
    </row>
    <row r="110633" spans="8:8">
      <c r="H110633" s="3"/>
    </row>
    <row r="110634" spans="8:8">
      <c r="H110634" s="3"/>
    </row>
    <row r="110635" spans="8:8">
      <c r="H110635" s="3"/>
    </row>
    <row r="110636" spans="8:8">
      <c r="H110636" s="3"/>
    </row>
    <row r="110637" spans="8:8">
      <c r="H110637" s="3"/>
    </row>
    <row r="110638" spans="8:8">
      <c r="H110638" s="3"/>
    </row>
    <row r="110639" spans="8:8">
      <c r="H110639" s="3"/>
    </row>
    <row r="110640" spans="8:8">
      <c r="H110640" s="3"/>
    </row>
    <row r="110641" spans="8:8">
      <c r="H110641" s="3"/>
    </row>
    <row r="110642" spans="8:8">
      <c r="H110642" s="3"/>
    </row>
    <row r="110643" spans="8:8">
      <c r="H110643" s="3"/>
    </row>
    <row r="110644" spans="8:8">
      <c r="H110644" s="3"/>
    </row>
    <row r="110645" spans="8:8">
      <c r="H110645" s="3"/>
    </row>
    <row r="110646" spans="8:8">
      <c r="H110646" s="3"/>
    </row>
    <row r="110647" spans="8:8">
      <c r="H110647" s="3"/>
    </row>
    <row r="110648" spans="8:8">
      <c r="H110648" s="3"/>
    </row>
    <row r="110649" spans="8:8">
      <c r="H110649" s="3"/>
    </row>
    <row r="110650" spans="8:8">
      <c r="H110650" s="3"/>
    </row>
    <row r="110651" spans="8:8">
      <c r="H110651" s="3"/>
    </row>
    <row r="110652" spans="8:8">
      <c r="H110652" s="3"/>
    </row>
    <row r="110653" spans="8:8">
      <c r="H110653" s="3"/>
    </row>
    <row r="110654" spans="8:8">
      <c r="H110654" s="3"/>
    </row>
    <row r="110655" spans="8:8">
      <c r="H110655" s="3"/>
    </row>
    <row r="110656" spans="8:8">
      <c r="H110656" s="3"/>
    </row>
    <row r="110657" spans="8:8">
      <c r="H110657" s="3"/>
    </row>
    <row r="110658" spans="8:8">
      <c r="H110658" s="3"/>
    </row>
    <row r="110659" spans="8:8">
      <c r="H110659" s="3"/>
    </row>
    <row r="110660" spans="8:8">
      <c r="H110660" s="3"/>
    </row>
    <row r="110661" spans="8:8">
      <c r="H110661" s="3"/>
    </row>
    <row r="110662" spans="8:8">
      <c r="H110662" s="3"/>
    </row>
    <row r="110663" spans="8:8">
      <c r="H110663" s="3"/>
    </row>
    <row r="110664" spans="8:8">
      <c r="H110664" s="3"/>
    </row>
    <row r="110665" spans="8:8">
      <c r="H110665" s="3"/>
    </row>
    <row r="110666" spans="8:8">
      <c r="H110666" s="3"/>
    </row>
    <row r="110667" spans="8:8">
      <c r="H110667" s="3"/>
    </row>
    <row r="110668" spans="8:8">
      <c r="H110668" s="3"/>
    </row>
    <row r="110669" spans="8:8">
      <c r="H110669" s="3"/>
    </row>
    <row r="110670" spans="8:8">
      <c r="H110670" s="3"/>
    </row>
    <row r="110671" spans="8:8">
      <c r="H110671" s="3"/>
    </row>
    <row r="110672" spans="8:8">
      <c r="H110672" s="3"/>
    </row>
    <row r="110673" spans="8:8">
      <c r="H110673" s="3"/>
    </row>
    <row r="110674" spans="8:8">
      <c r="H110674" s="3"/>
    </row>
    <row r="110675" spans="8:8">
      <c r="H110675" s="3"/>
    </row>
    <row r="110676" spans="8:8">
      <c r="H110676" s="3"/>
    </row>
    <row r="110677" spans="8:8">
      <c r="H110677" s="3"/>
    </row>
    <row r="110678" spans="8:8">
      <c r="H110678" s="3"/>
    </row>
    <row r="110679" spans="8:8">
      <c r="H110679" s="3"/>
    </row>
    <row r="110680" spans="8:8">
      <c r="H110680" s="3"/>
    </row>
    <row r="110681" spans="8:8">
      <c r="H110681" s="3"/>
    </row>
    <row r="110682" spans="8:8">
      <c r="H110682" s="3"/>
    </row>
    <row r="110683" spans="8:8">
      <c r="H110683" s="3"/>
    </row>
    <row r="110684" spans="8:8">
      <c r="H110684" s="3"/>
    </row>
    <row r="110685" spans="8:8">
      <c r="H110685" s="3"/>
    </row>
    <row r="110686" spans="8:8">
      <c r="H110686" s="3"/>
    </row>
    <row r="110687" spans="8:8">
      <c r="H110687" s="3"/>
    </row>
    <row r="110688" spans="8:8">
      <c r="H110688" s="3"/>
    </row>
    <row r="110689" spans="8:8">
      <c r="H110689" s="3"/>
    </row>
    <row r="110690" spans="8:8">
      <c r="H110690" s="3"/>
    </row>
    <row r="110691" spans="8:8">
      <c r="H110691" s="3"/>
    </row>
    <row r="110692" spans="8:8">
      <c r="H110692" s="3"/>
    </row>
    <row r="110693" spans="8:8">
      <c r="H110693" s="3"/>
    </row>
    <row r="110694" spans="8:8">
      <c r="H110694" s="3"/>
    </row>
    <row r="110695" spans="8:8">
      <c r="H110695" s="3"/>
    </row>
    <row r="110696" spans="8:8">
      <c r="H110696" s="3"/>
    </row>
    <row r="110697" spans="8:8">
      <c r="H110697" s="3"/>
    </row>
    <row r="110698" spans="8:8">
      <c r="H110698" s="3"/>
    </row>
    <row r="110699" spans="8:8">
      <c r="H110699" s="3"/>
    </row>
    <row r="110700" spans="8:8">
      <c r="H110700" s="3"/>
    </row>
    <row r="110701" spans="8:8">
      <c r="H110701" s="3"/>
    </row>
    <row r="110702" spans="8:8">
      <c r="H110702" s="3"/>
    </row>
    <row r="110703" spans="8:8">
      <c r="H110703" s="3"/>
    </row>
    <row r="110704" spans="8:8">
      <c r="H110704" s="3"/>
    </row>
    <row r="110705" spans="8:8">
      <c r="H110705" s="3"/>
    </row>
    <row r="110706" spans="8:8">
      <c r="H110706" s="3"/>
    </row>
    <row r="110707" spans="8:8">
      <c r="H110707" s="3"/>
    </row>
    <row r="110708" spans="8:8">
      <c r="H110708" s="3"/>
    </row>
    <row r="110709" spans="8:8">
      <c r="H110709" s="3"/>
    </row>
    <row r="110710" spans="8:8">
      <c r="H110710" s="3"/>
    </row>
    <row r="110711" spans="8:8">
      <c r="H110711" s="3"/>
    </row>
    <row r="110712" spans="8:8">
      <c r="H110712" s="3"/>
    </row>
    <row r="110713" spans="8:8">
      <c r="H110713" s="3"/>
    </row>
    <row r="110714" spans="8:8">
      <c r="H110714" s="3"/>
    </row>
    <row r="110715" spans="8:8">
      <c r="H110715" s="3"/>
    </row>
    <row r="110716" spans="8:8">
      <c r="H110716" s="3"/>
    </row>
    <row r="110717" spans="8:8">
      <c r="H110717" s="3"/>
    </row>
    <row r="110718" spans="8:8">
      <c r="H110718" s="3"/>
    </row>
    <row r="110719" spans="8:8">
      <c r="H110719" s="3"/>
    </row>
    <row r="110720" spans="8:8">
      <c r="H110720" s="3"/>
    </row>
    <row r="110721" spans="8:8">
      <c r="H110721" s="3"/>
    </row>
    <row r="110722" spans="8:8">
      <c r="H110722" s="3"/>
    </row>
    <row r="110723" spans="8:8">
      <c r="H110723" s="3"/>
    </row>
    <row r="110724" spans="8:8">
      <c r="H110724" s="3"/>
    </row>
    <row r="110725" spans="8:8">
      <c r="H110725" s="3"/>
    </row>
    <row r="110726" spans="8:8">
      <c r="H110726" s="3"/>
    </row>
    <row r="110727" spans="8:8">
      <c r="H110727" s="3"/>
    </row>
    <row r="110728" spans="8:8">
      <c r="H110728" s="3"/>
    </row>
    <row r="110729" spans="8:8">
      <c r="H110729" s="3"/>
    </row>
    <row r="110730" spans="8:8">
      <c r="H110730" s="3"/>
    </row>
    <row r="110731" spans="8:8">
      <c r="H110731" s="3"/>
    </row>
    <row r="110732" spans="8:8">
      <c r="H110732" s="3"/>
    </row>
    <row r="110733" spans="8:8">
      <c r="H110733" s="3"/>
    </row>
    <row r="110734" spans="8:8">
      <c r="H110734" s="3"/>
    </row>
    <row r="110735" spans="8:8">
      <c r="H110735" s="3"/>
    </row>
    <row r="110736" spans="8:8">
      <c r="H110736" s="3"/>
    </row>
    <row r="110737" spans="8:8">
      <c r="H110737" s="3"/>
    </row>
    <row r="110738" spans="8:8">
      <c r="H110738" s="3"/>
    </row>
    <row r="110739" spans="8:8">
      <c r="H110739" s="3"/>
    </row>
    <row r="110740" spans="8:8">
      <c r="H110740" s="3"/>
    </row>
    <row r="110741" spans="8:8">
      <c r="H110741" s="3"/>
    </row>
    <row r="110742" spans="8:8">
      <c r="H110742" s="3"/>
    </row>
    <row r="110743" spans="8:8">
      <c r="H110743" s="3"/>
    </row>
    <row r="110744" spans="8:8">
      <c r="H110744" s="3"/>
    </row>
    <row r="110745" spans="8:8">
      <c r="H110745" s="3"/>
    </row>
    <row r="110746" spans="8:8">
      <c r="H110746" s="3"/>
    </row>
    <row r="110747" spans="8:8">
      <c r="H110747" s="3"/>
    </row>
    <row r="110748" spans="8:8">
      <c r="H110748" s="3"/>
    </row>
    <row r="110749" spans="8:8">
      <c r="H110749" s="3"/>
    </row>
    <row r="110750" spans="8:8">
      <c r="H110750" s="3"/>
    </row>
    <row r="110751" spans="8:8">
      <c r="H110751" s="3"/>
    </row>
    <row r="110752" spans="8:8">
      <c r="H110752" s="3"/>
    </row>
    <row r="110753" spans="8:8">
      <c r="H110753" s="3"/>
    </row>
    <row r="110754" spans="8:8">
      <c r="H110754" s="3"/>
    </row>
    <row r="110755" spans="8:8">
      <c r="H110755" s="3"/>
    </row>
    <row r="110756" spans="8:8">
      <c r="H110756" s="3"/>
    </row>
    <row r="110757" spans="8:8">
      <c r="H110757" s="3"/>
    </row>
    <row r="110758" spans="8:8">
      <c r="H110758" s="3"/>
    </row>
    <row r="110759" spans="8:8">
      <c r="H110759" s="3"/>
    </row>
    <row r="110760" spans="8:8">
      <c r="H110760" s="3"/>
    </row>
    <row r="110761" spans="8:8">
      <c r="H110761" s="3"/>
    </row>
    <row r="110762" spans="8:8">
      <c r="H110762" s="3"/>
    </row>
    <row r="110763" spans="8:8">
      <c r="H110763" s="3"/>
    </row>
    <row r="110764" spans="8:8">
      <c r="H110764" s="3"/>
    </row>
    <row r="110765" spans="8:8">
      <c r="H110765" s="3"/>
    </row>
    <row r="110766" spans="8:8">
      <c r="H110766" s="3"/>
    </row>
    <row r="110767" spans="8:8">
      <c r="H110767" s="3"/>
    </row>
    <row r="110768" spans="8:8">
      <c r="H110768" s="3"/>
    </row>
    <row r="110769" spans="8:8">
      <c r="H110769" s="3"/>
    </row>
    <row r="110770" spans="8:8">
      <c r="H110770" s="3"/>
    </row>
    <row r="110771" spans="8:8">
      <c r="H110771" s="3"/>
    </row>
    <row r="110772" spans="8:8">
      <c r="H110772" s="3"/>
    </row>
    <row r="110773" spans="8:8">
      <c r="H110773" s="3"/>
    </row>
    <row r="110774" spans="8:8">
      <c r="H110774" s="3"/>
    </row>
    <row r="110775" spans="8:8">
      <c r="H110775" s="3"/>
    </row>
    <row r="110776" spans="8:8">
      <c r="H110776" s="3"/>
    </row>
    <row r="110777" spans="8:8">
      <c r="H110777" s="3"/>
    </row>
    <row r="110778" spans="8:8">
      <c r="H110778" s="3"/>
    </row>
    <row r="110779" spans="8:8">
      <c r="H110779" s="3"/>
    </row>
    <row r="110780" spans="8:8">
      <c r="H110780" s="3"/>
    </row>
    <row r="110781" spans="8:8">
      <c r="H110781" s="3"/>
    </row>
    <row r="110782" spans="8:8">
      <c r="H110782" s="3"/>
    </row>
    <row r="110783" spans="8:8">
      <c r="H110783" s="3"/>
    </row>
    <row r="110784" spans="8:8">
      <c r="H110784" s="3"/>
    </row>
    <row r="110785" spans="8:8">
      <c r="H110785" s="3"/>
    </row>
    <row r="110786" spans="8:8">
      <c r="H110786" s="3"/>
    </row>
    <row r="110787" spans="8:8">
      <c r="H110787" s="3"/>
    </row>
    <row r="110788" spans="8:8">
      <c r="H110788" s="3"/>
    </row>
    <row r="110789" spans="8:8">
      <c r="H110789" s="3"/>
    </row>
    <row r="110790" spans="8:8">
      <c r="H110790" s="3"/>
    </row>
    <row r="110791" spans="8:8">
      <c r="H110791" s="3"/>
    </row>
    <row r="110792" spans="8:8">
      <c r="H110792" s="3"/>
    </row>
    <row r="110793" spans="8:8">
      <c r="H110793" s="3"/>
    </row>
    <row r="110794" spans="8:8">
      <c r="H110794" s="3"/>
    </row>
    <row r="110795" spans="8:8">
      <c r="H110795" s="3"/>
    </row>
    <row r="110796" spans="8:8">
      <c r="H110796" s="3"/>
    </row>
    <row r="110797" spans="8:8">
      <c r="H110797" s="3"/>
    </row>
    <row r="110798" spans="8:8">
      <c r="H110798" s="3"/>
    </row>
    <row r="110799" spans="8:8">
      <c r="H110799" s="3"/>
    </row>
    <row r="110800" spans="8:8">
      <c r="H110800" s="3"/>
    </row>
    <row r="110801" spans="8:8">
      <c r="H110801" s="3"/>
    </row>
    <row r="110802" spans="8:8">
      <c r="H110802" s="3"/>
    </row>
    <row r="110803" spans="8:8">
      <c r="H110803" s="3"/>
    </row>
    <row r="110804" spans="8:8">
      <c r="H110804" s="3"/>
    </row>
    <row r="110805" spans="8:8">
      <c r="H110805" s="3"/>
    </row>
    <row r="110806" spans="8:8">
      <c r="H110806" s="3"/>
    </row>
    <row r="110807" spans="8:8">
      <c r="H110807" s="3"/>
    </row>
    <row r="110808" spans="8:8">
      <c r="H110808" s="3"/>
    </row>
    <row r="110809" spans="8:8">
      <c r="H110809" s="3"/>
    </row>
    <row r="110810" spans="8:8">
      <c r="H110810" s="3"/>
    </row>
    <row r="110811" spans="8:8">
      <c r="H110811" s="3"/>
    </row>
    <row r="110812" spans="8:8">
      <c r="H110812" s="3"/>
    </row>
    <row r="110813" spans="8:8">
      <c r="H110813" s="3"/>
    </row>
    <row r="110814" spans="8:8">
      <c r="H110814" s="3"/>
    </row>
    <row r="110815" spans="8:8">
      <c r="H110815" s="3"/>
    </row>
    <row r="110816" spans="8:8">
      <c r="H110816" s="3"/>
    </row>
    <row r="110817" spans="8:8">
      <c r="H110817" s="3"/>
    </row>
    <row r="110818" spans="8:8">
      <c r="H110818" s="3"/>
    </row>
    <row r="110819" spans="8:8">
      <c r="H110819" s="3"/>
    </row>
    <row r="110820" spans="8:8">
      <c r="H110820" s="3"/>
    </row>
    <row r="110821" spans="8:8">
      <c r="H110821" s="3"/>
    </row>
    <row r="110822" spans="8:8">
      <c r="H110822" s="3"/>
    </row>
    <row r="110823" spans="8:8">
      <c r="H110823" s="3"/>
    </row>
    <row r="110824" spans="8:8">
      <c r="H110824" s="3"/>
    </row>
    <row r="110825" spans="8:8">
      <c r="H110825" s="3"/>
    </row>
    <row r="110826" spans="8:8">
      <c r="H110826" s="3"/>
    </row>
    <row r="110827" spans="8:8">
      <c r="H110827" s="3"/>
    </row>
    <row r="110828" spans="8:8">
      <c r="H110828" s="3"/>
    </row>
    <row r="110829" spans="8:8">
      <c r="H110829" s="3"/>
    </row>
    <row r="110830" spans="8:8">
      <c r="H110830" s="3"/>
    </row>
    <row r="110831" spans="8:8">
      <c r="H110831" s="3"/>
    </row>
    <row r="110832" spans="8:8">
      <c r="H110832" s="3"/>
    </row>
    <row r="110833" spans="8:8">
      <c r="H110833" s="3"/>
    </row>
    <row r="110834" spans="8:8">
      <c r="H110834" s="3"/>
    </row>
    <row r="110835" spans="8:8">
      <c r="H110835" s="3"/>
    </row>
    <row r="110836" spans="8:8">
      <c r="H110836" s="3"/>
    </row>
    <row r="110837" spans="8:8">
      <c r="H110837" s="3"/>
    </row>
    <row r="110838" spans="8:8">
      <c r="H110838" s="3"/>
    </row>
    <row r="110839" spans="8:8">
      <c r="H110839" s="3"/>
    </row>
    <row r="110840" spans="8:8">
      <c r="H110840" s="3"/>
    </row>
    <row r="110841" spans="8:8">
      <c r="H110841" s="3"/>
    </row>
    <row r="110842" spans="8:8">
      <c r="H110842" s="3"/>
    </row>
    <row r="110843" spans="8:8">
      <c r="H110843" s="3"/>
    </row>
    <row r="110844" spans="8:8">
      <c r="H110844" s="3"/>
    </row>
    <row r="110845" spans="8:8">
      <c r="H110845" s="3"/>
    </row>
    <row r="110846" spans="8:8">
      <c r="H110846" s="3"/>
    </row>
    <row r="110847" spans="8:8">
      <c r="H110847" s="3"/>
    </row>
    <row r="110848" spans="8:8">
      <c r="H110848" s="3"/>
    </row>
    <row r="110849" spans="8:8">
      <c r="H110849" s="3"/>
    </row>
    <row r="110850" spans="8:8">
      <c r="H110850" s="3"/>
    </row>
    <row r="110851" spans="8:8">
      <c r="H110851" s="3"/>
    </row>
    <row r="110852" spans="8:8">
      <c r="H110852" s="3"/>
    </row>
    <row r="110853" spans="8:8">
      <c r="H110853" s="3"/>
    </row>
    <row r="110854" spans="8:8">
      <c r="H110854" s="3"/>
    </row>
    <row r="110855" spans="8:8">
      <c r="H110855" s="3"/>
    </row>
    <row r="110856" spans="8:8">
      <c r="H110856" s="3"/>
    </row>
    <row r="110857" spans="8:8">
      <c r="H110857" s="3"/>
    </row>
    <row r="110858" spans="8:8">
      <c r="H110858" s="3"/>
    </row>
    <row r="110859" spans="8:8">
      <c r="H110859" s="3"/>
    </row>
    <row r="110860" spans="8:8">
      <c r="H110860" s="3"/>
    </row>
    <row r="110861" spans="8:8">
      <c r="H110861" s="3"/>
    </row>
    <row r="110862" spans="8:8">
      <c r="H110862" s="3"/>
    </row>
    <row r="110863" spans="8:8">
      <c r="H110863" s="3"/>
    </row>
    <row r="110864" spans="8:8">
      <c r="H110864" s="3"/>
    </row>
    <row r="110865" spans="8:8">
      <c r="H110865" s="3"/>
    </row>
    <row r="110866" spans="8:8">
      <c r="H110866" s="3"/>
    </row>
    <row r="110867" spans="8:8">
      <c r="H110867" s="3"/>
    </row>
    <row r="110868" spans="8:8">
      <c r="H110868" s="3"/>
    </row>
    <row r="110869" spans="8:8">
      <c r="H110869" s="3"/>
    </row>
    <row r="110870" spans="8:8">
      <c r="H110870" s="3"/>
    </row>
    <row r="110871" spans="8:8">
      <c r="H110871" s="3"/>
    </row>
    <row r="110872" spans="8:8">
      <c r="H110872" s="3"/>
    </row>
    <row r="110873" spans="8:8">
      <c r="H110873" s="3"/>
    </row>
    <row r="110874" spans="8:8">
      <c r="H110874" s="3"/>
    </row>
    <row r="110875" spans="8:8">
      <c r="H110875" s="3"/>
    </row>
    <row r="110876" spans="8:8">
      <c r="H110876" s="3"/>
    </row>
    <row r="110877" spans="8:8">
      <c r="H110877" s="3"/>
    </row>
    <row r="110878" spans="8:8">
      <c r="H110878" s="3"/>
    </row>
    <row r="110879" spans="8:8">
      <c r="H110879" s="3"/>
    </row>
    <row r="110880" spans="8:8">
      <c r="H110880" s="3"/>
    </row>
    <row r="110881" spans="8:8">
      <c r="H110881" s="3"/>
    </row>
    <row r="110882" spans="8:8">
      <c r="H110882" s="3"/>
    </row>
    <row r="110883" spans="8:8">
      <c r="H110883" s="3"/>
    </row>
    <row r="110884" spans="8:8">
      <c r="H110884" s="3"/>
    </row>
    <row r="110885" spans="8:8">
      <c r="H110885" s="3"/>
    </row>
    <row r="110886" spans="8:8">
      <c r="H110886" s="3"/>
    </row>
    <row r="110887" spans="8:8">
      <c r="H110887" s="3"/>
    </row>
    <row r="110888" spans="8:8">
      <c r="H110888" s="3"/>
    </row>
    <row r="110889" spans="8:8">
      <c r="H110889" s="3"/>
    </row>
    <row r="110890" spans="8:8">
      <c r="H110890" s="3"/>
    </row>
    <row r="110891" spans="8:8">
      <c r="H110891" s="3"/>
    </row>
    <row r="110892" spans="8:8">
      <c r="H110892" s="3"/>
    </row>
    <row r="110893" spans="8:8">
      <c r="H110893" s="3"/>
    </row>
    <row r="110894" spans="8:8">
      <c r="H110894" s="3"/>
    </row>
    <row r="110895" spans="8:8">
      <c r="H110895" s="3"/>
    </row>
    <row r="110896" spans="8:8">
      <c r="H110896" s="3"/>
    </row>
    <row r="110897" spans="8:8">
      <c r="H110897" s="3"/>
    </row>
    <row r="110898" spans="8:8">
      <c r="H110898" s="3"/>
    </row>
    <row r="110899" spans="8:8">
      <c r="H110899" s="3"/>
    </row>
    <row r="110900" spans="8:8">
      <c r="H110900" s="3"/>
    </row>
    <row r="110901" spans="8:8">
      <c r="H110901" s="3"/>
    </row>
    <row r="110902" spans="8:8">
      <c r="H110902" s="3"/>
    </row>
    <row r="110903" spans="8:8">
      <c r="H110903" s="3"/>
    </row>
    <row r="110904" spans="8:8">
      <c r="H110904" s="3"/>
    </row>
    <row r="110905" spans="8:8">
      <c r="H110905" s="3"/>
    </row>
    <row r="110906" spans="8:8">
      <c r="H110906" s="3"/>
    </row>
    <row r="110907" spans="8:8">
      <c r="H110907" s="3"/>
    </row>
    <row r="110908" spans="8:8">
      <c r="H110908" s="3"/>
    </row>
    <row r="110909" spans="8:8">
      <c r="H110909" s="3"/>
    </row>
    <row r="110910" spans="8:8">
      <c r="H110910" s="3"/>
    </row>
    <row r="110911" spans="8:8">
      <c r="H110911" s="3"/>
    </row>
    <row r="110912" spans="8:8">
      <c r="H110912" s="3"/>
    </row>
    <row r="110913" spans="8:8">
      <c r="H110913" s="3"/>
    </row>
    <row r="110914" spans="8:8">
      <c r="H110914" s="3"/>
    </row>
    <row r="110915" spans="8:8">
      <c r="H110915" s="3"/>
    </row>
    <row r="110916" spans="8:8">
      <c r="H110916" s="3"/>
    </row>
    <row r="110917" spans="8:8">
      <c r="H110917" s="3"/>
    </row>
    <row r="110918" spans="8:8">
      <c r="H110918" s="3"/>
    </row>
    <row r="110919" spans="8:8">
      <c r="H110919" s="3"/>
    </row>
    <row r="110920" spans="8:8">
      <c r="H110920" s="3"/>
    </row>
    <row r="110921" spans="8:8">
      <c r="H110921" s="3"/>
    </row>
    <row r="110922" spans="8:8">
      <c r="H110922" s="3"/>
    </row>
    <row r="110923" spans="8:8">
      <c r="H110923" s="3"/>
    </row>
    <row r="110924" spans="8:8">
      <c r="H110924" s="3"/>
    </row>
    <row r="110925" spans="8:8">
      <c r="H110925" s="3"/>
    </row>
    <row r="110926" spans="8:8">
      <c r="H110926" s="3"/>
    </row>
    <row r="110927" spans="8:8">
      <c r="H110927" s="3"/>
    </row>
    <row r="110928" spans="8:8">
      <c r="H110928" s="3"/>
    </row>
    <row r="110929" spans="8:8">
      <c r="H110929" s="3"/>
    </row>
    <row r="110930" spans="8:8">
      <c r="H110930" s="3"/>
    </row>
    <row r="110931" spans="8:8">
      <c r="H110931" s="3"/>
    </row>
    <row r="110932" spans="8:8">
      <c r="H110932" s="3"/>
    </row>
    <row r="110933" spans="8:8">
      <c r="H110933" s="3"/>
    </row>
    <row r="110934" spans="8:8">
      <c r="H110934" s="3"/>
    </row>
    <row r="110935" spans="8:8">
      <c r="H110935" s="3"/>
    </row>
    <row r="110936" spans="8:8">
      <c r="H110936" s="3"/>
    </row>
    <row r="110937" spans="8:8">
      <c r="H110937" s="3"/>
    </row>
    <row r="110938" spans="8:8">
      <c r="H110938" s="3"/>
    </row>
    <row r="110939" spans="8:8">
      <c r="H110939" s="3"/>
    </row>
    <row r="110940" spans="8:8">
      <c r="H110940" s="3"/>
    </row>
    <row r="110941" spans="8:8">
      <c r="H110941" s="3"/>
    </row>
    <row r="110942" spans="8:8">
      <c r="H110942" s="3"/>
    </row>
    <row r="110943" spans="8:8">
      <c r="H110943" s="3"/>
    </row>
    <row r="110944" spans="8:8">
      <c r="H110944" s="3"/>
    </row>
    <row r="110945" spans="8:8">
      <c r="H110945" s="3"/>
    </row>
    <row r="110946" spans="8:8">
      <c r="H110946" s="3"/>
    </row>
    <row r="110947" spans="8:8">
      <c r="H110947" s="3"/>
    </row>
    <row r="110948" spans="8:8">
      <c r="H110948" s="3"/>
    </row>
    <row r="110949" spans="8:8">
      <c r="H110949" s="3"/>
    </row>
    <row r="110950" spans="8:8">
      <c r="H110950" s="3"/>
    </row>
    <row r="110951" spans="8:8">
      <c r="H110951" s="3"/>
    </row>
    <row r="110952" spans="8:8">
      <c r="H110952" s="3"/>
    </row>
    <row r="110953" spans="8:8">
      <c r="H110953" s="3"/>
    </row>
    <row r="110954" spans="8:8">
      <c r="H110954" s="3"/>
    </row>
    <row r="110955" spans="8:8">
      <c r="H110955" s="3"/>
    </row>
    <row r="110956" spans="8:8">
      <c r="H110956" s="3"/>
    </row>
    <row r="110957" spans="8:8">
      <c r="H110957" s="3"/>
    </row>
    <row r="110958" spans="8:8">
      <c r="H110958" s="3"/>
    </row>
    <row r="110959" spans="8:8">
      <c r="H110959" s="3"/>
    </row>
    <row r="110960" spans="8:8">
      <c r="H110960" s="3"/>
    </row>
    <row r="110961" spans="8:8">
      <c r="H110961" s="3"/>
    </row>
    <row r="110962" spans="8:8">
      <c r="H110962" s="3"/>
    </row>
    <row r="110963" spans="8:8">
      <c r="H110963" s="3"/>
    </row>
    <row r="110964" spans="8:8">
      <c r="H110964" s="3"/>
    </row>
    <row r="110965" spans="8:8">
      <c r="H110965" s="3"/>
    </row>
    <row r="110966" spans="8:8">
      <c r="H110966" s="3"/>
    </row>
    <row r="110967" spans="8:8">
      <c r="H110967" s="3"/>
    </row>
    <row r="110968" spans="8:8">
      <c r="H110968" s="3"/>
    </row>
    <row r="110969" spans="8:8">
      <c r="H110969" s="3"/>
    </row>
    <row r="110970" spans="8:8">
      <c r="H110970" s="3"/>
    </row>
    <row r="110971" spans="8:8">
      <c r="H110971" s="3"/>
    </row>
    <row r="110972" spans="8:8">
      <c r="H110972" s="3"/>
    </row>
    <row r="110973" spans="8:8">
      <c r="H110973" s="3"/>
    </row>
    <row r="110974" spans="8:8">
      <c r="H110974" s="3"/>
    </row>
    <row r="110975" spans="8:8">
      <c r="H110975" s="3"/>
    </row>
    <row r="110976" spans="8:8">
      <c r="H110976" s="3"/>
    </row>
    <row r="110977" spans="8:8">
      <c r="H110977" s="3"/>
    </row>
    <row r="110978" spans="8:8">
      <c r="H110978" s="3"/>
    </row>
    <row r="110979" spans="8:8">
      <c r="H110979" s="3"/>
    </row>
    <row r="110980" spans="8:8">
      <c r="H110980" s="3"/>
    </row>
    <row r="110981" spans="8:8">
      <c r="H110981" s="3"/>
    </row>
    <row r="110982" spans="8:8">
      <c r="H110982" s="3"/>
    </row>
    <row r="110983" spans="8:8">
      <c r="H110983" s="3"/>
    </row>
    <row r="110984" spans="8:8">
      <c r="H110984" s="3"/>
    </row>
    <row r="110985" spans="8:8">
      <c r="H110985" s="3"/>
    </row>
    <row r="110986" spans="8:8">
      <c r="H110986" s="3"/>
    </row>
    <row r="110987" spans="8:8">
      <c r="H110987" s="3"/>
    </row>
    <row r="110988" spans="8:8">
      <c r="H110988" s="3"/>
    </row>
    <row r="110989" spans="8:8">
      <c r="H110989" s="3"/>
    </row>
    <row r="110990" spans="8:8">
      <c r="H110990" s="3"/>
    </row>
    <row r="110991" spans="8:8">
      <c r="H110991" s="3"/>
    </row>
    <row r="110992" spans="8:8">
      <c r="H110992" s="3"/>
    </row>
    <row r="110993" spans="8:8">
      <c r="H110993" s="3"/>
    </row>
    <row r="110994" spans="8:8">
      <c r="H110994" s="3"/>
    </row>
    <row r="110995" spans="8:8">
      <c r="H110995" s="3"/>
    </row>
    <row r="110996" spans="8:8">
      <c r="H110996" s="3"/>
    </row>
    <row r="110997" spans="8:8">
      <c r="H110997" s="3"/>
    </row>
    <row r="110998" spans="8:8">
      <c r="H110998" s="3"/>
    </row>
    <row r="110999" spans="8:8">
      <c r="H110999" s="3"/>
    </row>
    <row r="111000" spans="8:8">
      <c r="H111000" s="3"/>
    </row>
    <row r="111001" spans="8:8">
      <c r="H111001" s="3"/>
    </row>
    <row r="111002" spans="8:8">
      <c r="H111002" s="3"/>
    </row>
    <row r="111003" spans="8:8">
      <c r="H111003" s="3"/>
    </row>
    <row r="111004" spans="8:8">
      <c r="H111004" s="3"/>
    </row>
    <row r="111005" spans="8:8">
      <c r="H111005" s="3"/>
    </row>
    <row r="111006" spans="8:8">
      <c r="H111006" s="3"/>
    </row>
    <row r="111007" spans="8:8">
      <c r="H111007" s="3"/>
    </row>
    <row r="111008" spans="8:8">
      <c r="H111008" s="3"/>
    </row>
    <row r="111009" spans="8:8">
      <c r="H111009" s="3"/>
    </row>
    <row r="111010" spans="8:8">
      <c r="H111010" s="3"/>
    </row>
    <row r="111011" spans="8:8">
      <c r="H111011" s="3"/>
    </row>
    <row r="111012" spans="8:8">
      <c r="H111012" s="3"/>
    </row>
    <row r="111013" spans="8:8">
      <c r="H111013" s="3"/>
    </row>
    <row r="111014" spans="8:8">
      <c r="H111014" s="3"/>
    </row>
    <row r="111015" spans="8:8">
      <c r="H111015" s="3"/>
    </row>
    <row r="111016" spans="8:8">
      <c r="H111016" s="3"/>
    </row>
    <row r="111017" spans="8:8">
      <c r="H111017" s="3"/>
    </row>
    <row r="111018" spans="8:8">
      <c r="H111018" s="3"/>
    </row>
    <row r="111019" spans="8:8">
      <c r="H111019" s="3"/>
    </row>
    <row r="111020" spans="8:8">
      <c r="H111020" s="3"/>
    </row>
    <row r="111021" spans="8:8">
      <c r="H111021" s="3"/>
    </row>
    <row r="111022" spans="8:8">
      <c r="H111022" s="3"/>
    </row>
    <row r="111023" spans="8:8">
      <c r="H111023" s="3"/>
    </row>
    <row r="111024" spans="8:8">
      <c r="H111024" s="3"/>
    </row>
    <row r="111025" spans="8:8">
      <c r="H111025" s="3"/>
    </row>
    <row r="111026" spans="8:8">
      <c r="H111026" s="3"/>
    </row>
    <row r="111027" spans="8:8">
      <c r="H111027" s="3"/>
    </row>
    <row r="111028" spans="8:8">
      <c r="H111028" s="3"/>
    </row>
    <row r="111029" spans="8:8">
      <c r="H111029" s="3"/>
    </row>
    <row r="111030" spans="8:8">
      <c r="H111030" s="3"/>
    </row>
    <row r="111031" spans="8:8">
      <c r="H111031" s="3"/>
    </row>
    <row r="111032" spans="8:8">
      <c r="H111032" s="3"/>
    </row>
    <row r="111033" spans="8:8">
      <c r="H111033" s="3"/>
    </row>
    <row r="111034" spans="8:8">
      <c r="H111034" s="3"/>
    </row>
    <row r="111035" spans="8:8">
      <c r="H111035" s="3"/>
    </row>
    <row r="111036" spans="8:8">
      <c r="H111036" s="3"/>
    </row>
    <row r="111037" spans="8:8">
      <c r="H111037" s="3"/>
    </row>
    <row r="111038" spans="8:8">
      <c r="H111038" s="3"/>
    </row>
    <row r="111039" spans="8:8">
      <c r="H111039" s="3"/>
    </row>
    <row r="111040" spans="8:8">
      <c r="H111040" s="3"/>
    </row>
    <row r="111041" spans="8:8">
      <c r="H111041" s="3"/>
    </row>
    <row r="111042" spans="8:8">
      <c r="H111042" s="3"/>
    </row>
    <row r="111043" spans="8:8">
      <c r="H111043" s="3"/>
    </row>
    <row r="111044" spans="8:8">
      <c r="H111044" s="3"/>
    </row>
    <row r="111045" spans="8:8">
      <c r="H111045" s="3"/>
    </row>
    <row r="111046" spans="8:8">
      <c r="H111046" s="3"/>
    </row>
    <row r="111047" spans="8:8">
      <c r="H111047" s="3"/>
    </row>
    <row r="111048" spans="8:8">
      <c r="H111048" s="3"/>
    </row>
    <row r="111049" spans="8:8">
      <c r="H111049" s="3"/>
    </row>
    <row r="111050" spans="8:8">
      <c r="H111050" s="3"/>
    </row>
    <row r="111051" spans="8:8">
      <c r="H111051" s="3"/>
    </row>
    <row r="111052" spans="8:8">
      <c r="H111052" s="3"/>
    </row>
    <row r="111053" spans="8:8">
      <c r="H111053" s="3"/>
    </row>
    <row r="111054" spans="8:8">
      <c r="H111054" s="3"/>
    </row>
    <row r="111055" spans="8:8">
      <c r="H111055" s="3"/>
    </row>
    <row r="111056" spans="8:8">
      <c r="H111056" s="3"/>
    </row>
    <row r="111057" spans="8:8">
      <c r="H111057" s="3"/>
    </row>
    <row r="111058" spans="8:8">
      <c r="H111058" s="3"/>
    </row>
    <row r="111059" spans="8:8">
      <c r="H111059" s="3"/>
    </row>
    <row r="111060" spans="8:8">
      <c r="H111060" s="3"/>
    </row>
    <row r="111061" spans="8:8">
      <c r="H111061" s="3"/>
    </row>
    <row r="111062" spans="8:8">
      <c r="H111062" s="3"/>
    </row>
    <row r="111063" spans="8:8">
      <c r="H111063" s="3"/>
    </row>
    <row r="111064" spans="8:8">
      <c r="H111064" s="3"/>
    </row>
    <row r="111065" spans="8:8">
      <c r="H111065" s="3"/>
    </row>
    <row r="111066" spans="8:8">
      <c r="H111066" s="3"/>
    </row>
    <row r="111067" spans="8:8">
      <c r="H111067" s="3"/>
    </row>
    <row r="111068" spans="8:8">
      <c r="H111068" s="3"/>
    </row>
    <row r="111069" spans="8:8">
      <c r="H111069" s="3"/>
    </row>
    <row r="111070" spans="8:8">
      <c r="H111070" s="3"/>
    </row>
    <row r="111071" spans="8:8">
      <c r="H111071" s="3"/>
    </row>
    <row r="111072" spans="8:8">
      <c r="H111072" s="3"/>
    </row>
    <row r="111073" spans="8:8">
      <c r="H111073" s="3"/>
    </row>
    <row r="111074" spans="8:8">
      <c r="H111074" s="3"/>
    </row>
    <row r="111075" spans="8:8">
      <c r="H111075" s="3"/>
    </row>
    <row r="111076" spans="8:8">
      <c r="H111076" s="3"/>
    </row>
    <row r="111077" spans="8:8">
      <c r="H111077" s="3"/>
    </row>
    <row r="111078" spans="8:8">
      <c r="H111078" s="3"/>
    </row>
    <row r="111079" spans="8:8">
      <c r="H111079" s="3"/>
    </row>
    <row r="111080" spans="8:8">
      <c r="H111080" s="3"/>
    </row>
    <row r="111081" spans="8:8">
      <c r="H111081" s="3"/>
    </row>
    <row r="111082" spans="8:8">
      <c r="H111082" s="3"/>
    </row>
    <row r="111083" spans="8:8">
      <c r="H111083" s="3"/>
    </row>
    <row r="111084" spans="8:8">
      <c r="H111084" s="3"/>
    </row>
    <row r="111085" spans="8:8">
      <c r="H111085" s="3"/>
    </row>
    <row r="111086" spans="8:8">
      <c r="H111086" s="3"/>
    </row>
    <row r="111087" spans="8:8">
      <c r="H111087" s="3"/>
    </row>
    <row r="111088" spans="8:8">
      <c r="H111088" s="3"/>
    </row>
    <row r="111089" spans="8:8">
      <c r="H111089" s="3"/>
    </row>
    <row r="111090" spans="8:8">
      <c r="H111090" s="3"/>
    </row>
    <row r="111091" spans="8:8">
      <c r="H111091" s="3"/>
    </row>
    <row r="111092" spans="8:8">
      <c r="H111092" s="3"/>
    </row>
    <row r="111093" spans="8:8">
      <c r="H111093" s="3"/>
    </row>
    <row r="111094" spans="8:8">
      <c r="H111094" s="3"/>
    </row>
    <row r="111095" spans="8:8">
      <c r="H111095" s="3"/>
    </row>
    <row r="111096" spans="8:8">
      <c r="H111096" s="3"/>
    </row>
    <row r="111097" spans="8:8">
      <c r="H111097" s="3"/>
    </row>
    <row r="111098" spans="8:8">
      <c r="H111098" s="3"/>
    </row>
    <row r="111099" spans="8:8">
      <c r="H111099" s="3"/>
    </row>
    <row r="111100" spans="8:8">
      <c r="H111100" s="3"/>
    </row>
    <row r="111101" spans="8:8">
      <c r="H111101" s="3"/>
    </row>
    <row r="111102" spans="8:8">
      <c r="H111102" s="3"/>
    </row>
    <row r="111103" spans="8:8">
      <c r="H111103" s="3"/>
    </row>
    <row r="111104" spans="8:8">
      <c r="H111104" s="3"/>
    </row>
    <row r="111105" spans="8:8">
      <c r="H111105" s="3"/>
    </row>
    <row r="111106" spans="8:8">
      <c r="H111106" s="3"/>
    </row>
    <row r="111107" spans="8:8">
      <c r="H111107" s="3"/>
    </row>
    <row r="111108" spans="8:8">
      <c r="H111108" s="3"/>
    </row>
    <row r="111109" spans="8:8">
      <c r="H111109" s="3"/>
    </row>
    <row r="111110" spans="8:8">
      <c r="H111110" s="3"/>
    </row>
    <row r="111111" spans="8:8">
      <c r="H111111" s="3"/>
    </row>
    <row r="111112" spans="8:8">
      <c r="H111112" s="3"/>
    </row>
    <row r="111113" spans="8:8">
      <c r="H111113" s="3"/>
    </row>
    <row r="111114" spans="8:8">
      <c r="H111114" s="3"/>
    </row>
    <row r="111115" spans="8:8">
      <c r="H111115" s="3"/>
    </row>
    <row r="111116" spans="8:8">
      <c r="H111116" s="3"/>
    </row>
    <row r="111117" spans="8:8">
      <c r="H111117" s="3"/>
    </row>
    <row r="111118" spans="8:8">
      <c r="H111118" s="3"/>
    </row>
    <row r="111119" spans="8:8">
      <c r="H111119" s="3"/>
    </row>
    <row r="111120" spans="8:8">
      <c r="H111120" s="3"/>
    </row>
    <row r="111121" spans="8:8">
      <c r="H111121" s="3"/>
    </row>
    <row r="111122" spans="8:8">
      <c r="H111122" s="3"/>
    </row>
    <row r="111123" spans="8:8">
      <c r="H111123" s="3"/>
    </row>
    <row r="111124" spans="8:8">
      <c r="H111124" s="3"/>
    </row>
    <row r="111125" spans="8:8">
      <c r="H111125" s="3"/>
    </row>
    <row r="111126" spans="8:8">
      <c r="H111126" s="3"/>
    </row>
    <row r="111127" spans="8:8">
      <c r="H111127" s="3"/>
    </row>
    <row r="111128" spans="8:8">
      <c r="H111128" s="3"/>
    </row>
    <row r="111129" spans="8:8">
      <c r="H111129" s="3"/>
    </row>
    <row r="111130" spans="8:8">
      <c r="H111130" s="3"/>
    </row>
    <row r="111131" spans="8:8">
      <c r="H111131" s="3"/>
    </row>
    <row r="111132" spans="8:8">
      <c r="H111132" s="3"/>
    </row>
    <row r="111133" spans="8:8">
      <c r="H111133" s="3"/>
    </row>
    <row r="111134" spans="8:8">
      <c r="H111134" s="3"/>
    </row>
    <row r="111135" spans="8:8">
      <c r="H111135" s="3"/>
    </row>
    <row r="111136" spans="8:8">
      <c r="H111136" s="3"/>
    </row>
    <row r="111137" spans="8:8">
      <c r="H111137" s="3"/>
    </row>
    <row r="111138" spans="8:8">
      <c r="H111138" s="3"/>
    </row>
    <row r="111139" spans="8:8">
      <c r="H111139" s="3"/>
    </row>
    <row r="111140" spans="8:8">
      <c r="H111140" s="3"/>
    </row>
    <row r="111141" spans="8:8">
      <c r="H111141" s="3"/>
    </row>
    <row r="111142" spans="8:8">
      <c r="H111142" s="3"/>
    </row>
    <row r="111143" spans="8:8">
      <c r="H111143" s="3"/>
    </row>
    <row r="111144" spans="8:8">
      <c r="H111144" s="3"/>
    </row>
    <row r="111145" spans="8:8">
      <c r="H111145" s="3"/>
    </row>
    <row r="111146" spans="8:8">
      <c r="H111146" s="3"/>
    </row>
    <row r="111147" spans="8:8">
      <c r="H111147" s="3"/>
    </row>
    <row r="111148" spans="8:8">
      <c r="H111148" s="3"/>
    </row>
    <row r="111149" spans="8:8">
      <c r="H111149" s="3"/>
    </row>
    <row r="111150" spans="8:8">
      <c r="H111150" s="3"/>
    </row>
    <row r="111151" spans="8:8">
      <c r="H111151" s="3"/>
    </row>
    <row r="111152" spans="8:8">
      <c r="H111152" s="3"/>
    </row>
    <row r="111153" spans="8:8">
      <c r="H111153" s="3"/>
    </row>
    <row r="111154" spans="8:8">
      <c r="H111154" s="3"/>
    </row>
    <row r="111155" spans="8:8">
      <c r="H111155" s="3"/>
    </row>
    <row r="111156" spans="8:8">
      <c r="H111156" s="3"/>
    </row>
    <row r="111157" spans="8:8">
      <c r="H111157" s="3"/>
    </row>
    <row r="111158" spans="8:8">
      <c r="H111158" s="3"/>
    </row>
    <row r="111159" spans="8:8">
      <c r="H111159" s="3"/>
    </row>
    <row r="111160" spans="8:8">
      <c r="H111160" s="3"/>
    </row>
    <row r="111161" spans="8:8">
      <c r="H111161" s="3"/>
    </row>
    <row r="111162" spans="8:8">
      <c r="H111162" s="3"/>
    </row>
    <row r="111163" spans="8:8">
      <c r="H111163" s="3"/>
    </row>
    <row r="111164" spans="8:8">
      <c r="H111164" s="3"/>
    </row>
    <row r="111165" spans="8:8">
      <c r="H111165" s="3"/>
    </row>
    <row r="111166" spans="8:8">
      <c r="H111166" s="3"/>
    </row>
    <row r="111167" spans="8:8">
      <c r="H111167" s="3"/>
    </row>
    <row r="111168" spans="8:8">
      <c r="H111168" s="3"/>
    </row>
    <row r="111169" spans="8:8">
      <c r="H111169" s="3"/>
    </row>
    <row r="111170" spans="8:8">
      <c r="H111170" s="3"/>
    </row>
    <row r="111171" spans="8:8">
      <c r="H111171" s="3"/>
    </row>
    <row r="111172" spans="8:8">
      <c r="H111172" s="3"/>
    </row>
    <row r="111173" spans="8:8">
      <c r="H111173" s="3"/>
    </row>
    <row r="111174" spans="8:8">
      <c r="H111174" s="3"/>
    </row>
    <row r="111175" spans="8:8">
      <c r="H111175" s="3"/>
    </row>
    <row r="111176" spans="8:8">
      <c r="H111176" s="3"/>
    </row>
    <row r="111177" spans="8:8">
      <c r="H111177" s="3"/>
    </row>
    <row r="111178" spans="8:8">
      <c r="H111178" s="3"/>
    </row>
    <row r="111179" spans="8:8">
      <c r="H111179" s="3"/>
    </row>
    <row r="111180" spans="8:8">
      <c r="H111180" s="3"/>
    </row>
    <row r="111181" spans="8:8">
      <c r="H111181" s="3"/>
    </row>
    <row r="111182" spans="8:8">
      <c r="H111182" s="3"/>
    </row>
    <row r="111183" spans="8:8">
      <c r="H111183" s="3"/>
    </row>
    <row r="111184" spans="8:8">
      <c r="H111184" s="3"/>
    </row>
    <row r="111185" spans="8:8">
      <c r="H111185" s="3"/>
    </row>
    <row r="111186" spans="8:8">
      <c r="H111186" s="3"/>
    </row>
    <row r="111187" spans="8:8">
      <c r="H111187" s="3"/>
    </row>
    <row r="111188" spans="8:8">
      <c r="H111188" s="3"/>
    </row>
    <row r="111189" spans="8:8">
      <c r="H111189" s="3"/>
    </row>
    <row r="111190" spans="8:8">
      <c r="H111190" s="3"/>
    </row>
    <row r="111191" spans="8:8">
      <c r="H111191" s="3"/>
    </row>
    <row r="111192" spans="8:8">
      <c r="H111192" s="3"/>
    </row>
    <row r="111193" spans="8:8">
      <c r="H111193" s="3"/>
    </row>
    <row r="111194" spans="8:8">
      <c r="H111194" s="3"/>
    </row>
    <row r="111195" spans="8:8">
      <c r="H111195" s="3"/>
    </row>
    <row r="111196" spans="8:8">
      <c r="H111196" s="3"/>
    </row>
    <row r="111197" spans="8:8">
      <c r="H111197" s="3"/>
    </row>
    <row r="111198" spans="8:8">
      <c r="H111198" s="3"/>
    </row>
    <row r="111199" spans="8:8">
      <c r="H111199" s="3"/>
    </row>
    <row r="111200" spans="8:8">
      <c r="H111200" s="3"/>
    </row>
    <row r="111201" spans="8:8">
      <c r="H111201" s="3"/>
    </row>
    <row r="111202" spans="8:8">
      <c r="H111202" s="3"/>
    </row>
    <row r="111203" spans="8:8">
      <c r="H111203" s="3"/>
    </row>
    <row r="111204" spans="8:8">
      <c r="H111204" s="3"/>
    </row>
    <row r="111205" spans="8:8">
      <c r="H111205" s="3"/>
    </row>
    <row r="111206" spans="8:8">
      <c r="H111206" s="3"/>
    </row>
    <row r="111207" spans="8:8">
      <c r="H111207" s="3"/>
    </row>
    <row r="111208" spans="8:8">
      <c r="H111208" s="3"/>
    </row>
    <row r="111209" spans="8:8">
      <c r="H111209" s="3"/>
    </row>
    <row r="111210" spans="8:8">
      <c r="H111210" s="3"/>
    </row>
    <row r="111211" spans="8:8">
      <c r="H111211" s="3"/>
    </row>
    <row r="111212" spans="8:8">
      <c r="H111212" s="3"/>
    </row>
    <row r="111213" spans="8:8">
      <c r="H111213" s="3"/>
    </row>
    <row r="111214" spans="8:8">
      <c r="H111214" s="3"/>
    </row>
    <row r="111215" spans="8:8">
      <c r="H111215" s="3"/>
    </row>
    <row r="111216" spans="8:8">
      <c r="H111216" s="3"/>
    </row>
    <row r="111217" spans="8:8">
      <c r="H111217" s="3"/>
    </row>
    <row r="111218" spans="8:8">
      <c r="H111218" s="3"/>
    </row>
    <row r="111219" spans="8:8">
      <c r="H111219" s="3"/>
    </row>
    <row r="111220" spans="8:8">
      <c r="H111220" s="3"/>
    </row>
    <row r="111221" spans="8:8">
      <c r="H111221" s="3"/>
    </row>
    <row r="111222" spans="8:8">
      <c r="H111222" s="3"/>
    </row>
    <row r="111223" spans="8:8">
      <c r="H111223" s="3"/>
    </row>
    <row r="111224" spans="8:8">
      <c r="H111224" s="3"/>
    </row>
    <row r="111225" spans="8:8">
      <c r="H111225" s="3"/>
    </row>
    <row r="111226" spans="8:8">
      <c r="H111226" s="3"/>
    </row>
    <row r="111227" spans="8:8">
      <c r="H111227" s="3"/>
    </row>
    <row r="111228" spans="8:8">
      <c r="H111228" s="3"/>
    </row>
    <row r="111229" spans="8:8">
      <c r="H111229" s="3"/>
    </row>
    <row r="111230" spans="8:8">
      <c r="H111230" s="3"/>
    </row>
    <row r="111231" spans="8:8">
      <c r="H111231" s="3"/>
    </row>
    <row r="111232" spans="8:8">
      <c r="H111232" s="3"/>
    </row>
    <row r="111233" spans="8:8">
      <c r="H111233" s="3"/>
    </row>
    <row r="111234" spans="8:8">
      <c r="H111234" s="3"/>
    </row>
    <row r="111235" spans="8:8">
      <c r="H111235" s="3"/>
    </row>
    <row r="111236" spans="8:8">
      <c r="H111236" s="3"/>
    </row>
    <row r="111237" spans="8:8">
      <c r="H111237" s="3"/>
    </row>
    <row r="111238" spans="8:8">
      <c r="H111238" s="3"/>
    </row>
    <row r="111239" spans="8:8">
      <c r="H111239" s="3"/>
    </row>
    <row r="111240" spans="8:8">
      <c r="H111240" s="3"/>
    </row>
    <row r="111241" spans="8:8">
      <c r="H111241" s="3"/>
    </row>
    <row r="111242" spans="8:8">
      <c r="H111242" s="3"/>
    </row>
    <row r="111243" spans="8:8">
      <c r="H111243" s="3"/>
    </row>
    <row r="111244" spans="8:8">
      <c r="H111244" s="3"/>
    </row>
    <row r="111245" spans="8:8">
      <c r="H111245" s="3"/>
    </row>
    <row r="111246" spans="8:8">
      <c r="H111246" s="3"/>
    </row>
    <row r="111247" spans="8:8">
      <c r="H111247" s="3"/>
    </row>
    <row r="111248" spans="8:8">
      <c r="H111248" s="3"/>
    </row>
    <row r="111249" spans="8:8">
      <c r="H111249" s="3"/>
    </row>
    <row r="111250" spans="8:8">
      <c r="H111250" s="3"/>
    </row>
    <row r="111251" spans="8:8">
      <c r="H111251" s="3"/>
    </row>
    <row r="111252" spans="8:8">
      <c r="H111252" s="3"/>
    </row>
    <row r="111253" spans="8:8">
      <c r="H111253" s="3"/>
    </row>
    <row r="111254" spans="8:8">
      <c r="H111254" s="3"/>
    </row>
    <row r="111255" spans="8:8">
      <c r="H111255" s="3"/>
    </row>
    <row r="111256" spans="8:8">
      <c r="H111256" s="3"/>
    </row>
    <row r="111257" spans="8:8">
      <c r="H111257" s="3"/>
    </row>
    <row r="111258" spans="8:8">
      <c r="H111258" s="3"/>
    </row>
    <row r="111259" spans="8:8">
      <c r="H111259" s="3"/>
    </row>
    <row r="111260" spans="8:8">
      <c r="H111260" s="3"/>
    </row>
    <row r="111261" spans="8:8">
      <c r="H111261" s="3"/>
    </row>
    <row r="111262" spans="8:8">
      <c r="H111262" s="3"/>
    </row>
    <row r="111263" spans="8:8">
      <c r="H111263" s="3"/>
    </row>
    <row r="111264" spans="8:8">
      <c r="H111264" s="3"/>
    </row>
    <row r="111265" spans="8:8">
      <c r="H111265" s="3"/>
    </row>
    <row r="111266" spans="8:8">
      <c r="H111266" s="3"/>
    </row>
    <row r="111267" spans="8:8">
      <c r="H111267" s="3"/>
    </row>
    <row r="111268" spans="8:8">
      <c r="H111268" s="3"/>
    </row>
    <row r="111269" spans="8:8">
      <c r="H111269" s="3"/>
    </row>
    <row r="111270" spans="8:8">
      <c r="H111270" s="3"/>
    </row>
    <row r="111271" spans="8:8">
      <c r="H111271" s="3"/>
    </row>
    <row r="111272" spans="8:8">
      <c r="H111272" s="3"/>
    </row>
    <row r="111273" spans="8:8">
      <c r="H111273" s="3"/>
    </row>
    <row r="111274" spans="8:8">
      <c r="H111274" s="3"/>
    </row>
    <row r="111275" spans="8:8">
      <c r="H111275" s="3"/>
    </row>
    <row r="111276" spans="8:8">
      <c r="H111276" s="3"/>
    </row>
    <row r="111277" spans="8:8">
      <c r="H111277" s="3"/>
    </row>
    <row r="111278" spans="8:8">
      <c r="H111278" s="3"/>
    </row>
    <row r="111279" spans="8:8">
      <c r="H111279" s="3"/>
    </row>
    <row r="111280" spans="8:8">
      <c r="H111280" s="3"/>
    </row>
    <row r="111281" spans="8:8">
      <c r="H111281" s="3"/>
    </row>
    <row r="111282" spans="8:8">
      <c r="H111282" s="3"/>
    </row>
    <row r="111283" spans="8:8">
      <c r="H111283" s="3"/>
    </row>
    <row r="111284" spans="8:8">
      <c r="H111284" s="3"/>
    </row>
    <row r="111285" spans="8:8">
      <c r="H111285" s="3"/>
    </row>
    <row r="111286" spans="8:8">
      <c r="H111286" s="3"/>
    </row>
    <row r="111287" spans="8:8">
      <c r="H111287" s="3"/>
    </row>
    <row r="111288" spans="8:8">
      <c r="H111288" s="3"/>
    </row>
    <row r="111289" spans="8:8">
      <c r="H111289" s="3"/>
    </row>
    <row r="111290" spans="8:8">
      <c r="H111290" s="3"/>
    </row>
    <row r="111291" spans="8:8">
      <c r="H111291" s="3"/>
    </row>
    <row r="111292" spans="8:8">
      <c r="H111292" s="3"/>
    </row>
    <row r="111293" spans="8:8">
      <c r="H111293" s="3"/>
    </row>
    <row r="111294" spans="8:8">
      <c r="H111294" s="3"/>
    </row>
    <row r="111295" spans="8:8">
      <c r="H111295" s="3"/>
    </row>
    <row r="111296" spans="8:8">
      <c r="H111296" s="3"/>
    </row>
    <row r="111297" spans="8:8">
      <c r="H111297" s="3"/>
    </row>
    <row r="111298" spans="8:8">
      <c r="H111298" s="3"/>
    </row>
    <row r="111299" spans="8:8">
      <c r="H111299" s="3"/>
    </row>
    <row r="111300" spans="8:8">
      <c r="H111300" s="3"/>
    </row>
    <row r="111301" spans="8:8">
      <c r="H111301" s="3"/>
    </row>
    <row r="111302" spans="8:8">
      <c r="H111302" s="3"/>
    </row>
    <row r="111303" spans="8:8">
      <c r="H111303" s="3"/>
    </row>
    <row r="111304" spans="8:8">
      <c r="H111304" s="3"/>
    </row>
    <row r="111305" spans="8:8">
      <c r="H111305" s="3"/>
    </row>
    <row r="111306" spans="8:8">
      <c r="H111306" s="3"/>
    </row>
    <row r="111307" spans="8:8">
      <c r="H111307" s="3"/>
    </row>
    <row r="111308" spans="8:8">
      <c r="H111308" s="3"/>
    </row>
    <row r="111309" spans="8:8">
      <c r="H111309" s="3"/>
    </row>
    <row r="111310" spans="8:8">
      <c r="H111310" s="3"/>
    </row>
    <row r="111311" spans="8:8">
      <c r="H111311" s="3"/>
    </row>
    <row r="111312" spans="8:8">
      <c r="H111312" s="3"/>
    </row>
    <row r="111313" spans="8:8">
      <c r="H111313" s="3"/>
    </row>
    <row r="111314" spans="8:8">
      <c r="H111314" s="3"/>
    </row>
    <row r="111315" spans="8:8">
      <c r="H111315" s="3"/>
    </row>
    <row r="111316" spans="8:8">
      <c r="H111316" s="3"/>
    </row>
    <row r="111317" spans="8:8">
      <c r="H111317" s="3"/>
    </row>
    <row r="111318" spans="8:8">
      <c r="H111318" s="3"/>
    </row>
    <row r="111319" spans="8:8">
      <c r="H111319" s="3"/>
    </row>
    <row r="111320" spans="8:8">
      <c r="H111320" s="3"/>
    </row>
    <row r="111321" spans="8:8">
      <c r="H111321" s="3"/>
    </row>
    <row r="111322" spans="8:8">
      <c r="H111322" s="3"/>
    </row>
    <row r="111323" spans="8:8">
      <c r="H111323" s="3"/>
    </row>
    <row r="111324" spans="8:8">
      <c r="H111324" s="3"/>
    </row>
    <row r="111325" spans="8:8">
      <c r="H111325" s="3"/>
    </row>
    <row r="111326" spans="8:8">
      <c r="H111326" s="3"/>
    </row>
    <row r="111327" spans="8:8">
      <c r="H111327" s="3"/>
    </row>
    <row r="111328" spans="8:8">
      <c r="H111328" s="3"/>
    </row>
    <row r="111329" spans="8:8">
      <c r="H111329" s="3"/>
    </row>
    <row r="111330" spans="8:8">
      <c r="H111330" s="3"/>
    </row>
    <row r="111331" spans="8:8">
      <c r="H111331" s="3"/>
    </row>
    <row r="111332" spans="8:8">
      <c r="H111332" s="3"/>
    </row>
    <row r="111333" spans="8:8">
      <c r="H111333" s="3"/>
    </row>
    <row r="111334" spans="8:8">
      <c r="H111334" s="3"/>
    </row>
    <row r="111335" spans="8:8">
      <c r="H111335" s="3"/>
    </row>
    <row r="111336" spans="8:8">
      <c r="H111336" s="3"/>
    </row>
    <row r="111337" spans="8:8">
      <c r="H111337" s="3"/>
    </row>
    <row r="111338" spans="8:8">
      <c r="H111338" s="3"/>
    </row>
    <row r="111339" spans="8:8">
      <c r="H111339" s="3"/>
    </row>
    <row r="111340" spans="8:8">
      <c r="H111340" s="3"/>
    </row>
    <row r="111341" spans="8:8">
      <c r="H111341" s="3"/>
    </row>
    <row r="111342" spans="8:8">
      <c r="H111342" s="3"/>
    </row>
    <row r="111343" spans="8:8">
      <c r="H111343" s="3"/>
    </row>
    <row r="111344" spans="8:8">
      <c r="H111344" s="3"/>
    </row>
    <row r="111345" spans="8:8">
      <c r="H111345" s="3"/>
    </row>
    <row r="111346" spans="8:8">
      <c r="H111346" s="3"/>
    </row>
    <row r="111347" spans="8:8">
      <c r="H111347" s="3"/>
    </row>
    <row r="111348" spans="8:8">
      <c r="H111348" s="3"/>
    </row>
    <row r="111349" spans="8:8">
      <c r="H111349" s="3"/>
    </row>
    <row r="111350" spans="8:8">
      <c r="H111350" s="3"/>
    </row>
    <row r="111351" spans="8:8">
      <c r="H111351" s="3"/>
    </row>
    <row r="111352" spans="8:8">
      <c r="H111352" s="3"/>
    </row>
    <row r="111353" spans="8:8">
      <c r="H111353" s="3"/>
    </row>
    <row r="111354" spans="8:8">
      <c r="H111354" s="3"/>
    </row>
    <row r="111355" spans="8:8">
      <c r="H111355" s="3"/>
    </row>
    <row r="111356" spans="8:8">
      <c r="H111356" s="3"/>
    </row>
    <row r="111357" spans="8:8">
      <c r="H111357" s="3"/>
    </row>
    <row r="111358" spans="8:8">
      <c r="H111358" s="3"/>
    </row>
    <row r="111359" spans="8:8">
      <c r="H111359" s="3"/>
    </row>
    <row r="111360" spans="8:8">
      <c r="H111360" s="3"/>
    </row>
    <row r="111361" spans="8:8">
      <c r="H111361" s="3"/>
    </row>
    <row r="111362" spans="8:8">
      <c r="H111362" s="3"/>
    </row>
    <row r="111363" spans="8:8">
      <c r="H111363" s="3"/>
    </row>
    <row r="111364" spans="8:8">
      <c r="H111364" s="3"/>
    </row>
    <row r="111365" spans="8:8">
      <c r="H111365" s="3"/>
    </row>
    <row r="111366" spans="8:8">
      <c r="H111366" s="3"/>
    </row>
    <row r="111367" spans="8:8">
      <c r="H111367" s="3"/>
    </row>
    <row r="111368" spans="8:8">
      <c r="H111368" s="3"/>
    </row>
    <row r="111369" spans="8:8">
      <c r="H111369" s="3"/>
    </row>
    <row r="111370" spans="8:8">
      <c r="H111370" s="3"/>
    </row>
    <row r="111371" spans="8:8">
      <c r="H111371" s="3"/>
    </row>
    <row r="111372" spans="8:8">
      <c r="H111372" s="3"/>
    </row>
    <row r="111373" spans="8:8">
      <c r="H111373" s="3"/>
    </row>
    <row r="111374" spans="8:8">
      <c r="H111374" s="3"/>
    </row>
    <row r="111375" spans="8:8">
      <c r="H111375" s="3"/>
    </row>
    <row r="111376" spans="8:8">
      <c r="H111376" s="3"/>
    </row>
    <row r="111377" spans="8:8">
      <c r="H111377" s="3"/>
    </row>
    <row r="111378" spans="8:8">
      <c r="H111378" s="3"/>
    </row>
    <row r="111379" spans="8:8">
      <c r="H111379" s="3"/>
    </row>
    <row r="111380" spans="8:8">
      <c r="H111380" s="3"/>
    </row>
    <row r="111381" spans="8:8">
      <c r="H111381" s="3"/>
    </row>
    <row r="111382" spans="8:8">
      <c r="H111382" s="3"/>
    </row>
    <row r="111383" spans="8:8">
      <c r="H111383" s="3"/>
    </row>
    <row r="111384" spans="8:8">
      <c r="H111384" s="3"/>
    </row>
    <row r="111385" spans="8:8">
      <c r="H111385" s="3"/>
    </row>
    <row r="111386" spans="8:8">
      <c r="H111386" s="3"/>
    </row>
    <row r="111387" spans="8:8">
      <c r="H111387" s="3"/>
    </row>
    <row r="111388" spans="8:8">
      <c r="H111388" s="3"/>
    </row>
    <row r="111389" spans="8:8">
      <c r="H111389" s="3"/>
    </row>
    <row r="111390" spans="8:8">
      <c r="H111390" s="3"/>
    </row>
    <row r="111391" spans="8:8">
      <c r="H111391" s="3"/>
    </row>
    <row r="111392" spans="8:8">
      <c r="H111392" s="3"/>
    </row>
    <row r="111393" spans="8:8">
      <c r="H111393" s="3"/>
    </row>
    <row r="111394" spans="8:8">
      <c r="H111394" s="3"/>
    </row>
    <row r="111395" spans="8:8">
      <c r="H111395" s="3"/>
    </row>
    <row r="111396" spans="8:8">
      <c r="H111396" s="3"/>
    </row>
    <row r="111397" spans="8:8">
      <c r="H111397" s="3"/>
    </row>
    <row r="111398" spans="8:8">
      <c r="H111398" s="3"/>
    </row>
    <row r="111399" spans="8:8">
      <c r="H111399" s="3"/>
    </row>
    <row r="111400" spans="8:8">
      <c r="H111400" s="3"/>
    </row>
    <row r="111401" spans="8:8">
      <c r="H111401" s="3"/>
    </row>
    <row r="111402" spans="8:8">
      <c r="H111402" s="3"/>
    </row>
    <row r="111403" spans="8:8">
      <c r="H111403" s="3"/>
    </row>
    <row r="111404" spans="8:8">
      <c r="H111404" s="3"/>
    </row>
    <row r="111405" spans="8:8">
      <c r="H111405" s="3"/>
    </row>
    <row r="111406" spans="8:8">
      <c r="H111406" s="3"/>
    </row>
    <row r="111407" spans="8:8">
      <c r="H111407" s="3"/>
    </row>
    <row r="111408" spans="8:8">
      <c r="H111408" s="3"/>
    </row>
    <row r="111409" spans="8:8">
      <c r="H111409" s="3"/>
    </row>
    <row r="111410" spans="8:8">
      <c r="H111410" s="3"/>
    </row>
    <row r="111411" spans="8:8">
      <c r="H111411" s="3"/>
    </row>
    <row r="111412" spans="8:8">
      <c r="H111412" s="3"/>
    </row>
    <row r="111413" spans="8:8">
      <c r="H111413" s="3"/>
    </row>
    <row r="111414" spans="8:8">
      <c r="H111414" s="3"/>
    </row>
    <row r="111415" spans="8:8">
      <c r="H111415" s="3"/>
    </row>
    <row r="111416" spans="8:8">
      <c r="H111416" s="3"/>
    </row>
    <row r="111417" spans="8:8">
      <c r="H111417" s="3"/>
    </row>
    <row r="111418" spans="8:8">
      <c r="H111418" s="3"/>
    </row>
    <row r="111419" spans="8:8">
      <c r="H111419" s="3"/>
    </row>
    <row r="111420" spans="8:8">
      <c r="H111420" s="3"/>
    </row>
    <row r="111421" spans="8:8">
      <c r="H111421" s="3"/>
    </row>
    <row r="111422" spans="8:8">
      <c r="H111422" s="3"/>
    </row>
    <row r="111423" spans="8:8">
      <c r="H111423" s="3"/>
    </row>
    <row r="111424" spans="8:8">
      <c r="H111424" s="3"/>
    </row>
    <row r="111425" spans="8:8">
      <c r="H111425" s="3"/>
    </row>
    <row r="111426" spans="8:8">
      <c r="H111426" s="3"/>
    </row>
    <row r="111427" spans="8:8">
      <c r="H111427" s="3"/>
    </row>
    <row r="111428" spans="8:8">
      <c r="H111428" s="3"/>
    </row>
    <row r="111429" spans="8:8">
      <c r="H111429" s="3"/>
    </row>
    <row r="111430" spans="8:8">
      <c r="H111430" s="3"/>
    </row>
    <row r="111431" spans="8:8">
      <c r="H111431" s="3"/>
    </row>
    <row r="111432" spans="8:8">
      <c r="H111432" s="3"/>
    </row>
    <row r="111433" spans="8:8">
      <c r="H111433" s="3"/>
    </row>
    <row r="111434" spans="8:8">
      <c r="H111434" s="3"/>
    </row>
    <row r="111435" spans="8:8">
      <c r="H111435" s="3"/>
    </row>
    <row r="111436" spans="8:8">
      <c r="H111436" s="3"/>
    </row>
    <row r="111437" spans="8:8">
      <c r="H111437" s="3"/>
    </row>
    <row r="111438" spans="8:8">
      <c r="H111438" s="3"/>
    </row>
    <row r="111439" spans="8:8">
      <c r="H111439" s="3"/>
    </row>
    <row r="111440" spans="8:8">
      <c r="H111440" s="3"/>
    </row>
    <row r="111441" spans="8:8">
      <c r="H111441" s="3"/>
    </row>
    <row r="111442" spans="8:8">
      <c r="H111442" s="3"/>
    </row>
    <row r="111443" spans="8:8">
      <c r="H111443" s="3"/>
    </row>
    <row r="111444" spans="8:8">
      <c r="H111444" s="3"/>
    </row>
    <row r="111445" spans="8:8">
      <c r="H111445" s="3"/>
    </row>
    <row r="111446" spans="8:8">
      <c r="H111446" s="3"/>
    </row>
    <row r="111447" spans="8:8">
      <c r="H111447" s="3"/>
    </row>
    <row r="111448" spans="8:8">
      <c r="H111448" s="3"/>
    </row>
    <row r="111449" spans="8:8">
      <c r="H111449" s="3"/>
    </row>
    <row r="111450" spans="8:8">
      <c r="H111450" s="3"/>
    </row>
    <row r="111451" spans="8:8">
      <c r="H111451" s="3"/>
    </row>
    <row r="111452" spans="8:8">
      <c r="H111452" s="3"/>
    </row>
    <row r="111453" spans="8:8">
      <c r="H111453" s="3"/>
    </row>
    <row r="111454" spans="8:8">
      <c r="H111454" s="3"/>
    </row>
    <row r="111455" spans="8:8">
      <c r="H111455" s="3"/>
    </row>
    <row r="111456" spans="8:8">
      <c r="H111456" s="3"/>
    </row>
    <row r="111457" spans="8:8">
      <c r="H111457" s="3"/>
    </row>
    <row r="111458" spans="8:8">
      <c r="H111458" s="3"/>
    </row>
    <row r="111459" spans="8:8">
      <c r="H111459" s="3"/>
    </row>
    <row r="111460" spans="8:8">
      <c r="H111460" s="3"/>
    </row>
    <row r="111461" spans="8:8">
      <c r="H111461" s="3"/>
    </row>
    <row r="111462" spans="8:8">
      <c r="H111462" s="3"/>
    </row>
    <row r="111463" spans="8:8">
      <c r="H111463" s="3"/>
    </row>
    <row r="111464" spans="8:8">
      <c r="H111464" s="3"/>
    </row>
    <row r="111465" spans="8:8">
      <c r="H111465" s="3"/>
    </row>
    <row r="111466" spans="8:8">
      <c r="H111466" s="3"/>
    </row>
    <row r="111467" spans="8:8">
      <c r="H111467" s="3"/>
    </row>
    <row r="111468" spans="8:8">
      <c r="H111468" s="3"/>
    </row>
    <row r="111469" spans="8:8">
      <c r="H111469" s="3"/>
    </row>
    <row r="111470" spans="8:8">
      <c r="H111470" s="3"/>
    </row>
    <row r="111471" spans="8:8">
      <c r="H111471" s="3"/>
    </row>
    <row r="111472" spans="8:8">
      <c r="H111472" s="3"/>
    </row>
    <row r="111473" spans="8:8">
      <c r="H111473" s="3"/>
    </row>
    <row r="111474" spans="8:8">
      <c r="H111474" s="3"/>
    </row>
    <row r="111475" spans="8:8">
      <c r="H111475" s="3"/>
    </row>
    <row r="111476" spans="8:8">
      <c r="H111476" s="3"/>
    </row>
    <row r="111477" spans="8:8">
      <c r="H111477" s="3"/>
    </row>
    <row r="111478" spans="8:8">
      <c r="H111478" s="3"/>
    </row>
    <row r="111479" spans="8:8">
      <c r="H111479" s="3"/>
    </row>
    <row r="111480" spans="8:8">
      <c r="H111480" s="3"/>
    </row>
    <row r="111481" spans="8:8">
      <c r="H111481" s="3"/>
    </row>
    <row r="111482" spans="8:8">
      <c r="H111482" s="3"/>
    </row>
    <row r="111483" spans="8:8">
      <c r="H111483" s="3"/>
    </row>
    <row r="111484" spans="8:8">
      <c r="H111484" s="3"/>
    </row>
    <row r="111485" spans="8:8">
      <c r="H111485" s="3"/>
    </row>
    <row r="111486" spans="8:8">
      <c r="H111486" s="3"/>
    </row>
    <row r="111487" spans="8:8">
      <c r="H111487" s="3"/>
    </row>
    <row r="111488" spans="8:8">
      <c r="H111488" s="3"/>
    </row>
    <row r="111489" spans="8:8">
      <c r="H111489" s="3"/>
    </row>
    <row r="111490" spans="8:8">
      <c r="H111490" s="3"/>
    </row>
    <row r="111491" spans="8:8">
      <c r="H111491" s="3"/>
    </row>
    <row r="111492" spans="8:8">
      <c r="H111492" s="3"/>
    </row>
    <row r="111493" spans="8:8">
      <c r="H111493" s="3"/>
    </row>
    <row r="111494" spans="8:8">
      <c r="H111494" s="3"/>
    </row>
    <row r="111495" spans="8:8">
      <c r="H111495" s="3"/>
    </row>
    <row r="111496" spans="8:8">
      <c r="H111496" s="3"/>
    </row>
    <row r="111497" spans="8:8">
      <c r="H111497" s="3"/>
    </row>
    <row r="111498" spans="8:8">
      <c r="H111498" s="3"/>
    </row>
    <row r="111499" spans="8:8">
      <c r="H111499" s="3"/>
    </row>
    <row r="111500" spans="8:8">
      <c r="H111500" s="3"/>
    </row>
    <row r="111501" spans="8:8">
      <c r="H111501" s="3"/>
    </row>
    <row r="111502" spans="8:8">
      <c r="H111502" s="3"/>
    </row>
    <row r="111503" spans="8:8">
      <c r="H111503" s="3"/>
    </row>
    <row r="111504" spans="8:8">
      <c r="H111504" s="3"/>
    </row>
    <row r="111505" spans="8:8">
      <c r="H111505" s="3"/>
    </row>
    <row r="111506" spans="8:8">
      <c r="H111506" s="3"/>
    </row>
    <row r="111507" spans="8:8">
      <c r="H111507" s="3"/>
    </row>
    <row r="111508" spans="8:8">
      <c r="H111508" s="3"/>
    </row>
    <row r="111509" spans="8:8">
      <c r="H111509" s="3"/>
    </row>
    <row r="111510" spans="8:8">
      <c r="H111510" s="3"/>
    </row>
    <row r="111511" spans="8:8">
      <c r="H111511" s="3"/>
    </row>
    <row r="111512" spans="8:8">
      <c r="H111512" s="3"/>
    </row>
    <row r="111513" spans="8:8">
      <c r="H111513" s="3"/>
    </row>
    <row r="111514" spans="8:8">
      <c r="H111514" s="3"/>
    </row>
    <row r="111515" spans="8:8">
      <c r="H111515" s="3"/>
    </row>
    <row r="111516" spans="8:8">
      <c r="H111516" s="3"/>
    </row>
    <row r="111517" spans="8:8">
      <c r="H111517" s="3"/>
    </row>
    <row r="111518" spans="8:8">
      <c r="H111518" s="3"/>
    </row>
    <row r="111519" spans="8:8">
      <c r="H111519" s="3"/>
    </row>
    <row r="111520" spans="8:8">
      <c r="H111520" s="3"/>
    </row>
    <row r="111521" spans="8:8">
      <c r="H111521" s="3"/>
    </row>
    <row r="111522" spans="8:8">
      <c r="H111522" s="3"/>
    </row>
    <row r="111523" spans="8:8">
      <c r="H111523" s="3"/>
    </row>
    <row r="111524" spans="8:8">
      <c r="H111524" s="3"/>
    </row>
    <row r="111525" spans="8:8">
      <c r="H111525" s="3"/>
    </row>
    <row r="111526" spans="8:8">
      <c r="H111526" s="3"/>
    </row>
    <row r="111527" spans="8:8">
      <c r="H111527" s="3"/>
    </row>
    <row r="111528" spans="8:8">
      <c r="H111528" s="3"/>
    </row>
    <row r="111529" spans="8:8">
      <c r="H111529" s="3"/>
    </row>
    <row r="111530" spans="8:8">
      <c r="H111530" s="3"/>
    </row>
    <row r="111531" spans="8:8">
      <c r="H111531" s="3"/>
    </row>
    <row r="111532" spans="8:8">
      <c r="H111532" s="3"/>
    </row>
    <row r="111533" spans="8:8">
      <c r="H111533" s="3"/>
    </row>
    <row r="111534" spans="8:8">
      <c r="H111534" s="3"/>
    </row>
    <row r="111535" spans="8:8">
      <c r="H111535" s="3"/>
    </row>
    <row r="111536" spans="8:8">
      <c r="H111536" s="3"/>
    </row>
    <row r="111537" spans="8:8">
      <c r="H111537" s="3"/>
    </row>
    <row r="111538" spans="8:8">
      <c r="H111538" s="3"/>
    </row>
    <row r="111539" spans="8:8">
      <c r="H111539" s="3"/>
    </row>
    <row r="111540" spans="8:8">
      <c r="H111540" s="3"/>
    </row>
    <row r="111541" spans="8:8">
      <c r="H111541" s="3"/>
    </row>
    <row r="111542" spans="8:8">
      <c r="H111542" s="3"/>
    </row>
    <row r="111543" spans="8:8">
      <c r="H111543" s="3"/>
    </row>
    <row r="111544" spans="8:8">
      <c r="H111544" s="3"/>
    </row>
    <row r="111545" spans="8:8">
      <c r="H111545" s="3"/>
    </row>
    <row r="111546" spans="8:8">
      <c r="H111546" s="3"/>
    </row>
    <row r="111547" spans="8:8">
      <c r="H111547" s="3"/>
    </row>
    <row r="111548" spans="8:8">
      <c r="H111548" s="3"/>
    </row>
    <row r="111549" spans="8:8">
      <c r="H111549" s="3"/>
    </row>
    <row r="111550" spans="8:8">
      <c r="H111550" s="3"/>
    </row>
    <row r="111551" spans="8:8">
      <c r="H111551" s="3"/>
    </row>
    <row r="111552" spans="8:8">
      <c r="H111552" s="3"/>
    </row>
    <row r="111553" spans="8:8">
      <c r="H111553" s="3"/>
    </row>
    <row r="111554" spans="8:8">
      <c r="H111554" s="3"/>
    </row>
    <row r="111555" spans="8:8">
      <c r="H111555" s="3"/>
    </row>
    <row r="111556" spans="8:8">
      <c r="H111556" s="3"/>
    </row>
    <row r="111557" spans="8:8">
      <c r="H111557" s="3"/>
    </row>
    <row r="111558" spans="8:8">
      <c r="H111558" s="3"/>
    </row>
    <row r="111559" spans="8:8">
      <c r="H111559" s="3"/>
    </row>
    <row r="111560" spans="8:8">
      <c r="H111560" s="3"/>
    </row>
    <row r="111561" spans="8:8">
      <c r="H111561" s="3"/>
    </row>
    <row r="111562" spans="8:8">
      <c r="H111562" s="3"/>
    </row>
    <row r="111563" spans="8:8">
      <c r="H111563" s="3"/>
    </row>
    <row r="111564" spans="8:8">
      <c r="H111564" s="3"/>
    </row>
    <row r="111565" spans="8:8">
      <c r="H111565" s="3"/>
    </row>
    <row r="111566" spans="8:8">
      <c r="H111566" s="3"/>
    </row>
    <row r="111567" spans="8:8">
      <c r="H111567" s="3"/>
    </row>
    <row r="111568" spans="8:8">
      <c r="H111568" s="3"/>
    </row>
    <row r="111569" spans="8:8">
      <c r="H111569" s="3"/>
    </row>
    <row r="111570" spans="8:8">
      <c r="H111570" s="3"/>
    </row>
    <row r="111571" spans="8:8">
      <c r="H111571" s="3"/>
    </row>
    <row r="111572" spans="8:8">
      <c r="H111572" s="3"/>
    </row>
    <row r="111573" spans="8:8">
      <c r="H111573" s="3"/>
    </row>
    <row r="111574" spans="8:8">
      <c r="H111574" s="3"/>
    </row>
    <row r="111575" spans="8:8">
      <c r="H111575" s="3"/>
    </row>
    <row r="111576" spans="8:8">
      <c r="H111576" s="3"/>
    </row>
    <row r="111577" spans="8:8">
      <c r="H111577" s="3"/>
    </row>
    <row r="111578" spans="8:8">
      <c r="H111578" s="3"/>
    </row>
    <row r="111579" spans="8:8">
      <c r="H111579" s="3"/>
    </row>
    <row r="111580" spans="8:8">
      <c r="H111580" s="3"/>
    </row>
    <row r="111581" spans="8:8">
      <c r="H111581" s="3"/>
    </row>
    <row r="111582" spans="8:8">
      <c r="H111582" s="3"/>
    </row>
    <row r="111583" spans="8:8">
      <c r="H111583" s="3"/>
    </row>
    <row r="111584" spans="8:8">
      <c r="H111584" s="3"/>
    </row>
    <row r="111585" spans="8:8">
      <c r="H111585" s="3"/>
    </row>
    <row r="111586" spans="8:8">
      <c r="H111586" s="3"/>
    </row>
    <row r="111587" spans="8:8">
      <c r="H111587" s="3"/>
    </row>
    <row r="111588" spans="8:8">
      <c r="H111588" s="3"/>
    </row>
    <row r="111589" spans="8:8">
      <c r="H111589" s="3"/>
    </row>
    <row r="111590" spans="8:8">
      <c r="H111590" s="3"/>
    </row>
    <row r="111591" spans="8:8">
      <c r="H111591" s="3"/>
    </row>
    <row r="111592" spans="8:8">
      <c r="H111592" s="3"/>
    </row>
    <row r="111593" spans="8:8">
      <c r="H111593" s="3"/>
    </row>
    <row r="111594" spans="8:8">
      <c r="H111594" s="3"/>
    </row>
    <row r="111595" spans="8:8">
      <c r="H111595" s="3"/>
    </row>
    <row r="111596" spans="8:8">
      <c r="H111596" s="3"/>
    </row>
    <row r="111597" spans="8:8">
      <c r="H111597" s="3"/>
    </row>
    <row r="111598" spans="8:8">
      <c r="H111598" s="3"/>
    </row>
    <row r="111599" spans="8:8">
      <c r="H111599" s="3"/>
    </row>
    <row r="111600" spans="8:8">
      <c r="H111600" s="3"/>
    </row>
    <row r="111601" spans="8:8">
      <c r="H111601" s="3"/>
    </row>
    <row r="111602" spans="8:8">
      <c r="H111602" s="3"/>
    </row>
    <row r="111603" spans="8:8">
      <c r="H111603" s="3"/>
    </row>
    <row r="111604" spans="8:8">
      <c r="H111604" s="3"/>
    </row>
    <row r="111605" spans="8:8">
      <c r="H111605" s="3"/>
    </row>
    <row r="111606" spans="8:8">
      <c r="H111606" s="3"/>
    </row>
    <row r="111607" spans="8:8">
      <c r="H111607" s="3"/>
    </row>
    <row r="111608" spans="8:8">
      <c r="H111608" s="3"/>
    </row>
    <row r="111609" spans="8:8">
      <c r="H111609" s="3"/>
    </row>
    <row r="111610" spans="8:8">
      <c r="H111610" s="3"/>
    </row>
    <row r="111611" spans="8:8">
      <c r="H111611" s="3"/>
    </row>
    <row r="111612" spans="8:8">
      <c r="H111612" s="3"/>
    </row>
    <row r="111613" spans="8:8">
      <c r="H111613" s="3"/>
    </row>
    <row r="111614" spans="8:8">
      <c r="H111614" s="3"/>
    </row>
    <row r="111615" spans="8:8">
      <c r="H111615" s="3"/>
    </row>
    <row r="111616" spans="8:8">
      <c r="H111616" s="3"/>
    </row>
    <row r="111617" spans="8:8">
      <c r="H111617" s="3"/>
    </row>
    <row r="111618" spans="8:8">
      <c r="H111618" s="3"/>
    </row>
    <row r="111619" spans="8:8">
      <c r="H111619" s="3"/>
    </row>
    <row r="111620" spans="8:8">
      <c r="H111620" s="3"/>
    </row>
    <row r="111621" spans="8:8">
      <c r="H111621" s="3"/>
    </row>
    <row r="111622" spans="8:8">
      <c r="H111622" s="3"/>
    </row>
    <row r="111623" spans="8:8">
      <c r="H111623" s="3"/>
    </row>
    <row r="111624" spans="8:8">
      <c r="H111624" s="3"/>
    </row>
    <row r="111625" spans="8:8">
      <c r="H111625" s="3"/>
    </row>
    <row r="111626" spans="8:8">
      <c r="H111626" s="3"/>
    </row>
    <row r="111627" spans="8:8">
      <c r="H111627" s="3"/>
    </row>
    <row r="111628" spans="8:8">
      <c r="H111628" s="3"/>
    </row>
    <row r="111629" spans="8:8">
      <c r="H111629" s="3"/>
    </row>
    <row r="111630" spans="8:8">
      <c r="H111630" s="3"/>
    </row>
    <row r="111631" spans="8:8">
      <c r="H111631" s="3"/>
    </row>
    <row r="111632" spans="8:8">
      <c r="H111632" s="3"/>
    </row>
    <row r="111633" spans="8:8">
      <c r="H111633" s="3"/>
    </row>
    <row r="111634" spans="8:8">
      <c r="H111634" s="3"/>
    </row>
    <row r="111635" spans="8:8">
      <c r="H111635" s="3"/>
    </row>
    <row r="111636" spans="8:8">
      <c r="H111636" s="3"/>
    </row>
    <row r="111637" spans="8:8">
      <c r="H111637" s="3"/>
    </row>
    <row r="111638" spans="8:8">
      <c r="H111638" s="3"/>
    </row>
    <row r="111639" spans="8:8">
      <c r="H111639" s="3"/>
    </row>
    <row r="111640" spans="8:8">
      <c r="H111640" s="3"/>
    </row>
    <row r="111641" spans="8:8">
      <c r="H111641" s="3"/>
    </row>
    <row r="111642" spans="8:8">
      <c r="H111642" s="3"/>
    </row>
    <row r="111643" spans="8:8">
      <c r="H111643" s="3"/>
    </row>
    <row r="111644" spans="8:8">
      <c r="H111644" s="3"/>
    </row>
    <row r="111645" spans="8:8">
      <c r="H111645" s="3"/>
    </row>
    <row r="111646" spans="8:8">
      <c r="H111646" s="3"/>
    </row>
    <row r="111647" spans="8:8">
      <c r="H111647" s="3"/>
    </row>
    <row r="111648" spans="8:8">
      <c r="H111648" s="3"/>
    </row>
    <row r="111649" spans="8:8">
      <c r="H111649" s="3"/>
    </row>
    <row r="111650" spans="8:8">
      <c r="H111650" s="3"/>
    </row>
    <row r="111651" spans="8:8">
      <c r="H111651" s="3"/>
    </row>
    <row r="111652" spans="8:8">
      <c r="H111652" s="3"/>
    </row>
    <row r="111653" spans="8:8">
      <c r="H111653" s="3"/>
    </row>
    <row r="111654" spans="8:8">
      <c r="H111654" s="3"/>
    </row>
    <row r="111655" spans="8:8">
      <c r="H111655" s="3"/>
    </row>
    <row r="111656" spans="8:8">
      <c r="H111656" s="3"/>
    </row>
    <row r="111657" spans="8:8">
      <c r="H111657" s="3"/>
    </row>
    <row r="111658" spans="8:8">
      <c r="H111658" s="3"/>
    </row>
    <row r="111659" spans="8:8">
      <c r="H111659" s="3"/>
    </row>
    <row r="111660" spans="8:8">
      <c r="H111660" s="3"/>
    </row>
    <row r="111661" spans="8:8">
      <c r="H111661" s="3"/>
    </row>
    <row r="111662" spans="8:8">
      <c r="H111662" s="3"/>
    </row>
    <row r="111663" spans="8:8">
      <c r="H111663" s="3"/>
    </row>
    <row r="111664" spans="8:8">
      <c r="H111664" s="3"/>
    </row>
    <row r="111665" spans="8:8">
      <c r="H111665" s="3"/>
    </row>
    <row r="111666" spans="8:8">
      <c r="H111666" s="3"/>
    </row>
    <row r="111667" spans="8:8">
      <c r="H111667" s="3"/>
    </row>
    <row r="111668" spans="8:8">
      <c r="H111668" s="3"/>
    </row>
    <row r="111669" spans="8:8">
      <c r="H111669" s="3"/>
    </row>
    <row r="111670" spans="8:8">
      <c r="H111670" s="3"/>
    </row>
    <row r="111671" spans="8:8">
      <c r="H111671" s="3"/>
    </row>
    <row r="111672" spans="8:8">
      <c r="H111672" s="3"/>
    </row>
    <row r="111673" spans="8:8">
      <c r="H111673" s="3"/>
    </row>
    <row r="111674" spans="8:8">
      <c r="H111674" s="3"/>
    </row>
    <row r="111675" spans="8:8">
      <c r="H111675" s="3"/>
    </row>
    <row r="111676" spans="8:8">
      <c r="H111676" s="3"/>
    </row>
    <row r="111677" spans="8:8">
      <c r="H111677" s="3"/>
    </row>
    <row r="111678" spans="8:8">
      <c r="H111678" s="3"/>
    </row>
    <row r="111679" spans="8:8">
      <c r="H111679" s="3"/>
    </row>
    <row r="111680" spans="8:8">
      <c r="H111680" s="3"/>
    </row>
    <row r="111681" spans="8:8">
      <c r="H111681" s="3"/>
    </row>
    <row r="111682" spans="8:8">
      <c r="H111682" s="3"/>
    </row>
    <row r="111683" spans="8:8">
      <c r="H111683" s="3"/>
    </row>
    <row r="111684" spans="8:8">
      <c r="H111684" s="3"/>
    </row>
    <row r="111685" spans="8:8">
      <c r="H111685" s="3"/>
    </row>
    <row r="111686" spans="8:8">
      <c r="H111686" s="3"/>
    </row>
    <row r="111687" spans="8:8">
      <c r="H111687" s="3"/>
    </row>
    <row r="111688" spans="8:8">
      <c r="H111688" s="3"/>
    </row>
    <row r="111689" spans="8:8">
      <c r="H111689" s="3"/>
    </row>
    <row r="111690" spans="8:8">
      <c r="H111690" s="3"/>
    </row>
    <row r="111691" spans="8:8">
      <c r="H111691" s="3"/>
    </row>
    <row r="111692" spans="8:8">
      <c r="H111692" s="3"/>
    </row>
    <row r="111693" spans="8:8">
      <c r="H111693" s="3"/>
    </row>
    <row r="111694" spans="8:8">
      <c r="H111694" s="3"/>
    </row>
    <row r="111695" spans="8:8">
      <c r="H111695" s="3"/>
    </row>
    <row r="111696" spans="8:8">
      <c r="H111696" s="3"/>
    </row>
    <row r="111697" spans="8:8">
      <c r="H111697" s="3"/>
    </row>
    <row r="111698" spans="8:8">
      <c r="H111698" s="3"/>
    </row>
    <row r="111699" spans="8:8">
      <c r="H111699" s="3"/>
    </row>
    <row r="111700" spans="8:8">
      <c r="H111700" s="3"/>
    </row>
    <row r="111701" spans="8:8">
      <c r="H111701" s="3"/>
    </row>
    <row r="111702" spans="8:8">
      <c r="H111702" s="3"/>
    </row>
    <row r="111703" spans="8:8">
      <c r="H111703" s="3"/>
    </row>
    <row r="111704" spans="8:8">
      <c r="H111704" s="3"/>
    </row>
    <row r="111705" spans="8:8">
      <c r="H111705" s="3"/>
    </row>
    <row r="111706" spans="8:8">
      <c r="H111706" s="3"/>
    </row>
    <row r="111707" spans="8:8">
      <c r="H111707" s="3"/>
    </row>
    <row r="111708" spans="8:8">
      <c r="H111708" s="3"/>
    </row>
    <row r="111709" spans="8:8">
      <c r="H111709" s="3"/>
    </row>
    <row r="111710" spans="8:8">
      <c r="H111710" s="3"/>
    </row>
    <row r="111711" spans="8:8">
      <c r="H111711" s="3"/>
    </row>
    <row r="111712" spans="8:8">
      <c r="H111712" s="3"/>
    </row>
    <row r="111713" spans="8:8">
      <c r="H111713" s="3"/>
    </row>
    <row r="111714" spans="8:8">
      <c r="H111714" s="3"/>
    </row>
    <row r="111715" spans="8:8">
      <c r="H111715" s="3"/>
    </row>
    <row r="111716" spans="8:8">
      <c r="H111716" s="3"/>
    </row>
    <row r="111717" spans="8:8">
      <c r="H111717" s="3"/>
    </row>
    <row r="111718" spans="8:8">
      <c r="H111718" s="3"/>
    </row>
    <row r="111719" spans="8:8">
      <c r="H111719" s="3"/>
    </row>
    <row r="111720" spans="8:8">
      <c r="H111720" s="3"/>
    </row>
    <row r="111721" spans="8:8">
      <c r="H111721" s="3"/>
    </row>
    <row r="111722" spans="8:8">
      <c r="H111722" s="3"/>
    </row>
    <row r="111723" spans="8:8">
      <c r="H111723" s="3"/>
    </row>
    <row r="111724" spans="8:8">
      <c r="H111724" s="3"/>
    </row>
    <row r="111725" spans="8:8">
      <c r="H111725" s="3"/>
    </row>
    <row r="111726" spans="8:8">
      <c r="H111726" s="3"/>
    </row>
    <row r="111727" spans="8:8">
      <c r="H111727" s="3"/>
    </row>
    <row r="111728" spans="8:8">
      <c r="H111728" s="3"/>
    </row>
    <row r="111729" spans="8:8">
      <c r="H111729" s="3"/>
    </row>
    <row r="111730" spans="8:8">
      <c r="H111730" s="3"/>
    </row>
    <row r="111731" spans="8:8">
      <c r="H111731" s="3"/>
    </row>
    <row r="111732" spans="8:8">
      <c r="H111732" s="3"/>
    </row>
    <row r="111733" spans="8:8">
      <c r="H111733" s="3"/>
    </row>
    <row r="111734" spans="8:8">
      <c r="H111734" s="3"/>
    </row>
    <row r="111735" spans="8:8">
      <c r="H111735" s="3"/>
    </row>
    <row r="111736" spans="8:8">
      <c r="H111736" s="3"/>
    </row>
    <row r="111737" spans="8:8">
      <c r="H111737" s="3"/>
    </row>
    <row r="111738" spans="8:8">
      <c r="H111738" s="3"/>
    </row>
    <row r="111739" spans="8:8">
      <c r="H111739" s="3"/>
    </row>
    <row r="111740" spans="8:8">
      <c r="H111740" s="3"/>
    </row>
    <row r="111741" spans="8:8">
      <c r="H111741" s="3"/>
    </row>
    <row r="111742" spans="8:8">
      <c r="H111742" s="3"/>
    </row>
    <row r="111743" spans="8:8">
      <c r="H111743" s="3"/>
    </row>
    <row r="111744" spans="8:8">
      <c r="H111744" s="3"/>
    </row>
    <row r="111745" spans="8:8">
      <c r="H111745" s="3"/>
    </row>
    <row r="111746" spans="8:8">
      <c r="H111746" s="3"/>
    </row>
    <row r="111747" spans="8:8">
      <c r="H111747" s="3"/>
    </row>
    <row r="111748" spans="8:8">
      <c r="H111748" s="3"/>
    </row>
    <row r="111749" spans="8:8">
      <c r="H111749" s="3"/>
    </row>
    <row r="111750" spans="8:8">
      <c r="H111750" s="3"/>
    </row>
    <row r="111751" spans="8:8">
      <c r="H111751" s="3"/>
    </row>
    <row r="111752" spans="8:8">
      <c r="H111752" s="3"/>
    </row>
    <row r="111753" spans="8:8">
      <c r="H111753" s="3"/>
    </row>
    <row r="111754" spans="8:8">
      <c r="H111754" s="3"/>
    </row>
    <row r="111755" spans="8:8">
      <c r="H111755" s="3"/>
    </row>
    <row r="111756" spans="8:8">
      <c r="H111756" s="3"/>
    </row>
    <row r="111757" spans="8:8">
      <c r="H111757" s="3"/>
    </row>
    <row r="111758" spans="8:8">
      <c r="H111758" s="3"/>
    </row>
    <row r="111759" spans="8:8">
      <c r="H111759" s="3"/>
    </row>
    <row r="111760" spans="8:8">
      <c r="H111760" s="3"/>
    </row>
    <row r="111761" spans="8:8">
      <c r="H111761" s="3"/>
    </row>
    <row r="111762" spans="8:8">
      <c r="H111762" s="3"/>
    </row>
    <row r="111763" spans="8:8">
      <c r="H111763" s="3"/>
    </row>
    <row r="111764" spans="8:8">
      <c r="H111764" s="3"/>
    </row>
    <row r="111765" spans="8:8">
      <c r="H111765" s="3"/>
    </row>
    <row r="111766" spans="8:8">
      <c r="H111766" s="3"/>
    </row>
    <row r="111767" spans="8:8">
      <c r="H111767" s="3"/>
    </row>
    <row r="111768" spans="8:8">
      <c r="H111768" s="3"/>
    </row>
    <row r="111769" spans="8:8">
      <c r="H111769" s="3"/>
    </row>
    <row r="111770" spans="8:8">
      <c r="H111770" s="3"/>
    </row>
    <row r="111771" spans="8:8">
      <c r="H111771" s="3"/>
    </row>
    <row r="111772" spans="8:8">
      <c r="H111772" s="3"/>
    </row>
    <row r="111773" spans="8:8">
      <c r="H111773" s="3"/>
    </row>
    <row r="111774" spans="8:8">
      <c r="H111774" s="3"/>
    </row>
    <row r="111775" spans="8:8">
      <c r="H111775" s="3"/>
    </row>
    <row r="111776" spans="8:8">
      <c r="H111776" s="3"/>
    </row>
    <row r="111777" spans="8:8">
      <c r="H111777" s="3"/>
    </row>
    <row r="111778" spans="8:8">
      <c r="H111778" s="3"/>
    </row>
    <row r="111779" spans="8:8">
      <c r="H111779" s="3"/>
    </row>
    <row r="111780" spans="8:8">
      <c r="H111780" s="3"/>
    </row>
    <row r="111781" spans="8:8">
      <c r="H111781" s="3"/>
    </row>
    <row r="111782" spans="8:8">
      <c r="H111782" s="3"/>
    </row>
    <row r="111783" spans="8:8">
      <c r="H111783" s="3"/>
    </row>
    <row r="111784" spans="8:8">
      <c r="H111784" s="3"/>
    </row>
    <row r="111785" spans="8:8">
      <c r="H111785" s="3"/>
    </row>
    <row r="111786" spans="8:8">
      <c r="H111786" s="3"/>
    </row>
    <row r="111787" spans="8:8">
      <c r="H111787" s="3"/>
    </row>
    <row r="111788" spans="8:8">
      <c r="H111788" s="3"/>
    </row>
    <row r="111789" spans="8:8">
      <c r="H111789" s="3"/>
    </row>
    <row r="111790" spans="8:8">
      <c r="H111790" s="3"/>
    </row>
    <row r="111791" spans="8:8">
      <c r="H111791" s="3"/>
    </row>
    <row r="111792" spans="8:8">
      <c r="H111792" s="3"/>
    </row>
    <row r="111793" spans="8:8">
      <c r="H111793" s="3"/>
    </row>
    <row r="111794" spans="8:8">
      <c r="H111794" s="3"/>
    </row>
    <row r="111795" spans="8:8">
      <c r="H111795" s="3"/>
    </row>
    <row r="111796" spans="8:8">
      <c r="H111796" s="3"/>
    </row>
    <row r="111797" spans="8:8">
      <c r="H111797" s="3"/>
    </row>
    <row r="111798" spans="8:8">
      <c r="H111798" s="3"/>
    </row>
    <row r="111799" spans="8:8">
      <c r="H111799" s="3"/>
    </row>
    <row r="111800" spans="8:8">
      <c r="H111800" s="3"/>
    </row>
    <row r="111801" spans="8:8">
      <c r="H111801" s="3"/>
    </row>
    <row r="111802" spans="8:8">
      <c r="H111802" s="3"/>
    </row>
    <row r="111803" spans="8:8">
      <c r="H111803" s="3"/>
    </row>
    <row r="111804" spans="8:8">
      <c r="H111804" s="3"/>
    </row>
    <row r="111805" spans="8:8">
      <c r="H111805" s="3"/>
    </row>
    <row r="111806" spans="8:8">
      <c r="H111806" s="3"/>
    </row>
    <row r="111807" spans="8:8">
      <c r="H111807" s="3"/>
    </row>
    <row r="111808" spans="8:8">
      <c r="H111808" s="3"/>
    </row>
    <row r="111809" spans="8:8">
      <c r="H111809" s="3"/>
    </row>
    <row r="111810" spans="8:8">
      <c r="H111810" s="3"/>
    </row>
    <row r="111811" spans="8:8">
      <c r="H111811" s="3"/>
    </row>
    <row r="111812" spans="8:8">
      <c r="H111812" s="3"/>
    </row>
    <row r="111813" spans="8:8">
      <c r="H111813" s="3"/>
    </row>
    <row r="111814" spans="8:8">
      <c r="H111814" s="3"/>
    </row>
    <row r="111815" spans="8:8">
      <c r="H111815" s="3"/>
    </row>
    <row r="111816" spans="8:8">
      <c r="H111816" s="3"/>
    </row>
    <row r="111817" spans="8:8">
      <c r="H111817" s="3"/>
    </row>
    <row r="111818" spans="8:8">
      <c r="H111818" s="3"/>
    </row>
    <row r="111819" spans="8:8">
      <c r="H111819" s="3"/>
    </row>
    <row r="111820" spans="8:8">
      <c r="H111820" s="3"/>
    </row>
    <row r="111821" spans="8:8">
      <c r="H111821" s="3"/>
    </row>
    <row r="111822" spans="8:8">
      <c r="H111822" s="3"/>
    </row>
    <row r="111823" spans="8:8">
      <c r="H111823" s="3"/>
    </row>
    <row r="111824" spans="8:8">
      <c r="H111824" s="3"/>
    </row>
    <row r="111825" spans="8:8">
      <c r="H111825" s="3"/>
    </row>
    <row r="111826" spans="8:8">
      <c r="H111826" s="3"/>
    </row>
    <row r="111827" spans="8:8">
      <c r="H111827" s="3"/>
    </row>
    <row r="111828" spans="8:8">
      <c r="H111828" s="3"/>
    </row>
    <row r="111829" spans="8:8">
      <c r="H111829" s="3"/>
    </row>
    <row r="111830" spans="8:8">
      <c r="H111830" s="3"/>
    </row>
    <row r="111831" spans="8:8">
      <c r="H111831" s="3"/>
    </row>
    <row r="111832" spans="8:8">
      <c r="H111832" s="3"/>
    </row>
    <row r="111833" spans="8:8">
      <c r="H111833" s="3"/>
    </row>
    <row r="111834" spans="8:8">
      <c r="H111834" s="3"/>
    </row>
    <row r="111835" spans="8:8">
      <c r="H111835" s="3"/>
    </row>
    <row r="111836" spans="8:8">
      <c r="H111836" s="3"/>
    </row>
    <row r="111837" spans="8:8">
      <c r="H111837" s="3"/>
    </row>
    <row r="111838" spans="8:8">
      <c r="H111838" s="3"/>
    </row>
    <row r="111839" spans="8:8">
      <c r="H111839" s="3"/>
    </row>
    <row r="111840" spans="8:8">
      <c r="H111840" s="3"/>
    </row>
    <row r="111841" spans="8:8">
      <c r="H111841" s="3"/>
    </row>
    <row r="111842" spans="8:8">
      <c r="H111842" s="3"/>
    </row>
    <row r="111843" spans="8:8">
      <c r="H111843" s="3"/>
    </row>
    <row r="111844" spans="8:8">
      <c r="H111844" s="3"/>
    </row>
    <row r="111845" spans="8:8">
      <c r="H111845" s="3"/>
    </row>
    <row r="111846" spans="8:8">
      <c r="H111846" s="3"/>
    </row>
    <row r="111847" spans="8:8">
      <c r="H111847" s="3"/>
    </row>
    <row r="111848" spans="8:8">
      <c r="H111848" s="3"/>
    </row>
    <row r="111849" spans="8:8">
      <c r="H111849" s="3"/>
    </row>
    <row r="111850" spans="8:8">
      <c r="H111850" s="3"/>
    </row>
    <row r="111851" spans="8:8">
      <c r="H111851" s="3"/>
    </row>
    <row r="111852" spans="8:8">
      <c r="H111852" s="3"/>
    </row>
    <row r="111853" spans="8:8">
      <c r="H111853" s="3"/>
    </row>
    <row r="111854" spans="8:8">
      <c r="H111854" s="3"/>
    </row>
    <row r="111855" spans="8:8">
      <c r="H111855" s="3"/>
    </row>
    <row r="111856" spans="8:8">
      <c r="H111856" s="3"/>
    </row>
    <row r="111857" spans="8:8">
      <c r="H111857" s="3"/>
    </row>
    <row r="111858" spans="8:8">
      <c r="H111858" s="3"/>
    </row>
    <row r="111859" spans="8:8">
      <c r="H111859" s="3"/>
    </row>
    <row r="111860" spans="8:8">
      <c r="H111860" s="3"/>
    </row>
    <row r="111861" spans="8:8">
      <c r="H111861" s="3"/>
    </row>
    <row r="111862" spans="8:8">
      <c r="H111862" s="3"/>
    </row>
    <row r="111863" spans="8:8">
      <c r="H111863" s="3"/>
    </row>
    <row r="111864" spans="8:8">
      <c r="H111864" s="3"/>
    </row>
    <row r="111865" spans="8:8">
      <c r="H111865" s="3"/>
    </row>
    <row r="111866" spans="8:8">
      <c r="H111866" s="3"/>
    </row>
    <row r="111867" spans="8:8">
      <c r="H111867" s="3"/>
    </row>
    <row r="111868" spans="8:8">
      <c r="H111868" s="3"/>
    </row>
    <row r="111869" spans="8:8">
      <c r="H111869" s="3"/>
    </row>
    <row r="111870" spans="8:8">
      <c r="H111870" s="3"/>
    </row>
    <row r="111871" spans="8:8">
      <c r="H111871" s="3"/>
    </row>
    <row r="111872" spans="8:8">
      <c r="H111872" s="3"/>
    </row>
    <row r="111873" spans="8:8">
      <c r="H111873" s="3"/>
    </row>
    <row r="111874" spans="8:8">
      <c r="H111874" s="3"/>
    </row>
    <row r="111875" spans="8:8">
      <c r="H111875" s="3"/>
    </row>
    <row r="111876" spans="8:8">
      <c r="H111876" s="3"/>
    </row>
    <row r="111877" spans="8:8">
      <c r="H111877" s="3"/>
    </row>
    <row r="111878" spans="8:8">
      <c r="H111878" s="3"/>
    </row>
    <row r="111879" spans="8:8">
      <c r="H111879" s="3"/>
    </row>
    <row r="111880" spans="8:8">
      <c r="H111880" s="3"/>
    </row>
    <row r="111881" spans="8:8">
      <c r="H111881" s="3"/>
    </row>
    <row r="111882" spans="8:8">
      <c r="H111882" s="3"/>
    </row>
    <row r="111883" spans="8:8">
      <c r="H111883" s="3"/>
    </row>
    <row r="111884" spans="8:8">
      <c r="H111884" s="3"/>
    </row>
    <row r="111885" spans="8:8">
      <c r="H111885" s="3"/>
    </row>
    <row r="111886" spans="8:8">
      <c r="H111886" s="3"/>
    </row>
    <row r="111887" spans="8:8">
      <c r="H111887" s="3"/>
    </row>
    <row r="111888" spans="8:8">
      <c r="H111888" s="3"/>
    </row>
    <row r="111889" spans="8:8">
      <c r="H111889" s="3"/>
    </row>
    <row r="111890" spans="8:8">
      <c r="H111890" s="3"/>
    </row>
    <row r="111891" spans="8:8">
      <c r="H111891" s="3"/>
    </row>
    <row r="111892" spans="8:8">
      <c r="H111892" s="3"/>
    </row>
    <row r="111893" spans="8:8">
      <c r="H111893" s="3"/>
    </row>
    <row r="111894" spans="8:8">
      <c r="H111894" s="3"/>
    </row>
    <row r="111895" spans="8:8">
      <c r="H111895" s="3"/>
    </row>
    <row r="111896" spans="8:8">
      <c r="H111896" s="3"/>
    </row>
    <row r="111897" spans="8:8">
      <c r="H111897" s="3"/>
    </row>
    <row r="111898" spans="8:8">
      <c r="H111898" s="3"/>
    </row>
    <row r="111899" spans="8:8">
      <c r="H111899" s="3"/>
    </row>
    <row r="111900" spans="8:8">
      <c r="H111900" s="3"/>
    </row>
    <row r="111901" spans="8:8">
      <c r="H111901" s="3"/>
    </row>
    <row r="111902" spans="8:8">
      <c r="H111902" s="3"/>
    </row>
    <row r="111903" spans="8:8">
      <c r="H111903" s="3"/>
    </row>
    <row r="111904" spans="8:8">
      <c r="H111904" s="3"/>
    </row>
    <row r="111905" spans="8:8">
      <c r="H111905" s="3"/>
    </row>
    <row r="111906" spans="8:8">
      <c r="H111906" s="3"/>
    </row>
    <row r="111907" spans="8:8">
      <c r="H111907" s="3"/>
    </row>
    <row r="111908" spans="8:8">
      <c r="H111908" s="3"/>
    </row>
    <row r="111909" spans="8:8">
      <c r="H111909" s="3"/>
    </row>
    <row r="111910" spans="8:8">
      <c r="H111910" s="3"/>
    </row>
    <row r="111911" spans="8:8">
      <c r="H111911" s="3"/>
    </row>
    <row r="111912" spans="8:8">
      <c r="H111912" s="3"/>
    </row>
    <row r="111913" spans="8:8">
      <c r="H111913" s="3"/>
    </row>
    <row r="111914" spans="8:8">
      <c r="H111914" s="3"/>
    </row>
    <row r="111915" spans="8:8">
      <c r="H111915" s="3"/>
    </row>
    <row r="111916" spans="8:8">
      <c r="H111916" s="3"/>
    </row>
    <row r="111917" spans="8:8">
      <c r="H111917" s="3"/>
    </row>
    <row r="111918" spans="8:8">
      <c r="H111918" s="3"/>
    </row>
    <row r="111919" spans="8:8">
      <c r="H111919" s="3"/>
    </row>
    <row r="111920" spans="8:8">
      <c r="H111920" s="3"/>
    </row>
    <row r="111921" spans="8:8">
      <c r="H111921" s="3"/>
    </row>
    <row r="111922" spans="8:8">
      <c r="H111922" s="3"/>
    </row>
    <row r="111923" spans="8:8">
      <c r="H111923" s="3"/>
    </row>
    <row r="111924" spans="8:8">
      <c r="H111924" s="3"/>
    </row>
    <row r="111925" spans="8:8">
      <c r="H111925" s="3"/>
    </row>
    <row r="111926" spans="8:8">
      <c r="H111926" s="3"/>
    </row>
    <row r="111927" spans="8:8">
      <c r="H111927" s="3"/>
    </row>
    <row r="111928" spans="8:8">
      <c r="H111928" s="3"/>
    </row>
    <row r="111929" spans="8:8">
      <c r="H111929" s="3"/>
    </row>
    <row r="111930" spans="8:8">
      <c r="H111930" s="3"/>
    </row>
    <row r="111931" spans="8:8">
      <c r="H111931" s="3"/>
    </row>
    <row r="111932" spans="8:8">
      <c r="H111932" s="3"/>
    </row>
    <row r="111933" spans="8:8">
      <c r="H111933" s="3"/>
    </row>
    <row r="111934" spans="8:8">
      <c r="H111934" s="3"/>
    </row>
    <row r="111935" spans="8:8">
      <c r="H111935" s="3"/>
    </row>
    <row r="111936" spans="8:8">
      <c r="H111936" s="3"/>
    </row>
    <row r="111937" spans="8:8">
      <c r="H111937" s="3"/>
    </row>
    <row r="111938" spans="8:8">
      <c r="H111938" s="3"/>
    </row>
    <row r="111939" spans="8:8">
      <c r="H111939" s="3"/>
    </row>
    <row r="111940" spans="8:8">
      <c r="H111940" s="3"/>
    </row>
    <row r="111941" spans="8:8">
      <c r="H111941" s="3"/>
    </row>
    <row r="111942" spans="8:8">
      <c r="H111942" s="3"/>
    </row>
    <row r="111943" spans="8:8">
      <c r="H111943" s="3"/>
    </row>
    <row r="111944" spans="8:8">
      <c r="H111944" s="3"/>
    </row>
    <row r="111945" spans="8:8">
      <c r="H111945" s="3"/>
    </row>
    <row r="111946" spans="8:8">
      <c r="H111946" s="3"/>
    </row>
    <row r="111947" spans="8:8">
      <c r="H111947" s="3"/>
    </row>
    <row r="111948" spans="8:8">
      <c r="H111948" s="3"/>
    </row>
    <row r="111949" spans="8:8">
      <c r="H111949" s="3"/>
    </row>
    <row r="111950" spans="8:8">
      <c r="H111950" s="3"/>
    </row>
    <row r="111951" spans="8:8">
      <c r="H111951" s="3"/>
    </row>
    <row r="111952" spans="8:8">
      <c r="H111952" s="3"/>
    </row>
    <row r="111953" spans="8:8">
      <c r="H111953" s="3"/>
    </row>
    <row r="111954" spans="8:8">
      <c r="H111954" s="3"/>
    </row>
    <row r="111955" spans="8:8">
      <c r="H111955" s="3"/>
    </row>
    <row r="111956" spans="8:8">
      <c r="H111956" s="3"/>
    </row>
    <row r="111957" spans="8:8">
      <c r="H111957" s="3"/>
    </row>
    <row r="111958" spans="8:8">
      <c r="H111958" s="3"/>
    </row>
    <row r="111959" spans="8:8">
      <c r="H111959" s="3"/>
    </row>
    <row r="111960" spans="8:8">
      <c r="H111960" s="3"/>
    </row>
    <row r="111961" spans="8:8">
      <c r="H111961" s="3"/>
    </row>
    <row r="111962" spans="8:8">
      <c r="H111962" s="3"/>
    </row>
    <row r="111963" spans="8:8">
      <c r="H111963" s="3"/>
    </row>
    <row r="111964" spans="8:8">
      <c r="H111964" s="3"/>
    </row>
    <row r="111965" spans="8:8">
      <c r="H111965" s="3"/>
    </row>
    <row r="111966" spans="8:8">
      <c r="H111966" s="3"/>
    </row>
    <row r="111967" spans="8:8">
      <c r="H111967" s="3"/>
    </row>
    <row r="111968" spans="8:8">
      <c r="H111968" s="3"/>
    </row>
    <row r="111969" spans="8:8">
      <c r="H111969" s="3"/>
    </row>
    <row r="111970" spans="8:8">
      <c r="H111970" s="3"/>
    </row>
    <row r="111971" spans="8:8">
      <c r="H111971" s="3"/>
    </row>
    <row r="111972" spans="8:8">
      <c r="H111972" s="3"/>
    </row>
    <row r="111973" spans="8:8">
      <c r="H111973" s="3"/>
    </row>
    <row r="111974" spans="8:8">
      <c r="H111974" s="3"/>
    </row>
    <row r="111975" spans="8:8">
      <c r="H111975" s="3"/>
    </row>
    <row r="111976" spans="8:8">
      <c r="H111976" s="3"/>
    </row>
    <row r="111977" spans="8:8">
      <c r="H111977" s="3"/>
    </row>
    <row r="111978" spans="8:8">
      <c r="H111978" s="3"/>
    </row>
    <row r="111979" spans="8:8">
      <c r="H111979" s="3"/>
    </row>
    <row r="111980" spans="8:8">
      <c r="H111980" s="3"/>
    </row>
    <row r="111981" spans="8:8">
      <c r="H111981" s="3"/>
    </row>
    <row r="111982" spans="8:8">
      <c r="H111982" s="3"/>
    </row>
    <row r="111983" spans="8:8">
      <c r="H111983" s="3"/>
    </row>
    <row r="111984" spans="8:8">
      <c r="H111984" s="3"/>
    </row>
    <row r="111985" spans="8:8">
      <c r="H111985" s="3"/>
    </row>
    <row r="111986" spans="8:8">
      <c r="H111986" s="3"/>
    </row>
    <row r="111987" spans="8:8">
      <c r="H111987" s="3"/>
    </row>
    <row r="111988" spans="8:8">
      <c r="H111988" s="3"/>
    </row>
    <row r="111989" spans="8:8">
      <c r="H111989" s="3"/>
    </row>
    <row r="111990" spans="8:8">
      <c r="H111990" s="3"/>
    </row>
    <row r="111991" spans="8:8">
      <c r="H111991" s="3"/>
    </row>
    <row r="111992" spans="8:8">
      <c r="H111992" s="3"/>
    </row>
    <row r="111993" spans="8:8">
      <c r="H111993" s="3"/>
    </row>
    <row r="111994" spans="8:8">
      <c r="H111994" s="3"/>
    </row>
    <row r="111995" spans="8:8">
      <c r="H111995" s="3"/>
    </row>
    <row r="111996" spans="8:8">
      <c r="H111996" s="3"/>
    </row>
    <row r="111997" spans="8:8">
      <c r="H111997" s="3"/>
    </row>
    <row r="111998" spans="8:8">
      <c r="H111998" s="3"/>
    </row>
    <row r="111999" spans="8:8">
      <c r="H111999" s="3"/>
    </row>
    <row r="112000" spans="8:8">
      <c r="H112000" s="3"/>
    </row>
    <row r="112001" spans="8:8">
      <c r="H112001" s="3"/>
    </row>
    <row r="112002" spans="8:8">
      <c r="H112002" s="3"/>
    </row>
    <row r="112003" spans="8:8">
      <c r="H112003" s="3"/>
    </row>
    <row r="112004" spans="8:8">
      <c r="H112004" s="3"/>
    </row>
    <row r="112005" spans="8:8">
      <c r="H112005" s="3"/>
    </row>
    <row r="112006" spans="8:8">
      <c r="H112006" s="3"/>
    </row>
    <row r="112007" spans="8:8">
      <c r="H112007" s="3"/>
    </row>
    <row r="112008" spans="8:8">
      <c r="H112008" s="3"/>
    </row>
    <row r="112009" spans="8:8">
      <c r="H112009" s="3"/>
    </row>
    <row r="112010" spans="8:8">
      <c r="H112010" s="3"/>
    </row>
    <row r="112011" spans="8:8">
      <c r="H112011" s="3"/>
    </row>
    <row r="112012" spans="8:8">
      <c r="H112012" s="3"/>
    </row>
    <row r="112013" spans="8:8">
      <c r="H112013" s="3"/>
    </row>
    <row r="112014" spans="8:8">
      <c r="H112014" s="3"/>
    </row>
    <row r="112015" spans="8:8">
      <c r="H112015" s="3"/>
    </row>
    <row r="112016" spans="8:8">
      <c r="H112016" s="3"/>
    </row>
    <row r="112017" spans="8:8">
      <c r="H112017" s="3"/>
    </row>
    <row r="112018" spans="8:8">
      <c r="H112018" s="3"/>
    </row>
    <row r="112019" spans="8:8">
      <c r="H112019" s="3"/>
    </row>
    <row r="112020" spans="8:8">
      <c r="H112020" s="3"/>
    </row>
    <row r="112021" spans="8:8">
      <c r="H112021" s="3"/>
    </row>
    <row r="112022" spans="8:8">
      <c r="H112022" s="3"/>
    </row>
    <row r="112023" spans="8:8">
      <c r="H112023" s="3"/>
    </row>
    <row r="112024" spans="8:8">
      <c r="H112024" s="3"/>
    </row>
    <row r="112025" spans="8:8">
      <c r="H112025" s="3"/>
    </row>
    <row r="112026" spans="8:8">
      <c r="H112026" s="3"/>
    </row>
    <row r="112027" spans="8:8">
      <c r="H112027" s="3"/>
    </row>
    <row r="112028" spans="8:8">
      <c r="H112028" s="3"/>
    </row>
    <row r="112029" spans="8:8">
      <c r="H112029" s="3"/>
    </row>
    <row r="112030" spans="8:8">
      <c r="H112030" s="3"/>
    </row>
    <row r="112031" spans="8:8">
      <c r="H112031" s="3"/>
    </row>
    <row r="112032" spans="8:8">
      <c r="H112032" s="3"/>
    </row>
    <row r="112033" spans="8:8">
      <c r="H112033" s="3"/>
    </row>
    <row r="112034" spans="8:8">
      <c r="H112034" s="3"/>
    </row>
    <row r="112035" spans="8:8">
      <c r="H112035" s="3"/>
    </row>
    <row r="112036" spans="8:8">
      <c r="H112036" s="3"/>
    </row>
    <row r="112037" spans="8:8">
      <c r="H112037" s="3"/>
    </row>
    <row r="112038" spans="8:8">
      <c r="H112038" s="3"/>
    </row>
    <row r="112039" spans="8:8">
      <c r="H112039" s="3"/>
    </row>
    <row r="112040" spans="8:8">
      <c r="H112040" s="3"/>
    </row>
    <row r="112041" spans="8:8">
      <c r="H112041" s="3"/>
    </row>
    <row r="112042" spans="8:8">
      <c r="H112042" s="3"/>
    </row>
    <row r="112043" spans="8:8">
      <c r="H112043" s="3"/>
    </row>
    <row r="112044" spans="8:8">
      <c r="H112044" s="3"/>
    </row>
    <row r="112045" spans="8:8">
      <c r="H112045" s="3"/>
    </row>
    <row r="112046" spans="8:8">
      <c r="H112046" s="3"/>
    </row>
    <row r="112047" spans="8:8">
      <c r="H112047" s="3"/>
    </row>
    <row r="112048" spans="8:8">
      <c r="H112048" s="3"/>
    </row>
    <row r="112049" spans="8:8">
      <c r="H112049" s="3"/>
    </row>
    <row r="112050" spans="8:8">
      <c r="H112050" s="3"/>
    </row>
    <row r="112051" spans="8:8">
      <c r="H112051" s="3"/>
    </row>
    <row r="112052" spans="8:8">
      <c r="H112052" s="3"/>
    </row>
    <row r="112053" spans="8:8">
      <c r="H112053" s="3"/>
    </row>
    <row r="112054" spans="8:8">
      <c r="H112054" s="3"/>
    </row>
    <row r="112055" spans="8:8">
      <c r="H112055" s="3"/>
    </row>
    <row r="112056" spans="8:8">
      <c r="H112056" s="3"/>
    </row>
    <row r="112057" spans="8:8">
      <c r="H112057" s="3"/>
    </row>
    <row r="112058" spans="8:8">
      <c r="H112058" s="3"/>
    </row>
    <row r="112059" spans="8:8">
      <c r="H112059" s="3"/>
    </row>
    <row r="112060" spans="8:8">
      <c r="H112060" s="3"/>
    </row>
    <row r="112061" spans="8:8">
      <c r="H112061" s="3"/>
    </row>
    <row r="112062" spans="8:8">
      <c r="H112062" s="3"/>
    </row>
    <row r="112063" spans="8:8">
      <c r="H112063" s="3"/>
    </row>
    <row r="112064" spans="8:8">
      <c r="H112064" s="3"/>
    </row>
    <row r="112065" spans="8:8">
      <c r="H112065" s="3"/>
    </row>
    <row r="112066" spans="8:8">
      <c r="H112066" s="3"/>
    </row>
    <row r="112067" spans="8:8">
      <c r="H112067" s="3"/>
    </row>
    <row r="112068" spans="8:8">
      <c r="H112068" s="3"/>
    </row>
    <row r="112069" spans="8:8">
      <c r="H112069" s="3"/>
    </row>
    <row r="112070" spans="8:8">
      <c r="H112070" s="3"/>
    </row>
    <row r="112071" spans="8:8">
      <c r="H112071" s="3"/>
    </row>
    <row r="112072" spans="8:8">
      <c r="H112072" s="3"/>
    </row>
    <row r="112073" spans="8:8">
      <c r="H112073" s="3"/>
    </row>
    <row r="112074" spans="8:8">
      <c r="H112074" s="3"/>
    </row>
    <row r="112075" spans="8:8">
      <c r="H112075" s="3"/>
    </row>
    <row r="112076" spans="8:8">
      <c r="H112076" s="3"/>
    </row>
    <row r="112077" spans="8:8">
      <c r="H112077" s="3"/>
    </row>
    <row r="112078" spans="8:8">
      <c r="H112078" s="3"/>
    </row>
    <row r="112079" spans="8:8">
      <c r="H112079" s="3"/>
    </row>
    <row r="112080" spans="8:8">
      <c r="H112080" s="3"/>
    </row>
    <row r="112081" spans="8:8">
      <c r="H112081" s="3"/>
    </row>
    <row r="112082" spans="8:8">
      <c r="H112082" s="3"/>
    </row>
    <row r="112083" spans="8:8">
      <c r="H112083" s="3"/>
    </row>
    <row r="112084" spans="8:8">
      <c r="H112084" s="3"/>
    </row>
    <row r="112085" spans="8:8">
      <c r="H112085" s="3"/>
    </row>
    <row r="112086" spans="8:8">
      <c r="H112086" s="3"/>
    </row>
    <row r="112087" spans="8:8">
      <c r="H112087" s="3"/>
    </row>
    <row r="112088" spans="8:8">
      <c r="H112088" s="3"/>
    </row>
    <row r="112089" spans="8:8">
      <c r="H112089" s="3"/>
    </row>
    <row r="112090" spans="8:8">
      <c r="H112090" s="3"/>
    </row>
    <row r="112091" spans="8:8">
      <c r="H112091" s="3"/>
    </row>
    <row r="112092" spans="8:8">
      <c r="H112092" s="3"/>
    </row>
    <row r="112093" spans="8:8">
      <c r="H112093" s="3"/>
    </row>
    <row r="112094" spans="8:8">
      <c r="H112094" s="3"/>
    </row>
    <row r="112095" spans="8:8">
      <c r="H112095" s="3"/>
    </row>
    <row r="112096" spans="8:8">
      <c r="H112096" s="3"/>
    </row>
    <row r="112097" spans="8:8">
      <c r="H112097" s="3"/>
    </row>
    <row r="112098" spans="8:8">
      <c r="H112098" s="3"/>
    </row>
    <row r="112099" spans="8:8">
      <c r="H112099" s="3"/>
    </row>
    <row r="112100" spans="8:8">
      <c r="H112100" s="3"/>
    </row>
    <row r="112101" spans="8:8">
      <c r="H112101" s="3"/>
    </row>
    <row r="112102" spans="8:8">
      <c r="H112102" s="3"/>
    </row>
    <row r="112103" spans="8:8">
      <c r="H112103" s="3"/>
    </row>
    <row r="112104" spans="8:8">
      <c r="H112104" s="3"/>
    </row>
    <row r="112105" spans="8:8">
      <c r="H112105" s="3"/>
    </row>
    <row r="112106" spans="8:8">
      <c r="H112106" s="3"/>
    </row>
    <row r="112107" spans="8:8">
      <c r="H112107" s="3"/>
    </row>
    <row r="112108" spans="8:8">
      <c r="H112108" s="3"/>
    </row>
    <row r="112109" spans="8:8">
      <c r="H112109" s="3"/>
    </row>
    <row r="112110" spans="8:8">
      <c r="H112110" s="3"/>
    </row>
    <row r="112111" spans="8:8">
      <c r="H112111" s="3"/>
    </row>
    <row r="112112" spans="8:8">
      <c r="H112112" s="3"/>
    </row>
    <row r="112113" spans="8:8">
      <c r="H112113" s="3"/>
    </row>
    <row r="112114" spans="8:8">
      <c r="H112114" s="3"/>
    </row>
    <row r="112115" spans="8:8">
      <c r="H112115" s="3"/>
    </row>
    <row r="112116" spans="8:8">
      <c r="H112116" s="3"/>
    </row>
    <row r="112117" spans="8:8">
      <c r="H112117" s="3"/>
    </row>
    <row r="112118" spans="8:8">
      <c r="H112118" s="3"/>
    </row>
    <row r="112119" spans="8:8">
      <c r="H112119" s="3"/>
    </row>
    <row r="112120" spans="8:8">
      <c r="H112120" s="3"/>
    </row>
    <row r="112121" spans="8:8">
      <c r="H112121" s="3"/>
    </row>
    <row r="112122" spans="8:8">
      <c r="H112122" s="3"/>
    </row>
    <row r="112123" spans="8:8">
      <c r="H112123" s="3"/>
    </row>
    <row r="112124" spans="8:8">
      <c r="H112124" s="3"/>
    </row>
    <row r="112125" spans="8:8">
      <c r="H112125" s="3"/>
    </row>
    <row r="112126" spans="8:8">
      <c r="H112126" s="3"/>
    </row>
    <row r="112127" spans="8:8">
      <c r="H112127" s="3"/>
    </row>
    <row r="112128" spans="8:8">
      <c r="H112128" s="3"/>
    </row>
    <row r="112129" spans="8:8">
      <c r="H112129" s="3"/>
    </row>
    <row r="112130" spans="8:8">
      <c r="H112130" s="3"/>
    </row>
    <row r="112131" spans="8:8">
      <c r="H112131" s="3"/>
    </row>
    <row r="112132" spans="8:8">
      <c r="H112132" s="3"/>
    </row>
    <row r="112133" spans="8:8">
      <c r="H112133" s="3"/>
    </row>
    <row r="112134" spans="8:8">
      <c r="H112134" s="3"/>
    </row>
    <row r="112135" spans="8:8">
      <c r="H112135" s="3"/>
    </row>
    <row r="112136" spans="8:8">
      <c r="H112136" s="3"/>
    </row>
    <row r="112137" spans="8:8">
      <c r="H112137" s="3"/>
    </row>
    <row r="112138" spans="8:8">
      <c r="H112138" s="3"/>
    </row>
    <row r="112139" spans="8:8">
      <c r="H112139" s="3"/>
    </row>
    <row r="112140" spans="8:8">
      <c r="H112140" s="3"/>
    </row>
    <row r="112141" spans="8:8">
      <c r="H112141" s="3"/>
    </row>
    <row r="112142" spans="8:8">
      <c r="H112142" s="3"/>
    </row>
    <row r="112143" spans="8:8">
      <c r="H112143" s="3"/>
    </row>
    <row r="112144" spans="8:8">
      <c r="H112144" s="3"/>
    </row>
    <row r="112145" spans="8:8">
      <c r="H112145" s="3"/>
    </row>
    <row r="112146" spans="8:8">
      <c r="H112146" s="3"/>
    </row>
    <row r="112147" spans="8:8">
      <c r="H112147" s="3"/>
    </row>
    <row r="112148" spans="8:8">
      <c r="H112148" s="3"/>
    </row>
    <row r="112149" spans="8:8">
      <c r="H112149" s="3"/>
    </row>
    <row r="112150" spans="8:8">
      <c r="H112150" s="3"/>
    </row>
    <row r="112151" spans="8:8">
      <c r="H112151" s="3"/>
    </row>
    <row r="112152" spans="8:8">
      <c r="H112152" s="3"/>
    </row>
    <row r="112153" spans="8:8">
      <c r="H112153" s="3"/>
    </row>
    <row r="112154" spans="8:8">
      <c r="H112154" s="3"/>
    </row>
    <row r="112155" spans="8:8">
      <c r="H112155" s="3"/>
    </row>
    <row r="112156" spans="8:8">
      <c r="H112156" s="3"/>
    </row>
    <row r="112157" spans="8:8">
      <c r="H112157" s="3"/>
    </row>
    <row r="112158" spans="8:8">
      <c r="H112158" s="3"/>
    </row>
    <row r="112159" spans="8:8">
      <c r="H112159" s="3"/>
    </row>
    <row r="112160" spans="8:8">
      <c r="H112160" s="3"/>
    </row>
    <row r="112161" spans="8:8">
      <c r="H112161" s="3"/>
    </row>
    <row r="112162" spans="8:8">
      <c r="H112162" s="3"/>
    </row>
    <row r="112163" spans="8:8">
      <c r="H112163" s="3"/>
    </row>
    <row r="112164" spans="8:8">
      <c r="H112164" s="3"/>
    </row>
    <row r="112165" spans="8:8">
      <c r="H112165" s="3"/>
    </row>
    <row r="112166" spans="8:8">
      <c r="H112166" s="3"/>
    </row>
    <row r="112167" spans="8:8">
      <c r="H112167" s="3"/>
    </row>
    <row r="112168" spans="8:8">
      <c r="H112168" s="3"/>
    </row>
    <row r="112169" spans="8:8">
      <c r="H112169" s="3"/>
    </row>
    <row r="112170" spans="8:8">
      <c r="H112170" s="3"/>
    </row>
    <row r="112171" spans="8:8">
      <c r="H112171" s="3"/>
    </row>
    <row r="112172" spans="8:8">
      <c r="H112172" s="3"/>
    </row>
    <row r="112173" spans="8:8">
      <c r="H112173" s="3"/>
    </row>
    <row r="112174" spans="8:8">
      <c r="H112174" s="3"/>
    </row>
    <row r="112175" spans="8:8">
      <c r="H112175" s="3"/>
    </row>
    <row r="112176" spans="8:8">
      <c r="H112176" s="3"/>
    </row>
    <row r="112177" spans="8:8">
      <c r="H112177" s="3"/>
    </row>
    <row r="112178" spans="8:8">
      <c r="H112178" s="3"/>
    </row>
    <row r="112179" spans="8:8">
      <c r="H112179" s="3"/>
    </row>
    <row r="112180" spans="8:8">
      <c r="H112180" s="3"/>
    </row>
    <row r="112181" spans="8:8">
      <c r="H112181" s="3"/>
    </row>
    <row r="112182" spans="8:8">
      <c r="H112182" s="3"/>
    </row>
    <row r="112183" spans="8:8">
      <c r="H112183" s="3"/>
    </row>
    <row r="112184" spans="8:8">
      <c r="H112184" s="3"/>
    </row>
    <row r="112185" spans="8:8">
      <c r="H112185" s="3"/>
    </row>
    <row r="112186" spans="8:8">
      <c r="H112186" s="3"/>
    </row>
    <row r="112187" spans="8:8">
      <c r="H112187" s="3"/>
    </row>
    <row r="112188" spans="8:8">
      <c r="H112188" s="3"/>
    </row>
    <row r="112189" spans="8:8">
      <c r="H112189" s="3"/>
    </row>
    <row r="112190" spans="8:8">
      <c r="H112190" s="3"/>
    </row>
    <row r="112191" spans="8:8">
      <c r="H112191" s="3"/>
    </row>
    <row r="112192" spans="8:8">
      <c r="H112192" s="3"/>
    </row>
    <row r="112193" spans="8:8">
      <c r="H112193" s="3"/>
    </row>
    <row r="112194" spans="8:8">
      <c r="H112194" s="3"/>
    </row>
    <row r="112195" spans="8:8">
      <c r="H112195" s="3"/>
    </row>
    <row r="112196" spans="8:8">
      <c r="H112196" s="3"/>
    </row>
    <row r="112197" spans="8:8">
      <c r="H112197" s="3"/>
    </row>
    <row r="112198" spans="8:8">
      <c r="H112198" s="3"/>
    </row>
    <row r="112199" spans="8:8">
      <c r="H112199" s="3"/>
    </row>
    <row r="112200" spans="8:8">
      <c r="H112200" s="3"/>
    </row>
    <row r="112201" spans="8:8">
      <c r="H112201" s="3"/>
    </row>
    <row r="112202" spans="8:8">
      <c r="H112202" s="3"/>
    </row>
    <row r="112203" spans="8:8">
      <c r="H112203" s="3"/>
    </row>
    <row r="112204" spans="8:8">
      <c r="H112204" s="3"/>
    </row>
    <row r="112205" spans="8:8">
      <c r="H112205" s="3"/>
    </row>
    <row r="112206" spans="8:8">
      <c r="H112206" s="3"/>
    </row>
    <row r="112207" spans="8:8">
      <c r="H112207" s="3"/>
    </row>
    <row r="112208" spans="8:8">
      <c r="H112208" s="3"/>
    </row>
    <row r="112209" spans="8:8">
      <c r="H112209" s="3"/>
    </row>
    <row r="112210" spans="8:8">
      <c r="H112210" s="3"/>
    </row>
    <row r="112211" spans="8:8">
      <c r="H112211" s="3"/>
    </row>
    <row r="112212" spans="8:8">
      <c r="H112212" s="3"/>
    </row>
    <row r="112213" spans="8:8">
      <c r="H112213" s="3"/>
    </row>
    <row r="112214" spans="8:8">
      <c r="H112214" s="3"/>
    </row>
    <row r="112215" spans="8:8">
      <c r="H112215" s="3"/>
    </row>
    <row r="112216" spans="8:8">
      <c r="H112216" s="3"/>
    </row>
    <row r="112217" spans="8:8">
      <c r="H112217" s="3"/>
    </row>
    <row r="112218" spans="8:8">
      <c r="H112218" s="3"/>
    </row>
    <row r="112219" spans="8:8">
      <c r="H112219" s="3"/>
    </row>
    <row r="112220" spans="8:8">
      <c r="H112220" s="3"/>
    </row>
    <row r="112221" spans="8:8">
      <c r="H112221" s="3"/>
    </row>
    <row r="112222" spans="8:8">
      <c r="H112222" s="3"/>
    </row>
    <row r="112223" spans="8:8">
      <c r="H112223" s="3"/>
    </row>
    <row r="112224" spans="8:8">
      <c r="H112224" s="3"/>
    </row>
    <row r="112225" spans="8:8">
      <c r="H112225" s="3"/>
    </row>
    <row r="112226" spans="8:8">
      <c r="H112226" s="3"/>
    </row>
    <row r="112227" spans="8:8">
      <c r="H112227" s="3"/>
    </row>
    <row r="112228" spans="8:8">
      <c r="H112228" s="3"/>
    </row>
    <row r="112229" spans="8:8">
      <c r="H112229" s="3"/>
    </row>
    <row r="112230" spans="8:8">
      <c r="H112230" s="3"/>
    </row>
    <row r="112231" spans="8:8">
      <c r="H112231" s="3"/>
    </row>
    <row r="112232" spans="8:8">
      <c r="H112232" s="3"/>
    </row>
    <row r="112233" spans="8:8">
      <c r="H112233" s="3"/>
    </row>
    <row r="112234" spans="8:8">
      <c r="H112234" s="3"/>
    </row>
    <row r="112235" spans="8:8">
      <c r="H112235" s="3"/>
    </row>
    <row r="112236" spans="8:8">
      <c r="H112236" s="3"/>
    </row>
    <row r="112237" spans="8:8">
      <c r="H112237" s="3"/>
    </row>
    <row r="112238" spans="8:8">
      <c r="H112238" s="3"/>
    </row>
    <row r="112239" spans="8:8">
      <c r="H112239" s="3"/>
    </row>
    <row r="112240" spans="8:8">
      <c r="H112240" s="3"/>
    </row>
    <row r="112241" spans="8:8">
      <c r="H112241" s="3"/>
    </row>
    <row r="112242" spans="8:8">
      <c r="H112242" s="3"/>
    </row>
    <row r="112243" spans="8:8">
      <c r="H112243" s="3"/>
    </row>
    <row r="112244" spans="8:8">
      <c r="H112244" s="3"/>
    </row>
    <row r="112245" spans="8:8">
      <c r="H112245" s="3"/>
    </row>
    <row r="112246" spans="8:8">
      <c r="H112246" s="3"/>
    </row>
    <row r="112247" spans="8:8">
      <c r="H112247" s="3"/>
    </row>
    <row r="112248" spans="8:8">
      <c r="H112248" s="3"/>
    </row>
    <row r="112249" spans="8:8">
      <c r="H112249" s="3"/>
    </row>
    <row r="112250" spans="8:8">
      <c r="H112250" s="3"/>
    </row>
    <row r="112251" spans="8:8">
      <c r="H112251" s="3"/>
    </row>
    <row r="112252" spans="8:8">
      <c r="H112252" s="3"/>
    </row>
    <row r="112253" spans="8:8">
      <c r="H112253" s="3"/>
    </row>
    <row r="112254" spans="8:8">
      <c r="H112254" s="3"/>
    </row>
    <row r="112255" spans="8:8">
      <c r="H112255" s="3"/>
    </row>
    <row r="112256" spans="8:8">
      <c r="H112256" s="3"/>
    </row>
    <row r="112257" spans="8:8">
      <c r="H112257" s="3"/>
    </row>
    <row r="112258" spans="8:8">
      <c r="H112258" s="3"/>
    </row>
    <row r="112259" spans="8:8">
      <c r="H112259" s="3"/>
    </row>
    <row r="112260" spans="8:8">
      <c r="H112260" s="3"/>
    </row>
    <row r="112261" spans="8:8">
      <c r="H112261" s="3"/>
    </row>
    <row r="112262" spans="8:8">
      <c r="H112262" s="3"/>
    </row>
    <row r="112263" spans="8:8">
      <c r="H112263" s="3"/>
    </row>
    <row r="112264" spans="8:8">
      <c r="H112264" s="3"/>
    </row>
    <row r="112265" spans="8:8">
      <c r="H112265" s="3"/>
    </row>
    <row r="112266" spans="8:8">
      <c r="H112266" s="3"/>
    </row>
    <row r="112267" spans="8:8">
      <c r="H112267" s="3"/>
    </row>
    <row r="112268" spans="8:8">
      <c r="H112268" s="3"/>
    </row>
    <row r="112269" spans="8:8">
      <c r="H112269" s="3"/>
    </row>
    <row r="112270" spans="8:8">
      <c r="H112270" s="3"/>
    </row>
    <row r="112271" spans="8:8">
      <c r="H112271" s="3"/>
    </row>
    <row r="112272" spans="8:8">
      <c r="H112272" s="3"/>
    </row>
    <row r="112273" spans="8:8">
      <c r="H112273" s="3"/>
    </row>
    <row r="112274" spans="8:8">
      <c r="H112274" s="3"/>
    </row>
    <row r="112275" spans="8:8">
      <c r="H112275" s="3"/>
    </row>
    <row r="112276" spans="8:8">
      <c r="H112276" s="3"/>
    </row>
    <row r="112277" spans="8:8">
      <c r="H112277" s="3"/>
    </row>
    <row r="112278" spans="8:8">
      <c r="H112278" s="3"/>
    </row>
    <row r="112279" spans="8:8">
      <c r="H112279" s="3"/>
    </row>
    <row r="112280" spans="8:8">
      <c r="H112280" s="3"/>
    </row>
    <row r="112281" spans="8:8">
      <c r="H112281" s="3"/>
    </row>
    <row r="112282" spans="8:8">
      <c r="H112282" s="3"/>
    </row>
    <row r="112283" spans="8:8">
      <c r="H112283" s="3"/>
    </row>
    <row r="112284" spans="8:8">
      <c r="H112284" s="3"/>
    </row>
    <row r="112285" spans="8:8">
      <c r="H112285" s="3"/>
    </row>
    <row r="112286" spans="8:8">
      <c r="H112286" s="3"/>
    </row>
    <row r="112287" spans="8:8">
      <c r="H112287" s="3"/>
    </row>
    <row r="112288" spans="8:8">
      <c r="H112288" s="3"/>
    </row>
    <row r="112289" spans="8:8">
      <c r="H112289" s="3"/>
    </row>
    <row r="112290" spans="8:8">
      <c r="H112290" s="3"/>
    </row>
    <row r="112291" spans="8:8">
      <c r="H112291" s="3"/>
    </row>
    <row r="112292" spans="8:8">
      <c r="H112292" s="3"/>
    </row>
    <row r="112293" spans="8:8">
      <c r="H112293" s="3"/>
    </row>
    <row r="112294" spans="8:8">
      <c r="H112294" s="3"/>
    </row>
    <row r="112295" spans="8:8">
      <c r="H112295" s="3"/>
    </row>
    <row r="112296" spans="8:8">
      <c r="H112296" s="3"/>
    </row>
    <row r="112297" spans="8:8">
      <c r="H112297" s="3"/>
    </row>
    <row r="112298" spans="8:8">
      <c r="H112298" s="3"/>
    </row>
    <row r="112299" spans="8:8">
      <c r="H112299" s="3"/>
    </row>
    <row r="112300" spans="8:8">
      <c r="H112300" s="3"/>
    </row>
    <row r="112301" spans="8:8">
      <c r="H112301" s="3"/>
    </row>
    <row r="112302" spans="8:8">
      <c r="H112302" s="3"/>
    </row>
    <row r="112303" spans="8:8">
      <c r="H112303" s="3"/>
    </row>
    <row r="112304" spans="8:8">
      <c r="H112304" s="3"/>
    </row>
    <row r="112305" spans="8:8">
      <c r="H112305" s="3"/>
    </row>
    <row r="112306" spans="8:8">
      <c r="H112306" s="3"/>
    </row>
    <row r="112307" spans="8:8">
      <c r="H112307" s="3"/>
    </row>
    <row r="112308" spans="8:8">
      <c r="H112308" s="3"/>
    </row>
    <row r="112309" spans="8:8">
      <c r="H112309" s="3"/>
    </row>
    <row r="112310" spans="8:8">
      <c r="H112310" s="3"/>
    </row>
    <row r="112311" spans="8:8">
      <c r="H112311" s="3"/>
    </row>
    <row r="112312" spans="8:8">
      <c r="H112312" s="3"/>
    </row>
    <row r="112313" spans="8:8">
      <c r="H112313" s="3"/>
    </row>
    <row r="112314" spans="8:8">
      <c r="H112314" s="3"/>
    </row>
    <row r="112315" spans="8:8">
      <c r="H112315" s="3"/>
    </row>
    <row r="112316" spans="8:8">
      <c r="H112316" s="3"/>
    </row>
    <row r="112317" spans="8:8">
      <c r="H112317" s="3"/>
    </row>
    <row r="112318" spans="8:8">
      <c r="H112318" s="3"/>
    </row>
    <row r="112319" spans="8:8">
      <c r="H112319" s="3"/>
    </row>
    <row r="112320" spans="8:8">
      <c r="H112320" s="3"/>
    </row>
    <row r="112321" spans="8:8">
      <c r="H112321" s="3"/>
    </row>
    <row r="112322" spans="8:8">
      <c r="H112322" s="3"/>
    </row>
    <row r="112323" spans="8:8">
      <c r="H112323" s="3"/>
    </row>
    <row r="112324" spans="8:8">
      <c r="H112324" s="3"/>
    </row>
    <row r="112325" spans="8:8">
      <c r="H112325" s="3"/>
    </row>
    <row r="112326" spans="8:8">
      <c r="H112326" s="3"/>
    </row>
    <row r="112327" spans="8:8">
      <c r="H112327" s="3"/>
    </row>
    <row r="112328" spans="8:8">
      <c r="H112328" s="3"/>
    </row>
    <row r="112329" spans="8:8">
      <c r="H112329" s="3"/>
    </row>
    <row r="112330" spans="8:8">
      <c r="H112330" s="3"/>
    </row>
    <row r="112331" spans="8:8">
      <c r="H112331" s="3"/>
    </row>
    <row r="112332" spans="8:8">
      <c r="H112332" s="3"/>
    </row>
    <row r="112333" spans="8:8">
      <c r="H112333" s="3"/>
    </row>
    <row r="112334" spans="8:8">
      <c r="H112334" s="3"/>
    </row>
    <row r="112335" spans="8:8">
      <c r="H112335" s="3"/>
    </row>
    <row r="112336" spans="8:8">
      <c r="H112336" s="3"/>
    </row>
    <row r="112337" spans="8:8">
      <c r="H112337" s="3"/>
    </row>
    <row r="112338" spans="8:8">
      <c r="H112338" s="3"/>
    </row>
    <row r="112339" spans="8:8">
      <c r="H112339" s="3"/>
    </row>
    <row r="112340" spans="8:8">
      <c r="H112340" s="3"/>
    </row>
    <row r="112341" spans="8:8">
      <c r="H112341" s="3"/>
    </row>
    <row r="112342" spans="8:8">
      <c r="H112342" s="3"/>
    </row>
    <row r="112343" spans="8:8">
      <c r="H112343" s="3"/>
    </row>
    <row r="112344" spans="8:8">
      <c r="H112344" s="3"/>
    </row>
    <row r="112345" spans="8:8">
      <c r="H112345" s="3"/>
    </row>
    <row r="112346" spans="8:8">
      <c r="H112346" s="3"/>
    </row>
    <row r="112347" spans="8:8">
      <c r="H112347" s="3"/>
    </row>
    <row r="112348" spans="8:8">
      <c r="H112348" s="3"/>
    </row>
    <row r="112349" spans="8:8">
      <c r="H112349" s="3"/>
    </row>
    <row r="112350" spans="8:8">
      <c r="H112350" s="3"/>
    </row>
    <row r="112351" spans="8:8">
      <c r="H112351" s="3"/>
    </row>
    <row r="112352" spans="8:8">
      <c r="H112352" s="3"/>
    </row>
    <row r="112353" spans="8:8">
      <c r="H112353" s="3"/>
    </row>
    <row r="112354" spans="8:8">
      <c r="H112354" s="3"/>
    </row>
    <row r="112355" spans="8:8">
      <c r="H112355" s="3"/>
    </row>
    <row r="112356" spans="8:8">
      <c r="H112356" s="3"/>
    </row>
    <row r="112357" spans="8:8">
      <c r="H112357" s="3"/>
    </row>
    <row r="112358" spans="8:8">
      <c r="H112358" s="3"/>
    </row>
    <row r="112359" spans="8:8">
      <c r="H112359" s="3"/>
    </row>
    <row r="112360" spans="8:8">
      <c r="H112360" s="3"/>
    </row>
    <row r="112361" spans="8:8">
      <c r="H112361" s="3"/>
    </row>
    <row r="112362" spans="8:8">
      <c r="H112362" s="3"/>
    </row>
    <row r="112363" spans="8:8">
      <c r="H112363" s="3"/>
    </row>
    <row r="112364" spans="8:8">
      <c r="H112364" s="3"/>
    </row>
    <row r="112365" spans="8:8">
      <c r="H112365" s="3"/>
    </row>
    <row r="112366" spans="8:8">
      <c r="H112366" s="3"/>
    </row>
    <row r="112367" spans="8:8">
      <c r="H112367" s="3"/>
    </row>
    <row r="112368" spans="8:8">
      <c r="H112368" s="3"/>
    </row>
    <row r="112369" spans="8:8">
      <c r="H112369" s="3"/>
    </row>
    <row r="112370" spans="8:8">
      <c r="H112370" s="3"/>
    </row>
    <row r="112371" spans="8:8">
      <c r="H112371" s="3"/>
    </row>
    <row r="112372" spans="8:8">
      <c r="H112372" s="3"/>
    </row>
    <row r="112373" spans="8:8">
      <c r="H112373" s="3"/>
    </row>
    <row r="112374" spans="8:8">
      <c r="H112374" s="3"/>
    </row>
    <row r="112375" spans="8:8">
      <c r="H112375" s="3"/>
    </row>
    <row r="112376" spans="8:8">
      <c r="H112376" s="3"/>
    </row>
    <row r="112377" spans="8:8">
      <c r="H112377" s="3"/>
    </row>
    <row r="112378" spans="8:8">
      <c r="H112378" s="3"/>
    </row>
    <row r="112379" spans="8:8">
      <c r="H112379" s="3"/>
    </row>
    <row r="112380" spans="8:8">
      <c r="H112380" s="3"/>
    </row>
    <row r="112381" spans="8:8">
      <c r="H112381" s="3"/>
    </row>
    <row r="112382" spans="8:8">
      <c r="H112382" s="3"/>
    </row>
    <row r="112383" spans="8:8">
      <c r="H112383" s="3"/>
    </row>
    <row r="112384" spans="8:8">
      <c r="H112384" s="3"/>
    </row>
    <row r="112385" spans="8:8">
      <c r="H112385" s="3"/>
    </row>
    <row r="112386" spans="8:8">
      <c r="H112386" s="3"/>
    </row>
    <row r="112387" spans="8:8">
      <c r="H112387" s="3"/>
    </row>
    <row r="112388" spans="8:8">
      <c r="H112388" s="3"/>
    </row>
    <row r="112389" spans="8:8">
      <c r="H112389" s="3"/>
    </row>
    <row r="112390" spans="8:8">
      <c r="H112390" s="3"/>
    </row>
    <row r="112391" spans="8:8">
      <c r="H112391" s="3"/>
    </row>
    <row r="112392" spans="8:8">
      <c r="H112392" s="3"/>
    </row>
    <row r="112393" spans="8:8">
      <c r="H112393" s="3"/>
    </row>
    <row r="112394" spans="8:8">
      <c r="H112394" s="3"/>
    </row>
    <row r="112395" spans="8:8">
      <c r="H112395" s="3"/>
    </row>
    <row r="112396" spans="8:8">
      <c r="H112396" s="3"/>
    </row>
    <row r="112397" spans="8:8">
      <c r="H112397" s="3"/>
    </row>
    <row r="112398" spans="8:8">
      <c r="H112398" s="3"/>
    </row>
    <row r="112399" spans="8:8">
      <c r="H112399" s="3"/>
    </row>
    <row r="112400" spans="8:8">
      <c r="H112400" s="3"/>
    </row>
    <row r="112401" spans="8:8">
      <c r="H112401" s="3"/>
    </row>
    <row r="112402" spans="8:8">
      <c r="H112402" s="3"/>
    </row>
    <row r="112403" spans="8:8">
      <c r="H112403" s="3"/>
    </row>
    <row r="112404" spans="8:8">
      <c r="H112404" s="3"/>
    </row>
    <row r="112405" spans="8:8">
      <c r="H112405" s="3"/>
    </row>
    <row r="112406" spans="8:8">
      <c r="H112406" s="3"/>
    </row>
    <row r="112407" spans="8:8">
      <c r="H112407" s="3"/>
    </row>
    <row r="112408" spans="8:8">
      <c r="H112408" s="3"/>
    </row>
    <row r="112409" spans="8:8">
      <c r="H112409" s="3"/>
    </row>
    <row r="112410" spans="8:8">
      <c r="H112410" s="3"/>
    </row>
    <row r="112411" spans="8:8">
      <c r="H112411" s="3"/>
    </row>
    <row r="112412" spans="8:8">
      <c r="H112412" s="3"/>
    </row>
    <row r="112413" spans="8:8">
      <c r="H112413" s="3"/>
    </row>
    <row r="112414" spans="8:8">
      <c r="H112414" s="3"/>
    </row>
    <row r="112415" spans="8:8">
      <c r="H112415" s="3"/>
    </row>
    <row r="112416" spans="8:8">
      <c r="H112416" s="3"/>
    </row>
    <row r="112417" spans="8:8">
      <c r="H112417" s="3"/>
    </row>
    <row r="112418" spans="8:8">
      <c r="H112418" s="3"/>
    </row>
    <row r="112419" spans="8:8">
      <c r="H112419" s="3"/>
    </row>
    <row r="112420" spans="8:8">
      <c r="H112420" s="3"/>
    </row>
    <row r="112421" spans="8:8">
      <c r="H112421" s="3"/>
    </row>
    <row r="112422" spans="8:8">
      <c r="H112422" s="3"/>
    </row>
    <row r="112423" spans="8:8">
      <c r="H112423" s="3"/>
    </row>
    <row r="112424" spans="8:8">
      <c r="H112424" s="3"/>
    </row>
    <row r="112425" spans="8:8">
      <c r="H112425" s="3"/>
    </row>
    <row r="112426" spans="8:8">
      <c r="H112426" s="3"/>
    </row>
    <row r="112427" spans="8:8">
      <c r="H112427" s="3"/>
    </row>
    <row r="112428" spans="8:8">
      <c r="H112428" s="3"/>
    </row>
    <row r="112429" spans="8:8">
      <c r="H112429" s="3"/>
    </row>
    <row r="112430" spans="8:8">
      <c r="H112430" s="3"/>
    </row>
    <row r="112431" spans="8:8">
      <c r="H112431" s="3"/>
    </row>
    <row r="112432" spans="8:8">
      <c r="H112432" s="3"/>
    </row>
    <row r="112433" spans="8:8">
      <c r="H112433" s="3"/>
    </row>
    <row r="112434" spans="8:8">
      <c r="H112434" s="3"/>
    </row>
    <row r="112435" spans="8:8">
      <c r="H112435" s="3"/>
    </row>
    <row r="112436" spans="8:8">
      <c r="H112436" s="3"/>
    </row>
    <row r="112437" spans="8:8">
      <c r="H112437" s="3"/>
    </row>
    <row r="112438" spans="8:8">
      <c r="H112438" s="3"/>
    </row>
    <row r="112439" spans="8:8">
      <c r="H112439" s="3"/>
    </row>
    <row r="112440" spans="8:8">
      <c r="H112440" s="3"/>
    </row>
    <row r="112441" spans="8:8">
      <c r="H112441" s="3"/>
    </row>
    <row r="112442" spans="8:8">
      <c r="H112442" s="3"/>
    </row>
    <row r="112443" spans="8:8">
      <c r="H112443" s="3"/>
    </row>
    <row r="112444" spans="8:8">
      <c r="H112444" s="3"/>
    </row>
    <row r="112445" spans="8:8">
      <c r="H112445" s="3"/>
    </row>
    <row r="112446" spans="8:8">
      <c r="H112446" s="3"/>
    </row>
    <row r="112447" spans="8:8">
      <c r="H112447" s="3"/>
    </row>
    <row r="112448" spans="8:8">
      <c r="H112448" s="3"/>
    </row>
    <row r="112449" spans="8:8">
      <c r="H112449" s="3"/>
    </row>
    <row r="112450" spans="8:8">
      <c r="H112450" s="3"/>
    </row>
    <row r="112451" spans="8:8">
      <c r="H112451" s="3"/>
    </row>
    <row r="112452" spans="8:8">
      <c r="H112452" s="3"/>
    </row>
    <row r="112453" spans="8:8">
      <c r="H112453" s="3"/>
    </row>
    <row r="112454" spans="8:8">
      <c r="H112454" s="3"/>
    </row>
    <row r="112455" spans="8:8">
      <c r="H112455" s="3"/>
    </row>
    <row r="112456" spans="8:8">
      <c r="H112456" s="3"/>
    </row>
    <row r="112457" spans="8:8">
      <c r="H112457" s="3"/>
    </row>
    <row r="112458" spans="8:8">
      <c r="H112458" s="3"/>
    </row>
    <row r="112459" spans="8:8">
      <c r="H112459" s="3"/>
    </row>
    <row r="112460" spans="8:8">
      <c r="H112460" s="3"/>
    </row>
    <row r="112461" spans="8:8">
      <c r="H112461" s="3"/>
    </row>
    <row r="112462" spans="8:8">
      <c r="H112462" s="3"/>
    </row>
    <row r="112463" spans="8:8">
      <c r="H112463" s="3"/>
    </row>
    <row r="112464" spans="8:8">
      <c r="H112464" s="3"/>
    </row>
    <row r="112465" spans="8:8">
      <c r="H112465" s="3"/>
    </row>
    <row r="112466" spans="8:8">
      <c r="H112466" s="3"/>
    </row>
    <row r="112467" spans="8:8">
      <c r="H112467" s="3"/>
    </row>
    <row r="112468" spans="8:8">
      <c r="H112468" s="3"/>
    </row>
    <row r="112469" spans="8:8">
      <c r="H112469" s="3"/>
    </row>
    <row r="112470" spans="8:8">
      <c r="H112470" s="3"/>
    </row>
    <row r="112471" spans="8:8">
      <c r="H112471" s="3"/>
    </row>
    <row r="112472" spans="8:8">
      <c r="H112472" s="3"/>
    </row>
    <row r="112473" spans="8:8">
      <c r="H112473" s="3"/>
    </row>
    <row r="112474" spans="8:8">
      <c r="H112474" s="3"/>
    </row>
    <row r="112475" spans="8:8">
      <c r="H112475" s="3"/>
    </row>
    <row r="112476" spans="8:8">
      <c r="H112476" s="3"/>
    </row>
    <row r="112477" spans="8:8">
      <c r="H112477" s="3"/>
    </row>
    <row r="112478" spans="8:8">
      <c r="H112478" s="3"/>
    </row>
    <row r="112479" spans="8:8">
      <c r="H112479" s="3"/>
    </row>
    <row r="112480" spans="8:8">
      <c r="H112480" s="3"/>
    </row>
    <row r="112481" spans="8:8">
      <c r="H112481" s="3"/>
    </row>
    <row r="112482" spans="8:8">
      <c r="H112482" s="3"/>
    </row>
    <row r="112483" spans="8:8">
      <c r="H112483" s="3"/>
    </row>
    <row r="112484" spans="8:8">
      <c r="H112484" s="3"/>
    </row>
    <row r="112485" spans="8:8">
      <c r="H112485" s="3"/>
    </row>
    <row r="112486" spans="8:8">
      <c r="H112486" s="3"/>
    </row>
    <row r="112487" spans="8:8">
      <c r="H112487" s="3"/>
    </row>
    <row r="112488" spans="8:8">
      <c r="H112488" s="3"/>
    </row>
    <row r="112489" spans="8:8">
      <c r="H112489" s="3"/>
    </row>
    <row r="112490" spans="8:8">
      <c r="H112490" s="3"/>
    </row>
    <row r="112491" spans="8:8">
      <c r="H112491" s="3"/>
    </row>
    <row r="112492" spans="8:8">
      <c r="H112492" s="3"/>
    </row>
    <row r="112493" spans="8:8">
      <c r="H112493" s="3"/>
    </row>
    <row r="112494" spans="8:8">
      <c r="H112494" s="3"/>
    </row>
    <row r="112495" spans="8:8">
      <c r="H112495" s="3"/>
    </row>
    <row r="112496" spans="8:8">
      <c r="H112496" s="3"/>
    </row>
    <row r="112497" spans="8:8">
      <c r="H112497" s="3"/>
    </row>
    <row r="112498" spans="8:8">
      <c r="H112498" s="3"/>
    </row>
    <row r="112499" spans="8:8">
      <c r="H112499" s="3"/>
    </row>
    <row r="112500" spans="8:8">
      <c r="H112500" s="3"/>
    </row>
    <row r="112501" spans="8:8">
      <c r="H112501" s="3"/>
    </row>
    <row r="112502" spans="8:8">
      <c r="H112502" s="3"/>
    </row>
    <row r="112503" spans="8:8">
      <c r="H112503" s="3"/>
    </row>
    <row r="112504" spans="8:8">
      <c r="H112504" s="3"/>
    </row>
    <row r="112505" spans="8:8">
      <c r="H112505" s="3"/>
    </row>
    <row r="112506" spans="8:8">
      <c r="H112506" s="3"/>
    </row>
    <row r="112507" spans="8:8">
      <c r="H112507" s="3"/>
    </row>
    <row r="112508" spans="8:8">
      <c r="H112508" s="3"/>
    </row>
    <row r="112509" spans="8:8">
      <c r="H112509" s="3"/>
    </row>
    <row r="112510" spans="8:8">
      <c r="H112510" s="3"/>
    </row>
    <row r="112511" spans="8:8">
      <c r="H112511" s="3"/>
    </row>
    <row r="112512" spans="8:8">
      <c r="H112512" s="3"/>
    </row>
    <row r="112513" spans="8:8">
      <c r="H112513" s="3"/>
    </row>
    <row r="112514" spans="8:8">
      <c r="H112514" s="3"/>
    </row>
    <row r="112515" spans="8:8">
      <c r="H112515" s="3"/>
    </row>
    <row r="112516" spans="8:8">
      <c r="H112516" s="3"/>
    </row>
    <row r="112517" spans="8:8">
      <c r="H112517" s="3"/>
    </row>
    <row r="112518" spans="8:8">
      <c r="H112518" s="3"/>
    </row>
    <row r="112519" spans="8:8">
      <c r="H112519" s="3"/>
    </row>
    <row r="112520" spans="8:8">
      <c r="H112520" s="3"/>
    </row>
    <row r="112521" spans="8:8">
      <c r="H112521" s="3"/>
    </row>
    <row r="112522" spans="8:8">
      <c r="H112522" s="3"/>
    </row>
    <row r="112523" spans="8:8">
      <c r="H112523" s="3"/>
    </row>
    <row r="112524" spans="8:8">
      <c r="H112524" s="3"/>
    </row>
    <row r="112525" spans="8:8">
      <c r="H112525" s="3"/>
    </row>
    <row r="112526" spans="8:8">
      <c r="H112526" s="3"/>
    </row>
    <row r="112527" spans="8:8">
      <c r="H112527" s="3"/>
    </row>
    <row r="112528" spans="8:8">
      <c r="H112528" s="3"/>
    </row>
    <row r="112529" spans="8:8">
      <c r="H112529" s="3"/>
    </row>
    <row r="112530" spans="8:8">
      <c r="H112530" s="3"/>
    </row>
    <row r="112531" spans="8:8">
      <c r="H112531" s="3"/>
    </row>
    <row r="112532" spans="8:8">
      <c r="H112532" s="3"/>
    </row>
    <row r="112533" spans="8:8">
      <c r="H112533" s="3"/>
    </row>
    <row r="112534" spans="8:8">
      <c r="H112534" s="3"/>
    </row>
    <row r="112535" spans="8:8">
      <c r="H112535" s="3"/>
    </row>
    <row r="112536" spans="8:8">
      <c r="H112536" s="3"/>
    </row>
    <row r="112537" spans="8:8">
      <c r="H112537" s="3"/>
    </row>
    <row r="112538" spans="8:8">
      <c r="H112538" s="3"/>
    </row>
    <row r="112539" spans="8:8">
      <c r="H112539" s="3"/>
    </row>
    <row r="112540" spans="8:8">
      <c r="H112540" s="3"/>
    </row>
    <row r="112541" spans="8:8">
      <c r="H112541" s="3"/>
    </row>
    <row r="112542" spans="8:8">
      <c r="H112542" s="3"/>
    </row>
    <row r="112543" spans="8:8">
      <c r="H112543" s="3"/>
    </row>
    <row r="112544" spans="8:8">
      <c r="H112544" s="3"/>
    </row>
    <row r="112545" spans="8:8">
      <c r="H112545" s="3"/>
    </row>
    <row r="112546" spans="8:8">
      <c r="H112546" s="3"/>
    </row>
    <row r="112547" spans="8:8">
      <c r="H112547" s="3"/>
    </row>
    <row r="112548" spans="8:8">
      <c r="H112548" s="3"/>
    </row>
    <row r="112549" spans="8:8">
      <c r="H112549" s="3"/>
    </row>
    <row r="112550" spans="8:8">
      <c r="H112550" s="3"/>
    </row>
    <row r="112551" spans="8:8">
      <c r="H112551" s="3"/>
    </row>
    <row r="112552" spans="8:8">
      <c r="H112552" s="3"/>
    </row>
    <row r="112553" spans="8:8">
      <c r="H112553" s="3"/>
    </row>
    <row r="112554" spans="8:8">
      <c r="H112554" s="3"/>
    </row>
    <row r="112555" spans="8:8">
      <c r="H112555" s="3"/>
    </row>
    <row r="112556" spans="8:8">
      <c r="H112556" s="3"/>
    </row>
    <row r="112557" spans="8:8">
      <c r="H112557" s="3"/>
    </row>
    <row r="112558" spans="8:8">
      <c r="H112558" s="3"/>
    </row>
    <row r="112559" spans="8:8">
      <c r="H112559" s="3"/>
    </row>
    <row r="112560" spans="8:8">
      <c r="H112560" s="3"/>
    </row>
    <row r="112561" spans="8:8">
      <c r="H112561" s="3"/>
    </row>
    <row r="112562" spans="8:8">
      <c r="H112562" s="3"/>
    </row>
    <row r="112563" spans="8:8">
      <c r="H112563" s="3"/>
    </row>
    <row r="112564" spans="8:8">
      <c r="H112564" s="3"/>
    </row>
    <row r="112565" spans="8:8">
      <c r="H112565" s="3"/>
    </row>
    <row r="112566" spans="8:8">
      <c r="H112566" s="3"/>
    </row>
    <row r="112567" spans="8:8">
      <c r="H112567" s="3"/>
    </row>
    <row r="112568" spans="8:8">
      <c r="H112568" s="3"/>
    </row>
    <row r="112569" spans="8:8">
      <c r="H112569" s="3"/>
    </row>
    <row r="112570" spans="8:8">
      <c r="H112570" s="3"/>
    </row>
    <row r="112571" spans="8:8">
      <c r="H112571" s="3"/>
    </row>
    <row r="112572" spans="8:8">
      <c r="H112572" s="3"/>
    </row>
    <row r="112573" spans="8:8">
      <c r="H112573" s="3"/>
    </row>
    <row r="112574" spans="8:8">
      <c r="H112574" s="3"/>
    </row>
    <row r="112575" spans="8:8">
      <c r="H112575" s="3"/>
    </row>
    <row r="112576" spans="8:8">
      <c r="H112576" s="3"/>
    </row>
    <row r="112577" spans="8:8">
      <c r="H112577" s="3"/>
    </row>
    <row r="112578" spans="8:8">
      <c r="H112578" s="3"/>
    </row>
    <row r="112579" spans="8:8">
      <c r="H112579" s="3"/>
    </row>
    <row r="112580" spans="8:8">
      <c r="H112580" s="3"/>
    </row>
    <row r="112581" spans="8:8">
      <c r="H112581" s="3"/>
    </row>
    <row r="112582" spans="8:8">
      <c r="H112582" s="3"/>
    </row>
    <row r="112583" spans="8:8">
      <c r="H112583" s="3"/>
    </row>
    <row r="112584" spans="8:8">
      <c r="H112584" s="3"/>
    </row>
    <row r="112585" spans="8:8">
      <c r="H112585" s="3"/>
    </row>
    <row r="112586" spans="8:8">
      <c r="H112586" s="3"/>
    </row>
    <row r="112587" spans="8:8">
      <c r="H112587" s="3"/>
    </row>
    <row r="112588" spans="8:8">
      <c r="H112588" s="3"/>
    </row>
    <row r="112589" spans="8:8">
      <c r="H112589" s="3"/>
    </row>
    <row r="112590" spans="8:8">
      <c r="H112590" s="3"/>
    </row>
    <row r="112591" spans="8:8">
      <c r="H112591" s="3"/>
    </row>
    <row r="112592" spans="8:8">
      <c r="H112592" s="3"/>
    </row>
    <row r="112593" spans="8:8">
      <c r="H112593" s="3"/>
    </row>
    <row r="112594" spans="8:8">
      <c r="H112594" s="3"/>
    </row>
    <row r="112595" spans="8:8">
      <c r="H112595" s="3"/>
    </row>
    <row r="112596" spans="8:8">
      <c r="H112596" s="3"/>
    </row>
    <row r="112597" spans="8:8">
      <c r="H112597" s="3"/>
    </row>
    <row r="112598" spans="8:8">
      <c r="H112598" s="3"/>
    </row>
    <row r="112599" spans="8:8">
      <c r="H112599" s="3"/>
    </row>
    <row r="112600" spans="8:8">
      <c r="H112600" s="3"/>
    </row>
    <row r="112601" spans="8:8">
      <c r="H112601" s="3"/>
    </row>
    <row r="112602" spans="8:8">
      <c r="H112602" s="3"/>
    </row>
    <row r="112603" spans="8:8">
      <c r="H112603" s="3"/>
    </row>
    <row r="112604" spans="8:8">
      <c r="H112604" s="3"/>
    </row>
    <row r="112605" spans="8:8">
      <c r="H112605" s="3"/>
    </row>
    <row r="112606" spans="8:8">
      <c r="H112606" s="3"/>
    </row>
    <row r="112607" spans="8:8">
      <c r="H112607" s="3"/>
    </row>
    <row r="112608" spans="8:8">
      <c r="H112608" s="3"/>
    </row>
    <row r="112609" spans="8:8">
      <c r="H112609" s="3"/>
    </row>
    <row r="112610" spans="8:8">
      <c r="H112610" s="3"/>
    </row>
    <row r="112611" spans="8:8">
      <c r="H112611" s="3"/>
    </row>
    <row r="112612" spans="8:8">
      <c r="H112612" s="3"/>
    </row>
    <row r="112613" spans="8:8">
      <c r="H112613" s="3"/>
    </row>
    <row r="112614" spans="8:8">
      <c r="H112614" s="3"/>
    </row>
    <row r="112615" spans="8:8">
      <c r="H112615" s="3"/>
    </row>
    <row r="112616" spans="8:8">
      <c r="H112616" s="3"/>
    </row>
    <row r="112617" spans="8:8">
      <c r="H112617" s="3"/>
    </row>
    <row r="112618" spans="8:8">
      <c r="H112618" s="3"/>
    </row>
    <row r="112619" spans="8:8">
      <c r="H112619" s="3"/>
    </row>
    <row r="112620" spans="8:8">
      <c r="H112620" s="3"/>
    </row>
    <row r="112621" spans="8:8">
      <c r="H112621" s="3"/>
    </row>
    <row r="112622" spans="8:8">
      <c r="H112622" s="3"/>
    </row>
    <row r="112623" spans="8:8">
      <c r="H112623" s="3"/>
    </row>
    <row r="112624" spans="8:8">
      <c r="H112624" s="3"/>
    </row>
    <row r="112625" spans="8:8">
      <c r="H112625" s="3"/>
    </row>
    <row r="112626" spans="8:8">
      <c r="H112626" s="3"/>
    </row>
    <row r="112627" spans="8:8">
      <c r="H112627" s="3"/>
    </row>
    <row r="112628" spans="8:8">
      <c r="H112628" s="3"/>
    </row>
    <row r="112629" spans="8:8">
      <c r="H112629" s="3"/>
    </row>
    <row r="112630" spans="8:8">
      <c r="H112630" s="3"/>
    </row>
    <row r="112631" spans="8:8">
      <c r="H112631" s="3"/>
    </row>
    <row r="112632" spans="8:8">
      <c r="H112632" s="3"/>
    </row>
    <row r="112633" spans="8:8">
      <c r="H112633" s="3"/>
    </row>
    <row r="112634" spans="8:8">
      <c r="H112634" s="3"/>
    </row>
    <row r="112635" spans="8:8">
      <c r="H112635" s="3"/>
    </row>
    <row r="112636" spans="8:8">
      <c r="H112636" s="3"/>
    </row>
    <row r="112637" spans="8:8">
      <c r="H112637" s="3"/>
    </row>
    <row r="112638" spans="8:8">
      <c r="H112638" s="3"/>
    </row>
    <row r="112639" spans="8:8">
      <c r="H112639" s="3"/>
    </row>
    <row r="112640" spans="8:8">
      <c r="H112640" s="3"/>
    </row>
    <row r="112641" spans="8:8">
      <c r="H112641" s="3"/>
    </row>
    <row r="112642" spans="8:8">
      <c r="H112642" s="3"/>
    </row>
    <row r="112643" spans="8:8">
      <c r="H112643" s="3"/>
    </row>
    <row r="112644" spans="8:8">
      <c r="H112644" s="3"/>
    </row>
    <row r="112645" spans="8:8">
      <c r="H112645" s="3"/>
    </row>
    <row r="112646" spans="8:8">
      <c r="H112646" s="3"/>
    </row>
    <row r="112647" spans="8:8">
      <c r="H112647" s="3"/>
    </row>
    <row r="112648" spans="8:8">
      <c r="H112648" s="3"/>
    </row>
    <row r="112649" spans="8:8">
      <c r="H112649" s="3"/>
    </row>
    <row r="112650" spans="8:8">
      <c r="H112650" s="3"/>
    </row>
    <row r="112651" spans="8:8">
      <c r="H112651" s="3"/>
    </row>
    <row r="112652" spans="8:8">
      <c r="H112652" s="3"/>
    </row>
    <row r="112653" spans="8:8">
      <c r="H112653" s="3"/>
    </row>
    <row r="112654" spans="8:8">
      <c r="H112654" s="3"/>
    </row>
    <row r="112655" spans="8:8">
      <c r="H112655" s="3"/>
    </row>
    <row r="112656" spans="8:8">
      <c r="H112656" s="3"/>
    </row>
    <row r="112657" spans="8:8">
      <c r="H112657" s="3"/>
    </row>
    <row r="112658" spans="8:8">
      <c r="H112658" s="3"/>
    </row>
    <row r="112659" spans="8:8">
      <c r="H112659" s="3"/>
    </row>
    <row r="112660" spans="8:8">
      <c r="H112660" s="3"/>
    </row>
    <row r="112661" spans="8:8">
      <c r="H112661" s="3"/>
    </row>
    <row r="112662" spans="8:8">
      <c r="H112662" s="3"/>
    </row>
    <row r="112663" spans="8:8">
      <c r="H112663" s="3"/>
    </row>
    <row r="112664" spans="8:8">
      <c r="H112664" s="3"/>
    </row>
    <row r="112665" spans="8:8">
      <c r="H112665" s="3"/>
    </row>
    <row r="112666" spans="8:8">
      <c r="H112666" s="3"/>
    </row>
    <row r="112667" spans="8:8">
      <c r="H112667" s="3"/>
    </row>
    <row r="112668" spans="8:8">
      <c r="H112668" s="3"/>
    </row>
    <row r="112669" spans="8:8">
      <c r="H112669" s="3"/>
    </row>
    <row r="112670" spans="8:8">
      <c r="H112670" s="3"/>
    </row>
    <row r="112671" spans="8:8">
      <c r="H112671" s="3"/>
    </row>
    <row r="112672" spans="8:8">
      <c r="H112672" s="3"/>
    </row>
    <row r="112673" spans="8:8">
      <c r="H112673" s="3"/>
    </row>
    <row r="112674" spans="8:8">
      <c r="H112674" s="3"/>
    </row>
    <row r="112675" spans="8:8">
      <c r="H112675" s="3"/>
    </row>
    <row r="112676" spans="8:8">
      <c r="H112676" s="3"/>
    </row>
    <row r="112677" spans="8:8">
      <c r="H112677" s="3"/>
    </row>
    <row r="112678" spans="8:8">
      <c r="H112678" s="3"/>
    </row>
    <row r="112679" spans="8:8">
      <c r="H112679" s="3"/>
    </row>
    <row r="112680" spans="8:8">
      <c r="H112680" s="3"/>
    </row>
    <row r="112681" spans="8:8">
      <c r="H112681" s="3"/>
    </row>
    <row r="112682" spans="8:8">
      <c r="H112682" s="3"/>
    </row>
    <row r="112683" spans="8:8">
      <c r="H112683" s="3"/>
    </row>
    <row r="112684" spans="8:8">
      <c r="H112684" s="3"/>
    </row>
    <row r="112685" spans="8:8">
      <c r="H112685" s="3"/>
    </row>
    <row r="112686" spans="8:8">
      <c r="H112686" s="3"/>
    </row>
    <row r="112687" spans="8:8">
      <c r="H112687" s="3"/>
    </row>
    <row r="112688" spans="8:8">
      <c r="H112688" s="3"/>
    </row>
    <row r="112689" spans="8:8">
      <c r="H112689" s="3"/>
    </row>
    <row r="112690" spans="8:8">
      <c r="H112690" s="3"/>
    </row>
    <row r="112691" spans="8:8">
      <c r="H112691" s="3"/>
    </row>
    <row r="112692" spans="8:8">
      <c r="H112692" s="3"/>
    </row>
    <row r="112693" spans="8:8">
      <c r="H112693" s="3"/>
    </row>
    <row r="112694" spans="8:8">
      <c r="H112694" s="3"/>
    </row>
    <row r="112695" spans="8:8">
      <c r="H112695" s="3"/>
    </row>
    <row r="112696" spans="8:8">
      <c r="H112696" s="3"/>
    </row>
    <row r="112697" spans="8:8">
      <c r="H112697" s="3"/>
    </row>
    <row r="112698" spans="8:8">
      <c r="H112698" s="3"/>
    </row>
    <row r="112699" spans="8:8">
      <c r="H112699" s="3"/>
    </row>
    <row r="112700" spans="8:8">
      <c r="H112700" s="3"/>
    </row>
    <row r="112701" spans="8:8">
      <c r="H112701" s="3"/>
    </row>
    <row r="112702" spans="8:8">
      <c r="H112702" s="3"/>
    </row>
    <row r="112703" spans="8:8">
      <c r="H112703" s="3"/>
    </row>
    <row r="112704" spans="8:8">
      <c r="H112704" s="3"/>
    </row>
    <row r="112705" spans="8:8">
      <c r="H112705" s="3"/>
    </row>
    <row r="112706" spans="8:8">
      <c r="H112706" s="3"/>
    </row>
    <row r="112707" spans="8:8">
      <c r="H112707" s="3"/>
    </row>
    <row r="112708" spans="8:8">
      <c r="H112708" s="3"/>
    </row>
    <row r="112709" spans="8:8">
      <c r="H112709" s="3"/>
    </row>
    <row r="112710" spans="8:8">
      <c r="H112710" s="3"/>
    </row>
    <row r="112711" spans="8:8">
      <c r="H112711" s="3"/>
    </row>
    <row r="112712" spans="8:8">
      <c r="H112712" s="3"/>
    </row>
    <row r="112713" spans="8:8">
      <c r="H112713" s="3"/>
    </row>
    <row r="112714" spans="8:8">
      <c r="H112714" s="3"/>
    </row>
    <row r="112715" spans="8:8">
      <c r="H112715" s="3"/>
    </row>
    <row r="112716" spans="8:8">
      <c r="H112716" s="3"/>
    </row>
    <row r="112717" spans="8:8">
      <c r="H112717" s="3"/>
    </row>
    <row r="112718" spans="8:8">
      <c r="H112718" s="3"/>
    </row>
    <row r="112719" spans="8:8">
      <c r="H112719" s="3"/>
    </row>
    <row r="112720" spans="8:8">
      <c r="H112720" s="3"/>
    </row>
    <row r="112721" spans="8:8">
      <c r="H112721" s="3"/>
    </row>
    <row r="112722" spans="8:8">
      <c r="H112722" s="3"/>
    </row>
    <row r="112723" spans="8:8">
      <c r="H112723" s="3"/>
    </row>
    <row r="112724" spans="8:8">
      <c r="H112724" s="3"/>
    </row>
    <row r="112725" spans="8:8">
      <c r="H112725" s="3"/>
    </row>
    <row r="112726" spans="8:8">
      <c r="H112726" s="3"/>
    </row>
    <row r="112727" spans="8:8">
      <c r="H112727" s="3"/>
    </row>
    <row r="112728" spans="8:8">
      <c r="H112728" s="3"/>
    </row>
    <row r="112729" spans="8:8">
      <c r="H112729" s="3"/>
    </row>
    <row r="112730" spans="8:8">
      <c r="H112730" s="3"/>
    </row>
    <row r="112731" spans="8:8">
      <c r="H112731" s="3"/>
    </row>
    <row r="112732" spans="8:8">
      <c r="H112732" s="3"/>
    </row>
    <row r="112733" spans="8:8">
      <c r="H112733" s="3"/>
    </row>
    <row r="112734" spans="8:8">
      <c r="H112734" s="3"/>
    </row>
    <row r="112735" spans="8:8">
      <c r="H112735" s="3"/>
    </row>
    <row r="112736" spans="8:8">
      <c r="H112736" s="3"/>
    </row>
    <row r="112737" spans="8:8">
      <c r="H112737" s="3"/>
    </row>
    <row r="112738" spans="8:8">
      <c r="H112738" s="3"/>
    </row>
    <row r="112739" spans="8:8">
      <c r="H112739" s="3"/>
    </row>
    <row r="112740" spans="8:8">
      <c r="H112740" s="3"/>
    </row>
    <row r="112741" spans="8:8">
      <c r="H112741" s="3"/>
    </row>
    <row r="112742" spans="8:8">
      <c r="H112742" s="3"/>
    </row>
    <row r="112743" spans="8:8">
      <c r="H112743" s="3"/>
    </row>
    <row r="112744" spans="8:8">
      <c r="H112744" s="3"/>
    </row>
    <row r="112745" spans="8:8">
      <c r="H112745" s="3"/>
    </row>
    <row r="112746" spans="8:8">
      <c r="H112746" s="3"/>
    </row>
    <row r="112747" spans="8:8">
      <c r="H112747" s="3"/>
    </row>
    <row r="112748" spans="8:8">
      <c r="H112748" s="3"/>
    </row>
    <row r="112749" spans="8:8">
      <c r="H112749" s="3"/>
    </row>
    <row r="112750" spans="8:8">
      <c r="H112750" s="3"/>
    </row>
    <row r="112751" spans="8:8">
      <c r="H112751" s="3"/>
    </row>
    <row r="112752" spans="8:8">
      <c r="H112752" s="3"/>
    </row>
    <row r="112753" spans="8:8">
      <c r="H112753" s="3"/>
    </row>
    <row r="112754" spans="8:8">
      <c r="H112754" s="3"/>
    </row>
    <row r="112755" spans="8:8">
      <c r="H112755" s="3"/>
    </row>
    <row r="112756" spans="8:8">
      <c r="H112756" s="3"/>
    </row>
    <row r="112757" spans="8:8">
      <c r="H112757" s="3"/>
    </row>
    <row r="112758" spans="8:8">
      <c r="H112758" s="3"/>
    </row>
    <row r="112759" spans="8:8">
      <c r="H112759" s="3"/>
    </row>
    <row r="112760" spans="8:8">
      <c r="H112760" s="3"/>
    </row>
    <row r="112761" spans="8:8">
      <c r="H112761" s="3"/>
    </row>
    <row r="112762" spans="8:8">
      <c r="H112762" s="3"/>
    </row>
    <row r="112763" spans="8:8">
      <c r="H112763" s="3"/>
    </row>
    <row r="112764" spans="8:8">
      <c r="H112764" s="3"/>
    </row>
    <row r="112765" spans="8:8">
      <c r="H112765" s="3"/>
    </row>
    <row r="112766" spans="8:8">
      <c r="H112766" s="3"/>
    </row>
    <row r="112767" spans="8:8">
      <c r="H112767" s="3"/>
    </row>
    <row r="112768" spans="8:8">
      <c r="H112768" s="3"/>
    </row>
    <row r="112769" spans="8:8">
      <c r="H112769" s="3"/>
    </row>
    <row r="112770" spans="8:8">
      <c r="H112770" s="3"/>
    </row>
    <row r="112771" spans="8:8">
      <c r="H112771" s="3"/>
    </row>
    <row r="112772" spans="8:8">
      <c r="H112772" s="3"/>
    </row>
    <row r="112773" spans="8:8">
      <c r="H112773" s="3"/>
    </row>
    <row r="112774" spans="8:8">
      <c r="H112774" s="3"/>
    </row>
    <row r="112775" spans="8:8">
      <c r="H112775" s="3"/>
    </row>
    <row r="112776" spans="8:8">
      <c r="H112776" s="3"/>
    </row>
    <row r="112777" spans="8:8">
      <c r="H112777" s="3"/>
    </row>
    <row r="112778" spans="8:8">
      <c r="H112778" s="3"/>
    </row>
    <row r="112779" spans="8:8">
      <c r="H112779" s="3"/>
    </row>
    <row r="112780" spans="8:8">
      <c r="H112780" s="3"/>
    </row>
    <row r="112781" spans="8:8">
      <c r="H112781" s="3"/>
    </row>
    <row r="112782" spans="8:8">
      <c r="H112782" s="3"/>
    </row>
    <row r="112783" spans="8:8">
      <c r="H112783" s="3"/>
    </row>
    <row r="112784" spans="8:8">
      <c r="H112784" s="3"/>
    </row>
    <row r="112785" spans="8:8">
      <c r="H112785" s="3"/>
    </row>
    <row r="112786" spans="8:8">
      <c r="H112786" s="3"/>
    </row>
    <row r="112787" spans="8:8">
      <c r="H112787" s="3"/>
    </row>
    <row r="112788" spans="8:8">
      <c r="H112788" s="3"/>
    </row>
    <row r="112789" spans="8:8">
      <c r="H112789" s="3"/>
    </row>
    <row r="112790" spans="8:8">
      <c r="H112790" s="3"/>
    </row>
    <row r="112791" spans="8:8">
      <c r="H112791" s="3"/>
    </row>
    <row r="112792" spans="8:8">
      <c r="H112792" s="3"/>
    </row>
    <row r="112793" spans="8:8">
      <c r="H112793" s="3"/>
    </row>
    <row r="112794" spans="8:8">
      <c r="H112794" s="3"/>
    </row>
    <row r="112795" spans="8:8">
      <c r="H112795" s="3"/>
    </row>
    <row r="112796" spans="8:8">
      <c r="H112796" s="3"/>
    </row>
    <row r="112797" spans="8:8">
      <c r="H112797" s="3"/>
    </row>
    <row r="112798" spans="8:8">
      <c r="H112798" s="3"/>
    </row>
    <row r="112799" spans="8:8">
      <c r="H112799" s="3"/>
    </row>
    <row r="112800" spans="8:8">
      <c r="H112800" s="3"/>
    </row>
    <row r="112801" spans="8:8">
      <c r="H112801" s="3"/>
    </row>
    <row r="112802" spans="8:8">
      <c r="H112802" s="3"/>
    </row>
    <row r="112803" spans="8:8">
      <c r="H112803" s="3"/>
    </row>
    <row r="112804" spans="8:8">
      <c r="H112804" s="3"/>
    </row>
    <row r="112805" spans="8:8">
      <c r="H112805" s="3"/>
    </row>
    <row r="112806" spans="8:8">
      <c r="H112806" s="3"/>
    </row>
    <row r="112807" spans="8:8">
      <c r="H112807" s="3"/>
    </row>
    <row r="112808" spans="8:8">
      <c r="H112808" s="3"/>
    </row>
    <row r="112809" spans="8:8">
      <c r="H112809" s="3"/>
    </row>
    <row r="112810" spans="8:8">
      <c r="H112810" s="3"/>
    </row>
    <row r="112811" spans="8:8">
      <c r="H112811" s="3"/>
    </row>
    <row r="112812" spans="8:8">
      <c r="H112812" s="3"/>
    </row>
    <row r="112813" spans="8:8">
      <c r="H112813" s="3"/>
    </row>
    <row r="112814" spans="8:8">
      <c r="H112814" s="3"/>
    </row>
    <row r="112815" spans="8:8">
      <c r="H112815" s="3"/>
    </row>
    <row r="112816" spans="8:8">
      <c r="H112816" s="3"/>
    </row>
    <row r="112817" spans="8:8">
      <c r="H112817" s="3"/>
    </row>
    <row r="112818" spans="8:8">
      <c r="H112818" s="3"/>
    </row>
    <row r="112819" spans="8:8">
      <c r="H112819" s="3"/>
    </row>
    <row r="112820" spans="8:8">
      <c r="H112820" s="3"/>
    </row>
    <row r="112821" spans="8:8">
      <c r="H112821" s="3"/>
    </row>
    <row r="112822" spans="8:8">
      <c r="H112822" s="3"/>
    </row>
    <row r="112823" spans="8:8">
      <c r="H112823" s="3"/>
    </row>
    <row r="112824" spans="8:8">
      <c r="H112824" s="3"/>
    </row>
    <row r="112825" spans="8:8">
      <c r="H112825" s="3"/>
    </row>
    <row r="112826" spans="8:8">
      <c r="H112826" s="3"/>
    </row>
    <row r="112827" spans="8:8">
      <c r="H112827" s="3"/>
    </row>
    <row r="112828" spans="8:8">
      <c r="H112828" s="3"/>
    </row>
    <row r="112829" spans="8:8">
      <c r="H112829" s="3"/>
    </row>
    <row r="112830" spans="8:8">
      <c r="H112830" s="3"/>
    </row>
    <row r="112831" spans="8:8">
      <c r="H112831" s="3"/>
    </row>
    <row r="112832" spans="8:8">
      <c r="H112832" s="3"/>
    </row>
    <row r="112833" spans="8:8">
      <c r="H112833" s="3"/>
    </row>
    <row r="112834" spans="8:8">
      <c r="H112834" s="3"/>
    </row>
    <row r="112835" spans="8:8">
      <c r="H112835" s="3"/>
    </row>
    <row r="112836" spans="8:8">
      <c r="H112836" s="3"/>
    </row>
    <row r="112837" spans="8:8">
      <c r="H112837" s="3"/>
    </row>
    <row r="112838" spans="8:8">
      <c r="H112838" s="3"/>
    </row>
    <row r="112839" spans="8:8">
      <c r="H112839" s="3"/>
    </row>
    <row r="112840" spans="8:8">
      <c r="H112840" s="3"/>
    </row>
    <row r="112841" spans="8:8">
      <c r="H112841" s="3"/>
    </row>
    <row r="112842" spans="8:8">
      <c r="H112842" s="3"/>
    </row>
    <row r="112843" spans="8:8">
      <c r="H112843" s="3"/>
    </row>
    <row r="112844" spans="8:8">
      <c r="H112844" s="3"/>
    </row>
    <row r="112845" spans="8:8">
      <c r="H112845" s="3"/>
    </row>
    <row r="112846" spans="8:8">
      <c r="H112846" s="3"/>
    </row>
    <row r="112847" spans="8:8">
      <c r="H112847" s="3"/>
    </row>
    <row r="112848" spans="8:8">
      <c r="H112848" s="3"/>
    </row>
    <row r="112849" spans="8:8">
      <c r="H112849" s="3"/>
    </row>
    <row r="112850" spans="8:8">
      <c r="H112850" s="3"/>
    </row>
    <row r="112851" spans="8:8">
      <c r="H112851" s="3"/>
    </row>
    <row r="112852" spans="8:8">
      <c r="H112852" s="3"/>
    </row>
    <row r="112853" spans="8:8">
      <c r="H112853" s="3"/>
    </row>
    <row r="112854" spans="8:8">
      <c r="H112854" s="3"/>
    </row>
    <row r="112855" spans="8:8">
      <c r="H112855" s="3"/>
    </row>
    <row r="112856" spans="8:8">
      <c r="H112856" s="3"/>
    </row>
    <row r="112857" spans="8:8">
      <c r="H112857" s="3"/>
    </row>
    <row r="112858" spans="8:8">
      <c r="H112858" s="3"/>
    </row>
    <row r="112859" spans="8:8">
      <c r="H112859" s="3"/>
    </row>
    <row r="112860" spans="8:8">
      <c r="H112860" s="3"/>
    </row>
    <row r="112861" spans="8:8">
      <c r="H112861" s="3"/>
    </row>
    <row r="112862" spans="8:8">
      <c r="H112862" s="3"/>
    </row>
    <row r="112863" spans="8:8">
      <c r="H112863" s="3"/>
    </row>
    <row r="112864" spans="8:8">
      <c r="H112864" s="3"/>
    </row>
    <row r="112865" spans="8:8">
      <c r="H112865" s="3"/>
    </row>
    <row r="112866" spans="8:8">
      <c r="H112866" s="3"/>
    </row>
    <row r="112867" spans="8:8">
      <c r="H112867" s="3"/>
    </row>
    <row r="112868" spans="8:8">
      <c r="H112868" s="3"/>
    </row>
    <row r="112869" spans="8:8">
      <c r="H112869" s="3"/>
    </row>
    <row r="112870" spans="8:8">
      <c r="H112870" s="3"/>
    </row>
    <row r="112871" spans="8:8">
      <c r="H112871" s="3"/>
    </row>
    <row r="112872" spans="8:8">
      <c r="H112872" s="3"/>
    </row>
    <row r="112873" spans="8:8">
      <c r="H112873" s="3"/>
    </row>
    <row r="112874" spans="8:8">
      <c r="H112874" s="3"/>
    </row>
    <row r="112875" spans="8:8">
      <c r="H112875" s="3"/>
    </row>
    <row r="112876" spans="8:8">
      <c r="H112876" s="3"/>
    </row>
    <row r="112877" spans="8:8">
      <c r="H112877" s="3"/>
    </row>
    <row r="112878" spans="8:8">
      <c r="H112878" s="3"/>
    </row>
    <row r="112879" spans="8:8">
      <c r="H112879" s="3"/>
    </row>
    <row r="112880" spans="8:8">
      <c r="H112880" s="3"/>
    </row>
    <row r="112881" spans="8:8">
      <c r="H112881" s="3"/>
    </row>
    <row r="112882" spans="8:8">
      <c r="H112882" s="3"/>
    </row>
    <row r="112883" spans="8:8">
      <c r="H112883" s="3"/>
    </row>
    <row r="112884" spans="8:8">
      <c r="H112884" s="3"/>
    </row>
    <row r="112885" spans="8:8">
      <c r="H112885" s="3"/>
    </row>
    <row r="112886" spans="8:8">
      <c r="H112886" s="3"/>
    </row>
    <row r="112887" spans="8:8">
      <c r="H112887" s="3"/>
    </row>
    <row r="112888" spans="8:8">
      <c r="H112888" s="3"/>
    </row>
    <row r="112889" spans="8:8">
      <c r="H112889" s="3"/>
    </row>
    <row r="112890" spans="8:8">
      <c r="H112890" s="3"/>
    </row>
    <row r="112891" spans="8:8">
      <c r="H112891" s="3"/>
    </row>
    <row r="112892" spans="8:8">
      <c r="H112892" s="3"/>
    </row>
    <row r="112893" spans="8:8">
      <c r="H112893" s="3"/>
    </row>
    <row r="112894" spans="8:8">
      <c r="H112894" s="3"/>
    </row>
    <row r="112895" spans="8:8">
      <c r="H112895" s="3"/>
    </row>
    <row r="112896" spans="8:8">
      <c r="H112896" s="3"/>
    </row>
    <row r="112897" spans="8:8">
      <c r="H112897" s="3"/>
    </row>
    <row r="112898" spans="8:8">
      <c r="H112898" s="3"/>
    </row>
    <row r="112899" spans="8:8">
      <c r="H112899" s="3"/>
    </row>
    <row r="112900" spans="8:8">
      <c r="H112900" s="3"/>
    </row>
    <row r="112901" spans="8:8">
      <c r="H112901" s="3"/>
    </row>
    <row r="112902" spans="8:8">
      <c r="H112902" s="3"/>
    </row>
    <row r="112903" spans="8:8">
      <c r="H112903" s="3"/>
    </row>
    <row r="112904" spans="8:8">
      <c r="H112904" s="3"/>
    </row>
    <row r="112905" spans="8:8">
      <c r="H112905" s="3"/>
    </row>
    <row r="112906" spans="8:8">
      <c r="H112906" s="3"/>
    </row>
    <row r="112907" spans="8:8">
      <c r="H112907" s="3"/>
    </row>
    <row r="112908" spans="8:8">
      <c r="H112908" s="3"/>
    </row>
    <row r="112909" spans="8:8">
      <c r="H112909" s="3"/>
    </row>
    <row r="112910" spans="8:8">
      <c r="H112910" s="3"/>
    </row>
    <row r="112911" spans="8:8">
      <c r="H112911" s="3"/>
    </row>
    <row r="112912" spans="8:8">
      <c r="H112912" s="3"/>
    </row>
    <row r="112913" spans="8:8">
      <c r="H112913" s="3"/>
    </row>
    <row r="112914" spans="8:8">
      <c r="H112914" s="3"/>
    </row>
    <row r="112915" spans="8:8">
      <c r="H112915" s="3"/>
    </row>
    <row r="112916" spans="8:8">
      <c r="H112916" s="3"/>
    </row>
    <row r="112917" spans="8:8">
      <c r="H112917" s="3"/>
    </row>
    <row r="112918" spans="8:8">
      <c r="H112918" s="3"/>
    </row>
    <row r="112919" spans="8:8">
      <c r="H112919" s="3"/>
    </row>
    <row r="112920" spans="8:8">
      <c r="H112920" s="3"/>
    </row>
    <row r="112921" spans="8:8">
      <c r="H112921" s="3"/>
    </row>
    <row r="112922" spans="8:8">
      <c r="H112922" s="3"/>
    </row>
    <row r="112923" spans="8:8">
      <c r="H112923" s="3"/>
    </row>
    <row r="112924" spans="8:8">
      <c r="H112924" s="3"/>
    </row>
    <row r="112925" spans="8:8">
      <c r="H112925" s="3"/>
    </row>
    <row r="112926" spans="8:8">
      <c r="H112926" s="3"/>
    </row>
    <row r="112927" spans="8:8">
      <c r="H112927" s="3"/>
    </row>
    <row r="112928" spans="8:8">
      <c r="H112928" s="3"/>
    </row>
    <row r="112929" spans="8:8">
      <c r="H112929" s="3"/>
    </row>
    <row r="112930" spans="8:8">
      <c r="H112930" s="3"/>
    </row>
    <row r="112931" spans="8:8">
      <c r="H112931" s="3"/>
    </row>
    <row r="112932" spans="8:8">
      <c r="H112932" s="3"/>
    </row>
    <row r="112933" spans="8:8">
      <c r="H112933" s="3"/>
    </row>
    <row r="112934" spans="8:8">
      <c r="H112934" s="3"/>
    </row>
    <row r="112935" spans="8:8">
      <c r="H112935" s="3"/>
    </row>
    <row r="112936" spans="8:8">
      <c r="H112936" s="3"/>
    </row>
    <row r="112937" spans="8:8">
      <c r="H112937" s="3"/>
    </row>
    <row r="112938" spans="8:8">
      <c r="H112938" s="3"/>
    </row>
    <row r="112939" spans="8:8">
      <c r="H112939" s="3"/>
    </row>
    <row r="112940" spans="8:8">
      <c r="H112940" s="3"/>
    </row>
    <row r="112941" spans="8:8">
      <c r="H112941" s="3"/>
    </row>
    <row r="112942" spans="8:8">
      <c r="H112942" s="3"/>
    </row>
    <row r="112943" spans="8:8">
      <c r="H112943" s="3"/>
    </row>
    <row r="112944" spans="8:8">
      <c r="H112944" s="3"/>
    </row>
    <row r="112945" spans="8:8">
      <c r="H112945" s="3"/>
    </row>
    <row r="112946" spans="8:8">
      <c r="H112946" s="3"/>
    </row>
    <row r="112947" spans="8:8">
      <c r="H112947" s="3"/>
    </row>
    <row r="112948" spans="8:8">
      <c r="H112948" s="3"/>
    </row>
    <row r="112949" spans="8:8">
      <c r="H112949" s="3"/>
    </row>
    <row r="112950" spans="8:8">
      <c r="H112950" s="3"/>
    </row>
    <row r="112951" spans="8:8">
      <c r="H112951" s="3"/>
    </row>
    <row r="112952" spans="8:8">
      <c r="H112952" s="3"/>
    </row>
    <row r="112953" spans="8:8">
      <c r="H112953" s="3"/>
    </row>
    <row r="112954" spans="8:8">
      <c r="H112954" s="3"/>
    </row>
    <row r="112955" spans="8:8">
      <c r="H112955" s="3"/>
    </row>
    <row r="112956" spans="8:8">
      <c r="H112956" s="3"/>
    </row>
    <row r="112957" spans="8:8">
      <c r="H112957" s="3"/>
    </row>
    <row r="112958" spans="8:8">
      <c r="H112958" s="3"/>
    </row>
    <row r="112959" spans="8:8">
      <c r="H112959" s="3"/>
    </row>
    <row r="112960" spans="8:8">
      <c r="H112960" s="3"/>
    </row>
    <row r="112961" spans="8:8">
      <c r="H112961" s="3"/>
    </row>
    <row r="112962" spans="8:8">
      <c r="H112962" s="3"/>
    </row>
    <row r="112963" spans="8:8">
      <c r="H112963" s="3"/>
    </row>
    <row r="112964" spans="8:8">
      <c r="H112964" s="3"/>
    </row>
    <row r="112965" spans="8:8">
      <c r="H112965" s="3"/>
    </row>
    <row r="112966" spans="8:8">
      <c r="H112966" s="3"/>
    </row>
    <row r="112967" spans="8:8">
      <c r="H112967" s="3"/>
    </row>
    <row r="112968" spans="8:8">
      <c r="H112968" s="3"/>
    </row>
    <row r="112969" spans="8:8">
      <c r="H112969" s="3"/>
    </row>
    <row r="112970" spans="8:8">
      <c r="H112970" s="3"/>
    </row>
    <row r="112971" spans="8:8">
      <c r="H112971" s="3"/>
    </row>
    <row r="112972" spans="8:8">
      <c r="H112972" s="3"/>
    </row>
    <row r="112973" spans="8:8">
      <c r="H112973" s="3"/>
    </row>
    <row r="112974" spans="8:8">
      <c r="H112974" s="3"/>
    </row>
    <row r="112975" spans="8:8">
      <c r="H112975" s="3"/>
    </row>
    <row r="112976" spans="8:8">
      <c r="H112976" s="3"/>
    </row>
    <row r="112977" spans="8:8">
      <c r="H112977" s="3"/>
    </row>
    <row r="112978" spans="8:8">
      <c r="H112978" s="3"/>
    </row>
    <row r="112979" spans="8:8">
      <c r="H112979" s="3"/>
    </row>
    <row r="112980" spans="8:8">
      <c r="H112980" s="3"/>
    </row>
    <row r="112981" spans="8:8">
      <c r="H112981" s="3"/>
    </row>
    <row r="112982" spans="8:8">
      <c r="H112982" s="3"/>
    </row>
    <row r="112983" spans="8:8">
      <c r="H112983" s="3"/>
    </row>
    <row r="112984" spans="8:8">
      <c r="H112984" s="3"/>
    </row>
    <row r="112985" spans="8:8">
      <c r="H112985" s="3"/>
    </row>
    <row r="112986" spans="8:8">
      <c r="H112986" s="3"/>
    </row>
    <row r="112987" spans="8:8">
      <c r="H112987" s="3"/>
    </row>
    <row r="112988" spans="8:8">
      <c r="H112988" s="3"/>
    </row>
    <row r="112989" spans="8:8">
      <c r="H112989" s="3"/>
    </row>
    <row r="112990" spans="8:8">
      <c r="H112990" s="3"/>
    </row>
    <row r="112991" spans="8:8">
      <c r="H112991" s="3"/>
    </row>
    <row r="112992" spans="8:8">
      <c r="H112992" s="3"/>
    </row>
    <row r="112993" spans="8:8">
      <c r="H112993" s="3"/>
    </row>
    <row r="112994" spans="8:8">
      <c r="H112994" s="3"/>
    </row>
    <row r="112995" spans="8:8">
      <c r="H112995" s="3"/>
    </row>
    <row r="112996" spans="8:8">
      <c r="H112996" s="3"/>
    </row>
    <row r="112997" spans="8:8">
      <c r="H112997" s="3"/>
    </row>
    <row r="112998" spans="8:8">
      <c r="H112998" s="3"/>
    </row>
    <row r="112999" spans="8:8">
      <c r="H112999" s="3"/>
    </row>
    <row r="113000" spans="8:8">
      <c r="H113000" s="3"/>
    </row>
    <row r="113001" spans="8:8">
      <c r="H113001" s="3"/>
    </row>
    <row r="113002" spans="8:8">
      <c r="H113002" s="3"/>
    </row>
    <row r="113003" spans="8:8">
      <c r="H113003" s="3"/>
    </row>
    <row r="113004" spans="8:8">
      <c r="H113004" s="3"/>
    </row>
    <row r="113005" spans="8:8">
      <c r="H113005" s="3"/>
    </row>
    <row r="113006" spans="8:8">
      <c r="H113006" s="3"/>
    </row>
    <row r="113007" spans="8:8">
      <c r="H113007" s="3"/>
    </row>
    <row r="113008" spans="8:8">
      <c r="H113008" s="3"/>
    </row>
    <row r="113009" spans="8:8">
      <c r="H113009" s="3"/>
    </row>
    <row r="113010" spans="8:8">
      <c r="H113010" s="3"/>
    </row>
    <row r="113011" spans="8:8">
      <c r="H113011" s="3"/>
    </row>
    <row r="113012" spans="8:8">
      <c r="H113012" s="3"/>
    </row>
    <row r="113013" spans="8:8">
      <c r="H113013" s="3"/>
    </row>
    <row r="113014" spans="8:8">
      <c r="H113014" s="3"/>
    </row>
    <row r="113015" spans="8:8">
      <c r="H113015" s="3"/>
    </row>
    <row r="113016" spans="8:8">
      <c r="H113016" s="3"/>
    </row>
    <row r="113017" spans="8:8">
      <c r="H113017" s="3"/>
    </row>
    <row r="113018" spans="8:8">
      <c r="H113018" s="3"/>
    </row>
    <row r="113019" spans="8:8">
      <c r="H113019" s="3"/>
    </row>
    <row r="113020" spans="8:8">
      <c r="H113020" s="3"/>
    </row>
    <row r="113021" spans="8:8">
      <c r="H113021" s="3"/>
    </row>
    <row r="113022" spans="8:8">
      <c r="H113022" s="3"/>
    </row>
    <row r="113023" spans="8:8">
      <c r="H113023" s="3"/>
    </row>
    <row r="113024" spans="8:8">
      <c r="H113024" s="3"/>
    </row>
    <row r="113025" spans="8:8">
      <c r="H113025" s="3"/>
    </row>
    <row r="113026" spans="8:8">
      <c r="H113026" s="3"/>
    </row>
    <row r="113027" spans="8:8">
      <c r="H113027" s="3"/>
    </row>
    <row r="113028" spans="8:8">
      <c r="H113028" s="3"/>
    </row>
    <row r="113029" spans="8:8">
      <c r="H113029" s="3"/>
    </row>
    <row r="113030" spans="8:8">
      <c r="H113030" s="3"/>
    </row>
    <row r="113031" spans="8:8">
      <c r="H113031" s="3"/>
    </row>
    <row r="113032" spans="8:8">
      <c r="H113032" s="3"/>
    </row>
    <row r="113033" spans="8:8">
      <c r="H113033" s="3"/>
    </row>
    <row r="113034" spans="8:8">
      <c r="H113034" s="3"/>
    </row>
    <row r="113035" spans="8:8">
      <c r="H113035" s="3"/>
    </row>
    <row r="113036" spans="8:8">
      <c r="H113036" s="3"/>
    </row>
    <row r="113037" spans="8:8">
      <c r="H113037" s="3"/>
    </row>
    <row r="113038" spans="8:8">
      <c r="H113038" s="3"/>
    </row>
    <row r="113039" spans="8:8">
      <c r="H113039" s="3"/>
    </row>
    <row r="113040" spans="8:8">
      <c r="H113040" s="3"/>
    </row>
    <row r="113041" spans="8:8">
      <c r="H113041" s="3"/>
    </row>
    <row r="113042" spans="8:8">
      <c r="H113042" s="3"/>
    </row>
    <row r="113043" spans="8:8">
      <c r="H113043" s="3"/>
    </row>
    <row r="113044" spans="8:8">
      <c r="H113044" s="3"/>
    </row>
    <row r="113045" spans="8:8">
      <c r="H113045" s="3"/>
    </row>
    <row r="113046" spans="8:8">
      <c r="H113046" s="3"/>
    </row>
    <row r="113047" spans="8:8">
      <c r="H113047" s="3"/>
    </row>
    <row r="113048" spans="8:8">
      <c r="H113048" s="3"/>
    </row>
    <row r="113049" spans="8:8">
      <c r="H113049" s="3"/>
    </row>
    <row r="113050" spans="8:8">
      <c r="H113050" s="3"/>
    </row>
    <row r="113051" spans="8:8">
      <c r="H113051" s="3"/>
    </row>
    <row r="113052" spans="8:8">
      <c r="H113052" s="3"/>
    </row>
    <row r="113053" spans="8:8">
      <c r="H113053" s="3"/>
    </row>
    <row r="113054" spans="8:8">
      <c r="H113054" s="3"/>
    </row>
    <row r="113055" spans="8:8">
      <c r="H113055" s="3"/>
    </row>
    <row r="113056" spans="8:8">
      <c r="H113056" s="3"/>
    </row>
    <row r="113057" spans="8:8">
      <c r="H113057" s="3"/>
    </row>
    <row r="113058" spans="8:8">
      <c r="H113058" s="3"/>
    </row>
    <row r="113059" spans="8:8">
      <c r="H113059" s="3"/>
    </row>
    <row r="113060" spans="8:8">
      <c r="H113060" s="3"/>
    </row>
    <row r="113061" spans="8:8">
      <c r="H113061" s="3"/>
    </row>
    <row r="113062" spans="8:8">
      <c r="H113062" s="3"/>
    </row>
    <row r="113063" spans="8:8">
      <c r="H113063" s="3"/>
    </row>
    <row r="113064" spans="8:8">
      <c r="H113064" s="3"/>
    </row>
    <row r="113065" spans="8:8">
      <c r="H113065" s="3"/>
    </row>
    <row r="113066" spans="8:8">
      <c r="H113066" s="3"/>
    </row>
    <row r="113067" spans="8:8">
      <c r="H113067" s="3"/>
    </row>
    <row r="113068" spans="8:8">
      <c r="H113068" s="3"/>
    </row>
    <row r="113069" spans="8:8">
      <c r="H113069" s="3"/>
    </row>
    <row r="113070" spans="8:8">
      <c r="H113070" s="3"/>
    </row>
    <row r="113071" spans="8:8">
      <c r="H113071" s="3"/>
    </row>
    <row r="113072" spans="8:8">
      <c r="H113072" s="3"/>
    </row>
    <row r="113073" spans="8:8">
      <c r="H113073" s="3"/>
    </row>
    <row r="113074" spans="8:8">
      <c r="H113074" s="3"/>
    </row>
    <row r="113075" spans="8:8">
      <c r="H113075" s="3"/>
    </row>
    <row r="113076" spans="8:8">
      <c r="H113076" s="3"/>
    </row>
    <row r="113077" spans="8:8">
      <c r="H113077" s="3"/>
    </row>
    <row r="113078" spans="8:8">
      <c r="H113078" s="3"/>
    </row>
    <row r="113079" spans="8:8">
      <c r="H113079" s="3"/>
    </row>
    <row r="113080" spans="8:8">
      <c r="H113080" s="3"/>
    </row>
    <row r="113081" spans="8:8">
      <c r="H113081" s="3"/>
    </row>
    <row r="113082" spans="8:8">
      <c r="H113082" s="3"/>
    </row>
    <row r="113083" spans="8:8">
      <c r="H113083" s="3"/>
    </row>
    <row r="113084" spans="8:8">
      <c r="H113084" s="3"/>
    </row>
    <row r="113085" spans="8:8">
      <c r="H113085" s="3"/>
    </row>
    <row r="113086" spans="8:8">
      <c r="H113086" s="3"/>
    </row>
    <row r="113087" spans="8:8">
      <c r="H113087" s="3"/>
    </row>
    <row r="113088" spans="8:8">
      <c r="H113088" s="3"/>
    </row>
    <row r="113089" spans="8:8">
      <c r="H113089" s="3"/>
    </row>
    <row r="113090" spans="8:8">
      <c r="H113090" s="3"/>
    </row>
    <row r="113091" spans="8:8">
      <c r="H113091" s="3"/>
    </row>
    <row r="113092" spans="8:8">
      <c r="H113092" s="3"/>
    </row>
    <row r="113093" spans="8:8">
      <c r="H113093" s="3"/>
    </row>
    <row r="113094" spans="8:8">
      <c r="H113094" s="3"/>
    </row>
    <row r="113095" spans="8:8">
      <c r="H113095" s="3"/>
    </row>
    <row r="113096" spans="8:8">
      <c r="H113096" s="3"/>
    </row>
    <row r="113097" spans="8:8">
      <c r="H113097" s="3"/>
    </row>
    <row r="113098" spans="8:8">
      <c r="H113098" s="3"/>
    </row>
    <row r="113099" spans="8:8">
      <c r="H113099" s="3"/>
    </row>
    <row r="113100" spans="8:8">
      <c r="H113100" s="3"/>
    </row>
    <row r="113101" spans="8:8">
      <c r="H113101" s="3"/>
    </row>
    <row r="113102" spans="8:8">
      <c r="H113102" s="3"/>
    </row>
    <row r="113103" spans="8:8">
      <c r="H113103" s="3"/>
    </row>
    <row r="113104" spans="8:8">
      <c r="H113104" s="3"/>
    </row>
    <row r="113105" spans="8:8">
      <c r="H113105" s="3"/>
    </row>
    <row r="113106" spans="8:8">
      <c r="H113106" s="3"/>
    </row>
    <row r="113107" spans="8:8">
      <c r="H113107" s="3"/>
    </row>
    <row r="113108" spans="8:8">
      <c r="H113108" s="3"/>
    </row>
    <row r="113109" spans="8:8">
      <c r="H113109" s="3"/>
    </row>
    <row r="113110" spans="8:8">
      <c r="H113110" s="3"/>
    </row>
    <row r="113111" spans="8:8">
      <c r="H113111" s="3"/>
    </row>
    <row r="113112" spans="8:8">
      <c r="H113112" s="3"/>
    </row>
    <row r="113113" spans="8:8">
      <c r="H113113" s="3"/>
    </row>
    <row r="113114" spans="8:8">
      <c r="H113114" s="3"/>
    </row>
    <row r="113115" spans="8:8">
      <c r="H113115" s="3"/>
    </row>
    <row r="113116" spans="8:8">
      <c r="H113116" s="3"/>
    </row>
    <row r="113117" spans="8:8">
      <c r="H113117" s="3"/>
    </row>
    <row r="113118" spans="8:8">
      <c r="H113118" s="3"/>
    </row>
    <row r="113119" spans="8:8">
      <c r="H113119" s="3"/>
    </row>
    <row r="113120" spans="8:8">
      <c r="H113120" s="3"/>
    </row>
    <row r="113121" spans="8:8">
      <c r="H113121" s="3"/>
    </row>
    <row r="113122" spans="8:8">
      <c r="H113122" s="3"/>
    </row>
    <row r="113123" spans="8:8">
      <c r="H113123" s="3"/>
    </row>
    <row r="113124" spans="8:8">
      <c r="H113124" s="3"/>
    </row>
    <row r="113125" spans="8:8">
      <c r="H113125" s="3"/>
    </row>
    <row r="113126" spans="8:8">
      <c r="H113126" s="3"/>
    </row>
    <row r="113127" spans="8:8">
      <c r="H113127" s="3"/>
    </row>
    <row r="113128" spans="8:8">
      <c r="H113128" s="3"/>
    </row>
    <row r="113129" spans="8:8">
      <c r="H113129" s="3"/>
    </row>
    <row r="113130" spans="8:8">
      <c r="H113130" s="3"/>
    </row>
    <row r="113131" spans="8:8">
      <c r="H113131" s="3"/>
    </row>
    <row r="113132" spans="8:8">
      <c r="H113132" s="3"/>
    </row>
    <row r="113133" spans="8:8">
      <c r="H113133" s="3"/>
    </row>
    <row r="113134" spans="8:8">
      <c r="H113134" s="3"/>
    </row>
    <row r="113135" spans="8:8">
      <c r="H113135" s="3"/>
    </row>
    <row r="113136" spans="8:8">
      <c r="H113136" s="3"/>
    </row>
    <row r="113137" spans="8:8">
      <c r="H113137" s="3"/>
    </row>
    <row r="113138" spans="8:8">
      <c r="H113138" s="3"/>
    </row>
    <row r="113139" spans="8:8">
      <c r="H113139" s="3"/>
    </row>
    <row r="113140" spans="8:8">
      <c r="H113140" s="3"/>
    </row>
    <row r="113141" spans="8:8">
      <c r="H113141" s="3"/>
    </row>
    <row r="113142" spans="8:8">
      <c r="H113142" s="3"/>
    </row>
    <row r="113143" spans="8:8">
      <c r="H113143" s="3"/>
    </row>
    <row r="113144" spans="8:8">
      <c r="H113144" s="3"/>
    </row>
    <row r="113145" spans="8:8">
      <c r="H113145" s="3"/>
    </row>
    <row r="113146" spans="8:8">
      <c r="H113146" s="3"/>
    </row>
    <row r="113147" spans="8:8">
      <c r="H113147" s="3"/>
    </row>
    <row r="113148" spans="8:8">
      <c r="H113148" s="3"/>
    </row>
    <row r="113149" spans="8:8">
      <c r="H113149" s="3"/>
    </row>
    <row r="113150" spans="8:8">
      <c r="H113150" s="3"/>
    </row>
    <row r="113151" spans="8:8">
      <c r="H113151" s="3"/>
    </row>
    <row r="113152" spans="8:8">
      <c r="H113152" s="3"/>
    </row>
    <row r="113153" spans="8:8">
      <c r="H113153" s="3"/>
    </row>
    <row r="113154" spans="8:8">
      <c r="H113154" s="3"/>
    </row>
    <row r="113155" spans="8:8">
      <c r="H113155" s="3"/>
    </row>
    <row r="113156" spans="8:8">
      <c r="H113156" s="3"/>
    </row>
    <row r="113157" spans="8:8">
      <c r="H113157" s="3"/>
    </row>
    <row r="113158" spans="8:8">
      <c r="H113158" s="3"/>
    </row>
    <row r="113159" spans="8:8">
      <c r="H113159" s="3"/>
    </row>
    <row r="113160" spans="8:8">
      <c r="H113160" s="3"/>
    </row>
    <row r="113161" spans="8:8">
      <c r="H113161" s="3"/>
    </row>
    <row r="113162" spans="8:8">
      <c r="H113162" s="3"/>
    </row>
    <row r="113163" spans="8:8">
      <c r="H113163" s="3"/>
    </row>
    <row r="113164" spans="8:8">
      <c r="H113164" s="3"/>
    </row>
    <row r="113165" spans="8:8">
      <c r="H113165" s="3"/>
    </row>
    <row r="113166" spans="8:8">
      <c r="H113166" s="3"/>
    </row>
    <row r="113167" spans="8:8">
      <c r="H113167" s="3"/>
    </row>
    <row r="113168" spans="8:8">
      <c r="H113168" s="3"/>
    </row>
    <row r="113169" spans="8:8">
      <c r="H113169" s="3"/>
    </row>
    <row r="113170" spans="8:8">
      <c r="H113170" s="3"/>
    </row>
    <row r="113171" spans="8:8">
      <c r="H113171" s="3"/>
    </row>
    <row r="113172" spans="8:8">
      <c r="H113172" s="3"/>
    </row>
    <row r="113173" spans="8:8">
      <c r="H113173" s="3"/>
    </row>
    <row r="113174" spans="8:8">
      <c r="H113174" s="3"/>
    </row>
    <row r="113175" spans="8:8">
      <c r="H113175" s="3"/>
    </row>
    <row r="113176" spans="8:8">
      <c r="H113176" s="3"/>
    </row>
    <row r="113177" spans="8:8">
      <c r="H113177" s="3"/>
    </row>
    <row r="113178" spans="8:8">
      <c r="H113178" s="3"/>
    </row>
    <row r="113179" spans="8:8">
      <c r="H113179" s="3"/>
    </row>
    <row r="113180" spans="8:8">
      <c r="H113180" s="3"/>
    </row>
    <row r="113181" spans="8:8">
      <c r="H113181" s="3"/>
    </row>
    <row r="113182" spans="8:8">
      <c r="H113182" s="3"/>
    </row>
    <row r="113183" spans="8:8">
      <c r="H113183" s="3"/>
    </row>
    <row r="113184" spans="8:8">
      <c r="H113184" s="3"/>
    </row>
    <row r="113185" spans="8:8">
      <c r="H113185" s="3"/>
    </row>
    <row r="113186" spans="8:8">
      <c r="H113186" s="3"/>
    </row>
    <row r="113187" spans="8:8">
      <c r="H113187" s="3"/>
    </row>
    <row r="113188" spans="8:8">
      <c r="H113188" s="3"/>
    </row>
    <row r="113189" spans="8:8">
      <c r="H113189" s="3"/>
    </row>
    <row r="113190" spans="8:8">
      <c r="H113190" s="3"/>
    </row>
    <row r="113191" spans="8:8">
      <c r="H113191" s="3"/>
    </row>
    <row r="113192" spans="8:8">
      <c r="H113192" s="3"/>
    </row>
    <row r="113193" spans="8:8">
      <c r="H113193" s="3"/>
    </row>
    <row r="113194" spans="8:8">
      <c r="H113194" s="3"/>
    </row>
    <row r="113195" spans="8:8">
      <c r="H113195" s="3"/>
    </row>
    <row r="113196" spans="8:8">
      <c r="H113196" s="3"/>
    </row>
    <row r="113197" spans="8:8">
      <c r="H113197" s="3"/>
    </row>
    <row r="113198" spans="8:8">
      <c r="H113198" s="3"/>
    </row>
    <row r="113199" spans="8:8">
      <c r="H113199" s="3"/>
    </row>
    <row r="113200" spans="8:8">
      <c r="H113200" s="3"/>
    </row>
    <row r="113201" spans="8:8">
      <c r="H113201" s="3"/>
    </row>
    <row r="113202" spans="8:8">
      <c r="H113202" s="3"/>
    </row>
    <row r="113203" spans="8:8">
      <c r="H113203" s="3"/>
    </row>
    <row r="113204" spans="8:8">
      <c r="H113204" s="3"/>
    </row>
    <row r="113205" spans="8:8">
      <c r="H113205" s="3"/>
    </row>
    <row r="113206" spans="8:8">
      <c r="H113206" s="3"/>
    </row>
    <row r="113207" spans="8:8">
      <c r="H113207" s="3"/>
    </row>
    <row r="113208" spans="8:8">
      <c r="H113208" s="3"/>
    </row>
    <row r="113209" spans="8:8">
      <c r="H113209" s="3"/>
    </row>
    <row r="113210" spans="8:8">
      <c r="H113210" s="3"/>
    </row>
    <row r="113211" spans="8:8">
      <c r="H113211" s="3"/>
    </row>
    <row r="113212" spans="8:8">
      <c r="H113212" s="3"/>
    </row>
    <row r="113213" spans="8:8">
      <c r="H113213" s="3"/>
    </row>
    <row r="113214" spans="8:8">
      <c r="H113214" s="3"/>
    </row>
    <row r="113215" spans="8:8">
      <c r="H113215" s="3"/>
    </row>
    <row r="113216" spans="8:8">
      <c r="H113216" s="3"/>
    </row>
    <row r="113217" spans="8:8">
      <c r="H113217" s="3"/>
    </row>
    <row r="113218" spans="8:8">
      <c r="H113218" s="3"/>
    </row>
    <row r="113219" spans="8:8">
      <c r="H113219" s="3"/>
    </row>
    <row r="113220" spans="8:8">
      <c r="H113220" s="3"/>
    </row>
    <row r="113221" spans="8:8">
      <c r="H113221" s="3"/>
    </row>
    <row r="113222" spans="8:8">
      <c r="H113222" s="3"/>
    </row>
    <row r="113223" spans="8:8">
      <c r="H113223" s="3"/>
    </row>
    <row r="113224" spans="8:8">
      <c r="H113224" s="3"/>
    </row>
    <row r="113225" spans="8:8">
      <c r="H113225" s="3"/>
    </row>
    <row r="113226" spans="8:8">
      <c r="H113226" s="3"/>
    </row>
    <row r="113227" spans="8:8">
      <c r="H113227" s="3"/>
    </row>
    <row r="113228" spans="8:8">
      <c r="H113228" s="3"/>
    </row>
    <row r="113229" spans="8:8">
      <c r="H113229" s="3"/>
    </row>
    <row r="113230" spans="8:8">
      <c r="H113230" s="3"/>
    </row>
    <row r="113231" spans="8:8">
      <c r="H113231" s="3"/>
    </row>
    <row r="113232" spans="8:8">
      <c r="H113232" s="3"/>
    </row>
    <row r="113233" spans="8:8">
      <c r="H113233" s="3"/>
    </row>
    <row r="113234" spans="8:8">
      <c r="H113234" s="3"/>
    </row>
    <row r="113235" spans="8:8">
      <c r="H113235" s="3"/>
    </row>
    <row r="113236" spans="8:8">
      <c r="H113236" s="3"/>
    </row>
    <row r="113237" spans="8:8">
      <c r="H113237" s="3"/>
    </row>
    <row r="113238" spans="8:8">
      <c r="H113238" s="3"/>
    </row>
    <row r="113239" spans="8:8">
      <c r="H113239" s="3"/>
    </row>
    <row r="113240" spans="8:8">
      <c r="H113240" s="3"/>
    </row>
    <row r="113241" spans="8:8">
      <c r="H113241" s="3"/>
    </row>
    <row r="113242" spans="8:8">
      <c r="H113242" s="3"/>
    </row>
    <row r="113243" spans="8:8">
      <c r="H113243" s="3"/>
    </row>
    <row r="113244" spans="8:8">
      <c r="H113244" s="3"/>
    </row>
    <row r="113245" spans="8:8">
      <c r="H113245" s="3"/>
    </row>
    <row r="113246" spans="8:8">
      <c r="H113246" s="3"/>
    </row>
    <row r="113247" spans="8:8">
      <c r="H113247" s="3"/>
    </row>
    <row r="113248" spans="8:8">
      <c r="H113248" s="3"/>
    </row>
    <row r="113249" spans="8:8">
      <c r="H113249" s="3"/>
    </row>
    <row r="113250" spans="8:8">
      <c r="H113250" s="3"/>
    </row>
    <row r="113251" spans="8:8">
      <c r="H113251" s="3"/>
    </row>
    <row r="113252" spans="8:8">
      <c r="H113252" s="3"/>
    </row>
    <row r="113253" spans="8:8">
      <c r="H113253" s="3"/>
    </row>
    <row r="113254" spans="8:8">
      <c r="H113254" s="3"/>
    </row>
    <row r="113255" spans="8:8">
      <c r="H113255" s="3"/>
    </row>
    <row r="113256" spans="8:8">
      <c r="H113256" s="3"/>
    </row>
    <row r="113257" spans="8:8">
      <c r="H113257" s="3"/>
    </row>
    <row r="113258" spans="8:8">
      <c r="H113258" s="3"/>
    </row>
    <row r="113259" spans="8:8">
      <c r="H113259" s="3"/>
    </row>
    <row r="113260" spans="8:8">
      <c r="H113260" s="3"/>
    </row>
    <row r="113261" spans="8:8">
      <c r="H113261" s="3"/>
    </row>
    <row r="113262" spans="8:8">
      <c r="H113262" s="3"/>
    </row>
    <row r="113263" spans="8:8">
      <c r="H113263" s="3"/>
    </row>
    <row r="113264" spans="8:8">
      <c r="H113264" s="3"/>
    </row>
    <row r="113265" spans="8:8">
      <c r="H113265" s="3"/>
    </row>
    <row r="113266" spans="8:8">
      <c r="H113266" s="3"/>
    </row>
    <row r="113267" spans="8:8">
      <c r="H113267" s="3"/>
    </row>
    <row r="113268" spans="8:8">
      <c r="H113268" s="3"/>
    </row>
    <row r="113269" spans="8:8">
      <c r="H113269" s="3"/>
    </row>
    <row r="113270" spans="8:8">
      <c r="H113270" s="3"/>
    </row>
    <row r="113271" spans="8:8">
      <c r="H113271" s="3"/>
    </row>
    <row r="113272" spans="8:8">
      <c r="H113272" s="3"/>
    </row>
    <row r="113273" spans="8:8">
      <c r="H113273" s="3"/>
    </row>
    <row r="113274" spans="8:8">
      <c r="H113274" s="3"/>
    </row>
    <row r="113275" spans="8:8">
      <c r="H113275" s="3"/>
    </row>
    <row r="113276" spans="8:8">
      <c r="H113276" s="3"/>
    </row>
    <row r="113277" spans="8:8">
      <c r="H113277" s="3"/>
    </row>
    <row r="113278" spans="8:8">
      <c r="H113278" s="3"/>
    </row>
    <row r="113279" spans="8:8">
      <c r="H113279" s="3"/>
    </row>
    <row r="113280" spans="8:8">
      <c r="H113280" s="3"/>
    </row>
    <row r="113281" spans="8:8">
      <c r="H113281" s="3"/>
    </row>
    <row r="113282" spans="8:8">
      <c r="H113282" s="3"/>
    </row>
    <row r="113283" spans="8:8">
      <c r="H113283" s="3"/>
    </row>
    <row r="113284" spans="8:8">
      <c r="H113284" s="3"/>
    </row>
    <row r="113285" spans="8:8">
      <c r="H113285" s="3"/>
    </row>
    <row r="113286" spans="8:8">
      <c r="H113286" s="3"/>
    </row>
    <row r="113287" spans="8:8">
      <c r="H113287" s="3"/>
    </row>
    <row r="113288" spans="8:8">
      <c r="H113288" s="3"/>
    </row>
    <row r="113289" spans="8:8">
      <c r="H113289" s="3"/>
    </row>
    <row r="113290" spans="8:8">
      <c r="H113290" s="3"/>
    </row>
    <row r="113291" spans="8:8">
      <c r="H113291" s="3"/>
    </row>
    <row r="113292" spans="8:8">
      <c r="H113292" s="3"/>
    </row>
    <row r="113293" spans="8:8">
      <c r="H113293" s="3"/>
    </row>
    <row r="113294" spans="8:8">
      <c r="H113294" s="3"/>
    </row>
    <row r="113295" spans="8:8">
      <c r="H113295" s="3"/>
    </row>
    <row r="113296" spans="8:8">
      <c r="H113296" s="3"/>
    </row>
    <row r="113297" spans="8:8">
      <c r="H113297" s="3"/>
    </row>
    <row r="113298" spans="8:8">
      <c r="H113298" s="3"/>
    </row>
    <row r="113299" spans="8:8">
      <c r="H113299" s="3"/>
    </row>
    <row r="113300" spans="8:8">
      <c r="H113300" s="3"/>
    </row>
    <row r="113301" spans="8:8">
      <c r="H113301" s="3"/>
    </row>
    <row r="113302" spans="8:8">
      <c r="H113302" s="3"/>
    </row>
    <row r="113303" spans="8:8">
      <c r="H113303" s="3"/>
    </row>
    <row r="113304" spans="8:8">
      <c r="H113304" s="3"/>
    </row>
    <row r="113305" spans="8:8">
      <c r="H113305" s="3"/>
    </row>
    <row r="113306" spans="8:8">
      <c r="H113306" s="3"/>
    </row>
    <row r="113307" spans="8:8">
      <c r="H113307" s="3"/>
    </row>
    <row r="113308" spans="8:8">
      <c r="H113308" s="3"/>
    </row>
    <row r="113309" spans="8:8">
      <c r="H113309" s="3"/>
    </row>
    <row r="113310" spans="8:8">
      <c r="H113310" s="3"/>
    </row>
    <row r="113311" spans="8:8">
      <c r="H113311" s="3"/>
    </row>
    <row r="113312" spans="8:8">
      <c r="H113312" s="3"/>
    </row>
    <row r="113313" spans="8:8">
      <c r="H113313" s="3"/>
    </row>
    <row r="113314" spans="8:8">
      <c r="H113314" s="3"/>
    </row>
    <row r="113315" spans="8:8">
      <c r="H113315" s="3"/>
    </row>
    <row r="113316" spans="8:8">
      <c r="H113316" s="3"/>
    </row>
    <row r="113317" spans="8:8">
      <c r="H113317" s="3"/>
    </row>
    <row r="113318" spans="8:8">
      <c r="H113318" s="3"/>
    </row>
    <row r="113319" spans="8:8">
      <c r="H113319" s="3"/>
    </row>
    <row r="113320" spans="8:8">
      <c r="H113320" s="3"/>
    </row>
    <row r="113321" spans="8:8">
      <c r="H113321" s="3"/>
    </row>
    <row r="113322" spans="8:8">
      <c r="H113322" s="3"/>
    </row>
    <row r="113323" spans="8:8">
      <c r="H113323" s="3"/>
    </row>
    <row r="113324" spans="8:8">
      <c r="H113324" s="3"/>
    </row>
    <row r="113325" spans="8:8">
      <c r="H113325" s="3"/>
    </row>
    <row r="113326" spans="8:8">
      <c r="H113326" s="3"/>
    </row>
    <row r="113327" spans="8:8">
      <c r="H113327" s="3"/>
    </row>
    <row r="113328" spans="8:8">
      <c r="H113328" s="3"/>
    </row>
    <row r="113329" spans="8:8">
      <c r="H113329" s="3"/>
    </row>
    <row r="113330" spans="8:8">
      <c r="H113330" s="3"/>
    </row>
    <row r="113331" spans="8:8">
      <c r="H113331" s="3"/>
    </row>
    <row r="113332" spans="8:8">
      <c r="H113332" s="3"/>
    </row>
    <row r="113333" spans="8:8">
      <c r="H113333" s="3"/>
    </row>
    <row r="113334" spans="8:8">
      <c r="H113334" s="3"/>
    </row>
    <row r="113335" spans="8:8">
      <c r="H113335" s="3"/>
    </row>
    <row r="113336" spans="8:8">
      <c r="H113336" s="3"/>
    </row>
    <row r="113337" spans="8:8">
      <c r="H113337" s="3"/>
    </row>
    <row r="113338" spans="8:8">
      <c r="H113338" s="3"/>
    </row>
    <row r="113339" spans="8:8">
      <c r="H113339" s="3"/>
    </row>
    <row r="113340" spans="8:8">
      <c r="H113340" s="3"/>
    </row>
    <row r="113341" spans="8:8">
      <c r="H113341" s="3"/>
    </row>
    <row r="113342" spans="8:8">
      <c r="H113342" s="3"/>
    </row>
    <row r="113343" spans="8:8">
      <c r="H113343" s="3"/>
    </row>
    <row r="113344" spans="8:8">
      <c r="H113344" s="3"/>
    </row>
    <row r="113345" spans="8:8">
      <c r="H113345" s="3"/>
    </row>
    <row r="113346" spans="8:8">
      <c r="H113346" s="3"/>
    </row>
    <row r="113347" spans="8:8">
      <c r="H113347" s="3"/>
    </row>
    <row r="113348" spans="8:8">
      <c r="H113348" s="3"/>
    </row>
    <row r="113349" spans="8:8">
      <c r="H113349" s="3"/>
    </row>
    <row r="113350" spans="8:8">
      <c r="H113350" s="3"/>
    </row>
    <row r="113351" spans="8:8">
      <c r="H113351" s="3"/>
    </row>
    <row r="113352" spans="8:8">
      <c r="H113352" s="3"/>
    </row>
    <row r="113353" spans="8:8">
      <c r="H113353" s="3"/>
    </row>
    <row r="113354" spans="8:8">
      <c r="H113354" s="3"/>
    </row>
    <row r="113355" spans="8:8">
      <c r="H113355" s="3"/>
    </row>
    <row r="113356" spans="8:8">
      <c r="H113356" s="3"/>
    </row>
    <row r="113357" spans="8:8">
      <c r="H113357" s="3"/>
    </row>
    <row r="113358" spans="8:8">
      <c r="H113358" s="3"/>
    </row>
    <row r="113359" spans="8:8">
      <c r="H113359" s="3"/>
    </row>
    <row r="113360" spans="8:8">
      <c r="H113360" s="3"/>
    </row>
    <row r="113361" spans="8:8">
      <c r="H113361" s="3"/>
    </row>
    <row r="113362" spans="8:8">
      <c r="H113362" s="3"/>
    </row>
    <row r="113363" spans="8:8">
      <c r="H113363" s="3"/>
    </row>
    <row r="113364" spans="8:8">
      <c r="H113364" s="3"/>
    </row>
    <row r="113365" spans="8:8">
      <c r="H113365" s="3"/>
    </row>
    <row r="113366" spans="8:8">
      <c r="H113366" s="3"/>
    </row>
    <row r="113367" spans="8:8">
      <c r="H113367" s="3"/>
    </row>
    <row r="113368" spans="8:8">
      <c r="H113368" s="3"/>
    </row>
    <row r="113369" spans="8:8">
      <c r="H113369" s="3"/>
    </row>
    <row r="113370" spans="8:8">
      <c r="H113370" s="3"/>
    </row>
    <row r="113371" spans="8:8">
      <c r="H113371" s="3"/>
    </row>
    <row r="113372" spans="8:8">
      <c r="H113372" s="3"/>
    </row>
    <row r="113373" spans="8:8">
      <c r="H113373" s="3"/>
    </row>
    <row r="113374" spans="8:8">
      <c r="H113374" s="3"/>
    </row>
    <row r="113375" spans="8:8">
      <c r="H113375" s="3"/>
    </row>
    <row r="113376" spans="8:8">
      <c r="H113376" s="3"/>
    </row>
    <row r="113377" spans="8:8">
      <c r="H113377" s="3"/>
    </row>
    <row r="113378" spans="8:8">
      <c r="H113378" s="3"/>
    </row>
    <row r="113379" spans="8:8">
      <c r="H113379" s="3"/>
    </row>
    <row r="113380" spans="8:8">
      <c r="H113380" s="3"/>
    </row>
    <row r="113381" spans="8:8">
      <c r="H113381" s="3"/>
    </row>
    <row r="113382" spans="8:8">
      <c r="H113382" s="3"/>
    </row>
    <row r="113383" spans="8:8">
      <c r="H113383" s="3"/>
    </row>
    <row r="113384" spans="8:8">
      <c r="H113384" s="3"/>
    </row>
    <row r="113385" spans="8:8">
      <c r="H113385" s="3"/>
    </row>
    <row r="113386" spans="8:8">
      <c r="H113386" s="3"/>
    </row>
    <row r="113387" spans="8:8">
      <c r="H113387" s="3"/>
    </row>
    <row r="113388" spans="8:8">
      <c r="H113388" s="3"/>
    </row>
    <row r="113389" spans="8:8">
      <c r="H113389" s="3"/>
    </row>
    <row r="113390" spans="8:8">
      <c r="H113390" s="3"/>
    </row>
    <row r="113391" spans="8:8">
      <c r="H113391" s="3"/>
    </row>
    <row r="113392" spans="8:8">
      <c r="H113392" s="3"/>
    </row>
    <row r="113393" spans="8:8">
      <c r="H113393" s="3"/>
    </row>
    <row r="113394" spans="8:8">
      <c r="H113394" s="3"/>
    </row>
    <row r="113395" spans="8:8">
      <c r="H113395" s="3"/>
    </row>
    <row r="113396" spans="8:8">
      <c r="H113396" s="3"/>
    </row>
    <row r="113397" spans="8:8">
      <c r="H113397" s="3"/>
    </row>
    <row r="113398" spans="8:8">
      <c r="H113398" s="3"/>
    </row>
    <row r="113399" spans="8:8">
      <c r="H113399" s="3"/>
    </row>
    <row r="113400" spans="8:8">
      <c r="H113400" s="3"/>
    </row>
    <row r="113401" spans="8:8">
      <c r="H113401" s="3"/>
    </row>
    <row r="113402" spans="8:8">
      <c r="H113402" s="3"/>
    </row>
    <row r="113403" spans="8:8">
      <c r="H113403" s="3"/>
    </row>
    <row r="113404" spans="8:8">
      <c r="H113404" s="3"/>
    </row>
    <row r="113405" spans="8:8">
      <c r="H113405" s="3"/>
    </row>
    <row r="113406" spans="8:8">
      <c r="H113406" s="3"/>
    </row>
    <row r="113407" spans="8:8">
      <c r="H113407" s="3"/>
    </row>
    <row r="113408" spans="8:8">
      <c r="H113408" s="3"/>
    </row>
    <row r="113409" spans="8:8">
      <c r="H113409" s="3"/>
    </row>
    <row r="113410" spans="8:8">
      <c r="H113410" s="3"/>
    </row>
    <row r="113411" spans="8:8">
      <c r="H113411" s="3"/>
    </row>
    <row r="113412" spans="8:8">
      <c r="H113412" s="3"/>
    </row>
    <row r="113413" spans="8:8">
      <c r="H113413" s="3"/>
    </row>
    <row r="113414" spans="8:8">
      <c r="H113414" s="3"/>
    </row>
    <row r="113415" spans="8:8">
      <c r="H113415" s="3"/>
    </row>
    <row r="113416" spans="8:8">
      <c r="H113416" s="3"/>
    </row>
    <row r="113417" spans="8:8">
      <c r="H113417" s="3"/>
    </row>
    <row r="113418" spans="8:8">
      <c r="H113418" s="3"/>
    </row>
    <row r="113419" spans="8:8">
      <c r="H113419" s="3"/>
    </row>
    <row r="113420" spans="8:8">
      <c r="H113420" s="3"/>
    </row>
    <row r="113421" spans="8:8">
      <c r="H113421" s="3"/>
    </row>
    <row r="113422" spans="8:8">
      <c r="H113422" s="3"/>
    </row>
    <row r="113423" spans="8:8">
      <c r="H113423" s="3"/>
    </row>
    <row r="113424" spans="8:8">
      <c r="H113424" s="3"/>
    </row>
    <row r="113425" spans="8:8">
      <c r="H113425" s="3"/>
    </row>
    <row r="113426" spans="8:8">
      <c r="H113426" s="3"/>
    </row>
    <row r="113427" spans="8:8">
      <c r="H113427" s="3"/>
    </row>
    <row r="113428" spans="8:8">
      <c r="H113428" s="3"/>
    </row>
    <row r="113429" spans="8:8">
      <c r="H113429" s="3"/>
    </row>
    <row r="113430" spans="8:8">
      <c r="H113430" s="3"/>
    </row>
    <row r="113431" spans="8:8">
      <c r="H113431" s="3"/>
    </row>
    <row r="113432" spans="8:8">
      <c r="H113432" s="3"/>
    </row>
    <row r="113433" spans="8:8">
      <c r="H113433" s="3"/>
    </row>
    <row r="113434" spans="8:8">
      <c r="H113434" s="3"/>
    </row>
    <row r="113435" spans="8:8">
      <c r="H113435" s="3"/>
    </row>
    <row r="113436" spans="8:8">
      <c r="H113436" s="3"/>
    </row>
    <row r="113437" spans="8:8">
      <c r="H113437" s="3"/>
    </row>
    <row r="113438" spans="8:8">
      <c r="H113438" s="3"/>
    </row>
    <row r="113439" spans="8:8">
      <c r="H113439" s="3"/>
    </row>
    <row r="113440" spans="8:8">
      <c r="H113440" s="3"/>
    </row>
    <row r="113441" spans="8:8">
      <c r="H113441" s="3"/>
    </row>
    <row r="113442" spans="8:8">
      <c r="H113442" s="3"/>
    </row>
    <row r="113443" spans="8:8">
      <c r="H113443" s="3"/>
    </row>
    <row r="113444" spans="8:8">
      <c r="H113444" s="3"/>
    </row>
    <row r="113445" spans="8:8">
      <c r="H113445" s="3"/>
    </row>
    <row r="113446" spans="8:8">
      <c r="H113446" s="3"/>
    </row>
    <row r="113447" spans="8:8">
      <c r="H113447" s="3"/>
    </row>
    <row r="113448" spans="8:8">
      <c r="H113448" s="3"/>
    </row>
    <row r="113449" spans="8:8">
      <c r="H113449" s="3"/>
    </row>
    <row r="113450" spans="8:8">
      <c r="H113450" s="3"/>
    </row>
    <row r="113451" spans="8:8">
      <c r="H113451" s="3"/>
    </row>
    <row r="113452" spans="8:8">
      <c r="H113452" s="3"/>
    </row>
    <row r="113453" spans="8:8">
      <c r="H113453" s="3"/>
    </row>
    <row r="113454" spans="8:8">
      <c r="H113454" s="3"/>
    </row>
    <row r="113455" spans="8:8">
      <c r="H113455" s="3"/>
    </row>
    <row r="113456" spans="8:8">
      <c r="H113456" s="3"/>
    </row>
    <row r="113457" spans="8:8">
      <c r="H113457" s="3"/>
    </row>
    <row r="113458" spans="8:8">
      <c r="H113458" s="3"/>
    </row>
    <row r="113459" spans="8:8">
      <c r="H113459" s="3"/>
    </row>
    <row r="113460" spans="8:8">
      <c r="H113460" s="3"/>
    </row>
    <row r="113461" spans="8:8">
      <c r="H113461" s="3"/>
    </row>
    <row r="113462" spans="8:8">
      <c r="H113462" s="3"/>
    </row>
    <row r="113463" spans="8:8">
      <c r="H113463" s="3"/>
    </row>
    <row r="113464" spans="8:8">
      <c r="H113464" s="3"/>
    </row>
    <row r="113465" spans="8:8">
      <c r="H113465" s="3"/>
    </row>
    <row r="113466" spans="8:8">
      <c r="H113466" s="3"/>
    </row>
    <row r="113467" spans="8:8">
      <c r="H113467" s="3"/>
    </row>
    <row r="113468" spans="8:8">
      <c r="H113468" s="3"/>
    </row>
    <row r="113469" spans="8:8">
      <c r="H113469" s="3"/>
    </row>
    <row r="113470" spans="8:8">
      <c r="H113470" s="3"/>
    </row>
    <row r="113471" spans="8:8">
      <c r="H113471" s="3"/>
    </row>
    <row r="113472" spans="8:8">
      <c r="H113472" s="3"/>
    </row>
    <row r="113473" spans="8:8">
      <c r="H113473" s="3"/>
    </row>
    <row r="113474" spans="8:8">
      <c r="H113474" s="3"/>
    </row>
    <row r="113475" spans="8:8">
      <c r="H113475" s="3"/>
    </row>
    <row r="113476" spans="8:8">
      <c r="H113476" s="3"/>
    </row>
    <row r="113477" spans="8:8">
      <c r="H113477" s="3"/>
    </row>
    <row r="113478" spans="8:8">
      <c r="H113478" s="3"/>
    </row>
    <row r="113479" spans="8:8">
      <c r="H113479" s="3"/>
    </row>
    <row r="113480" spans="8:8">
      <c r="H113480" s="3"/>
    </row>
    <row r="113481" spans="8:8">
      <c r="H113481" s="3"/>
    </row>
    <row r="113482" spans="8:8">
      <c r="H113482" s="3"/>
    </row>
    <row r="113483" spans="8:8">
      <c r="H113483" s="3"/>
    </row>
    <row r="113484" spans="8:8">
      <c r="H113484" s="3"/>
    </row>
    <row r="113485" spans="8:8">
      <c r="H113485" s="3"/>
    </row>
    <row r="113486" spans="8:8">
      <c r="H113486" s="3"/>
    </row>
    <row r="113487" spans="8:8">
      <c r="H113487" s="3"/>
    </row>
    <row r="113488" spans="8:8">
      <c r="H113488" s="3"/>
    </row>
    <row r="113489" spans="8:8">
      <c r="H113489" s="3"/>
    </row>
    <row r="113490" spans="8:8">
      <c r="H113490" s="3"/>
    </row>
    <row r="113491" spans="8:8">
      <c r="H113491" s="3"/>
    </row>
    <row r="113492" spans="8:8">
      <c r="H113492" s="3"/>
    </row>
    <row r="113493" spans="8:8">
      <c r="H113493" s="3"/>
    </row>
    <row r="113494" spans="8:8">
      <c r="H113494" s="3"/>
    </row>
    <row r="113495" spans="8:8">
      <c r="H113495" s="3"/>
    </row>
    <row r="113496" spans="8:8">
      <c r="H113496" s="3"/>
    </row>
    <row r="113497" spans="8:8">
      <c r="H113497" s="3"/>
    </row>
    <row r="113498" spans="8:8">
      <c r="H113498" s="3"/>
    </row>
    <row r="113499" spans="8:8">
      <c r="H113499" s="3"/>
    </row>
    <row r="113500" spans="8:8">
      <c r="H113500" s="3"/>
    </row>
    <row r="113501" spans="8:8">
      <c r="H113501" s="3"/>
    </row>
    <row r="113502" spans="8:8">
      <c r="H113502" s="3"/>
    </row>
    <row r="113503" spans="8:8">
      <c r="H113503" s="3"/>
    </row>
    <row r="113504" spans="8:8">
      <c r="H113504" s="3"/>
    </row>
    <row r="113505" spans="8:8">
      <c r="H113505" s="3"/>
    </row>
    <row r="113506" spans="8:8">
      <c r="H113506" s="3"/>
    </row>
    <row r="113507" spans="8:8">
      <c r="H113507" s="3"/>
    </row>
    <row r="113508" spans="8:8">
      <c r="H113508" s="3"/>
    </row>
    <row r="113509" spans="8:8">
      <c r="H113509" s="3"/>
    </row>
    <row r="113510" spans="8:8">
      <c r="H113510" s="3"/>
    </row>
    <row r="113511" spans="8:8">
      <c r="H113511" s="3"/>
    </row>
    <row r="113512" spans="8:8">
      <c r="H113512" s="3"/>
    </row>
    <row r="113513" spans="8:8">
      <c r="H113513" s="3"/>
    </row>
    <row r="113514" spans="8:8">
      <c r="H113514" s="3"/>
    </row>
    <row r="113515" spans="8:8">
      <c r="H113515" s="3"/>
    </row>
    <row r="113516" spans="8:8">
      <c r="H113516" s="3"/>
    </row>
    <row r="113517" spans="8:8">
      <c r="H113517" s="3"/>
    </row>
    <row r="113518" spans="8:8">
      <c r="H113518" s="3"/>
    </row>
    <row r="113519" spans="8:8">
      <c r="H113519" s="3"/>
    </row>
    <row r="113520" spans="8:8">
      <c r="H113520" s="3"/>
    </row>
    <row r="113521" spans="8:8">
      <c r="H113521" s="3"/>
    </row>
    <row r="113522" spans="8:8">
      <c r="H113522" s="3"/>
    </row>
    <row r="113523" spans="8:8">
      <c r="H113523" s="3"/>
    </row>
    <row r="113524" spans="8:8">
      <c r="H113524" s="3"/>
    </row>
    <row r="113525" spans="8:8">
      <c r="H113525" s="3"/>
    </row>
    <row r="113526" spans="8:8">
      <c r="H113526" s="3"/>
    </row>
    <row r="113527" spans="8:8">
      <c r="H113527" s="3"/>
    </row>
    <row r="113528" spans="8:8">
      <c r="H113528" s="3"/>
    </row>
    <row r="113529" spans="8:8">
      <c r="H113529" s="3"/>
    </row>
    <row r="113530" spans="8:8">
      <c r="H113530" s="3"/>
    </row>
    <row r="113531" spans="8:8">
      <c r="H113531" s="3"/>
    </row>
    <row r="113532" spans="8:8">
      <c r="H113532" s="3"/>
    </row>
    <row r="113533" spans="8:8">
      <c r="H113533" s="3"/>
    </row>
    <row r="113534" spans="8:8">
      <c r="H113534" s="3"/>
    </row>
    <row r="113535" spans="8:8">
      <c r="H113535" s="3"/>
    </row>
    <row r="113536" spans="8:8">
      <c r="H113536" s="3"/>
    </row>
    <row r="113537" spans="8:8">
      <c r="H113537" s="3"/>
    </row>
    <row r="113538" spans="8:8">
      <c r="H113538" s="3"/>
    </row>
    <row r="113539" spans="8:8">
      <c r="H113539" s="3"/>
    </row>
    <row r="113540" spans="8:8">
      <c r="H113540" s="3"/>
    </row>
    <row r="113541" spans="8:8">
      <c r="H113541" s="3"/>
    </row>
    <row r="113542" spans="8:8">
      <c r="H113542" s="3"/>
    </row>
    <row r="113543" spans="8:8">
      <c r="H113543" s="3"/>
    </row>
    <row r="113544" spans="8:8">
      <c r="H113544" s="3"/>
    </row>
    <row r="113545" spans="8:8">
      <c r="H113545" s="3"/>
    </row>
    <row r="113546" spans="8:8">
      <c r="H113546" s="3"/>
    </row>
    <row r="113547" spans="8:8">
      <c r="H113547" s="3"/>
    </row>
    <row r="113548" spans="8:8">
      <c r="H113548" s="3"/>
    </row>
    <row r="113549" spans="8:8">
      <c r="H113549" s="3"/>
    </row>
    <row r="113550" spans="8:8">
      <c r="H113550" s="3"/>
    </row>
    <row r="113551" spans="8:8">
      <c r="H113551" s="3"/>
    </row>
    <row r="113552" spans="8:8">
      <c r="H113552" s="3"/>
    </row>
    <row r="113553" spans="8:8">
      <c r="H113553" s="3"/>
    </row>
    <row r="113554" spans="8:8">
      <c r="H113554" s="3"/>
    </row>
    <row r="113555" spans="8:8">
      <c r="H113555" s="3"/>
    </row>
    <row r="113556" spans="8:8">
      <c r="H113556" s="3"/>
    </row>
    <row r="113557" spans="8:8">
      <c r="H113557" s="3"/>
    </row>
    <row r="113558" spans="8:8">
      <c r="H113558" s="3"/>
    </row>
    <row r="113559" spans="8:8">
      <c r="H113559" s="3"/>
    </row>
    <row r="113560" spans="8:8">
      <c r="H113560" s="3"/>
    </row>
    <row r="113561" spans="8:8">
      <c r="H113561" s="3"/>
    </row>
    <row r="113562" spans="8:8">
      <c r="H113562" s="3"/>
    </row>
    <row r="113563" spans="8:8">
      <c r="H113563" s="3"/>
    </row>
    <row r="113564" spans="8:8">
      <c r="H113564" s="3"/>
    </row>
    <row r="113565" spans="8:8">
      <c r="H113565" s="3"/>
    </row>
    <row r="113566" spans="8:8">
      <c r="H113566" s="3"/>
    </row>
    <row r="113567" spans="8:8">
      <c r="H113567" s="3"/>
    </row>
    <row r="113568" spans="8:8">
      <c r="H113568" s="3"/>
    </row>
    <row r="113569" spans="8:8">
      <c r="H113569" s="3"/>
    </row>
    <row r="113570" spans="8:8">
      <c r="H113570" s="3"/>
    </row>
    <row r="113571" spans="8:8">
      <c r="H113571" s="3"/>
    </row>
    <row r="113572" spans="8:8">
      <c r="H113572" s="3"/>
    </row>
    <row r="113573" spans="8:8">
      <c r="H113573" s="3"/>
    </row>
    <row r="113574" spans="8:8">
      <c r="H113574" s="3"/>
    </row>
    <row r="113575" spans="8:8">
      <c r="H113575" s="3"/>
    </row>
    <row r="113576" spans="8:8">
      <c r="H113576" s="3"/>
    </row>
    <row r="113577" spans="8:8">
      <c r="H113577" s="3"/>
    </row>
    <row r="113578" spans="8:8">
      <c r="H113578" s="3"/>
    </row>
    <row r="113579" spans="8:8">
      <c r="H113579" s="3"/>
    </row>
    <row r="113580" spans="8:8">
      <c r="H113580" s="3"/>
    </row>
    <row r="113581" spans="8:8">
      <c r="H113581" s="3"/>
    </row>
    <row r="113582" spans="8:8">
      <c r="H113582" s="3"/>
    </row>
    <row r="113583" spans="8:8">
      <c r="H113583" s="3"/>
    </row>
    <row r="113584" spans="8:8">
      <c r="H113584" s="3"/>
    </row>
    <row r="113585" spans="8:8">
      <c r="H113585" s="3"/>
    </row>
    <row r="113586" spans="8:8">
      <c r="H113586" s="3"/>
    </row>
    <row r="113587" spans="8:8">
      <c r="H113587" s="3"/>
    </row>
    <row r="113588" spans="8:8">
      <c r="H113588" s="3"/>
    </row>
    <row r="113589" spans="8:8">
      <c r="H113589" s="3"/>
    </row>
    <row r="113590" spans="8:8">
      <c r="H113590" s="3"/>
    </row>
    <row r="113591" spans="8:8">
      <c r="H113591" s="3"/>
    </row>
    <row r="113592" spans="8:8">
      <c r="H113592" s="3"/>
    </row>
    <row r="113593" spans="8:8">
      <c r="H113593" s="3"/>
    </row>
    <row r="113594" spans="8:8">
      <c r="H113594" s="3"/>
    </row>
    <row r="113595" spans="8:8">
      <c r="H113595" s="3"/>
    </row>
    <row r="113596" spans="8:8">
      <c r="H113596" s="3"/>
    </row>
    <row r="113597" spans="8:8">
      <c r="H113597" s="3"/>
    </row>
    <row r="113598" spans="8:8">
      <c r="H113598" s="3"/>
    </row>
    <row r="113599" spans="8:8">
      <c r="H113599" s="3"/>
    </row>
    <row r="113600" spans="8:8">
      <c r="H113600" s="3"/>
    </row>
    <row r="113601" spans="8:8">
      <c r="H113601" s="3"/>
    </row>
    <row r="113602" spans="8:8">
      <c r="H113602" s="3"/>
    </row>
    <row r="113603" spans="8:8">
      <c r="H113603" s="3"/>
    </row>
    <row r="113604" spans="8:8">
      <c r="H113604" s="3"/>
    </row>
    <row r="113605" spans="8:8">
      <c r="H113605" s="3"/>
    </row>
    <row r="113606" spans="8:8">
      <c r="H113606" s="3"/>
    </row>
    <row r="113607" spans="8:8">
      <c r="H113607" s="3"/>
    </row>
    <row r="113608" spans="8:8">
      <c r="H113608" s="3"/>
    </row>
    <row r="113609" spans="8:8">
      <c r="H113609" s="3"/>
    </row>
    <row r="113610" spans="8:8">
      <c r="H113610" s="3"/>
    </row>
    <row r="113611" spans="8:8">
      <c r="H113611" s="3"/>
    </row>
    <row r="113612" spans="8:8">
      <c r="H113612" s="3"/>
    </row>
    <row r="113613" spans="8:8">
      <c r="H113613" s="3"/>
    </row>
    <row r="113614" spans="8:8">
      <c r="H113614" s="3"/>
    </row>
    <row r="113615" spans="8:8">
      <c r="H113615" s="3"/>
    </row>
    <row r="113616" spans="8:8">
      <c r="H113616" s="3"/>
    </row>
    <row r="113617" spans="8:8">
      <c r="H113617" s="3"/>
    </row>
    <row r="113618" spans="8:8">
      <c r="H113618" s="3"/>
    </row>
    <row r="113619" spans="8:8">
      <c r="H113619" s="3"/>
    </row>
    <row r="113620" spans="8:8">
      <c r="H113620" s="3"/>
    </row>
    <row r="113621" spans="8:8">
      <c r="H113621" s="3"/>
    </row>
    <row r="113622" spans="8:8">
      <c r="H113622" s="3"/>
    </row>
    <row r="113623" spans="8:8">
      <c r="H113623" s="3"/>
    </row>
    <row r="113624" spans="8:8">
      <c r="H113624" s="3"/>
    </row>
    <row r="113625" spans="8:8">
      <c r="H113625" s="3"/>
    </row>
    <row r="113626" spans="8:8">
      <c r="H113626" s="3"/>
    </row>
    <row r="113627" spans="8:8">
      <c r="H113627" s="3"/>
    </row>
    <row r="113628" spans="8:8">
      <c r="H113628" s="3"/>
    </row>
    <row r="113629" spans="8:8">
      <c r="H113629" s="3"/>
    </row>
    <row r="113630" spans="8:8">
      <c r="H113630" s="3"/>
    </row>
    <row r="113631" spans="8:8">
      <c r="H113631" s="3"/>
    </row>
    <row r="113632" spans="8:8">
      <c r="H113632" s="3"/>
    </row>
    <row r="113633" spans="8:8">
      <c r="H113633" s="3"/>
    </row>
    <row r="113634" spans="8:8">
      <c r="H113634" s="3"/>
    </row>
    <row r="113635" spans="8:8">
      <c r="H113635" s="3"/>
    </row>
    <row r="113636" spans="8:8">
      <c r="H113636" s="3"/>
    </row>
    <row r="113637" spans="8:8">
      <c r="H113637" s="3"/>
    </row>
    <row r="113638" spans="8:8">
      <c r="H113638" s="3"/>
    </row>
    <row r="113639" spans="8:8">
      <c r="H113639" s="3"/>
    </row>
    <row r="113640" spans="8:8">
      <c r="H113640" s="3"/>
    </row>
    <row r="113641" spans="8:8">
      <c r="H113641" s="3"/>
    </row>
    <row r="113642" spans="8:8">
      <c r="H113642" s="3"/>
    </row>
    <row r="113643" spans="8:8">
      <c r="H113643" s="3"/>
    </row>
    <row r="113644" spans="8:8">
      <c r="H113644" s="3"/>
    </row>
    <row r="113645" spans="8:8">
      <c r="H113645" s="3"/>
    </row>
    <row r="113646" spans="8:8">
      <c r="H113646" s="3"/>
    </row>
    <row r="113647" spans="8:8">
      <c r="H113647" s="3"/>
    </row>
    <row r="113648" spans="8:8">
      <c r="H113648" s="3"/>
    </row>
    <row r="113649" spans="8:8">
      <c r="H113649" s="3"/>
    </row>
    <row r="113650" spans="8:8">
      <c r="H113650" s="3"/>
    </row>
    <row r="113651" spans="8:8">
      <c r="H113651" s="3"/>
    </row>
    <row r="113652" spans="8:8">
      <c r="H113652" s="3"/>
    </row>
    <row r="113653" spans="8:8">
      <c r="H113653" s="3"/>
    </row>
    <row r="113654" spans="8:8">
      <c r="H113654" s="3"/>
    </row>
    <row r="113655" spans="8:8">
      <c r="H113655" s="3"/>
    </row>
    <row r="113656" spans="8:8">
      <c r="H113656" s="3"/>
    </row>
    <row r="113657" spans="8:8">
      <c r="H113657" s="3"/>
    </row>
    <row r="113658" spans="8:8">
      <c r="H113658" s="3"/>
    </row>
    <row r="113659" spans="8:8">
      <c r="H113659" s="3"/>
    </row>
    <row r="113660" spans="8:8">
      <c r="H113660" s="3"/>
    </row>
    <row r="113661" spans="8:8">
      <c r="H113661" s="3"/>
    </row>
    <row r="113662" spans="8:8">
      <c r="H113662" s="3"/>
    </row>
    <row r="113663" spans="8:8">
      <c r="H113663" s="3"/>
    </row>
    <row r="113664" spans="8:8">
      <c r="H113664" s="3"/>
    </row>
    <row r="113665" spans="8:8">
      <c r="H113665" s="3"/>
    </row>
    <row r="113666" spans="8:8">
      <c r="H113666" s="3"/>
    </row>
    <row r="113667" spans="8:8">
      <c r="H113667" s="3"/>
    </row>
    <row r="113668" spans="8:8">
      <c r="H113668" s="3"/>
    </row>
    <row r="113669" spans="8:8">
      <c r="H113669" s="3"/>
    </row>
    <row r="113670" spans="8:8">
      <c r="H113670" s="3"/>
    </row>
    <row r="113671" spans="8:8">
      <c r="H113671" s="3"/>
    </row>
    <row r="113672" spans="8:8">
      <c r="H113672" s="3"/>
    </row>
    <row r="113673" spans="8:8">
      <c r="H113673" s="3"/>
    </row>
    <row r="113674" spans="8:8">
      <c r="H113674" s="3"/>
    </row>
    <row r="113675" spans="8:8">
      <c r="H113675" s="3"/>
    </row>
    <row r="113676" spans="8:8">
      <c r="H113676" s="3"/>
    </row>
    <row r="113677" spans="8:8">
      <c r="H113677" s="3"/>
    </row>
    <row r="113678" spans="8:8">
      <c r="H113678" s="3"/>
    </row>
    <row r="113679" spans="8:8">
      <c r="H113679" s="3"/>
    </row>
    <row r="113680" spans="8:8">
      <c r="H113680" s="3"/>
    </row>
    <row r="113681" spans="8:8">
      <c r="H113681" s="3"/>
    </row>
    <row r="113682" spans="8:8">
      <c r="H113682" s="3"/>
    </row>
    <row r="113683" spans="8:8">
      <c r="H113683" s="3"/>
    </row>
    <row r="113684" spans="8:8">
      <c r="H113684" s="3"/>
    </row>
    <row r="113685" spans="8:8">
      <c r="H113685" s="3"/>
    </row>
    <row r="113686" spans="8:8">
      <c r="H113686" s="3"/>
    </row>
    <row r="113687" spans="8:8">
      <c r="H113687" s="3"/>
    </row>
    <row r="113688" spans="8:8">
      <c r="H113688" s="3"/>
    </row>
    <row r="113689" spans="8:8">
      <c r="H113689" s="3"/>
    </row>
    <row r="113690" spans="8:8">
      <c r="H113690" s="3"/>
    </row>
    <row r="113691" spans="8:8">
      <c r="H113691" s="3"/>
    </row>
    <row r="113692" spans="8:8">
      <c r="H113692" s="3"/>
    </row>
    <row r="113693" spans="8:8">
      <c r="H113693" s="3"/>
    </row>
    <row r="113694" spans="8:8">
      <c r="H113694" s="3"/>
    </row>
    <row r="113695" spans="8:8">
      <c r="H113695" s="3"/>
    </row>
    <row r="113696" spans="8:8">
      <c r="H113696" s="3"/>
    </row>
    <row r="113697" spans="8:8">
      <c r="H113697" s="3"/>
    </row>
    <row r="113698" spans="8:8">
      <c r="H113698" s="3"/>
    </row>
    <row r="113699" spans="8:8">
      <c r="H113699" s="3"/>
    </row>
    <row r="113700" spans="8:8">
      <c r="H113700" s="3"/>
    </row>
    <row r="113701" spans="8:8">
      <c r="H113701" s="3"/>
    </row>
    <row r="113702" spans="8:8">
      <c r="H113702" s="3"/>
    </row>
    <row r="113703" spans="8:8">
      <c r="H113703" s="3"/>
    </row>
    <row r="113704" spans="8:8">
      <c r="H113704" s="3"/>
    </row>
    <row r="113705" spans="8:8">
      <c r="H113705" s="3"/>
    </row>
    <row r="113706" spans="8:8">
      <c r="H113706" s="3"/>
    </row>
    <row r="113707" spans="8:8">
      <c r="H113707" s="3"/>
    </row>
    <row r="113708" spans="8:8">
      <c r="H113708" s="3"/>
    </row>
    <row r="113709" spans="8:8">
      <c r="H113709" s="3"/>
    </row>
    <row r="113710" spans="8:8">
      <c r="H113710" s="3"/>
    </row>
    <row r="113711" spans="8:8">
      <c r="H113711" s="3"/>
    </row>
    <row r="113712" spans="8:8">
      <c r="H113712" s="3"/>
    </row>
    <row r="113713" spans="8:8">
      <c r="H113713" s="3"/>
    </row>
    <row r="113714" spans="8:8">
      <c r="H113714" s="3"/>
    </row>
    <row r="113715" spans="8:8">
      <c r="H113715" s="3"/>
    </row>
    <row r="113716" spans="8:8">
      <c r="H113716" s="3"/>
    </row>
    <row r="113717" spans="8:8">
      <c r="H113717" s="3"/>
    </row>
    <row r="113718" spans="8:8">
      <c r="H113718" s="3"/>
    </row>
    <row r="113719" spans="8:8">
      <c r="H113719" s="3"/>
    </row>
    <row r="113720" spans="8:8">
      <c r="H113720" s="3"/>
    </row>
    <row r="113721" spans="8:8">
      <c r="H113721" s="3"/>
    </row>
    <row r="113722" spans="8:8">
      <c r="H113722" s="3"/>
    </row>
    <row r="113723" spans="8:8">
      <c r="H113723" s="3"/>
    </row>
    <row r="113724" spans="8:8">
      <c r="H113724" s="3"/>
    </row>
    <row r="113725" spans="8:8">
      <c r="H113725" s="3"/>
    </row>
    <row r="113726" spans="8:8">
      <c r="H113726" s="3"/>
    </row>
    <row r="113727" spans="8:8">
      <c r="H113727" s="3"/>
    </row>
    <row r="113728" spans="8:8">
      <c r="H113728" s="3"/>
    </row>
    <row r="113729" spans="8:8">
      <c r="H113729" s="3"/>
    </row>
    <row r="113730" spans="8:8">
      <c r="H113730" s="3"/>
    </row>
    <row r="113731" spans="8:8">
      <c r="H113731" s="3"/>
    </row>
    <row r="113732" spans="8:8">
      <c r="H113732" s="3"/>
    </row>
    <row r="113733" spans="8:8">
      <c r="H113733" s="3"/>
    </row>
    <row r="113734" spans="8:8">
      <c r="H113734" s="3"/>
    </row>
    <row r="113735" spans="8:8">
      <c r="H113735" s="3"/>
    </row>
    <row r="113736" spans="8:8">
      <c r="H113736" s="3"/>
    </row>
    <row r="113737" spans="8:8">
      <c r="H113737" s="3"/>
    </row>
    <row r="113738" spans="8:8">
      <c r="H113738" s="3"/>
    </row>
    <row r="113739" spans="8:8">
      <c r="H113739" s="3"/>
    </row>
    <row r="113740" spans="8:8">
      <c r="H113740" s="3"/>
    </row>
    <row r="113741" spans="8:8">
      <c r="H113741" s="3"/>
    </row>
    <row r="113742" spans="8:8">
      <c r="H113742" s="3"/>
    </row>
    <row r="113743" spans="8:8">
      <c r="H113743" s="3"/>
    </row>
    <row r="113744" spans="8:8">
      <c r="H113744" s="3"/>
    </row>
    <row r="113745" spans="8:8">
      <c r="H113745" s="3"/>
    </row>
    <row r="113746" spans="8:8">
      <c r="H113746" s="3"/>
    </row>
    <row r="113747" spans="8:8">
      <c r="H113747" s="3"/>
    </row>
    <row r="113748" spans="8:8">
      <c r="H113748" s="3"/>
    </row>
    <row r="113749" spans="8:8">
      <c r="H113749" s="3"/>
    </row>
    <row r="113750" spans="8:8">
      <c r="H113750" s="3"/>
    </row>
    <row r="113751" spans="8:8">
      <c r="H113751" s="3"/>
    </row>
    <row r="113752" spans="8:8">
      <c r="H113752" s="3"/>
    </row>
    <row r="113753" spans="8:8">
      <c r="H113753" s="3"/>
    </row>
    <row r="113754" spans="8:8">
      <c r="H113754" s="3"/>
    </row>
    <row r="113755" spans="8:8">
      <c r="H113755" s="3"/>
    </row>
    <row r="113756" spans="8:8">
      <c r="H113756" s="3"/>
    </row>
    <row r="113757" spans="8:8">
      <c r="H113757" s="3"/>
    </row>
    <row r="113758" spans="8:8">
      <c r="H113758" s="3"/>
    </row>
    <row r="113759" spans="8:8">
      <c r="H113759" s="3"/>
    </row>
    <row r="113760" spans="8:8">
      <c r="H113760" s="3"/>
    </row>
    <row r="113761" spans="8:8">
      <c r="H113761" s="3"/>
    </row>
    <row r="113762" spans="8:8">
      <c r="H113762" s="3"/>
    </row>
    <row r="113763" spans="8:8">
      <c r="H113763" s="3"/>
    </row>
    <row r="113764" spans="8:8">
      <c r="H113764" s="3"/>
    </row>
    <row r="113765" spans="8:8">
      <c r="H113765" s="3"/>
    </row>
    <row r="113766" spans="8:8">
      <c r="H113766" s="3"/>
    </row>
    <row r="113767" spans="8:8">
      <c r="H113767" s="3"/>
    </row>
    <row r="113768" spans="8:8">
      <c r="H113768" s="3"/>
    </row>
    <row r="113769" spans="8:8">
      <c r="H113769" s="3"/>
    </row>
    <row r="113770" spans="8:8">
      <c r="H113770" s="3"/>
    </row>
    <row r="113771" spans="8:8">
      <c r="H113771" s="3"/>
    </row>
    <row r="113772" spans="8:8">
      <c r="H113772" s="3"/>
    </row>
    <row r="113773" spans="8:8">
      <c r="H113773" s="3"/>
    </row>
    <row r="113774" spans="8:8">
      <c r="H113774" s="3"/>
    </row>
    <row r="113775" spans="8:8">
      <c r="H113775" s="3"/>
    </row>
    <row r="113776" spans="8:8">
      <c r="H113776" s="3"/>
    </row>
    <row r="113777" spans="8:8">
      <c r="H113777" s="3"/>
    </row>
    <row r="113778" spans="8:8">
      <c r="H113778" s="3"/>
    </row>
    <row r="113779" spans="8:8">
      <c r="H113779" s="3"/>
    </row>
    <row r="113780" spans="8:8">
      <c r="H113780" s="3"/>
    </row>
    <row r="113781" spans="8:8">
      <c r="H113781" s="3"/>
    </row>
    <row r="113782" spans="8:8">
      <c r="H113782" s="3"/>
    </row>
    <row r="113783" spans="8:8">
      <c r="H113783" s="3"/>
    </row>
    <row r="113784" spans="8:8">
      <c r="H113784" s="3"/>
    </row>
    <row r="113785" spans="8:8">
      <c r="H113785" s="3"/>
    </row>
    <row r="113786" spans="8:8">
      <c r="H113786" s="3"/>
    </row>
    <row r="113787" spans="8:8">
      <c r="H113787" s="3"/>
    </row>
    <row r="113788" spans="8:8">
      <c r="H113788" s="3"/>
    </row>
    <row r="113789" spans="8:8">
      <c r="H113789" s="3"/>
    </row>
    <row r="113790" spans="8:8">
      <c r="H113790" s="3"/>
    </row>
    <row r="113791" spans="8:8">
      <c r="H113791" s="3"/>
    </row>
    <row r="113792" spans="8:8">
      <c r="H113792" s="3"/>
    </row>
    <row r="113793" spans="8:8">
      <c r="H113793" s="3"/>
    </row>
    <row r="113794" spans="8:8">
      <c r="H113794" s="3"/>
    </row>
    <row r="113795" spans="8:8">
      <c r="H113795" s="3"/>
    </row>
    <row r="113796" spans="8:8">
      <c r="H113796" s="3"/>
    </row>
    <row r="113797" spans="8:8">
      <c r="H113797" s="3"/>
    </row>
    <row r="113798" spans="8:8">
      <c r="H113798" s="3"/>
    </row>
    <row r="113799" spans="8:8">
      <c r="H113799" s="3"/>
    </row>
    <row r="113800" spans="8:8">
      <c r="H113800" s="3"/>
    </row>
    <row r="113801" spans="8:8">
      <c r="H113801" s="3"/>
    </row>
    <row r="113802" spans="8:8">
      <c r="H113802" s="3"/>
    </row>
    <row r="113803" spans="8:8">
      <c r="H113803" s="3"/>
    </row>
    <row r="113804" spans="8:8">
      <c r="H113804" s="3"/>
    </row>
    <row r="113805" spans="8:8">
      <c r="H113805" s="3"/>
    </row>
    <row r="113806" spans="8:8">
      <c r="H113806" s="3"/>
    </row>
    <row r="113807" spans="8:8">
      <c r="H113807" s="3"/>
    </row>
    <row r="113808" spans="8:8">
      <c r="H113808" s="3"/>
    </row>
    <row r="113809" spans="8:8">
      <c r="H113809" s="3"/>
    </row>
    <row r="113810" spans="8:8">
      <c r="H113810" s="3"/>
    </row>
    <row r="113811" spans="8:8">
      <c r="H113811" s="3"/>
    </row>
    <row r="113812" spans="8:8">
      <c r="H113812" s="3"/>
    </row>
    <row r="113813" spans="8:8">
      <c r="H113813" s="3"/>
    </row>
    <row r="113814" spans="8:8">
      <c r="H113814" s="3"/>
    </row>
    <row r="113815" spans="8:8">
      <c r="H113815" s="3"/>
    </row>
    <row r="113816" spans="8:8">
      <c r="H113816" s="3"/>
    </row>
    <row r="113817" spans="8:8">
      <c r="H113817" s="3"/>
    </row>
    <row r="113818" spans="8:8">
      <c r="H113818" s="3"/>
    </row>
    <row r="113819" spans="8:8">
      <c r="H113819" s="3"/>
    </row>
    <row r="113820" spans="8:8">
      <c r="H113820" s="3"/>
    </row>
    <row r="113821" spans="8:8">
      <c r="H113821" s="3"/>
    </row>
    <row r="113822" spans="8:8">
      <c r="H113822" s="3"/>
    </row>
    <row r="113823" spans="8:8">
      <c r="H113823" s="3"/>
    </row>
    <row r="113824" spans="8:8">
      <c r="H113824" s="3"/>
    </row>
    <row r="113825" spans="8:8">
      <c r="H113825" s="3"/>
    </row>
    <row r="113826" spans="8:8">
      <c r="H113826" s="3"/>
    </row>
    <row r="113827" spans="8:8">
      <c r="H113827" s="3"/>
    </row>
    <row r="113828" spans="8:8">
      <c r="H113828" s="3"/>
    </row>
    <row r="113829" spans="8:8">
      <c r="H113829" s="3"/>
    </row>
    <row r="113830" spans="8:8">
      <c r="H113830" s="3"/>
    </row>
    <row r="113831" spans="8:8">
      <c r="H113831" s="3"/>
    </row>
    <row r="113832" spans="8:8">
      <c r="H113832" s="3"/>
    </row>
    <row r="113833" spans="8:8">
      <c r="H113833" s="3"/>
    </row>
    <row r="113834" spans="8:8">
      <c r="H113834" s="3"/>
    </row>
    <row r="113835" spans="8:8">
      <c r="H113835" s="3"/>
    </row>
    <row r="113836" spans="8:8">
      <c r="H113836" s="3"/>
    </row>
    <row r="113837" spans="8:8">
      <c r="H113837" s="3"/>
    </row>
    <row r="113838" spans="8:8">
      <c r="H113838" s="3"/>
    </row>
    <row r="113839" spans="8:8">
      <c r="H113839" s="3"/>
    </row>
    <row r="113840" spans="8:8">
      <c r="H113840" s="3"/>
    </row>
    <row r="113841" spans="8:8">
      <c r="H113841" s="3"/>
    </row>
    <row r="113842" spans="8:8">
      <c r="H113842" s="3"/>
    </row>
    <row r="113843" spans="8:8">
      <c r="H113843" s="3"/>
    </row>
    <row r="113844" spans="8:8">
      <c r="H113844" s="3"/>
    </row>
    <row r="113845" spans="8:8">
      <c r="H113845" s="3"/>
    </row>
    <row r="113846" spans="8:8">
      <c r="H113846" s="3"/>
    </row>
    <row r="113847" spans="8:8">
      <c r="H113847" s="3"/>
    </row>
    <row r="113848" spans="8:8">
      <c r="H113848" s="3"/>
    </row>
    <row r="113849" spans="8:8">
      <c r="H113849" s="3"/>
    </row>
    <row r="113850" spans="8:8">
      <c r="H113850" s="3"/>
    </row>
    <row r="113851" spans="8:8">
      <c r="H113851" s="3"/>
    </row>
    <row r="113852" spans="8:8">
      <c r="H113852" s="3"/>
    </row>
    <row r="113853" spans="8:8">
      <c r="H113853" s="3"/>
    </row>
    <row r="113854" spans="8:8">
      <c r="H113854" s="3"/>
    </row>
    <row r="113855" spans="8:8">
      <c r="H113855" s="3"/>
    </row>
    <row r="113856" spans="8:8">
      <c r="H113856" s="3"/>
    </row>
    <row r="113857" spans="8:8">
      <c r="H113857" s="3"/>
    </row>
    <row r="113858" spans="8:8">
      <c r="H113858" s="3"/>
    </row>
    <row r="113859" spans="8:8">
      <c r="H113859" s="3"/>
    </row>
    <row r="113860" spans="8:8">
      <c r="H113860" s="3"/>
    </row>
    <row r="113861" spans="8:8">
      <c r="H113861" s="3"/>
    </row>
    <row r="113862" spans="8:8">
      <c r="H113862" s="3"/>
    </row>
    <row r="113863" spans="8:8">
      <c r="H113863" s="3"/>
    </row>
    <row r="113864" spans="8:8">
      <c r="H113864" s="3"/>
    </row>
    <row r="113865" spans="8:8">
      <c r="H113865" s="3"/>
    </row>
    <row r="113866" spans="8:8">
      <c r="H113866" s="3"/>
    </row>
    <row r="113867" spans="8:8">
      <c r="H113867" s="3"/>
    </row>
    <row r="113868" spans="8:8">
      <c r="H113868" s="3"/>
    </row>
    <row r="113869" spans="8:8">
      <c r="H113869" s="3"/>
    </row>
    <row r="113870" spans="8:8">
      <c r="H113870" s="3"/>
    </row>
    <row r="113871" spans="8:8">
      <c r="H113871" s="3"/>
    </row>
    <row r="113872" spans="8:8">
      <c r="H113872" s="3"/>
    </row>
    <row r="113873" spans="8:8">
      <c r="H113873" s="3"/>
    </row>
    <row r="113874" spans="8:8">
      <c r="H113874" s="3"/>
    </row>
    <row r="113875" spans="8:8">
      <c r="H113875" s="3"/>
    </row>
    <row r="113876" spans="8:8">
      <c r="H113876" s="3"/>
    </row>
    <row r="113877" spans="8:8">
      <c r="H113877" s="3"/>
    </row>
    <row r="113878" spans="8:8">
      <c r="H113878" s="3"/>
    </row>
    <row r="113879" spans="8:8">
      <c r="H113879" s="3"/>
    </row>
    <row r="113880" spans="8:8">
      <c r="H113880" s="3"/>
    </row>
    <row r="113881" spans="8:8">
      <c r="H113881" s="3"/>
    </row>
    <row r="113882" spans="8:8">
      <c r="H113882" s="3"/>
    </row>
    <row r="113883" spans="8:8">
      <c r="H113883" s="3"/>
    </row>
    <row r="113884" spans="8:8">
      <c r="H113884" s="3"/>
    </row>
    <row r="113885" spans="8:8">
      <c r="H113885" s="3"/>
    </row>
    <row r="113886" spans="8:8">
      <c r="H113886" s="3"/>
    </row>
    <row r="113887" spans="8:8">
      <c r="H113887" s="3"/>
    </row>
    <row r="113888" spans="8:8">
      <c r="H113888" s="3"/>
    </row>
    <row r="113889" spans="8:8">
      <c r="H113889" s="3"/>
    </row>
    <row r="113890" spans="8:8">
      <c r="H113890" s="3"/>
    </row>
    <row r="113891" spans="8:8">
      <c r="H113891" s="3"/>
    </row>
    <row r="113892" spans="8:8">
      <c r="H113892" s="3"/>
    </row>
    <row r="113893" spans="8:8">
      <c r="H113893" s="3"/>
    </row>
    <row r="113894" spans="8:8">
      <c r="H113894" s="3"/>
    </row>
    <row r="113895" spans="8:8">
      <c r="H113895" s="3"/>
    </row>
    <row r="113896" spans="8:8">
      <c r="H113896" s="3"/>
    </row>
    <row r="113897" spans="8:8">
      <c r="H113897" s="3"/>
    </row>
    <row r="113898" spans="8:8">
      <c r="H113898" s="3"/>
    </row>
    <row r="113899" spans="8:8">
      <c r="H113899" s="3"/>
    </row>
    <row r="113900" spans="8:8">
      <c r="H113900" s="3"/>
    </row>
    <row r="113901" spans="8:8">
      <c r="H113901" s="3"/>
    </row>
    <row r="113902" spans="8:8">
      <c r="H113902" s="3"/>
    </row>
    <row r="113903" spans="8:8">
      <c r="H113903" s="3"/>
    </row>
    <row r="113904" spans="8:8">
      <c r="H113904" s="3"/>
    </row>
    <row r="113905" spans="8:8">
      <c r="H113905" s="3"/>
    </row>
    <row r="113906" spans="8:8">
      <c r="H113906" s="3"/>
    </row>
    <row r="113907" spans="8:8">
      <c r="H113907" s="3"/>
    </row>
    <row r="113908" spans="8:8">
      <c r="H113908" s="3"/>
    </row>
    <row r="113909" spans="8:8">
      <c r="H113909" s="3"/>
    </row>
    <row r="113910" spans="8:8">
      <c r="H113910" s="3"/>
    </row>
    <row r="113911" spans="8:8">
      <c r="H113911" s="3"/>
    </row>
    <row r="113912" spans="8:8">
      <c r="H113912" s="3"/>
    </row>
    <row r="113913" spans="8:8">
      <c r="H113913" s="3"/>
    </row>
    <row r="113914" spans="8:8">
      <c r="H113914" s="3"/>
    </row>
    <row r="113915" spans="8:8">
      <c r="H113915" s="3"/>
    </row>
    <row r="113916" spans="8:8">
      <c r="H113916" s="3"/>
    </row>
    <row r="113917" spans="8:8">
      <c r="H113917" s="3"/>
    </row>
    <row r="113918" spans="8:8">
      <c r="H113918" s="3"/>
    </row>
    <row r="113919" spans="8:8">
      <c r="H113919" s="3"/>
    </row>
    <row r="113920" spans="8:8">
      <c r="H113920" s="3"/>
    </row>
    <row r="113921" spans="8:8">
      <c r="H113921" s="3"/>
    </row>
    <row r="113922" spans="8:8">
      <c r="H113922" s="3"/>
    </row>
    <row r="113923" spans="8:8">
      <c r="H113923" s="3"/>
    </row>
    <row r="113924" spans="8:8">
      <c r="H113924" s="3"/>
    </row>
    <row r="113925" spans="8:8">
      <c r="H113925" s="3"/>
    </row>
    <row r="113926" spans="8:8">
      <c r="H113926" s="3"/>
    </row>
    <row r="113927" spans="8:8">
      <c r="H113927" s="3"/>
    </row>
    <row r="113928" spans="8:8">
      <c r="H113928" s="3"/>
    </row>
    <row r="113929" spans="8:8">
      <c r="H113929" s="3"/>
    </row>
    <row r="113930" spans="8:8">
      <c r="H113930" s="3"/>
    </row>
    <row r="113931" spans="8:8">
      <c r="H113931" s="3"/>
    </row>
    <row r="113932" spans="8:8">
      <c r="H113932" s="3"/>
    </row>
    <row r="113933" spans="8:8">
      <c r="H113933" s="3"/>
    </row>
    <row r="113934" spans="8:8">
      <c r="H113934" s="3"/>
    </row>
    <row r="113935" spans="8:8">
      <c r="H113935" s="3"/>
    </row>
    <row r="113936" spans="8:8">
      <c r="H113936" s="3"/>
    </row>
    <row r="113937" spans="8:8">
      <c r="H113937" s="3"/>
    </row>
    <row r="113938" spans="8:8">
      <c r="H113938" s="3"/>
    </row>
    <row r="113939" spans="8:8">
      <c r="H113939" s="3"/>
    </row>
    <row r="113940" spans="8:8">
      <c r="H113940" s="3"/>
    </row>
    <row r="113941" spans="8:8">
      <c r="H113941" s="3"/>
    </row>
    <row r="113942" spans="8:8">
      <c r="H113942" s="3"/>
    </row>
    <row r="113943" spans="8:8">
      <c r="H113943" s="3"/>
    </row>
    <row r="113944" spans="8:8">
      <c r="H113944" s="3"/>
    </row>
    <row r="113945" spans="8:8">
      <c r="H113945" s="3"/>
    </row>
    <row r="113946" spans="8:8">
      <c r="H113946" s="3"/>
    </row>
    <row r="113947" spans="8:8">
      <c r="H113947" s="3"/>
    </row>
    <row r="113948" spans="8:8">
      <c r="H113948" s="3"/>
    </row>
    <row r="113949" spans="8:8">
      <c r="H113949" s="3"/>
    </row>
    <row r="113950" spans="8:8">
      <c r="H113950" s="3"/>
    </row>
    <row r="113951" spans="8:8">
      <c r="H113951" s="3"/>
    </row>
    <row r="113952" spans="8:8">
      <c r="H113952" s="3"/>
    </row>
    <row r="113953" spans="8:8">
      <c r="H113953" s="3"/>
    </row>
    <row r="113954" spans="8:8">
      <c r="H113954" s="3"/>
    </row>
    <row r="113955" spans="8:8">
      <c r="H113955" s="3"/>
    </row>
    <row r="113956" spans="8:8">
      <c r="H113956" s="3"/>
    </row>
    <row r="113957" spans="8:8">
      <c r="H113957" s="3"/>
    </row>
    <row r="113958" spans="8:8">
      <c r="H113958" s="3"/>
    </row>
    <row r="113959" spans="8:8">
      <c r="H113959" s="3"/>
    </row>
    <row r="113960" spans="8:8">
      <c r="H113960" s="3"/>
    </row>
    <row r="113961" spans="8:8">
      <c r="H113961" s="3"/>
    </row>
    <row r="113962" spans="8:8">
      <c r="H113962" s="3"/>
    </row>
    <row r="113963" spans="8:8">
      <c r="H113963" s="3"/>
    </row>
    <row r="113964" spans="8:8">
      <c r="H113964" s="3"/>
    </row>
    <row r="113965" spans="8:8">
      <c r="H113965" s="3"/>
    </row>
    <row r="113966" spans="8:8">
      <c r="H113966" s="3"/>
    </row>
    <row r="113967" spans="8:8">
      <c r="H113967" s="3"/>
    </row>
    <row r="113968" spans="8:8">
      <c r="H113968" s="3"/>
    </row>
    <row r="113969" spans="8:8">
      <c r="H113969" s="3"/>
    </row>
    <row r="113970" spans="8:8">
      <c r="H113970" s="3"/>
    </row>
    <row r="113971" spans="8:8">
      <c r="H113971" s="3"/>
    </row>
    <row r="113972" spans="8:8">
      <c r="H113972" s="3"/>
    </row>
    <row r="113973" spans="8:8">
      <c r="H113973" s="3"/>
    </row>
    <row r="113974" spans="8:8">
      <c r="H113974" s="3"/>
    </row>
    <row r="113975" spans="8:8">
      <c r="H113975" s="3"/>
    </row>
    <row r="113976" spans="8:8">
      <c r="H113976" s="3"/>
    </row>
    <row r="113977" spans="8:8">
      <c r="H113977" s="3"/>
    </row>
    <row r="113978" spans="8:8">
      <c r="H113978" s="3"/>
    </row>
    <row r="113979" spans="8:8">
      <c r="H113979" s="3"/>
    </row>
    <row r="113980" spans="8:8">
      <c r="H113980" s="3"/>
    </row>
    <row r="113981" spans="8:8">
      <c r="H113981" s="3"/>
    </row>
    <row r="113982" spans="8:8">
      <c r="H113982" s="3"/>
    </row>
    <row r="113983" spans="8:8">
      <c r="H113983" s="3"/>
    </row>
    <row r="113984" spans="8:8">
      <c r="H113984" s="3"/>
    </row>
    <row r="113985" spans="8:8">
      <c r="H113985" s="3"/>
    </row>
    <row r="113986" spans="8:8">
      <c r="H113986" s="3"/>
    </row>
    <row r="113987" spans="8:8">
      <c r="H113987" s="3"/>
    </row>
    <row r="113988" spans="8:8">
      <c r="H113988" s="3"/>
    </row>
    <row r="113989" spans="8:8">
      <c r="H113989" s="3"/>
    </row>
    <row r="113990" spans="8:8">
      <c r="H113990" s="3"/>
    </row>
    <row r="113991" spans="8:8">
      <c r="H113991" s="3"/>
    </row>
    <row r="113992" spans="8:8">
      <c r="H113992" s="3"/>
    </row>
    <row r="113993" spans="8:8">
      <c r="H113993" s="3"/>
    </row>
    <row r="113994" spans="8:8">
      <c r="H113994" s="3"/>
    </row>
    <row r="113995" spans="8:8">
      <c r="H113995" s="3"/>
    </row>
    <row r="113996" spans="8:8">
      <c r="H113996" s="3"/>
    </row>
    <row r="113997" spans="8:8">
      <c r="H113997" s="3"/>
    </row>
    <row r="113998" spans="8:8">
      <c r="H113998" s="3"/>
    </row>
    <row r="113999" spans="8:8">
      <c r="H113999" s="3"/>
    </row>
    <row r="114000" spans="8:8">
      <c r="H114000" s="3"/>
    </row>
    <row r="114001" spans="8:8">
      <c r="H114001" s="3"/>
    </row>
    <row r="114002" spans="8:8">
      <c r="H114002" s="3"/>
    </row>
    <row r="114003" spans="8:8">
      <c r="H114003" s="3"/>
    </row>
    <row r="114004" spans="8:8">
      <c r="H114004" s="3"/>
    </row>
    <row r="114005" spans="8:8">
      <c r="H114005" s="3"/>
    </row>
    <row r="114006" spans="8:8">
      <c r="H114006" s="3"/>
    </row>
    <row r="114007" spans="8:8">
      <c r="H114007" s="3"/>
    </row>
    <row r="114008" spans="8:8">
      <c r="H114008" s="3"/>
    </row>
    <row r="114009" spans="8:8">
      <c r="H114009" s="3"/>
    </row>
    <row r="114010" spans="8:8">
      <c r="H114010" s="3"/>
    </row>
    <row r="114011" spans="8:8">
      <c r="H114011" s="3"/>
    </row>
    <row r="114012" spans="8:8">
      <c r="H114012" s="3"/>
    </row>
    <row r="114013" spans="8:8">
      <c r="H114013" s="3"/>
    </row>
    <row r="114014" spans="8:8">
      <c r="H114014" s="3"/>
    </row>
    <row r="114015" spans="8:8">
      <c r="H114015" s="3"/>
    </row>
    <row r="114016" spans="8:8">
      <c r="H114016" s="3"/>
    </row>
    <row r="114017" spans="8:8">
      <c r="H114017" s="3"/>
    </row>
    <row r="114018" spans="8:8">
      <c r="H114018" s="3"/>
    </row>
    <row r="114019" spans="8:8">
      <c r="H114019" s="3"/>
    </row>
    <row r="114020" spans="8:8">
      <c r="H114020" s="3"/>
    </row>
    <row r="114021" spans="8:8">
      <c r="H114021" s="3"/>
    </row>
    <row r="114022" spans="8:8">
      <c r="H114022" s="3"/>
    </row>
    <row r="114023" spans="8:8">
      <c r="H114023" s="3"/>
    </row>
    <row r="114024" spans="8:8">
      <c r="H114024" s="3"/>
    </row>
    <row r="114025" spans="8:8">
      <c r="H114025" s="3"/>
    </row>
    <row r="114026" spans="8:8">
      <c r="H114026" s="3"/>
    </row>
    <row r="114027" spans="8:8">
      <c r="H114027" s="3"/>
    </row>
    <row r="114028" spans="8:8">
      <c r="H114028" s="3"/>
    </row>
    <row r="114029" spans="8:8">
      <c r="H114029" s="3"/>
    </row>
    <row r="114030" spans="8:8">
      <c r="H114030" s="3"/>
    </row>
    <row r="114031" spans="8:8">
      <c r="H114031" s="3"/>
    </row>
    <row r="114032" spans="8:8">
      <c r="H114032" s="3"/>
    </row>
    <row r="114033" spans="8:8">
      <c r="H114033" s="3"/>
    </row>
    <row r="114034" spans="8:8">
      <c r="H114034" s="3"/>
    </row>
    <row r="114035" spans="8:8">
      <c r="H114035" s="3"/>
    </row>
    <row r="114036" spans="8:8">
      <c r="H114036" s="3"/>
    </row>
    <row r="114037" spans="8:8">
      <c r="H114037" s="3"/>
    </row>
    <row r="114038" spans="8:8">
      <c r="H114038" s="3"/>
    </row>
    <row r="114039" spans="8:8">
      <c r="H114039" s="3"/>
    </row>
    <row r="114040" spans="8:8">
      <c r="H114040" s="3"/>
    </row>
    <row r="114041" spans="8:8">
      <c r="H114041" s="3"/>
    </row>
    <row r="114042" spans="8:8">
      <c r="H114042" s="3"/>
    </row>
    <row r="114043" spans="8:8">
      <c r="H114043" s="3"/>
    </row>
    <row r="114044" spans="8:8">
      <c r="H114044" s="3"/>
    </row>
    <row r="114045" spans="8:8">
      <c r="H114045" s="3"/>
    </row>
    <row r="114046" spans="8:8">
      <c r="H114046" s="3"/>
    </row>
    <row r="114047" spans="8:8">
      <c r="H114047" s="3"/>
    </row>
    <row r="114048" spans="8:8">
      <c r="H114048" s="3"/>
    </row>
    <row r="114049" spans="8:8">
      <c r="H114049" s="3"/>
    </row>
    <row r="114050" spans="8:8">
      <c r="H114050" s="3"/>
    </row>
    <row r="114051" spans="8:8">
      <c r="H114051" s="3"/>
    </row>
    <row r="114052" spans="8:8">
      <c r="H114052" s="3"/>
    </row>
    <row r="114053" spans="8:8">
      <c r="H114053" s="3"/>
    </row>
    <row r="114054" spans="8:8">
      <c r="H114054" s="3"/>
    </row>
    <row r="114055" spans="8:8">
      <c r="H114055" s="3"/>
    </row>
    <row r="114056" spans="8:8">
      <c r="H114056" s="3"/>
    </row>
    <row r="114057" spans="8:8">
      <c r="H114057" s="3"/>
    </row>
    <row r="114058" spans="8:8">
      <c r="H114058" s="3"/>
    </row>
    <row r="114059" spans="8:8">
      <c r="H114059" s="3"/>
    </row>
    <row r="114060" spans="8:8">
      <c r="H114060" s="3"/>
    </row>
    <row r="114061" spans="8:8">
      <c r="H114061" s="3"/>
    </row>
    <row r="114062" spans="8:8">
      <c r="H114062" s="3"/>
    </row>
    <row r="114063" spans="8:8">
      <c r="H114063" s="3"/>
    </row>
    <row r="114064" spans="8:8">
      <c r="H114064" s="3"/>
    </row>
    <row r="114065" spans="8:8">
      <c r="H114065" s="3"/>
    </row>
    <row r="114066" spans="8:8">
      <c r="H114066" s="3"/>
    </row>
    <row r="114067" spans="8:8">
      <c r="H114067" s="3"/>
    </row>
    <row r="114068" spans="8:8">
      <c r="H114068" s="3"/>
    </row>
    <row r="114069" spans="8:8">
      <c r="H114069" s="3"/>
    </row>
    <row r="114070" spans="8:8">
      <c r="H114070" s="3"/>
    </row>
    <row r="114071" spans="8:8">
      <c r="H114071" s="3"/>
    </row>
    <row r="114072" spans="8:8">
      <c r="H114072" s="3"/>
    </row>
    <row r="114073" spans="8:8">
      <c r="H114073" s="3"/>
    </row>
    <row r="114074" spans="8:8">
      <c r="H114074" s="3"/>
    </row>
    <row r="114075" spans="8:8">
      <c r="H114075" s="3"/>
    </row>
    <row r="114076" spans="8:8">
      <c r="H114076" s="3"/>
    </row>
    <row r="114077" spans="8:8">
      <c r="H114077" s="3"/>
    </row>
    <row r="114078" spans="8:8">
      <c r="H114078" s="3"/>
    </row>
    <row r="114079" spans="8:8">
      <c r="H114079" s="3"/>
    </row>
    <row r="114080" spans="8:8">
      <c r="H114080" s="3"/>
    </row>
    <row r="114081" spans="8:8">
      <c r="H114081" s="3"/>
    </row>
    <row r="114082" spans="8:8">
      <c r="H114082" s="3"/>
    </row>
    <row r="114083" spans="8:8">
      <c r="H114083" s="3"/>
    </row>
    <row r="114084" spans="8:8">
      <c r="H114084" s="3"/>
    </row>
    <row r="114085" spans="8:8">
      <c r="H114085" s="3"/>
    </row>
    <row r="114086" spans="8:8">
      <c r="H114086" s="3"/>
    </row>
    <row r="114087" spans="8:8">
      <c r="H114087" s="3"/>
    </row>
    <row r="114088" spans="8:8">
      <c r="H114088" s="3"/>
    </row>
    <row r="114089" spans="8:8">
      <c r="H114089" s="3"/>
    </row>
    <row r="114090" spans="8:8">
      <c r="H114090" s="3"/>
    </row>
    <row r="114091" spans="8:8">
      <c r="H114091" s="3"/>
    </row>
    <row r="114092" spans="8:8">
      <c r="H114092" s="3"/>
    </row>
    <row r="114093" spans="8:8">
      <c r="H114093" s="3"/>
    </row>
    <row r="114094" spans="8:8">
      <c r="H114094" s="3"/>
    </row>
    <row r="114095" spans="8:8">
      <c r="H114095" s="3"/>
    </row>
    <row r="114096" spans="8:8">
      <c r="H114096" s="3"/>
    </row>
    <row r="114097" spans="8:8">
      <c r="H114097" s="3"/>
    </row>
    <row r="114098" spans="8:8">
      <c r="H114098" s="3"/>
    </row>
    <row r="114099" spans="8:8">
      <c r="H114099" s="3"/>
    </row>
    <row r="114100" spans="8:8">
      <c r="H114100" s="3"/>
    </row>
    <row r="114101" spans="8:8">
      <c r="H114101" s="3"/>
    </row>
    <row r="114102" spans="8:8">
      <c r="H114102" s="3"/>
    </row>
    <row r="114103" spans="8:8">
      <c r="H114103" s="3"/>
    </row>
    <row r="114104" spans="8:8">
      <c r="H114104" s="3"/>
    </row>
    <row r="114105" spans="8:8">
      <c r="H114105" s="3"/>
    </row>
    <row r="114106" spans="8:8">
      <c r="H114106" s="3"/>
    </row>
    <row r="114107" spans="8:8">
      <c r="H114107" s="3"/>
    </row>
    <row r="114108" spans="8:8">
      <c r="H114108" s="3"/>
    </row>
    <row r="114109" spans="8:8">
      <c r="H114109" s="3"/>
    </row>
    <row r="114110" spans="8:8">
      <c r="H114110" s="3"/>
    </row>
    <row r="114111" spans="8:8">
      <c r="H114111" s="3"/>
    </row>
    <row r="114112" spans="8:8">
      <c r="H114112" s="3"/>
    </row>
    <row r="114113" spans="8:8">
      <c r="H114113" s="3"/>
    </row>
    <row r="114114" spans="8:8">
      <c r="H114114" s="3"/>
    </row>
    <row r="114115" spans="8:8">
      <c r="H114115" s="3"/>
    </row>
    <row r="114116" spans="8:8">
      <c r="H114116" s="3"/>
    </row>
    <row r="114117" spans="8:8">
      <c r="H114117" s="3"/>
    </row>
    <row r="114118" spans="8:8">
      <c r="H114118" s="3"/>
    </row>
    <row r="114119" spans="8:8">
      <c r="H114119" s="3"/>
    </row>
    <row r="114120" spans="8:8">
      <c r="H114120" s="3"/>
    </row>
    <row r="114121" spans="8:8">
      <c r="H114121" s="3"/>
    </row>
    <row r="114122" spans="8:8">
      <c r="H114122" s="3"/>
    </row>
    <row r="114123" spans="8:8">
      <c r="H114123" s="3"/>
    </row>
    <row r="114124" spans="8:8">
      <c r="H114124" s="3"/>
    </row>
    <row r="114125" spans="8:8">
      <c r="H114125" s="3"/>
    </row>
    <row r="114126" spans="8:8">
      <c r="H114126" s="3"/>
    </row>
    <row r="114127" spans="8:8">
      <c r="H114127" s="3"/>
    </row>
    <row r="114128" spans="8:8">
      <c r="H114128" s="3"/>
    </row>
    <row r="114129" spans="8:8">
      <c r="H114129" s="3"/>
    </row>
    <row r="114130" spans="8:8">
      <c r="H114130" s="3"/>
    </row>
    <row r="114131" spans="8:8">
      <c r="H114131" s="3"/>
    </row>
    <row r="114132" spans="8:8">
      <c r="H114132" s="3"/>
    </row>
    <row r="114133" spans="8:8">
      <c r="H114133" s="3"/>
    </row>
    <row r="114134" spans="8:8">
      <c r="H114134" s="3"/>
    </row>
    <row r="114135" spans="8:8">
      <c r="H114135" s="3"/>
    </row>
    <row r="114136" spans="8:8">
      <c r="H114136" s="3"/>
    </row>
    <row r="114137" spans="8:8">
      <c r="H114137" s="3"/>
    </row>
    <row r="114138" spans="8:8">
      <c r="H114138" s="3"/>
    </row>
    <row r="114139" spans="8:8">
      <c r="H114139" s="3"/>
    </row>
    <row r="114140" spans="8:8">
      <c r="H114140" s="3"/>
    </row>
    <row r="114141" spans="8:8">
      <c r="H114141" s="3"/>
    </row>
    <row r="114142" spans="8:8">
      <c r="H114142" s="3"/>
    </row>
    <row r="114143" spans="8:8">
      <c r="H114143" s="3"/>
    </row>
    <row r="114144" spans="8:8">
      <c r="H114144" s="3"/>
    </row>
    <row r="114145" spans="8:8">
      <c r="H114145" s="3"/>
    </row>
    <row r="114146" spans="8:8">
      <c r="H114146" s="3"/>
    </row>
    <row r="114147" spans="8:8">
      <c r="H114147" s="3"/>
    </row>
    <row r="114148" spans="8:8">
      <c r="H114148" s="3"/>
    </row>
    <row r="114149" spans="8:8">
      <c r="H114149" s="3"/>
    </row>
    <row r="114150" spans="8:8">
      <c r="H114150" s="3"/>
    </row>
    <row r="114151" spans="8:8">
      <c r="H114151" s="3"/>
    </row>
    <row r="114152" spans="8:8">
      <c r="H114152" s="3"/>
    </row>
    <row r="114153" spans="8:8">
      <c r="H114153" s="3"/>
    </row>
    <row r="114154" spans="8:8">
      <c r="H114154" s="3"/>
    </row>
    <row r="114155" spans="8:8">
      <c r="H114155" s="3"/>
    </row>
    <row r="114156" spans="8:8">
      <c r="H114156" s="3"/>
    </row>
    <row r="114157" spans="8:8">
      <c r="H114157" s="3"/>
    </row>
    <row r="114158" spans="8:8">
      <c r="H114158" s="3"/>
    </row>
    <row r="114159" spans="8:8">
      <c r="H114159" s="3"/>
    </row>
    <row r="114160" spans="8:8">
      <c r="H114160" s="3"/>
    </row>
    <row r="114161" spans="8:8">
      <c r="H114161" s="3"/>
    </row>
    <row r="114162" spans="8:8">
      <c r="H114162" s="3"/>
    </row>
    <row r="114163" spans="8:8">
      <c r="H114163" s="3"/>
    </row>
    <row r="114164" spans="8:8">
      <c r="H114164" s="3"/>
    </row>
    <row r="114165" spans="8:8">
      <c r="H114165" s="3"/>
    </row>
    <row r="114166" spans="8:8">
      <c r="H114166" s="3"/>
    </row>
    <row r="114167" spans="8:8">
      <c r="H114167" s="3"/>
    </row>
    <row r="114168" spans="8:8">
      <c r="H114168" s="3"/>
    </row>
    <row r="114169" spans="8:8">
      <c r="H114169" s="3"/>
    </row>
    <row r="114170" spans="8:8">
      <c r="H114170" s="3"/>
    </row>
    <row r="114171" spans="8:8">
      <c r="H114171" s="3"/>
    </row>
    <row r="114172" spans="8:8">
      <c r="H114172" s="3"/>
    </row>
    <row r="114173" spans="8:8">
      <c r="H114173" s="3"/>
    </row>
    <row r="114174" spans="8:8">
      <c r="H114174" s="3"/>
    </row>
    <row r="114175" spans="8:8">
      <c r="H114175" s="3"/>
    </row>
    <row r="114176" spans="8:8">
      <c r="H114176" s="3"/>
    </row>
    <row r="114177" spans="8:8">
      <c r="H114177" s="3"/>
    </row>
    <row r="114178" spans="8:8">
      <c r="H114178" s="3"/>
    </row>
    <row r="114179" spans="8:8">
      <c r="H114179" s="3"/>
    </row>
    <row r="114180" spans="8:8">
      <c r="H114180" s="3"/>
    </row>
    <row r="114181" spans="8:8">
      <c r="H114181" s="3"/>
    </row>
    <row r="114182" spans="8:8">
      <c r="H114182" s="3"/>
    </row>
    <row r="114183" spans="8:8">
      <c r="H114183" s="3"/>
    </row>
    <row r="114184" spans="8:8">
      <c r="H114184" s="3"/>
    </row>
    <row r="114185" spans="8:8">
      <c r="H114185" s="3"/>
    </row>
    <row r="114186" spans="8:8">
      <c r="H114186" s="3"/>
    </row>
    <row r="114187" spans="8:8">
      <c r="H114187" s="3"/>
    </row>
    <row r="114188" spans="8:8">
      <c r="H114188" s="3"/>
    </row>
    <row r="114189" spans="8:8">
      <c r="H114189" s="3"/>
    </row>
    <row r="114190" spans="8:8">
      <c r="H114190" s="3"/>
    </row>
    <row r="114191" spans="8:8">
      <c r="H114191" s="3"/>
    </row>
    <row r="114192" spans="8:8">
      <c r="H114192" s="3"/>
    </row>
    <row r="114193" spans="8:8">
      <c r="H114193" s="3"/>
    </row>
    <row r="114194" spans="8:8">
      <c r="H114194" s="3"/>
    </row>
    <row r="114195" spans="8:8">
      <c r="H114195" s="3"/>
    </row>
    <row r="114196" spans="8:8">
      <c r="H114196" s="3"/>
    </row>
    <row r="114197" spans="8:8">
      <c r="H114197" s="3"/>
    </row>
    <row r="114198" spans="8:8">
      <c r="H114198" s="3"/>
    </row>
    <row r="114199" spans="8:8">
      <c r="H114199" s="3"/>
    </row>
    <row r="114200" spans="8:8">
      <c r="H114200" s="3"/>
    </row>
    <row r="114201" spans="8:8">
      <c r="H114201" s="3"/>
    </row>
    <row r="114202" spans="8:8">
      <c r="H114202" s="3"/>
    </row>
    <row r="114203" spans="8:8">
      <c r="H114203" s="3"/>
    </row>
    <row r="114204" spans="8:8">
      <c r="H114204" s="3"/>
    </row>
    <row r="114205" spans="8:8">
      <c r="H114205" s="3"/>
    </row>
    <row r="114206" spans="8:8">
      <c r="H114206" s="3"/>
    </row>
    <row r="114207" spans="8:8">
      <c r="H114207" s="3"/>
    </row>
    <row r="114208" spans="8:8">
      <c r="H114208" s="3"/>
    </row>
    <row r="114209" spans="8:8">
      <c r="H114209" s="3"/>
    </row>
    <row r="114210" spans="8:8">
      <c r="H114210" s="3"/>
    </row>
    <row r="114211" spans="8:8">
      <c r="H114211" s="3"/>
    </row>
    <row r="114212" spans="8:8">
      <c r="H114212" s="3"/>
    </row>
    <row r="114213" spans="8:8">
      <c r="H114213" s="3"/>
    </row>
    <row r="114214" spans="8:8">
      <c r="H114214" s="3"/>
    </row>
    <row r="114215" spans="8:8">
      <c r="H114215" s="3"/>
    </row>
    <row r="114216" spans="8:8">
      <c r="H114216" s="3"/>
    </row>
    <row r="114217" spans="8:8">
      <c r="H114217" s="3"/>
    </row>
    <row r="114218" spans="8:8">
      <c r="H114218" s="3"/>
    </row>
    <row r="114219" spans="8:8">
      <c r="H114219" s="3"/>
    </row>
    <row r="114220" spans="8:8">
      <c r="H114220" s="3"/>
    </row>
    <row r="114221" spans="8:8">
      <c r="H114221" s="3"/>
    </row>
    <row r="114222" spans="8:8">
      <c r="H114222" s="3"/>
    </row>
    <row r="114223" spans="8:8">
      <c r="H114223" s="3"/>
    </row>
    <row r="114224" spans="8:8">
      <c r="H114224" s="3"/>
    </row>
    <row r="114225" spans="8:8">
      <c r="H114225" s="3"/>
    </row>
    <row r="114226" spans="8:8">
      <c r="H114226" s="3"/>
    </row>
    <row r="114227" spans="8:8">
      <c r="H114227" s="3"/>
    </row>
    <row r="114228" spans="8:8">
      <c r="H114228" s="3"/>
    </row>
    <row r="114229" spans="8:8">
      <c r="H114229" s="3"/>
    </row>
    <row r="114230" spans="8:8">
      <c r="H114230" s="3"/>
    </row>
    <row r="114231" spans="8:8">
      <c r="H114231" s="3"/>
    </row>
    <row r="114232" spans="8:8">
      <c r="H114232" s="3"/>
    </row>
    <row r="114233" spans="8:8">
      <c r="H114233" s="3"/>
    </row>
    <row r="114234" spans="8:8">
      <c r="H114234" s="3"/>
    </row>
    <row r="114235" spans="8:8">
      <c r="H114235" s="3"/>
    </row>
    <row r="114236" spans="8:8">
      <c r="H114236" s="3"/>
    </row>
    <row r="114237" spans="8:8">
      <c r="H114237" s="3"/>
    </row>
    <row r="114238" spans="8:8">
      <c r="H114238" s="3"/>
    </row>
    <row r="114239" spans="8:8">
      <c r="H114239" s="3"/>
    </row>
    <row r="114240" spans="8:8">
      <c r="H114240" s="3"/>
    </row>
    <row r="114241" spans="8:8">
      <c r="H114241" s="3"/>
    </row>
    <row r="114242" spans="8:8">
      <c r="H114242" s="3"/>
    </row>
    <row r="114243" spans="8:8">
      <c r="H114243" s="3"/>
    </row>
    <row r="114244" spans="8:8">
      <c r="H114244" s="3"/>
    </row>
    <row r="114245" spans="8:8">
      <c r="H114245" s="3"/>
    </row>
    <row r="114246" spans="8:8">
      <c r="H114246" s="3"/>
    </row>
    <row r="114247" spans="8:8">
      <c r="H114247" s="3"/>
    </row>
    <row r="114248" spans="8:8">
      <c r="H114248" s="3"/>
    </row>
    <row r="114249" spans="8:8">
      <c r="H114249" s="3"/>
    </row>
    <row r="114250" spans="8:8">
      <c r="H114250" s="3"/>
    </row>
    <row r="114251" spans="8:8">
      <c r="H114251" s="3"/>
    </row>
    <row r="114252" spans="8:8">
      <c r="H114252" s="3"/>
    </row>
    <row r="114253" spans="8:8">
      <c r="H114253" s="3"/>
    </row>
    <row r="114254" spans="8:8">
      <c r="H114254" s="3"/>
    </row>
    <row r="114255" spans="8:8">
      <c r="H114255" s="3"/>
    </row>
    <row r="114256" spans="8:8">
      <c r="H114256" s="3"/>
    </row>
    <row r="114257" spans="8:8">
      <c r="H114257" s="3"/>
    </row>
    <row r="114258" spans="8:8">
      <c r="H114258" s="3"/>
    </row>
    <row r="114259" spans="8:8">
      <c r="H114259" s="3"/>
    </row>
    <row r="114260" spans="8:8">
      <c r="H114260" s="3"/>
    </row>
    <row r="114261" spans="8:8">
      <c r="H114261" s="3"/>
    </row>
    <row r="114262" spans="8:8">
      <c r="H114262" s="3"/>
    </row>
    <row r="114263" spans="8:8">
      <c r="H114263" s="3"/>
    </row>
    <row r="114264" spans="8:8">
      <c r="H114264" s="3"/>
    </row>
    <row r="114265" spans="8:8">
      <c r="H114265" s="3"/>
    </row>
    <row r="114266" spans="8:8">
      <c r="H114266" s="3"/>
    </row>
    <row r="114267" spans="8:8">
      <c r="H114267" s="3"/>
    </row>
    <row r="114268" spans="8:8">
      <c r="H114268" s="3"/>
    </row>
    <row r="114269" spans="8:8">
      <c r="H114269" s="3"/>
    </row>
    <row r="114270" spans="8:8">
      <c r="H114270" s="3"/>
    </row>
    <row r="114271" spans="8:8">
      <c r="H114271" s="3"/>
    </row>
    <row r="114272" spans="8:8">
      <c r="H114272" s="3"/>
    </row>
    <row r="114273" spans="8:8">
      <c r="H114273" s="3"/>
    </row>
    <row r="114274" spans="8:8">
      <c r="H114274" s="3"/>
    </row>
    <row r="114275" spans="8:8">
      <c r="H114275" s="3"/>
    </row>
    <row r="114276" spans="8:8">
      <c r="H114276" s="3"/>
    </row>
    <row r="114277" spans="8:8">
      <c r="H114277" s="3"/>
    </row>
    <row r="114278" spans="8:8">
      <c r="H114278" s="3"/>
    </row>
    <row r="114279" spans="8:8">
      <c r="H114279" s="3"/>
    </row>
    <row r="114280" spans="8:8">
      <c r="H114280" s="3"/>
    </row>
    <row r="114281" spans="8:8">
      <c r="H114281" s="3"/>
    </row>
    <row r="114282" spans="8:8">
      <c r="H114282" s="3"/>
    </row>
    <row r="114283" spans="8:8">
      <c r="H114283" s="3"/>
    </row>
    <row r="114284" spans="8:8">
      <c r="H114284" s="3"/>
    </row>
    <row r="114285" spans="8:8">
      <c r="H114285" s="3"/>
    </row>
    <row r="114286" spans="8:8">
      <c r="H114286" s="3"/>
    </row>
    <row r="114287" spans="8:8">
      <c r="H114287" s="3"/>
    </row>
    <row r="114288" spans="8:8">
      <c r="H114288" s="3"/>
    </row>
    <row r="114289" spans="8:8">
      <c r="H114289" s="3"/>
    </row>
    <row r="114290" spans="8:8">
      <c r="H114290" s="3"/>
    </row>
    <row r="114291" spans="8:8">
      <c r="H114291" s="3"/>
    </row>
    <row r="114292" spans="8:8">
      <c r="H114292" s="3"/>
    </row>
    <row r="114293" spans="8:8">
      <c r="H114293" s="3"/>
    </row>
    <row r="114294" spans="8:8">
      <c r="H114294" s="3"/>
    </row>
    <row r="114295" spans="8:8">
      <c r="H114295" s="3"/>
    </row>
    <row r="114296" spans="8:8">
      <c r="H114296" s="3"/>
    </row>
    <row r="114297" spans="8:8">
      <c r="H114297" s="3"/>
    </row>
    <row r="114298" spans="8:8">
      <c r="H114298" s="3"/>
    </row>
    <row r="114299" spans="8:8">
      <c r="H114299" s="3"/>
    </row>
    <row r="114300" spans="8:8">
      <c r="H114300" s="3"/>
    </row>
    <row r="114301" spans="8:8">
      <c r="H114301" s="3"/>
    </row>
    <row r="114302" spans="8:8">
      <c r="H114302" s="3"/>
    </row>
    <row r="114303" spans="8:8">
      <c r="H114303" s="3"/>
    </row>
    <row r="114304" spans="8:8">
      <c r="H114304" s="3"/>
    </row>
    <row r="114305" spans="8:8">
      <c r="H114305" s="3"/>
    </row>
    <row r="114306" spans="8:8">
      <c r="H114306" s="3"/>
    </row>
    <row r="114307" spans="8:8">
      <c r="H114307" s="3"/>
    </row>
    <row r="114308" spans="8:8">
      <c r="H114308" s="3"/>
    </row>
    <row r="114309" spans="8:8">
      <c r="H114309" s="3"/>
    </row>
    <row r="114310" spans="8:8">
      <c r="H114310" s="3"/>
    </row>
    <row r="114311" spans="8:8">
      <c r="H114311" s="3"/>
    </row>
    <row r="114312" spans="8:8">
      <c r="H114312" s="3"/>
    </row>
    <row r="114313" spans="8:8">
      <c r="H114313" s="3"/>
    </row>
    <row r="114314" spans="8:8">
      <c r="H114314" s="3"/>
    </row>
    <row r="114315" spans="8:8">
      <c r="H114315" s="3"/>
    </row>
    <row r="114316" spans="8:8">
      <c r="H114316" s="3"/>
    </row>
    <row r="114317" spans="8:8">
      <c r="H114317" s="3"/>
    </row>
    <row r="114318" spans="8:8">
      <c r="H114318" s="3"/>
    </row>
    <row r="114319" spans="8:8">
      <c r="H114319" s="3"/>
    </row>
    <row r="114320" spans="8:8">
      <c r="H114320" s="3"/>
    </row>
    <row r="114321" spans="8:8">
      <c r="H114321" s="3"/>
    </row>
    <row r="114322" spans="8:8">
      <c r="H114322" s="3"/>
    </row>
    <row r="114323" spans="8:8">
      <c r="H114323" s="3"/>
    </row>
    <row r="114324" spans="8:8">
      <c r="H114324" s="3"/>
    </row>
    <row r="114325" spans="8:8">
      <c r="H114325" s="3"/>
    </row>
    <row r="114326" spans="8:8">
      <c r="H114326" s="3"/>
    </row>
    <row r="114327" spans="8:8">
      <c r="H114327" s="3"/>
    </row>
    <row r="114328" spans="8:8">
      <c r="H114328" s="3"/>
    </row>
    <row r="114329" spans="8:8">
      <c r="H114329" s="3"/>
    </row>
    <row r="114330" spans="8:8">
      <c r="H114330" s="3"/>
    </row>
    <row r="114331" spans="8:8">
      <c r="H114331" s="3"/>
    </row>
    <row r="114332" spans="8:8">
      <c r="H114332" s="3"/>
    </row>
    <row r="114333" spans="8:8">
      <c r="H114333" s="3"/>
    </row>
    <row r="114334" spans="8:8">
      <c r="H114334" s="3"/>
    </row>
    <row r="114335" spans="8:8">
      <c r="H114335" s="3"/>
    </row>
    <row r="114336" spans="8:8">
      <c r="H114336" s="3"/>
    </row>
    <row r="114337" spans="8:8">
      <c r="H114337" s="3"/>
    </row>
    <row r="114338" spans="8:8">
      <c r="H114338" s="3"/>
    </row>
    <row r="114339" spans="8:8">
      <c r="H114339" s="3"/>
    </row>
    <row r="114340" spans="8:8">
      <c r="H114340" s="3"/>
    </row>
    <row r="114341" spans="8:8">
      <c r="H114341" s="3"/>
    </row>
    <row r="114342" spans="8:8">
      <c r="H114342" s="3"/>
    </row>
    <row r="114343" spans="8:8">
      <c r="H114343" s="3"/>
    </row>
    <row r="114344" spans="8:8">
      <c r="H114344" s="3"/>
    </row>
    <row r="114345" spans="8:8">
      <c r="H114345" s="3"/>
    </row>
    <row r="114346" spans="8:8">
      <c r="H114346" s="3"/>
    </row>
    <row r="114347" spans="8:8">
      <c r="H114347" s="3"/>
    </row>
    <row r="114348" spans="8:8">
      <c r="H114348" s="3"/>
    </row>
    <row r="114349" spans="8:8">
      <c r="H114349" s="3"/>
    </row>
    <row r="114350" spans="8:8">
      <c r="H114350" s="3"/>
    </row>
    <row r="114351" spans="8:8">
      <c r="H114351" s="3"/>
    </row>
    <row r="114352" spans="8:8">
      <c r="H114352" s="3"/>
    </row>
    <row r="114353" spans="8:8">
      <c r="H114353" s="3"/>
    </row>
    <row r="114354" spans="8:8">
      <c r="H114354" s="3"/>
    </row>
    <row r="114355" spans="8:8">
      <c r="H114355" s="3"/>
    </row>
    <row r="114356" spans="8:8">
      <c r="H114356" s="3"/>
    </row>
    <row r="114357" spans="8:8">
      <c r="H114357" s="3"/>
    </row>
    <row r="114358" spans="8:8">
      <c r="H114358" s="3"/>
    </row>
    <row r="114359" spans="8:8">
      <c r="H114359" s="3"/>
    </row>
    <row r="114360" spans="8:8">
      <c r="H114360" s="3"/>
    </row>
    <row r="114361" spans="8:8">
      <c r="H114361" s="3"/>
    </row>
    <row r="114362" spans="8:8">
      <c r="H114362" s="3"/>
    </row>
    <row r="114363" spans="8:8">
      <c r="H114363" s="3"/>
    </row>
    <row r="114364" spans="8:8">
      <c r="H114364" s="3"/>
    </row>
    <row r="114365" spans="8:8">
      <c r="H114365" s="3"/>
    </row>
    <row r="114366" spans="8:8">
      <c r="H114366" s="3"/>
    </row>
    <row r="114367" spans="8:8">
      <c r="H114367" s="3"/>
    </row>
    <row r="114368" spans="8:8">
      <c r="H114368" s="3"/>
    </row>
    <row r="114369" spans="8:8">
      <c r="H114369" s="3"/>
    </row>
    <row r="114370" spans="8:8">
      <c r="H114370" s="3"/>
    </row>
    <row r="114371" spans="8:8">
      <c r="H114371" s="3"/>
    </row>
    <row r="114372" spans="8:8">
      <c r="H114372" s="3"/>
    </row>
    <row r="114373" spans="8:8">
      <c r="H114373" s="3"/>
    </row>
    <row r="114374" spans="8:8">
      <c r="H114374" s="3"/>
    </row>
    <row r="114375" spans="8:8">
      <c r="H114375" s="3"/>
    </row>
    <row r="114376" spans="8:8">
      <c r="H114376" s="3"/>
    </row>
    <row r="114377" spans="8:8">
      <c r="H114377" s="3"/>
    </row>
    <row r="114378" spans="8:8">
      <c r="H114378" s="3"/>
    </row>
    <row r="114379" spans="8:8">
      <c r="H114379" s="3"/>
    </row>
    <row r="114380" spans="8:8">
      <c r="H114380" s="3"/>
    </row>
    <row r="114381" spans="8:8">
      <c r="H114381" s="3"/>
    </row>
    <row r="114382" spans="8:8">
      <c r="H114382" s="3"/>
    </row>
    <row r="114383" spans="8:8">
      <c r="H114383" s="3"/>
    </row>
    <row r="114384" spans="8:8">
      <c r="H114384" s="3"/>
    </row>
    <row r="114385" spans="8:8">
      <c r="H114385" s="3"/>
    </row>
    <row r="114386" spans="8:8">
      <c r="H114386" s="3"/>
    </row>
    <row r="114387" spans="8:8">
      <c r="H114387" s="3"/>
    </row>
    <row r="114388" spans="8:8">
      <c r="H114388" s="3"/>
    </row>
    <row r="114389" spans="8:8">
      <c r="H114389" s="3"/>
    </row>
    <row r="114390" spans="8:8">
      <c r="H114390" s="3"/>
    </row>
    <row r="114391" spans="8:8">
      <c r="H114391" s="3"/>
    </row>
    <row r="114392" spans="8:8">
      <c r="H114392" s="3"/>
    </row>
    <row r="114393" spans="8:8">
      <c r="H114393" s="3"/>
    </row>
    <row r="114394" spans="8:8">
      <c r="H114394" s="3"/>
    </row>
    <row r="114395" spans="8:8">
      <c r="H114395" s="3"/>
    </row>
    <row r="114396" spans="8:8">
      <c r="H114396" s="3"/>
    </row>
    <row r="114397" spans="8:8">
      <c r="H114397" s="3"/>
    </row>
    <row r="114398" spans="8:8">
      <c r="H114398" s="3"/>
    </row>
    <row r="114399" spans="8:8">
      <c r="H114399" s="3"/>
    </row>
    <row r="114400" spans="8:8">
      <c r="H114400" s="3"/>
    </row>
    <row r="114401" spans="8:8">
      <c r="H114401" s="3"/>
    </row>
    <row r="114402" spans="8:8">
      <c r="H114402" s="3"/>
    </row>
    <row r="114403" spans="8:8">
      <c r="H114403" s="3"/>
    </row>
    <row r="114404" spans="8:8">
      <c r="H114404" s="3"/>
    </row>
    <row r="114405" spans="8:8">
      <c r="H114405" s="3"/>
    </row>
    <row r="114406" spans="8:8">
      <c r="H114406" s="3"/>
    </row>
    <row r="114407" spans="8:8">
      <c r="H114407" s="3"/>
    </row>
    <row r="114408" spans="8:8">
      <c r="H114408" s="3"/>
    </row>
    <row r="114409" spans="8:8">
      <c r="H114409" s="3"/>
    </row>
    <row r="114410" spans="8:8">
      <c r="H114410" s="3"/>
    </row>
    <row r="114411" spans="8:8">
      <c r="H114411" s="3"/>
    </row>
    <row r="114412" spans="8:8">
      <c r="H114412" s="3"/>
    </row>
    <row r="114413" spans="8:8">
      <c r="H114413" s="3"/>
    </row>
    <row r="114414" spans="8:8">
      <c r="H114414" s="3"/>
    </row>
    <row r="114415" spans="8:8">
      <c r="H114415" s="3"/>
    </row>
    <row r="114416" spans="8:8">
      <c r="H114416" s="3"/>
    </row>
    <row r="114417" spans="8:8">
      <c r="H114417" s="3"/>
    </row>
    <row r="114418" spans="8:8">
      <c r="H114418" s="3"/>
    </row>
    <row r="114419" spans="8:8">
      <c r="H114419" s="3"/>
    </row>
    <row r="114420" spans="8:8">
      <c r="H114420" s="3"/>
    </row>
    <row r="114421" spans="8:8">
      <c r="H114421" s="3"/>
    </row>
    <row r="114422" spans="8:8">
      <c r="H114422" s="3"/>
    </row>
    <row r="114423" spans="8:8">
      <c r="H114423" s="3"/>
    </row>
    <row r="114424" spans="8:8">
      <c r="H114424" s="3"/>
    </row>
    <row r="114425" spans="8:8">
      <c r="H114425" s="3"/>
    </row>
    <row r="114426" spans="8:8">
      <c r="H114426" s="3"/>
    </row>
    <row r="114427" spans="8:8">
      <c r="H114427" s="3"/>
    </row>
    <row r="114428" spans="8:8">
      <c r="H114428" s="3"/>
    </row>
    <row r="114429" spans="8:8">
      <c r="H114429" s="3"/>
    </row>
    <row r="114430" spans="8:8">
      <c r="H114430" s="3"/>
    </row>
    <row r="114431" spans="8:8">
      <c r="H114431" s="3"/>
    </row>
    <row r="114432" spans="8:8">
      <c r="H114432" s="3"/>
    </row>
    <row r="114433" spans="8:8">
      <c r="H114433" s="3"/>
    </row>
    <row r="114434" spans="8:8">
      <c r="H114434" s="3"/>
    </row>
    <row r="114435" spans="8:8">
      <c r="H114435" s="3"/>
    </row>
    <row r="114436" spans="8:8">
      <c r="H114436" s="3"/>
    </row>
    <row r="114437" spans="8:8">
      <c r="H114437" s="3"/>
    </row>
    <row r="114438" spans="8:8">
      <c r="H114438" s="3"/>
    </row>
    <row r="114439" spans="8:8">
      <c r="H114439" s="3"/>
    </row>
    <row r="114440" spans="8:8">
      <c r="H114440" s="3"/>
    </row>
    <row r="114441" spans="8:8">
      <c r="H114441" s="3"/>
    </row>
    <row r="114442" spans="8:8">
      <c r="H114442" s="3"/>
    </row>
    <row r="114443" spans="8:8">
      <c r="H114443" s="3"/>
    </row>
    <row r="114444" spans="8:8">
      <c r="H114444" s="3"/>
    </row>
    <row r="114445" spans="8:8">
      <c r="H114445" s="3"/>
    </row>
    <row r="114446" spans="8:8">
      <c r="H114446" s="3"/>
    </row>
    <row r="114447" spans="8:8">
      <c r="H114447" s="3"/>
    </row>
    <row r="114448" spans="8:8">
      <c r="H114448" s="3"/>
    </row>
    <row r="114449" spans="8:8">
      <c r="H114449" s="3"/>
    </row>
    <row r="114450" spans="8:8">
      <c r="H114450" s="3"/>
    </row>
    <row r="114451" spans="8:8">
      <c r="H114451" s="3"/>
    </row>
    <row r="114452" spans="8:8">
      <c r="H114452" s="3"/>
    </row>
    <row r="114453" spans="8:8">
      <c r="H114453" s="3"/>
    </row>
    <row r="114454" spans="8:8">
      <c r="H114454" s="3"/>
    </row>
    <row r="114455" spans="8:8">
      <c r="H114455" s="3"/>
    </row>
    <row r="114456" spans="8:8">
      <c r="H114456" s="3"/>
    </row>
    <row r="114457" spans="8:8">
      <c r="H114457" s="3"/>
    </row>
    <row r="114458" spans="8:8">
      <c r="H114458" s="3"/>
    </row>
    <row r="114459" spans="8:8">
      <c r="H114459" s="3"/>
    </row>
    <row r="114460" spans="8:8">
      <c r="H114460" s="3"/>
    </row>
    <row r="114461" spans="8:8">
      <c r="H114461" s="3"/>
    </row>
    <row r="114462" spans="8:8">
      <c r="H114462" s="3"/>
    </row>
    <row r="114463" spans="8:8">
      <c r="H114463" s="3"/>
    </row>
    <row r="114464" spans="8:8">
      <c r="H114464" s="3"/>
    </row>
    <row r="114465" spans="8:8">
      <c r="H114465" s="3"/>
    </row>
    <row r="114466" spans="8:8">
      <c r="H114466" s="3"/>
    </row>
    <row r="114467" spans="8:8">
      <c r="H114467" s="3"/>
    </row>
    <row r="114468" spans="8:8">
      <c r="H114468" s="3"/>
    </row>
    <row r="114469" spans="8:8">
      <c r="H114469" s="3"/>
    </row>
    <row r="114470" spans="8:8">
      <c r="H114470" s="3"/>
    </row>
    <row r="114471" spans="8:8">
      <c r="H114471" s="3"/>
    </row>
    <row r="114472" spans="8:8">
      <c r="H114472" s="3"/>
    </row>
    <row r="114473" spans="8:8">
      <c r="H114473" s="3"/>
    </row>
    <row r="114474" spans="8:8">
      <c r="H114474" s="3"/>
    </row>
    <row r="114475" spans="8:8">
      <c r="H114475" s="3"/>
    </row>
    <row r="114476" spans="8:8">
      <c r="H114476" s="3"/>
    </row>
    <row r="114477" spans="8:8">
      <c r="H114477" s="3"/>
    </row>
    <row r="114478" spans="8:8">
      <c r="H114478" s="3"/>
    </row>
    <row r="114479" spans="8:8">
      <c r="H114479" s="3"/>
    </row>
    <row r="114480" spans="8:8">
      <c r="H114480" s="3"/>
    </row>
    <row r="114481" spans="8:8">
      <c r="H114481" s="3"/>
    </row>
    <row r="114482" spans="8:8">
      <c r="H114482" s="3"/>
    </row>
    <row r="114483" spans="8:8">
      <c r="H114483" s="3"/>
    </row>
    <row r="114484" spans="8:8">
      <c r="H114484" s="3"/>
    </row>
    <row r="114485" spans="8:8">
      <c r="H114485" s="3"/>
    </row>
    <row r="114486" spans="8:8">
      <c r="H114486" s="3"/>
    </row>
    <row r="114487" spans="8:8">
      <c r="H114487" s="3"/>
    </row>
    <row r="114488" spans="8:8">
      <c r="H114488" s="3"/>
    </row>
    <row r="114489" spans="8:8">
      <c r="H114489" s="3"/>
    </row>
    <row r="114490" spans="8:8">
      <c r="H114490" s="3"/>
    </row>
    <row r="114491" spans="8:8">
      <c r="H114491" s="3"/>
    </row>
    <row r="114492" spans="8:8">
      <c r="H114492" s="3"/>
    </row>
    <row r="114493" spans="8:8">
      <c r="H114493" s="3"/>
    </row>
    <row r="114494" spans="8:8">
      <c r="H114494" s="3"/>
    </row>
    <row r="114495" spans="8:8">
      <c r="H114495" s="3"/>
    </row>
    <row r="114496" spans="8:8">
      <c r="H114496" s="3"/>
    </row>
    <row r="114497" spans="8:8">
      <c r="H114497" s="3"/>
    </row>
    <row r="114498" spans="8:8">
      <c r="H114498" s="3"/>
    </row>
    <row r="114499" spans="8:8">
      <c r="H114499" s="3"/>
    </row>
    <row r="114500" spans="8:8">
      <c r="H114500" s="3"/>
    </row>
    <row r="114501" spans="8:8">
      <c r="H114501" s="3"/>
    </row>
    <row r="114502" spans="8:8">
      <c r="H114502" s="3"/>
    </row>
    <row r="114503" spans="8:8">
      <c r="H114503" s="3"/>
    </row>
    <row r="114504" spans="8:8">
      <c r="H114504" s="3"/>
    </row>
    <row r="114505" spans="8:8">
      <c r="H114505" s="3"/>
    </row>
    <row r="114506" spans="8:8">
      <c r="H114506" s="3"/>
    </row>
    <row r="114507" spans="8:8">
      <c r="H114507" s="3"/>
    </row>
    <row r="114508" spans="8:8">
      <c r="H114508" s="3"/>
    </row>
    <row r="114509" spans="8:8">
      <c r="H114509" s="3"/>
    </row>
    <row r="114510" spans="8:8">
      <c r="H114510" s="3"/>
    </row>
    <row r="114511" spans="8:8">
      <c r="H114511" s="3"/>
    </row>
    <row r="114512" spans="8:8">
      <c r="H114512" s="3"/>
    </row>
    <row r="114513" spans="8:8">
      <c r="H114513" s="3"/>
    </row>
    <row r="114514" spans="8:8">
      <c r="H114514" s="3"/>
    </row>
    <row r="114515" spans="8:8">
      <c r="H114515" s="3"/>
    </row>
    <row r="114516" spans="8:8">
      <c r="H114516" s="3"/>
    </row>
    <row r="114517" spans="8:8">
      <c r="H114517" s="3"/>
    </row>
    <row r="114518" spans="8:8">
      <c r="H114518" s="3"/>
    </row>
    <row r="114519" spans="8:8">
      <c r="H114519" s="3"/>
    </row>
    <row r="114520" spans="8:8">
      <c r="H114520" s="3"/>
    </row>
    <row r="114521" spans="8:8">
      <c r="H114521" s="3"/>
    </row>
    <row r="114522" spans="8:8">
      <c r="H114522" s="3"/>
    </row>
    <row r="114523" spans="8:8">
      <c r="H114523" s="3"/>
    </row>
    <row r="114524" spans="8:8">
      <c r="H114524" s="3"/>
    </row>
    <row r="114525" spans="8:8">
      <c r="H114525" s="3"/>
    </row>
    <row r="114526" spans="8:8">
      <c r="H114526" s="3"/>
    </row>
    <row r="114527" spans="8:8">
      <c r="H114527" s="3"/>
    </row>
    <row r="114528" spans="8:8">
      <c r="H114528" s="3"/>
    </row>
    <row r="114529" spans="8:8">
      <c r="H114529" s="3"/>
    </row>
    <row r="114530" spans="8:8">
      <c r="H114530" s="3"/>
    </row>
    <row r="114531" spans="8:8">
      <c r="H114531" s="3"/>
    </row>
    <row r="114532" spans="8:8">
      <c r="H114532" s="3"/>
    </row>
    <row r="114533" spans="8:8">
      <c r="H114533" s="3"/>
    </row>
    <row r="114534" spans="8:8">
      <c r="H114534" s="3"/>
    </row>
    <row r="114535" spans="8:8">
      <c r="H114535" s="3"/>
    </row>
    <row r="114536" spans="8:8">
      <c r="H114536" s="3"/>
    </row>
    <row r="114537" spans="8:8">
      <c r="H114537" s="3"/>
    </row>
    <row r="114538" spans="8:8">
      <c r="H114538" s="3"/>
    </row>
    <row r="114539" spans="8:8">
      <c r="H114539" s="3"/>
    </row>
    <row r="114540" spans="8:8">
      <c r="H114540" s="3"/>
    </row>
    <row r="114541" spans="8:8">
      <c r="H114541" s="3"/>
    </row>
    <row r="114542" spans="8:8">
      <c r="H114542" s="3"/>
    </row>
    <row r="114543" spans="8:8">
      <c r="H114543" s="3"/>
    </row>
    <row r="114544" spans="8:8">
      <c r="H114544" s="3"/>
    </row>
    <row r="114545" spans="8:8">
      <c r="H114545" s="3"/>
    </row>
    <row r="114546" spans="8:8">
      <c r="H114546" s="3"/>
    </row>
    <row r="114547" spans="8:8">
      <c r="H114547" s="3"/>
    </row>
    <row r="114548" spans="8:8">
      <c r="H114548" s="3"/>
    </row>
    <row r="114549" spans="8:8">
      <c r="H114549" s="3"/>
    </row>
    <row r="114550" spans="8:8">
      <c r="H114550" s="3"/>
    </row>
    <row r="114551" spans="8:8">
      <c r="H114551" s="3"/>
    </row>
    <row r="114552" spans="8:8">
      <c r="H114552" s="3"/>
    </row>
    <row r="114553" spans="8:8">
      <c r="H114553" s="3"/>
    </row>
    <row r="114554" spans="8:8">
      <c r="H114554" s="3"/>
    </row>
    <row r="114555" spans="8:8">
      <c r="H114555" s="3"/>
    </row>
    <row r="114556" spans="8:8">
      <c r="H114556" s="3"/>
    </row>
    <row r="114557" spans="8:8">
      <c r="H114557" s="3"/>
    </row>
    <row r="114558" spans="8:8">
      <c r="H114558" s="3"/>
    </row>
    <row r="114559" spans="8:8">
      <c r="H114559" s="3"/>
    </row>
    <row r="114560" spans="8:8">
      <c r="H114560" s="3"/>
    </row>
    <row r="114561" spans="8:8">
      <c r="H114561" s="3"/>
    </row>
    <row r="114562" spans="8:8">
      <c r="H114562" s="3"/>
    </row>
    <row r="114563" spans="8:8">
      <c r="H114563" s="3"/>
    </row>
    <row r="114564" spans="8:8">
      <c r="H114564" s="3"/>
    </row>
    <row r="114565" spans="8:8">
      <c r="H114565" s="3"/>
    </row>
    <row r="114566" spans="8:8">
      <c r="H114566" s="3"/>
    </row>
    <row r="114567" spans="8:8">
      <c r="H114567" s="3"/>
    </row>
    <row r="114568" spans="8:8">
      <c r="H114568" s="3"/>
    </row>
    <row r="114569" spans="8:8">
      <c r="H114569" s="3"/>
    </row>
    <row r="114570" spans="8:8">
      <c r="H114570" s="3"/>
    </row>
    <row r="114571" spans="8:8">
      <c r="H114571" s="3"/>
    </row>
    <row r="114572" spans="8:8">
      <c r="H114572" s="3"/>
    </row>
    <row r="114573" spans="8:8">
      <c r="H114573" s="3"/>
    </row>
    <row r="114574" spans="8:8">
      <c r="H114574" s="3"/>
    </row>
    <row r="114575" spans="8:8">
      <c r="H114575" s="3"/>
    </row>
    <row r="114576" spans="8:8">
      <c r="H114576" s="3"/>
    </row>
    <row r="114577" spans="8:8">
      <c r="H114577" s="3"/>
    </row>
    <row r="114578" spans="8:8">
      <c r="H114578" s="3"/>
    </row>
    <row r="114579" spans="8:8">
      <c r="H114579" s="3"/>
    </row>
    <row r="114580" spans="8:8">
      <c r="H114580" s="3"/>
    </row>
    <row r="114581" spans="8:8">
      <c r="H114581" s="3"/>
    </row>
    <row r="114582" spans="8:8">
      <c r="H114582" s="3"/>
    </row>
    <row r="114583" spans="8:8">
      <c r="H114583" s="3"/>
    </row>
    <row r="114584" spans="8:8">
      <c r="H114584" s="3"/>
    </row>
    <row r="114585" spans="8:8">
      <c r="H114585" s="3"/>
    </row>
    <row r="114586" spans="8:8">
      <c r="H114586" s="3"/>
    </row>
    <row r="114587" spans="8:8">
      <c r="H114587" s="3"/>
    </row>
    <row r="114588" spans="8:8">
      <c r="H114588" s="3"/>
    </row>
    <row r="114589" spans="8:8">
      <c r="H114589" s="3"/>
    </row>
    <row r="114590" spans="8:8">
      <c r="H114590" s="3"/>
    </row>
    <row r="114591" spans="8:8">
      <c r="H114591" s="3"/>
    </row>
    <row r="114592" spans="8:8">
      <c r="H114592" s="3"/>
    </row>
    <row r="114593" spans="8:8">
      <c r="H114593" s="3"/>
    </row>
    <row r="114594" spans="8:8">
      <c r="H114594" s="3"/>
    </row>
    <row r="114595" spans="8:8">
      <c r="H114595" s="3"/>
    </row>
    <row r="114596" spans="8:8">
      <c r="H114596" s="3"/>
    </row>
    <row r="114597" spans="8:8">
      <c r="H114597" s="3"/>
    </row>
    <row r="114598" spans="8:8">
      <c r="H114598" s="3"/>
    </row>
    <row r="114599" spans="8:8">
      <c r="H114599" s="3"/>
    </row>
    <row r="114600" spans="8:8">
      <c r="H114600" s="3"/>
    </row>
    <row r="114601" spans="8:8">
      <c r="H114601" s="3"/>
    </row>
    <row r="114602" spans="8:8">
      <c r="H114602" s="3"/>
    </row>
    <row r="114603" spans="8:8">
      <c r="H114603" s="3"/>
    </row>
    <row r="114604" spans="8:8">
      <c r="H114604" s="3"/>
    </row>
    <row r="114605" spans="8:8">
      <c r="H114605" s="3"/>
    </row>
    <row r="114606" spans="8:8">
      <c r="H114606" s="3"/>
    </row>
    <row r="114607" spans="8:8">
      <c r="H114607" s="3"/>
    </row>
    <row r="114608" spans="8:8">
      <c r="H114608" s="3"/>
    </row>
    <row r="114609" spans="8:8">
      <c r="H114609" s="3"/>
    </row>
    <row r="114610" spans="8:8">
      <c r="H114610" s="3"/>
    </row>
    <row r="114611" spans="8:8">
      <c r="H114611" s="3"/>
    </row>
    <row r="114612" spans="8:8">
      <c r="H114612" s="3"/>
    </row>
    <row r="114613" spans="8:8">
      <c r="H114613" s="3"/>
    </row>
    <row r="114614" spans="8:8">
      <c r="H114614" s="3"/>
    </row>
    <row r="114615" spans="8:8">
      <c r="H114615" s="3"/>
    </row>
    <row r="114616" spans="8:8">
      <c r="H114616" s="3"/>
    </row>
    <row r="114617" spans="8:8">
      <c r="H114617" s="3"/>
    </row>
    <row r="114618" spans="8:8">
      <c r="H114618" s="3"/>
    </row>
    <row r="114619" spans="8:8">
      <c r="H114619" s="3"/>
    </row>
    <row r="114620" spans="8:8">
      <c r="H114620" s="3"/>
    </row>
    <row r="114621" spans="8:8">
      <c r="H114621" s="3"/>
    </row>
    <row r="114622" spans="8:8">
      <c r="H114622" s="3"/>
    </row>
    <row r="114623" spans="8:8">
      <c r="H114623" s="3"/>
    </row>
    <row r="114624" spans="8:8">
      <c r="H114624" s="3"/>
    </row>
    <row r="114625" spans="8:8">
      <c r="H114625" s="3"/>
    </row>
    <row r="114626" spans="8:8">
      <c r="H114626" s="3"/>
    </row>
    <row r="114627" spans="8:8">
      <c r="H114627" s="3"/>
    </row>
    <row r="114628" spans="8:8">
      <c r="H114628" s="3"/>
    </row>
    <row r="114629" spans="8:8">
      <c r="H114629" s="3"/>
    </row>
    <row r="114630" spans="8:8">
      <c r="H114630" s="3"/>
    </row>
    <row r="114631" spans="8:8">
      <c r="H114631" s="3"/>
    </row>
    <row r="114632" spans="8:8">
      <c r="H114632" s="3"/>
    </row>
    <row r="114633" spans="8:8">
      <c r="H114633" s="3"/>
    </row>
    <row r="114634" spans="8:8">
      <c r="H114634" s="3"/>
    </row>
    <row r="114635" spans="8:8">
      <c r="H114635" s="3"/>
    </row>
    <row r="114636" spans="8:8">
      <c r="H114636" s="3"/>
    </row>
    <row r="114637" spans="8:8">
      <c r="H114637" s="3"/>
    </row>
    <row r="114638" spans="8:8">
      <c r="H114638" s="3"/>
    </row>
    <row r="114639" spans="8:8">
      <c r="H114639" s="3"/>
    </row>
    <row r="114640" spans="8:8">
      <c r="H114640" s="3"/>
    </row>
    <row r="114641" spans="8:8">
      <c r="H114641" s="3"/>
    </row>
    <row r="114642" spans="8:8">
      <c r="H114642" s="3"/>
    </row>
    <row r="114643" spans="8:8">
      <c r="H114643" s="3"/>
    </row>
    <row r="114644" spans="8:8">
      <c r="H114644" s="3"/>
    </row>
    <row r="114645" spans="8:8">
      <c r="H114645" s="3"/>
    </row>
    <row r="114646" spans="8:8">
      <c r="H114646" s="3"/>
    </row>
    <row r="114647" spans="8:8">
      <c r="H114647" s="3"/>
    </row>
    <row r="114648" spans="8:8">
      <c r="H114648" s="3"/>
    </row>
    <row r="114649" spans="8:8">
      <c r="H114649" s="3"/>
    </row>
    <row r="114650" spans="8:8">
      <c r="H114650" s="3"/>
    </row>
    <row r="114651" spans="8:8">
      <c r="H114651" s="3"/>
    </row>
    <row r="114652" spans="8:8">
      <c r="H114652" s="3"/>
    </row>
    <row r="114653" spans="8:8">
      <c r="H114653" s="3"/>
    </row>
    <row r="114654" spans="8:8">
      <c r="H114654" s="3"/>
    </row>
    <row r="114655" spans="8:8">
      <c r="H114655" s="3"/>
    </row>
    <row r="114656" spans="8:8">
      <c r="H114656" s="3"/>
    </row>
    <row r="114657" spans="8:8">
      <c r="H114657" s="3"/>
    </row>
    <row r="114658" spans="8:8">
      <c r="H114658" s="3"/>
    </row>
    <row r="114659" spans="8:8">
      <c r="H114659" s="3"/>
    </row>
    <row r="114660" spans="8:8">
      <c r="H114660" s="3"/>
    </row>
    <row r="114661" spans="8:8">
      <c r="H114661" s="3"/>
    </row>
    <row r="114662" spans="8:8">
      <c r="H114662" s="3"/>
    </row>
    <row r="114663" spans="8:8">
      <c r="H114663" s="3"/>
    </row>
    <row r="114664" spans="8:8">
      <c r="H114664" s="3"/>
    </row>
    <row r="114665" spans="8:8">
      <c r="H114665" s="3"/>
    </row>
    <row r="114666" spans="8:8">
      <c r="H114666" s="3"/>
    </row>
    <row r="114667" spans="8:8">
      <c r="H114667" s="3"/>
    </row>
    <row r="114668" spans="8:8">
      <c r="H114668" s="3"/>
    </row>
    <row r="114669" spans="8:8">
      <c r="H114669" s="3"/>
    </row>
    <row r="114670" spans="8:8">
      <c r="H114670" s="3"/>
    </row>
    <row r="114671" spans="8:8">
      <c r="H114671" s="3"/>
    </row>
    <row r="114672" spans="8:8">
      <c r="H114672" s="3"/>
    </row>
    <row r="114673" spans="8:8">
      <c r="H114673" s="3"/>
    </row>
    <row r="114674" spans="8:8">
      <c r="H114674" s="3"/>
    </row>
    <row r="114675" spans="8:8">
      <c r="H114675" s="3"/>
    </row>
    <row r="114676" spans="8:8">
      <c r="H114676" s="3"/>
    </row>
    <row r="114677" spans="8:8">
      <c r="H114677" s="3"/>
    </row>
    <row r="114678" spans="8:8">
      <c r="H114678" s="3"/>
    </row>
    <row r="114679" spans="8:8">
      <c r="H114679" s="3"/>
    </row>
    <row r="114680" spans="8:8">
      <c r="H114680" s="3"/>
    </row>
    <row r="114681" spans="8:8">
      <c r="H114681" s="3"/>
    </row>
    <row r="114682" spans="8:8">
      <c r="H114682" s="3"/>
    </row>
    <row r="114683" spans="8:8">
      <c r="H114683" s="3"/>
    </row>
    <row r="114684" spans="8:8">
      <c r="H114684" s="3"/>
    </row>
    <row r="114685" spans="8:8">
      <c r="H114685" s="3"/>
    </row>
    <row r="114686" spans="8:8">
      <c r="H114686" s="3"/>
    </row>
    <row r="114687" spans="8:8">
      <c r="H114687" s="3"/>
    </row>
    <row r="114688" spans="8:8">
      <c r="H114688" s="3"/>
    </row>
    <row r="114689" spans="8:8">
      <c r="H114689" s="3"/>
    </row>
    <row r="114690" spans="8:8">
      <c r="H114690" s="3"/>
    </row>
    <row r="114691" spans="8:8">
      <c r="H114691" s="3"/>
    </row>
    <row r="114692" spans="8:8">
      <c r="H114692" s="3"/>
    </row>
    <row r="114693" spans="8:8">
      <c r="H114693" s="3"/>
    </row>
    <row r="114694" spans="8:8">
      <c r="H114694" s="3"/>
    </row>
    <row r="114695" spans="8:8">
      <c r="H114695" s="3"/>
    </row>
    <row r="114696" spans="8:8">
      <c r="H114696" s="3"/>
    </row>
    <row r="114697" spans="8:8">
      <c r="H114697" s="3"/>
    </row>
    <row r="114698" spans="8:8">
      <c r="H114698" s="3"/>
    </row>
    <row r="114699" spans="8:8">
      <c r="H114699" s="3"/>
    </row>
    <row r="114700" spans="8:8">
      <c r="H114700" s="3"/>
    </row>
    <row r="114701" spans="8:8">
      <c r="H114701" s="3"/>
    </row>
    <row r="114702" spans="8:8">
      <c r="H114702" s="3"/>
    </row>
    <row r="114703" spans="8:8">
      <c r="H114703" s="3"/>
    </row>
    <row r="114704" spans="8:8">
      <c r="H114704" s="3"/>
    </row>
    <row r="114705" spans="8:8">
      <c r="H114705" s="3"/>
    </row>
    <row r="114706" spans="8:8">
      <c r="H114706" s="3"/>
    </row>
    <row r="114707" spans="8:8">
      <c r="H114707" s="3"/>
    </row>
    <row r="114708" spans="8:8">
      <c r="H114708" s="3"/>
    </row>
    <row r="114709" spans="8:8">
      <c r="H114709" s="3"/>
    </row>
    <row r="114710" spans="8:8">
      <c r="H114710" s="3"/>
    </row>
    <row r="114711" spans="8:8">
      <c r="H114711" s="3"/>
    </row>
    <row r="114712" spans="8:8">
      <c r="H114712" s="3"/>
    </row>
    <row r="114713" spans="8:8">
      <c r="H114713" s="3"/>
    </row>
    <row r="114714" spans="8:8">
      <c r="H114714" s="3"/>
    </row>
    <row r="114715" spans="8:8">
      <c r="H114715" s="3"/>
    </row>
    <row r="114716" spans="8:8">
      <c r="H114716" s="3"/>
    </row>
    <row r="114717" spans="8:8">
      <c r="H114717" s="3"/>
    </row>
    <row r="114718" spans="8:8">
      <c r="H114718" s="3"/>
    </row>
    <row r="114719" spans="8:8">
      <c r="H114719" s="3"/>
    </row>
    <row r="114720" spans="8:8">
      <c r="H114720" s="3"/>
    </row>
    <row r="114721" spans="8:8">
      <c r="H114721" s="3"/>
    </row>
    <row r="114722" spans="8:8">
      <c r="H114722" s="3"/>
    </row>
    <row r="114723" spans="8:8">
      <c r="H114723" s="3"/>
    </row>
    <row r="114724" spans="8:8">
      <c r="H114724" s="3"/>
    </row>
    <row r="114725" spans="8:8">
      <c r="H114725" s="3"/>
    </row>
    <row r="114726" spans="8:8">
      <c r="H114726" s="3"/>
    </row>
    <row r="114727" spans="8:8">
      <c r="H114727" s="3"/>
    </row>
    <row r="114728" spans="8:8">
      <c r="H114728" s="3"/>
    </row>
    <row r="114729" spans="8:8">
      <c r="H114729" s="3"/>
    </row>
    <row r="114730" spans="8:8">
      <c r="H114730" s="3"/>
    </row>
    <row r="114731" spans="8:8">
      <c r="H114731" s="3"/>
    </row>
    <row r="114732" spans="8:8">
      <c r="H114732" s="3"/>
    </row>
    <row r="114733" spans="8:8">
      <c r="H114733" s="3"/>
    </row>
    <row r="114734" spans="8:8">
      <c r="H114734" s="3"/>
    </row>
    <row r="114735" spans="8:8">
      <c r="H114735" s="3"/>
    </row>
    <row r="114736" spans="8:8">
      <c r="H114736" s="3"/>
    </row>
    <row r="114737" spans="8:8">
      <c r="H114737" s="3"/>
    </row>
    <row r="114738" spans="8:8">
      <c r="H114738" s="3"/>
    </row>
    <row r="114739" spans="8:8">
      <c r="H114739" s="3"/>
    </row>
    <row r="114740" spans="8:8">
      <c r="H114740" s="3"/>
    </row>
    <row r="114741" spans="8:8">
      <c r="H114741" s="3"/>
    </row>
    <row r="114742" spans="8:8">
      <c r="H114742" s="3"/>
    </row>
    <row r="114743" spans="8:8">
      <c r="H114743" s="3"/>
    </row>
    <row r="114744" spans="8:8">
      <c r="H114744" s="3"/>
    </row>
    <row r="114745" spans="8:8">
      <c r="H114745" s="3"/>
    </row>
    <row r="114746" spans="8:8">
      <c r="H114746" s="3"/>
    </row>
    <row r="114747" spans="8:8">
      <c r="H114747" s="3"/>
    </row>
    <row r="114748" spans="8:8">
      <c r="H114748" s="3"/>
    </row>
    <row r="114749" spans="8:8">
      <c r="H114749" s="3"/>
    </row>
    <row r="114750" spans="8:8">
      <c r="H114750" s="3"/>
    </row>
    <row r="114751" spans="8:8">
      <c r="H114751" s="3"/>
    </row>
    <row r="114752" spans="8:8">
      <c r="H114752" s="3"/>
    </row>
    <row r="114753" spans="8:8">
      <c r="H114753" s="3"/>
    </row>
    <row r="114754" spans="8:8">
      <c r="H114754" s="3"/>
    </row>
    <row r="114755" spans="8:8">
      <c r="H114755" s="3"/>
    </row>
    <row r="114756" spans="8:8">
      <c r="H114756" s="3"/>
    </row>
    <row r="114757" spans="8:8">
      <c r="H114757" s="3"/>
    </row>
    <row r="114758" spans="8:8">
      <c r="H114758" s="3"/>
    </row>
    <row r="114759" spans="8:8">
      <c r="H114759" s="3"/>
    </row>
    <row r="114760" spans="8:8">
      <c r="H114760" s="3"/>
    </row>
    <row r="114761" spans="8:8">
      <c r="H114761" s="3"/>
    </row>
    <row r="114762" spans="8:8">
      <c r="H114762" s="3"/>
    </row>
    <row r="114763" spans="8:8">
      <c r="H114763" s="3"/>
    </row>
    <row r="114764" spans="8:8">
      <c r="H114764" s="3"/>
    </row>
    <row r="114765" spans="8:8">
      <c r="H114765" s="3"/>
    </row>
    <row r="114766" spans="8:8">
      <c r="H114766" s="3"/>
    </row>
    <row r="114767" spans="8:8">
      <c r="H114767" s="3"/>
    </row>
    <row r="114768" spans="8:8">
      <c r="H114768" s="3"/>
    </row>
    <row r="114769" spans="8:8">
      <c r="H114769" s="3"/>
    </row>
    <row r="114770" spans="8:8">
      <c r="H114770" s="3"/>
    </row>
    <row r="114771" spans="8:8">
      <c r="H114771" s="3"/>
    </row>
    <row r="114772" spans="8:8">
      <c r="H114772" s="3"/>
    </row>
    <row r="114773" spans="8:8">
      <c r="H114773" s="3"/>
    </row>
    <row r="114774" spans="8:8">
      <c r="H114774" s="3"/>
    </row>
    <row r="114775" spans="8:8">
      <c r="H114775" s="3"/>
    </row>
    <row r="114776" spans="8:8">
      <c r="H114776" s="3"/>
    </row>
    <row r="114777" spans="8:8">
      <c r="H114777" s="3"/>
    </row>
    <row r="114778" spans="8:8">
      <c r="H114778" s="3"/>
    </row>
    <row r="114779" spans="8:8">
      <c r="H114779" s="3"/>
    </row>
    <row r="114780" spans="8:8">
      <c r="H114780" s="3"/>
    </row>
    <row r="114781" spans="8:8">
      <c r="H114781" s="3"/>
    </row>
    <row r="114782" spans="8:8">
      <c r="H114782" s="3"/>
    </row>
    <row r="114783" spans="8:8">
      <c r="H114783" s="3"/>
    </row>
    <row r="114784" spans="8:8">
      <c r="H114784" s="3"/>
    </row>
    <row r="114785" spans="8:8">
      <c r="H114785" s="3"/>
    </row>
    <row r="114786" spans="8:8">
      <c r="H114786" s="3"/>
    </row>
    <row r="114787" spans="8:8">
      <c r="H114787" s="3"/>
    </row>
    <row r="114788" spans="8:8">
      <c r="H114788" s="3"/>
    </row>
    <row r="114789" spans="8:8">
      <c r="H114789" s="3"/>
    </row>
    <row r="114790" spans="8:8">
      <c r="H114790" s="3"/>
    </row>
    <row r="114791" spans="8:8">
      <c r="H114791" s="3"/>
    </row>
    <row r="114792" spans="8:8">
      <c r="H114792" s="3"/>
    </row>
    <row r="114793" spans="8:8">
      <c r="H114793" s="3"/>
    </row>
    <row r="114794" spans="8:8">
      <c r="H114794" s="3"/>
    </row>
    <row r="114795" spans="8:8">
      <c r="H114795" s="3"/>
    </row>
    <row r="114796" spans="8:8">
      <c r="H114796" s="3"/>
    </row>
    <row r="114797" spans="8:8">
      <c r="H114797" s="3"/>
    </row>
    <row r="114798" spans="8:8">
      <c r="H114798" s="3"/>
    </row>
    <row r="114799" spans="8:8">
      <c r="H114799" s="3"/>
    </row>
    <row r="114800" spans="8:8">
      <c r="H114800" s="3"/>
    </row>
    <row r="114801" spans="8:8">
      <c r="H114801" s="3"/>
    </row>
    <row r="114802" spans="8:8">
      <c r="H114802" s="3"/>
    </row>
    <row r="114803" spans="8:8">
      <c r="H114803" s="3"/>
    </row>
    <row r="114804" spans="8:8">
      <c r="H114804" s="3"/>
    </row>
    <row r="114805" spans="8:8">
      <c r="H114805" s="3"/>
    </row>
    <row r="114806" spans="8:8">
      <c r="H114806" s="3"/>
    </row>
    <row r="114807" spans="8:8">
      <c r="H114807" s="3"/>
    </row>
    <row r="114808" spans="8:8">
      <c r="H114808" s="3"/>
    </row>
    <row r="114809" spans="8:8">
      <c r="H114809" s="3"/>
    </row>
    <row r="114810" spans="8:8">
      <c r="H114810" s="3"/>
    </row>
    <row r="114811" spans="8:8">
      <c r="H114811" s="3"/>
    </row>
    <row r="114812" spans="8:8">
      <c r="H114812" s="3"/>
    </row>
    <row r="114813" spans="8:8">
      <c r="H114813" s="3"/>
    </row>
    <row r="114814" spans="8:8">
      <c r="H114814" s="3"/>
    </row>
    <row r="114815" spans="8:8">
      <c r="H114815" s="3"/>
    </row>
    <row r="114816" spans="8:8">
      <c r="H114816" s="3"/>
    </row>
    <row r="114817" spans="8:8">
      <c r="H114817" s="3"/>
    </row>
    <row r="114818" spans="8:8">
      <c r="H114818" s="3"/>
    </row>
    <row r="114819" spans="8:8">
      <c r="H114819" s="3"/>
    </row>
    <row r="114820" spans="8:8">
      <c r="H114820" s="3"/>
    </row>
    <row r="114821" spans="8:8">
      <c r="H114821" s="3"/>
    </row>
    <row r="114822" spans="8:8">
      <c r="H114822" s="3"/>
    </row>
    <row r="114823" spans="8:8">
      <c r="H114823" s="3"/>
    </row>
    <row r="114824" spans="8:8">
      <c r="H114824" s="3"/>
    </row>
    <row r="114825" spans="8:8">
      <c r="H114825" s="3"/>
    </row>
    <row r="114826" spans="8:8">
      <c r="H114826" s="3"/>
    </row>
    <row r="114827" spans="8:8">
      <c r="H114827" s="3"/>
    </row>
    <row r="114828" spans="8:8">
      <c r="H114828" s="3"/>
    </row>
    <row r="114829" spans="8:8">
      <c r="H114829" s="3"/>
    </row>
    <row r="114830" spans="8:8">
      <c r="H114830" s="3"/>
    </row>
    <row r="114831" spans="8:8">
      <c r="H114831" s="3"/>
    </row>
    <row r="114832" spans="8:8">
      <c r="H114832" s="3"/>
    </row>
    <row r="114833" spans="8:8">
      <c r="H114833" s="3"/>
    </row>
    <row r="114834" spans="8:8">
      <c r="H114834" s="3"/>
    </row>
    <row r="114835" spans="8:8">
      <c r="H114835" s="3"/>
    </row>
    <row r="114836" spans="8:8">
      <c r="H114836" s="3"/>
    </row>
    <row r="114837" spans="8:8">
      <c r="H114837" s="3"/>
    </row>
    <row r="114838" spans="8:8">
      <c r="H114838" s="3"/>
    </row>
    <row r="114839" spans="8:8">
      <c r="H114839" s="3"/>
    </row>
    <row r="114840" spans="8:8">
      <c r="H114840" s="3"/>
    </row>
    <row r="114841" spans="8:8">
      <c r="H114841" s="3"/>
    </row>
    <row r="114842" spans="8:8">
      <c r="H114842" s="3"/>
    </row>
    <row r="114843" spans="8:8">
      <c r="H114843" s="3"/>
    </row>
    <row r="114844" spans="8:8">
      <c r="H114844" s="3"/>
    </row>
    <row r="114845" spans="8:8">
      <c r="H114845" s="3"/>
    </row>
    <row r="114846" spans="8:8">
      <c r="H114846" s="3"/>
    </row>
    <row r="114847" spans="8:8">
      <c r="H114847" s="3"/>
    </row>
    <row r="114848" spans="8:8">
      <c r="H114848" s="3"/>
    </row>
    <row r="114849" spans="8:8">
      <c r="H114849" s="3"/>
    </row>
    <row r="114850" spans="8:8">
      <c r="H114850" s="3"/>
    </row>
    <row r="114851" spans="8:8">
      <c r="H114851" s="3"/>
    </row>
    <row r="114852" spans="8:8">
      <c r="H114852" s="3"/>
    </row>
    <row r="114853" spans="8:8">
      <c r="H114853" s="3"/>
    </row>
    <row r="114854" spans="8:8">
      <c r="H114854" s="3"/>
    </row>
    <row r="114855" spans="8:8">
      <c r="H114855" s="3"/>
    </row>
    <row r="114856" spans="8:8">
      <c r="H114856" s="3"/>
    </row>
    <row r="114857" spans="8:8">
      <c r="H114857" s="3"/>
    </row>
    <row r="114858" spans="8:8">
      <c r="H114858" s="3"/>
    </row>
    <row r="114859" spans="8:8">
      <c r="H114859" s="3"/>
    </row>
    <row r="114860" spans="8:8">
      <c r="H114860" s="3"/>
    </row>
    <row r="114861" spans="8:8">
      <c r="H114861" s="3"/>
    </row>
    <row r="114862" spans="8:8">
      <c r="H114862" s="3"/>
    </row>
    <row r="114863" spans="8:8">
      <c r="H114863" s="3"/>
    </row>
    <row r="114864" spans="8:8">
      <c r="H114864" s="3"/>
    </row>
    <row r="114865" spans="8:8">
      <c r="H114865" s="3"/>
    </row>
    <row r="114866" spans="8:8">
      <c r="H114866" s="3"/>
    </row>
    <row r="114867" spans="8:8">
      <c r="H114867" s="3"/>
    </row>
    <row r="114868" spans="8:8">
      <c r="H114868" s="3"/>
    </row>
    <row r="114869" spans="8:8">
      <c r="H114869" s="3"/>
    </row>
    <row r="114870" spans="8:8">
      <c r="H114870" s="3"/>
    </row>
    <row r="114871" spans="8:8">
      <c r="H114871" s="3"/>
    </row>
    <row r="114872" spans="8:8">
      <c r="H114872" s="3"/>
    </row>
    <row r="114873" spans="8:8">
      <c r="H114873" s="3"/>
    </row>
    <row r="114874" spans="8:8">
      <c r="H114874" s="3"/>
    </row>
    <row r="114875" spans="8:8">
      <c r="H114875" s="3"/>
    </row>
    <row r="114876" spans="8:8">
      <c r="H114876" s="3"/>
    </row>
    <row r="114877" spans="8:8">
      <c r="H114877" s="3"/>
    </row>
    <row r="114878" spans="8:8">
      <c r="H114878" s="3"/>
    </row>
    <row r="114879" spans="8:8">
      <c r="H114879" s="3"/>
    </row>
    <row r="114880" spans="8:8">
      <c r="H114880" s="3"/>
    </row>
    <row r="114881" spans="8:8">
      <c r="H114881" s="3"/>
    </row>
    <row r="114882" spans="8:8">
      <c r="H114882" s="3"/>
    </row>
    <row r="114883" spans="8:8">
      <c r="H114883" s="3"/>
    </row>
    <row r="114884" spans="8:8">
      <c r="H114884" s="3"/>
    </row>
    <row r="114885" spans="8:8">
      <c r="H114885" s="3"/>
    </row>
    <row r="114886" spans="8:8">
      <c r="H114886" s="3"/>
    </row>
    <row r="114887" spans="8:8">
      <c r="H114887" s="3"/>
    </row>
    <row r="114888" spans="8:8">
      <c r="H114888" s="3"/>
    </row>
    <row r="114889" spans="8:8">
      <c r="H114889" s="3"/>
    </row>
    <row r="114890" spans="8:8">
      <c r="H114890" s="3"/>
    </row>
    <row r="114891" spans="8:8">
      <c r="H114891" s="3"/>
    </row>
    <row r="114892" spans="8:8">
      <c r="H114892" s="3"/>
    </row>
    <row r="114893" spans="8:8">
      <c r="H114893" s="3"/>
    </row>
    <row r="114894" spans="8:8">
      <c r="H114894" s="3"/>
    </row>
    <row r="114895" spans="8:8">
      <c r="H114895" s="3"/>
    </row>
    <row r="114896" spans="8:8">
      <c r="H114896" s="3"/>
    </row>
    <row r="114897" spans="8:8">
      <c r="H114897" s="3"/>
    </row>
    <row r="114898" spans="8:8">
      <c r="H114898" s="3"/>
    </row>
    <row r="114899" spans="8:8">
      <c r="H114899" s="3"/>
    </row>
    <row r="114900" spans="8:8">
      <c r="H114900" s="3"/>
    </row>
    <row r="114901" spans="8:8">
      <c r="H114901" s="3"/>
    </row>
    <row r="114902" spans="8:8">
      <c r="H114902" s="3"/>
    </row>
    <row r="114903" spans="8:8">
      <c r="H114903" s="3"/>
    </row>
    <row r="114904" spans="8:8">
      <c r="H114904" s="3"/>
    </row>
    <row r="114905" spans="8:8">
      <c r="H114905" s="3"/>
    </row>
    <row r="114906" spans="8:8">
      <c r="H114906" s="3"/>
    </row>
    <row r="114907" spans="8:8">
      <c r="H114907" s="3"/>
    </row>
    <row r="114908" spans="8:8">
      <c r="H114908" s="3"/>
    </row>
    <row r="114909" spans="8:8">
      <c r="H114909" s="3"/>
    </row>
    <row r="114910" spans="8:8">
      <c r="H114910" s="3"/>
    </row>
    <row r="114911" spans="8:8">
      <c r="H114911" s="3"/>
    </row>
    <row r="114912" spans="8:8">
      <c r="H114912" s="3"/>
    </row>
    <row r="114913" spans="8:8">
      <c r="H114913" s="3"/>
    </row>
    <row r="114914" spans="8:8">
      <c r="H114914" s="3"/>
    </row>
    <row r="114915" spans="8:8">
      <c r="H114915" s="3"/>
    </row>
    <row r="114916" spans="8:8">
      <c r="H114916" s="3"/>
    </row>
    <row r="114917" spans="8:8">
      <c r="H114917" s="3"/>
    </row>
    <row r="114918" spans="8:8">
      <c r="H114918" s="3"/>
    </row>
    <row r="114919" spans="8:8">
      <c r="H114919" s="3"/>
    </row>
    <row r="114920" spans="8:8">
      <c r="H114920" s="3"/>
    </row>
    <row r="114921" spans="8:8">
      <c r="H114921" s="3"/>
    </row>
    <row r="114922" spans="8:8">
      <c r="H114922" s="3"/>
    </row>
    <row r="114923" spans="8:8">
      <c r="H114923" s="3"/>
    </row>
    <row r="114924" spans="8:8">
      <c r="H114924" s="3"/>
    </row>
    <row r="114925" spans="8:8">
      <c r="H114925" s="3"/>
    </row>
    <row r="114926" spans="8:8">
      <c r="H114926" s="3"/>
    </row>
    <row r="114927" spans="8:8">
      <c r="H114927" s="3"/>
    </row>
    <row r="114928" spans="8:8">
      <c r="H114928" s="3"/>
    </row>
    <row r="114929" spans="8:8">
      <c r="H114929" s="3"/>
    </row>
    <row r="114930" spans="8:8">
      <c r="H114930" s="3"/>
    </row>
    <row r="114931" spans="8:8">
      <c r="H114931" s="3"/>
    </row>
    <row r="114932" spans="8:8">
      <c r="H114932" s="3"/>
    </row>
    <row r="114933" spans="8:8">
      <c r="H114933" s="3"/>
    </row>
    <row r="114934" spans="8:8">
      <c r="H114934" s="3"/>
    </row>
    <row r="114935" spans="8:8">
      <c r="H114935" s="3"/>
    </row>
    <row r="114936" spans="8:8">
      <c r="H114936" s="3"/>
    </row>
    <row r="114937" spans="8:8">
      <c r="H114937" s="3"/>
    </row>
    <row r="114938" spans="8:8">
      <c r="H114938" s="3"/>
    </row>
    <row r="114939" spans="8:8">
      <c r="H114939" s="3"/>
    </row>
    <row r="114940" spans="8:8">
      <c r="H114940" s="3"/>
    </row>
    <row r="114941" spans="8:8">
      <c r="H114941" s="3"/>
    </row>
    <row r="114942" spans="8:8">
      <c r="H114942" s="3"/>
    </row>
    <row r="114943" spans="8:8">
      <c r="H114943" s="3"/>
    </row>
    <row r="114944" spans="8:8">
      <c r="H114944" s="3"/>
    </row>
    <row r="114945" spans="8:8">
      <c r="H114945" s="3"/>
    </row>
    <row r="114946" spans="8:8">
      <c r="H114946" s="3"/>
    </row>
    <row r="114947" spans="8:8">
      <c r="H114947" s="3"/>
    </row>
    <row r="114948" spans="8:8">
      <c r="H114948" s="3"/>
    </row>
    <row r="114949" spans="8:8">
      <c r="H114949" s="3"/>
    </row>
    <row r="114950" spans="8:8">
      <c r="H114950" s="3"/>
    </row>
    <row r="114951" spans="8:8">
      <c r="H114951" s="3"/>
    </row>
    <row r="114952" spans="8:8">
      <c r="H114952" s="3"/>
    </row>
    <row r="114953" spans="8:8">
      <c r="H114953" s="3"/>
    </row>
    <row r="114954" spans="8:8">
      <c r="H114954" s="3"/>
    </row>
    <row r="114955" spans="8:8">
      <c r="H114955" s="3"/>
    </row>
    <row r="114956" spans="8:8">
      <c r="H114956" s="3"/>
    </row>
    <row r="114957" spans="8:8">
      <c r="H114957" s="3"/>
    </row>
    <row r="114958" spans="8:8">
      <c r="H114958" s="3"/>
    </row>
    <row r="114959" spans="8:8">
      <c r="H114959" s="3"/>
    </row>
    <row r="114960" spans="8:8">
      <c r="H114960" s="3"/>
    </row>
    <row r="114961" spans="8:8">
      <c r="H114961" s="3"/>
    </row>
    <row r="114962" spans="8:8">
      <c r="H114962" s="3"/>
    </row>
    <row r="114963" spans="8:8">
      <c r="H114963" s="3"/>
    </row>
    <row r="114964" spans="8:8">
      <c r="H114964" s="3"/>
    </row>
    <row r="114965" spans="8:8">
      <c r="H114965" s="3"/>
    </row>
    <row r="114966" spans="8:8">
      <c r="H114966" s="3"/>
    </row>
    <row r="114967" spans="8:8">
      <c r="H114967" s="3"/>
    </row>
    <row r="114968" spans="8:8">
      <c r="H114968" s="3"/>
    </row>
    <row r="114969" spans="8:8">
      <c r="H114969" s="3"/>
    </row>
    <row r="114970" spans="8:8">
      <c r="H114970" s="3"/>
    </row>
    <row r="114971" spans="8:8">
      <c r="H114971" s="3"/>
    </row>
    <row r="114972" spans="8:8">
      <c r="H114972" s="3"/>
    </row>
    <row r="114973" spans="8:8">
      <c r="H114973" s="3"/>
    </row>
    <row r="114974" spans="8:8">
      <c r="H114974" s="3"/>
    </row>
    <row r="114975" spans="8:8">
      <c r="H114975" s="3"/>
    </row>
    <row r="114976" spans="8:8">
      <c r="H114976" s="3"/>
    </row>
    <row r="114977" spans="8:8">
      <c r="H114977" s="3"/>
    </row>
    <row r="114978" spans="8:8">
      <c r="H114978" s="3"/>
    </row>
    <row r="114979" spans="8:8">
      <c r="H114979" s="3"/>
    </row>
    <row r="114980" spans="8:8">
      <c r="H114980" s="3"/>
    </row>
    <row r="114981" spans="8:8">
      <c r="H114981" s="3"/>
    </row>
    <row r="114982" spans="8:8">
      <c r="H114982" s="3"/>
    </row>
    <row r="114983" spans="8:8">
      <c r="H114983" s="3"/>
    </row>
    <row r="114984" spans="8:8">
      <c r="H114984" s="3"/>
    </row>
    <row r="114985" spans="8:8">
      <c r="H114985" s="3"/>
    </row>
    <row r="114986" spans="8:8">
      <c r="H114986" s="3"/>
    </row>
    <row r="114987" spans="8:8">
      <c r="H114987" s="3"/>
    </row>
    <row r="114988" spans="8:8">
      <c r="H114988" s="3"/>
    </row>
    <row r="114989" spans="8:8">
      <c r="H114989" s="3"/>
    </row>
    <row r="114990" spans="8:8">
      <c r="H114990" s="3"/>
    </row>
    <row r="114991" spans="8:8">
      <c r="H114991" s="3"/>
    </row>
    <row r="114992" spans="8:8">
      <c r="H114992" s="3"/>
    </row>
    <row r="114993" spans="8:8">
      <c r="H114993" s="3"/>
    </row>
    <row r="114994" spans="8:8">
      <c r="H114994" s="3"/>
    </row>
    <row r="114995" spans="8:8">
      <c r="H114995" s="3"/>
    </row>
    <row r="114996" spans="8:8">
      <c r="H114996" s="3"/>
    </row>
    <row r="114997" spans="8:8">
      <c r="H114997" s="3"/>
    </row>
    <row r="114998" spans="8:8">
      <c r="H114998" s="3"/>
    </row>
    <row r="114999" spans="8:8">
      <c r="H114999" s="3"/>
    </row>
    <row r="115000" spans="8:8">
      <c r="H115000" s="3"/>
    </row>
    <row r="115001" spans="8:8">
      <c r="H115001" s="3"/>
    </row>
    <row r="115002" spans="8:8">
      <c r="H115002" s="3"/>
    </row>
    <row r="115003" spans="8:8">
      <c r="H115003" s="3"/>
    </row>
    <row r="115004" spans="8:8">
      <c r="H115004" s="3"/>
    </row>
    <row r="115005" spans="8:8">
      <c r="H115005" s="3"/>
    </row>
    <row r="115006" spans="8:8">
      <c r="H115006" s="3"/>
    </row>
    <row r="115007" spans="8:8">
      <c r="H115007" s="3"/>
    </row>
    <row r="115008" spans="8:8">
      <c r="H115008" s="3"/>
    </row>
    <row r="115009" spans="8:8">
      <c r="H115009" s="3"/>
    </row>
    <row r="115010" spans="8:8">
      <c r="H115010" s="3"/>
    </row>
    <row r="115011" spans="8:8">
      <c r="H115011" s="3"/>
    </row>
    <row r="115012" spans="8:8">
      <c r="H115012" s="3"/>
    </row>
    <row r="115013" spans="8:8">
      <c r="H115013" s="3"/>
    </row>
    <row r="115014" spans="8:8">
      <c r="H115014" s="3"/>
    </row>
    <row r="115015" spans="8:8">
      <c r="H115015" s="3"/>
    </row>
    <row r="115016" spans="8:8">
      <c r="H115016" s="3"/>
    </row>
    <row r="115017" spans="8:8">
      <c r="H115017" s="3"/>
    </row>
    <row r="115018" spans="8:8">
      <c r="H115018" s="3"/>
    </row>
    <row r="115019" spans="8:8">
      <c r="H115019" s="3"/>
    </row>
    <row r="115020" spans="8:8">
      <c r="H115020" s="3"/>
    </row>
    <row r="115021" spans="8:8">
      <c r="H115021" s="3"/>
    </row>
    <row r="115022" spans="8:8">
      <c r="H115022" s="3"/>
    </row>
    <row r="115023" spans="8:8">
      <c r="H115023" s="3"/>
    </row>
    <row r="115024" spans="8:8">
      <c r="H115024" s="3"/>
    </row>
    <row r="115025" spans="8:8">
      <c r="H115025" s="3"/>
    </row>
    <row r="115026" spans="8:8">
      <c r="H115026" s="3"/>
    </row>
    <row r="115027" spans="8:8">
      <c r="H115027" s="3"/>
    </row>
    <row r="115028" spans="8:8">
      <c r="H115028" s="3"/>
    </row>
    <row r="115029" spans="8:8">
      <c r="H115029" s="3"/>
    </row>
    <row r="115030" spans="8:8">
      <c r="H115030" s="3"/>
    </row>
    <row r="115031" spans="8:8">
      <c r="H115031" s="3"/>
    </row>
    <row r="115032" spans="8:8">
      <c r="H115032" s="3"/>
    </row>
    <row r="115033" spans="8:8">
      <c r="H115033" s="3"/>
    </row>
    <row r="115034" spans="8:8">
      <c r="H115034" s="3"/>
    </row>
    <row r="115035" spans="8:8">
      <c r="H115035" s="3"/>
    </row>
    <row r="115036" spans="8:8">
      <c r="H115036" s="3"/>
    </row>
    <row r="115037" spans="8:8">
      <c r="H115037" s="3"/>
    </row>
    <row r="115038" spans="8:8">
      <c r="H115038" s="3"/>
    </row>
    <row r="115039" spans="8:8">
      <c r="H115039" s="3"/>
    </row>
    <row r="115040" spans="8:8">
      <c r="H115040" s="3"/>
    </row>
    <row r="115041" spans="8:8">
      <c r="H115041" s="3"/>
    </row>
    <row r="115042" spans="8:8">
      <c r="H115042" s="3"/>
    </row>
    <row r="115043" spans="8:8">
      <c r="H115043" s="3"/>
    </row>
    <row r="115044" spans="8:8">
      <c r="H115044" s="3"/>
    </row>
    <row r="115045" spans="8:8">
      <c r="H115045" s="3"/>
    </row>
    <row r="115046" spans="8:8">
      <c r="H115046" s="3"/>
    </row>
    <row r="115047" spans="8:8">
      <c r="H115047" s="3"/>
    </row>
    <row r="115048" spans="8:8">
      <c r="H115048" s="3"/>
    </row>
    <row r="115049" spans="8:8">
      <c r="H115049" s="3"/>
    </row>
    <row r="115050" spans="8:8">
      <c r="H115050" s="3"/>
    </row>
    <row r="115051" spans="8:8">
      <c r="H115051" s="3"/>
    </row>
    <row r="115052" spans="8:8">
      <c r="H115052" s="3"/>
    </row>
    <row r="115053" spans="8:8">
      <c r="H115053" s="3"/>
    </row>
    <row r="115054" spans="8:8">
      <c r="H115054" s="3"/>
    </row>
    <row r="115055" spans="8:8">
      <c r="H115055" s="3"/>
    </row>
    <row r="115056" spans="8:8">
      <c r="H115056" s="3"/>
    </row>
    <row r="115057" spans="8:8">
      <c r="H115057" s="3"/>
    </row>
    <row r="115058" spans="8:8">
      <c r="H115058" s="3"/>
    </row>
    <row r="115059" spans="8:8">
      <c r="H115059" s="3"/>
    </row>
    <row r="115060" spans="8:8">
      <c r="H115060" s="3"/>
    </row>
    <row r="115061" spans="8:8">
      <c r="H115061" s="3"/>
    </row>
    <row r="115062" spans="8:8">
      <c r="H115062" s="3"/>
    </row>
    <row r="115063" spans="8:8">
      <c r="H115063" s="3"/>
    </row>
    <row r="115064" spans="8:8">
      <c r="H115064" s="3"/>
    </row>
    <row r="115065" spans="8:8">
      <c r="H115065" s="3"/>
    </row>
    <row r="115066" spans="8:8">
      <c r="H115066" s="3"/>
    </row>
    <row r="115067" spans="8:8">
      <c r="H115067" s="3"/>
    </row>
    <row r="115068" spans="8:8">
      <c r="H115068" s="3"/>
    </row>
    <row r="115069" spans="8:8">
      <c r="H115069" s="3"/>
    </row>
    <row r="115070" spans="8:8">
      <c r="H115070" s="3"/>
    </row>
    <row r="115071" spans="8:8">
      <c r="H115071" s="3"/>
    </row>
    <row r="115072" spans="8:8">
      <c r="H115072" s="3"/>
    </row>
    <row r="115073" spans="8:8">
      <c r="H115073" s="3"/>
    </row>
    <row r="115074" spans="8:8">
      <c r="H115074" s="3"/>
    </row>
    <row r="115075" spans="8:8">
      <c r="H115075" s="3"/>
    </row>
    <row r="115076" spans="8:8">
      <c r="H115076" s="3"/>
    </row>
    <row r="115077" spans="8:8">
      <c r="H115077" s="3"/>
    </row>
    <row r="115078" spans="8:8">
      <c r="H115078" s="3"/>
    </row>
    <row r="115079" spans="8:8">
      <c r="H115079" s="3"/>
    </row>
    <row r="115080" spans="8:8">
      <c r="H115080" s="3"/>
    </row>
    <row r="115081" spans="8:8">
      <c r="H115081" s="3"/>
    </row>
    <row r="115082" spans="8:8">
      <c r="H115082" s="3"/>
    </row>
    <row r="115083" spans="8:8">
      <c r="H115083" s="3"/>
    </row>
    <row r="115084" spans="8:8">
      <c r="H115084" s="3"/>
    </row>
    <row r="115085" spans="8:8">
      <c r="H115085" s="3"/>
    </row>
    <row r="115086" spans="8:8">
      <c r="H115086" s="3"/>
    </row>
    <row r="115087" spans="8:8">
      <c r="H115087" s="3"/>
    </row>
    <row r="115088" spans="8:8">
      <c r="H115088" s="3"/>
    </row>
    <row r="115089" spans="8:8">
      <c r="H115089" s="3"/>
    </row>
    <row r="115090" spans="8:8">
      <c r="H115090" s="3"/>
    </row>
    <row r="115091" spans="8:8">
      <c r="H115091" s="3"/>
    </row>
    <row r="115092" spans="8:8">
      <c r="H115092" s="3"/>
    </row>
    <row r="115093" spans="8:8">
      <c r="H115093" s="3"/>
    </row>
    <row r="115094" spans="8:8">
      <c r="H115094" s="3"/>
    </row>
    <row r="115095" spans="8:8">
      <c r="H115095" s="3"/>
    </row>
    <row r="115096" spans="8:8">
      <c r="H115096" s="3"/>
    </row>
    <row r="115097" spans="8:8">
      <c r="H115097" s="3"/>
    </row>
    <row r="115098" spans="8:8">
      <c r="H115098" s="3"/>
    </row>
    <row r="115099" spans="8:8">
      <c r="H115099" s="3"/>
    </row>
    <row r="115100" spans="8:8">
      <c r="H115100" s="3"/>
    </row>
    <row r="115101" spans="8:8">
      <c r="H115101" s="3"/>
    </row>
    <row r="115102" spans="8:8">
      <c r="H115102" s="3"/>
    </row>
    <row r="115103" spans="8:8">
      <c r="H115103" s="3"/>
    </row>
    <row r="115104" spans="8:8">
      <c r="H115104" s="3"/>
    </row>
    <row r="115105" spans="8:8">
      <c r="H115105" s="3"/>
    </row>
    <row r="115106" spans="8:8">
      <c r="H115106" s="3"/>
    </row>
    <row r="115107" spans="8:8">
      <c r="H115107" s="3"/>
    </row>
    <row r="115108" spans="8:8">
      <c r="H115108" s="3"/>
    </row>
    <row r="115109" spans="8:8">
      <c r="H115109" s="3"/>
    </row>
    <row r="115110" spans="8:8">
      <c r="H115110" s="3"/>
    </row>
    <row r="115111" spans="8:8">
      <c r="H115111" s="3"/>
    </row>
    <row r="115112" spans="8:8">
      <c r="H115112" s="3"/>
    </row>
    <row r="115113" spans="8:8">
      <c r="H115113" s="3"/>
    </row>
    <row r="115114" spans="8:8">
      <c r="H115114" s="3"/>
    </row>
    <row r="115115" spans="8:8">
      <c r="H115115" s="3"/>
    </row>
    <row r="115116" spans="8:8">
      <c r="H115116" s="3"/>
    </row>
    <row r="115117" spans="8:8">
      <c r="H115117" s="3"/>
    </row>
    <row r="115118" spans="8:8">
      <c r="H115118" s="3"/>
    </row>
    <row r="115119" spans="8:8">
      <c r="H115119" s="3"/>
    </row>
    <row r="115120" spans="8:8">
      <c r="H115120" s="3"/>
    </row>
    <row r="115121" spans="8:8">
      <c r="H115121" s="3"/>
    </row>
    <row r="115122" spans="8:8">
      <c r="H115122" s="3"/>
    </row>
    <row r="115123" spans="8:8">
      <c r="H115123" s="3"/>
    </row>
    <row r="115124" spans="8:8">
      <c r="H115124" s="3"/>
    </row>
    <row r="115125" spans="8:8">
      <c r="H115125" s="3"/>
    </row>
    <row r="115126" spans="8:8">
      <c r="H115126" s="3"/>
    </row>
    <row r="115127" spans="8:8">
      <c r="H115127" s="3"/>
    </row>
    <row r="115128" spans="8:8">
      <c r="H115128" s="3"/>
    </row>
    <row r="115129" spans="8:8">
      <c r="H115129" s="3"/>
    </row>
    <row r="115130" spans="8:8">
      <c r="H115130" s="3"/>
    </row>
    <row r="115131" spans="8:8">
      <c r="H115131" s="3"/>
    </row>
    <row r="115132" spans="8:8">
      <c r="H115132" s="3"/>
    </row>
    <row r="115133" spans="8:8">
      <c r="H115133" s="3"/>
    </row>
    <row r="115134" spans="8:8">
      <c r="H115134" s="3"/>
    </row>
    <row r="115135" spans="8:8">
      <c r="H115135" s="3"/>
    </row>
    <row r="115136" spans="8:8">
      <c r="H115136" s="3"/>
    </row>
    <row r="115137" spans="8:8">
      <c r="H115137" s="3"/>
    </row>
    <row r="115138" spans="8:8">
      <c r="H115138" s="3"/>
    </row>
    <row r="115139" spans="8:8">
      <c r="H115139" s="3"/>
    </row>
    <row r="115140" spans="8:8">
      <c r="H115140" s="3"/>
    </row>
    <row r="115141" spans="8:8">
      <c r="H115141" s="3"/>
    </row>
    <row r="115142" spans="8:8">
      <c r="H115142" s="3"/>
    </row>
    <row r="115143" spans="8:8">
      <c r="H115143" s="3"/>
    </row>
    <row r="115144" spans="8:8">
      <c r="H115144" s="3"/>
    </row>
    <row r="115145" spans="8:8">
      <c r="H115145" s="3"/>
    </row>
    <row r="115146" spans="8:8">
      <c r="H115146" s="3"/>
    </row>
    <row r="115147" spans="8:8">
      <c r="H115147" s="3"/>
    </row>
    <row r="115148" spans="8:8">
      <c r="H115148" s="3"/>
    </row>
    <row r="115149" spans="8:8">
      <c r="H115149" s="3"/>
    </row>
    <row r="115150" spans="8:8">
      <c r="H115150" s="3"/>
    </row>
    <row r="115151" spans="8:8">
      <c r="H115151" s="3"/>
    </row>
    <row r="115152" spans="8:8">
      <c r="H115152" s="3"/>
    </row>
    <row r="115153" spans="8:8">
      <c r="H115153" s="3"/>
    </row>
    <row r="115154" spans="8:8">
      <c r="H115154" s="3"/>
    </row>
    <row r="115155" spans="8:8">
      <c r="H115155" s="3"/>
    </row>
    <row r="115156" spans="8:8">
      <c r="H115156" s="3"/>
    </row>
    <row r="115157" spans="8:8">
      <c r="H115157" s="3"/>
    </row>
    <row r="115158" spans="8:8">
      <c r="H115158" s="3"/>
    </row>
    <row r="115159" spans="8:8">
      <c r="H115159" s="3"/>
    </row>
    <row r="115160" spans="8:8">
      <c r="H115160" s="3"/>
    </row>
    <row r="115161" spans="8:8">
      <c r="H115161" s="3"/>
    </row>
    <row r="115162" spans="8:8">
      <c r="H115162" s="3"/>
    </row>
    <row r="115163" spans="8:8">
      <c r="H115163" s="3"/>
    </row>
    <row r="115164" spans="8:8">
      <c r="H115164" s="3"/>
    </row>
    <row r="115165" spans="8:8">
      <c r="H115165" s="3"/>
    </row>
    <row r="115166" spans="8:8">
      <c r="H115166" s="3"/>
    </row>
    <row r="115167" spans="8:8">
      <c r="H115167" s="3"/>
    </row>
    <row r="115168" spans="8:8">
      <c r="H115168" s="3"/>
    </row>
    <row r="115169" spans="8:8">
      <c r="H115169" s="3"/>
    </row>
    <row r="115170" spans="8:8">
      <c r="H115170" s="3"/>
    </row>
    <row r="115171" spans="8:8">
      <c r="H115171" s="3"/>
    </row>
    <row r="115172" spans="8:8">
      <c r="H115172" s="3"/>
    </row>
    <row r="115173" spans="8:8">
      <c r="H115173" s="3"/>
    </row>
    <row r="115174" spans="8:8">
      <c r="H115174" s="3"/>
    </row>
    <row r="115175" spans="8:8">
      <c r="H115175" s="3"/>
    </row>
    <row r="115176" spans="8:8">
      <c r="H115176" s="3"/>
    </row>
    <row r="115177" spans="8:8">
      <c r="H115177" s="3"/>
    </row>
    <row r="115178" spans="8:8">
      <c r="H115178" s="3"/>
    </row>
    <row r="115179" spans="8:8">
      <c r="H115179" s="3"/>
    </row>
    <row r="115180" spans="8:8">
      <c r="H115180" s="3"/>
    </row>
    <row r="115181" spans="8:8">
      <c r="H115181" s="3"/>
    </row>
    <row r="115182" spans="8:8">
      <c r="H115182" s="3"/>
    </row>
    <row r="115183" spans="8:8">
      <c r="H115183" s="3"/>
    </row>
    <row r="115184" spans="8:8">
      <c r="H115184" s="3"/>
    </row>
    <row r="115185" spans="8:8">
      <c r="H115185" s="3"/>
    </row>
    <row r="115186" spans="8:8">
      <c r="H115186" s="3"/>
    </row>
    <row r="115187" spans="8:8">
      <c r="H115187" s="3"/>
    </row>
    <row r="115188" spans="8:8">
      <c r="H115188" s="3"/>
    </row>
    <row r="115189" spans="8:8">
      <c r="H115189" s="3"/>
    </row>
    <row r="115190" spans="8:8">
      <c r="H115190" s="3"/>
    </row>
    <row r="115191" spans="8:8">
      <c r="H115191" s="3"/>
    </row>
    <row r="115192" spans="8:8">
      <c r="H115192" s="3"/>
    </row>
    <row r="115193" spans="8:8">
      <c r="H115193" s="3"/>
    </row>
    <row r="115194" spans="8:8">
      <c r="H115194" s="3"/>
    </row>
    <row r="115195" spans="8:8">
      <c r="H115195" s="3"/>
    </row>
    <row r="115196" spans="8:8">
      <c r="H115196" s="3"/>
    </row>
    <row r="115197" spans="8:8">
      <c r="H115197" s="3"/>
    </row>
    <row r="115198" spans="8:8">
      <c r="H115198" s="3"/>
    </row>
    <row r="115199" spans="8:8">
      <c r="H115199" s="3"/>
    </row>
    <row r="115200" spans="8:8">
      <c r="H115200" s="3"/>
    </row>
    <row r="115201" spans="8:8">
      <c r="H115201" s="3"/>
    </row>
    <row r="115202" spans="8:8">
      <c r="H115202" s="3"/>
    </row>
    <row r="115203" spans="8:8">
      <c r="H115203" s="3"/>
    </row>
    <row r="115204" spans="8:8">
      <c r="H115204" s="3"/>
    </row>
    <row r="115205" spans="8:8">
      <c r="H115205" s="3"/>
    </row>
    <row r="115206" spans="8:8">
      <c r="H115206" s="3"/>
    </row>
    <row r="115207" spans="8:8">
      <c r="H115207" s="3"/>
    </row>
    <row r="115208" spans="8:8">
      <c r="H115208" s="3"/>
    </row>
    <row r="115209" spans="8:8">
      <c r="H115209" s="3"/>
    </row>
    <row r="115210" spans="8:8">
      <c r="H115210" s="3"/>
    </row>
    <row r="115211" spans="8:8">
      <c r="H115211" s="3"/>
    </row>
    <row r="115212" spans="8:8">
      <c r="H115212" s="3"/>
    </row>
    <row r="115213" spans="8:8">
      <c r="H115213" s="3"/>
    </row>
    <row r="115214" spans="8:8">
      <c r="H115214" s="3"/>
    </row>
    <row r="115215" spans="8:8">
      <c r="H115215" s="3"/>
    </row>
    <row r="115216" spans="8:8">
      <c r="H115216" s="3"/>
    </row>
    <row r="115217" spans="8:8">
      <c r="H115217" s="3"/>
    </row>
    <row r="115218" spans="8:8">
      <c r="H115218" s="3"/>
    </row>
    <row r="115219" spans="8:8">
      <c r="H115219" s="3"/>
    </row>
    <row r="115220" spans="8:8">
      <c r="H115220" s="3"/>
    </row>
    <row r="115221" spans="8:8">
      <c r="H115221" s="3"/>
    </row>
    <row r="115222" spans="8:8">
      <c r="H115222" s="3"/>
    </row>
    <row r="115223" spans="8:8">
      <c r="H115223" s="3"/>
    </row>
    <row r="115224" spans="8:8">
      <c r="H115224" s="3"/>
    </row>
    <row r="115225" spans="8:8">
      <c r="H115225" s="3"/>
    </row>
    <row r="115226" spans="8:8">
      <c r="H115226" s="3"/>
    </row>
    <row r="115227" spans="8:8">
      <c r="H115227" s="3"/>
    </row>
    <row r="115228" spans="8:8">
      <c r="H115228" s="3"/>
    </row>
    <row r="115229" spans="8:8">
      <c r="H115229" s="3"/>
    </row>
    <row r="115230" spans="8:8">
      <c r="H115230" s="3"/>
    </row>
    <row r="115231" spans="8:8">
      <c r="H115231" s="3"/>
    </row>
    <row r="115232" spans="8:8">
      <c r="H115232" s="3"/>
    </row>
    <row r="115233" spans="8:8">
      <c r="H115233" s="3"/>
    </row>
    <row r="115234" spans="8:8">
      <c r="H115234" s="3"/>
    </row>
    <row r="115235" spans="8:8">
      <c r="H115235" s="3"/>
    </row>
    <row r="115236" spans="8:8">
      <c r="H115236" s="3"/>
    </row>
    <row r="115237" spans="8:8">
      <c r="H115237" s="3"/>
    </row>
    <row r="115238" spans="8:8">
      <c r="H115238" s="3"/>
    </row>
    <row r="115239" spans="8:8">
      <c r="H115239" s="3"/>
    </row>
    <row r="115240" spans="8:8">
      <c r="H115240" s="3"/>
    </row>
    <row r="115241" spans="8:8">
      <c r="H115241" s="3"/>
    </row>
    <row r="115242" spans="8:8">
      <c r="H115242" s="3"/>
    </row>
    <row r="115243" spans="8:8">
      <c r="H115243" s="3"/>
    </row>
    <row r="115244" spans="8:8">
      <c r="H115244" s="3"/>
    </row>
    <row r="115245" spans="8:8">
      <c r="H115245" s="3"/>
    </row>
    <row r="115246" spans="8:8">
      <c r="H115246" s="3"/>
    </row>
    <row r="115247" spans="8:8">
      <c r="H115247" s="3"/>
    </row>
    <row r="115248" spans="8:8">
      <c r="H115248" s="3"/>
    </row>
    <row r="115249" spans="8:8">
      <c r="H115249" s="3"/>
    </row>
    <row r="115250" spans="8:8">
      <c r="H115250" s="3"/>
    </row>
    <row r="115251" spans="8:8">
      <c r="H115251" s="3"/>
    </row>
    <row r="115252" spans="8:8">
      <c r="H115252" s="3"/>
    </row>
    <row r="115253" spans="8:8">
      <c r="H115253" s="3"/>
    </row>
    <row r="115254" spans="8:8">
      <c r="H115254" s="3"/>
    </row>
    <row r="115255" spans="8:8">
      <c r="H115255" s="3"/>
    </row>
    <row r="115256" spans="8:8">
      <c r="H115256" s="3"/>
    </row>
    <row r="115257" spans="8:8">
      <c r="H115257" s="3"/>
    </row>
    <row r="115258" spans="8:8">
      <c r="H115258" s="3"/>
    </row>
    <row r="115259" spans="8:8">
      <c r="H115259" s="3"/>
    </row>
    <row r="115260" spans="8:8">
      <c r="H115260" s="3"/>
    </row>
    <row r="115261" spans="8:8">
      <c r="H115261" s="3"/>
    </row>
    <row r="115262" spans="8:8">
      <c r="H115262" s="3"/>
    </row>
    <row r="115263" spans="8:8">
      <c r="H115263" s="3"/>
    </row>
    <row r="115264" spans="8:8">
      <c r="H115264" s="3"/>
    </row>
    <row r="115265" spans="8:8">
      <c r="H115265" s="3"/>
    </row>
    <row r="115266" spans="8:8">
      <c r="H115266" s="3"/>
    </row>
    <row r="115267" spans="8:8">
      <c r="H115267" s="3"/>
    </row>
    <row r="115268" spans="8:8">
      <c r="H115268" s="3"/>
    </row>
    <row r="115269" spans="8:8">
      <c r="H115269" s="3"/>
    </row>
    <row r="115270" spans="8:8">
      <c r="H115270" s="3"/>
    </row>
    <row r="115271" spans="8:8">
      <c r="H115271" s="3"/>
    </row>
    <row r="115272" spans="8:8">
      <c r="H115272" s="3"/>
    </row>
    <row r="115273" spans="8:8">
      <c r="H115273" s="3"/>
    </row>
    <row r="115274" spans="8:8">
      <c r="H115274" s="3"/>
    </row>
    <row r="115275" spans="8:8">
      <c r="H115275" s="3"/>
    </row>
    <row r="115276" spans="8:8">
      <c r="H115276" s="3"/>
    </row>
    <row r="115277" spans="8:8">
      <c r="H115277" s="3"/>
    </row>
    <row r="115278" spans="8:8">
      <c r="H115278" s="3"/>
    </row>
    <row r="115279" spans="8:8">
      <c r="H115279" s="3"/>
    </row>
    <row r="115280" spans="8:8">
      <c r="H115280" s="3"/>
    </row>
    <row r="115281" spans="8:8">
      <c r="H115281" s="3"/>
    </row>
    <row r="115282" spans="8:8">
      <c r="H115282" s="3"/>
    </row>
    <row r="115283" spans="8:8">
      <c r="H115283" s="3"/>
    </row>
    <row r="115284" spans="8:8">
      <c r="H115284" s="3"/>
    </row>
    <row r="115285" spans="8:8">
      <c r="H115285" s="3"/>
    </row>
    <row r="115286" spans="8:8">
      <c r="H115286" s="3"/>
    </row>
    <row r="115287" spans="8:8">
      <c r="H115287" s="3"/>
    </row>
    <row r="115288" spans="8:8">
      <c r="H115288" s="3"/>
    </row>
    <row r="115289" spans="8:8">
      <c r="H115289" s="3"/>
    </row>
    <row r="115290" spans="8:8">
      <c r="H115290" s="3"/>
    </row>
    <row r="115291" spans="8:8">
      <c r="H115291" s="3"/>
    </row>
    <row r="115292" spans="8:8">
      <c r="H115292" s="3"/>
    </row>
    <row r="115293" spans="8:8">
      <c r="H115293" s="3"/>
    </row>
    <row r="115294" spans="8:8">
      <c r="H115294" s="3"/>
    </row>
    <row r="115295" spans="8:8">
      <c r="H115295" s="3"/>
    </row>
    <row r="115296" spans="8:8">
      <c r="H115296" s="3"/>
    </row>
    <row r="115297" spans="8:8">
      <c r="H115297" s="3"/>
    </row>
    <row r="115298" spans="8:8">
      <c r="H115298" s="3"/>
    </row>
    <row r="115299" spans="8:8">
      <c r="H115299" s="3"/>
    </row>
    <row r="115300" spans="8:8">
      <c r="H115300" s="3"/>
    </row>
    <row r="115301" spans="8:8">
      <c r="H115301" s="3"/>
    </row>
    <row r="115302" spans="8:8">
      <c r="H115302" s="3"/>
    </row>
    <row r="115303" spans="8:8">
      <c r="H115303" s="3"/>
    </row>
    <row r="115304" spans="8:8">
      <c r="H115304" s="3"/>
    </row>
    <row r="115305" spans="8:8">
      <c r="H115305" s="3"/>
    </row>
    <row r="115306" spans="8:8">
      <c r="H115306" s="3"/>
    </row>
    <row r="115307" spans="8:8">
      <c r="H115307" s="3"/>
    </row>
    <row r="115308" spans="8:8">
      <c r="H115308" s="3"/>
    </row>
    <row r="115309" spans="8:8">
      <c r="H115309" s="3"/>
    </row>
    <row r="115310" spans="8:8">
      <c r="H115310" s="3"/>
    </row>
    <row r="115311" spans="8:8">
      <c r="H115311" s="3"/>
    </row>
    <row r="115312" spans="8:8">
      <c r="H115312" s="3"/>
    </row>
    <row r="115313" spans="8:8">
      <c r="H115313" s="3"/>
    </row>
    <row r="115314" spans="8:8">
      <c r="H115314" s="3"/>
    </row>
    <row r="115315" spans="8:8">
      <c r="H115315" s="3"/>
    </row>
    <row r="115316" spans="8:8">
      <c r="H115316" s="3"/>
    </row>
    <row r="115317" spans="8:8">
      <c r="H115317" s="3"/>
    </row>
    <row r="115318" spans="8:8">
      <c r="H115318" s="3"/>
    </row>
    <row r="115319" spans="8:8">
      <c r="H115319" s="3"/>
    </row>
    <row r="115320" spans="8:8">
      <c r="H115320" s="3"/>
    </row>
    <row r="115321" spans="8:8">
      <c r="H115321" s="3"/>
    </row>
    <row r="115322" spans="8:8">
      <c r="H115322" s="3"/>
    </row>
    <row r="115323" spans="8:8">
      <c r="H115323" s="3"/>
    </row>
    <row r="115324" spans="8:8">
      <c r="H115324" s="3"/>
    </row>
    <row r="115325" spans="8:8">
      <c r="H115325" s="3"/>
    </row>
    <row r="115326" spans="8:8">
      <c r="H115326" s="3"/>
    </row>
    <row r="115327" spans="8:8">
      <c r="H115327" s="3"/>
    </row>
    <row r="115328" spans="8:8">
      <c r="H115328" s="3"/>
    </row>
    <row r="115329" spans="8:8">
      <c r="H115329" s="3"/>
    </row>
    <row r="115330" spans="8:8">
      <c r="H115330" s="3"/>
    </row>
    <row r="115331" spans="8:8">
      <c r="H115331" s="3"/>
    </row>
    <row r="115332" spans="8:8">
      <c r="H115332" s="3"/>
    </row>
    <row r="115333" spans="8:8">
      <c r="H115333" s="3"/>
    </row>
    <row r="115334" spans="8:8">
      <c r="H115334" s="3"/>
    </row>
    <row r="115335" spans="8:8">
      <c r="H115335" s="3"/>
    </row>
    <row r="115336" spans="8:8">
      <c r="H115336" s="3"/>
    </row>
    <row r="115337" spans="8:8">
      <c r="H115337" s="3"/>
    </row>
    <row r="115338" spans="8:8">
      <c r="H115338" s="3"/>
    </row>
    <row r="115339" spans="8:8">
      <c r="H115339" s="3"/>
    </row>
    <row r="115340" spans="8:8">
      <c r="H115340" s="3"/>
    </row>
    <row r="115341" spans="8:8">
      <c r="H115341" s="3"/>
    </row>
    <row r="115342" spans="8:8">
      <c r="H115342" s="3"/>
    </row>
    <row r="115343" spans="8:8">
      <c r="H115343" s="3"/>
    </row>
    <row r="115344" spans="8:8">
      <c r="H115344" s="3"/>
    </row>
    <row r="115345" spans="8:8">
      <c r="H115345" s="3"/>
    </row>
    <row r="115346" spans="8:8">
      <c r="H115346" s="3"/>
    </row>
    <row r="115347" spans="8:8">
      <c r="H115347" s="3"/>
    </row>
    <row r="115348" spans="8:8">
      <c r="H115348" s="3"/>
    </row>
    <row r="115349" spans="8:8">
      <c r="H115349" s="3"/>
    </row>
    <row r="115350" spans="8:8">
      <c r="H115350" s="3"/>
    </row>
    <row r="115351" spans="8:8">
      <c r="H115351" s="3"/>
    </row>
    <row r="115352" spans="8:8">
      <c r="H115352" s="3"/>
    </row>
    <row r="115353" spans="8:8">
      <c r="H115353" s="3"/>
    </row>
    <row r="115354" spans="8:8">
      <c r="H115354" s="3"/>
    </row>
    <row r="115355" spans="8:8">
      <c r="H115355" s="3"/>
    </row>
    <row r="115356" spans="8:8">
      <c r="H115356" s="3"/>
    </row>
    <row r="115357" spans="8:8">
      <c r="H115357" s="3"/>
    </row>
    <row r="115358" spans="8:8">
      <c r="H115358" s="3"/>
    </row>
    <row r="115359" spans="8:8">
      <c r="H115359" s="3"/>
    </row>
    <row r="115360" spans="8:8">
      <c r="H115360" s="3"/>
    </row>
    <row r="115361" spans="8:8">
      <c r="H115361" s="3"/>
    </row>
    <row r="115362" spans="8:8">
      <c r="H115362" s="3"/>
    </row>
    <row r="115363" spans="8:8">
      <c r="H115363" s="3"/>
    </row>
    <row r="115364" spans="8:8">
      <c r="H115364" s="3"/>
    </row>
    <row r="115365" spans="8:8">
      <c r="H115365" s="3"/>
    </row>
    <row r="115366" spans="8:8">
      <c r="H115366" s="3"/>
    </row>
    <row r="115367" spans="8:8">
      <c r="H115367" s="3"/>
    </row>
    <row r="115368" spans="8:8">
      <c r="H115368" s="3"/>
    </row>
    <row r="115369" spans="8:8">
      <c r="H115369" s="3"/>
    </row>
    <row r="115370" spans="8:8">
      <c r="H115370" s="3"/>
    </row>
    <row r="115371" spans="8:8">
      <c r="H115371" s="3"/>
    </row>
    <row r="115372" spans="8:8">
      <c r="H115372" s="3"/>
    </row>
    <row r="115373" spans="8:8">
      <c r="H115373" s="3"/>
    </row>
    <row r="115374" spans="8:8">
      <c r="H115374" s="3"/>
    </row>
    <row r="115375" spans="8:8">
      <c r="H115375" s="3"/>
    </row>
    <row r="115376" spans="8:8">
      <c r="H115376" s="3"/>
    </row>
    <row r="115377" spans="8:8">
      <c r="H115377" s="3"/>
    </row>
    <row r="115378" spans="8:8">
      <c r="H115378" s="3"/>
    </row>
    <row r="115379" spans="8:8">
      <c r="H115379" s="3"/>
    </row>
    <row r="115380" spans="8:8">
      <c r="H115380" s="3"/>
    </row>
    <row r="115381" spans="8:8">
      <c r="H115381" s="3"/>
    </row>
    <row r="115382" spans="8:8">
      <c r="H115382" s="3"/>
    </row>
    <row r="115383" spans="8:8">
      <c r="H115383" s="3"/>
    </row>
    <row r="115384" spans="8:8">
      <c r="H115384" s="3"/>
    </row>
    <row r="115385" spans="8:8">
      <c r="H115385" s="3"/>
    </row>
    <row r="115386" spans="8:8">
      <c r="H115386" s="3"/>
    </row>
    <row r="115387" spans="8:8">
      <c r="H115387" s="3"/>
    </row>
    <row r="115388" spans="8:8">
      <c r="H115388" s="3"/>
    </row>
    <row r="115389" spans="8:8">
      <c r="H115389" s="3"/>
    </row>
    <row r="115390" spans="8:8">
      <c r="H115390" s="3"/>
    </row>
    <row r="115391" spans="8:8">
      <c r="H115391" s="3"/>
    </row>
    <row r="115392" spans="8:8">
      <c r="H115392" s="3"/>
    </row>
    <row r="115393" spans="8:8">
      <c r="H115393" s="3"/>
    </row>
    <row r="115394" spans="8:8">
      <c r="H115394" s="3"/>
    </row>
    <row r="115395" spans="8:8">
      <c r="H115395" s="3"/>
    </row>
    <row r="115396" spans="8:8">
      <c r="H115396" s="3"/>
    </row>
    <row r="115397" spans="8:8">
      <c r="H115397" s="3"/>
    </row>
    <row r="115398" spans="8:8">
      <c r="H115398" s="3"/>
    </row>
    <row r="115399" spans="8:8">
      <c r="H115399" s="3"/>
    </row>
    <row r="115400" spans="8:8">
      <c r="H115400" s="3"/>
    </row>
    <row r="115401" spans="8:8">
      <c r="H115401" s="3"/>
    </row>
    <row r="115402" spans="8:8">
      <c r="H115402" s="3"/>
    </row>
    <row r="115403" spans="8:8">
      <c r="H115403" s="3"/>
    </row>
    <row r="115404" spans="8:8">
      <c r="H115404" s="3"/>
    </row>
    <row r="115405" spans="8:8">
      <c r="H115405" s="3"/>
    </row>
    <row r="115406" spans="8:8">
      <c r="H115406" s="3"/>
    </row>
    <row r="115407" spans="8:8">
      <c r="H115407" s="3"/>
    </row>
    <row r="115408" spans="8:8">
      <c r="H115408" s="3"/>
    </row>
    <row r="115409" spans="8:8">
      <c r="H115409" s="3"/>
    </row>
    <row r="115410" spans="8:8">
      <c r="H115410" s="3"/>
    </row>
    <row r="115411" spans="8:8">
      <c r="H115411" s="3"/>
    </row>
    <row r="115412" spans="8:8">
      <c r="H115412" s="3"/>
    </row>
    <row r="115413" spans="8:8">
      <c r="H115413" s="3"/>
    </row>
    <row r="115414" spans="8:8">
      <c r="H115414" s="3"/>
    </row>
    <row r="115415" spans="8:8">
      <c r="H115415" s="3"/>
    </row>
    <row r="115416" spans="8:8">
      <c r="H115416" s="3"/>
    </row>
    <row r="115417" spans="8:8">
      <c r="H115417" s="3"/>
    </row>
    <row r="115418" spans="8:8">
      <c r="H115418" s="3"/>
    </row>
    <row r="115419" spans="8:8">
      <c r="H115419" s="3"/>
    </row>
    <row r="115420" spans="8:8">
      <c r="H115420" s="3"/>
    </row>
    <row r="115421" spans="8:8">
      <c r="H115421" s="3"/>
    </row>
    <row r="115422" spans="8:8">
      <c r="H115422" s="3"/>
    </row>
    <row r="115423" spans="8:8">
      <c r="H115423" s="3"/>
    </row>
    <row r="115424" spans="8:8">
      <c r="H115424" s="3"/>
    </row>
    <row r="115425" spans="8:8">
      <c r="H115425" s="3"/>
    </row>
    <row r="115426" spans="8:8">
      <c r="H115426" s="3"/>
    </row>
    <row r="115427" spans="8:8">
      <c r="H115427" s="3"/>
    </row>
    <row r="115428" spans="8:8">
      <c r="H115428" s="3"/>
    </row>
    <row r="115429" spans="8:8">
      <c r="H115429" s="3"/>
    </row>
    <row r="115430" spans="8:8">
      <c r="H115430" s="3"/>
    </row>
    <row r="115431" spans="8:8">
      <c r="H115431" s="3"/>
    </row>
    <row r="115432" spans="8:8">
      <c r="H115432" s="3"/>
    </row>
    <row r="115433" spans="8:8">
      <c r="H115433" s="3"/>
    </row>
    <row r="115434" spans="8:8">
      <c r="H115434" s="3"/>
    </row>
    <row r="115435" spans="8:8">
      <c r="H115435" s="3"/>
    </row>
    <row r="115436" spans="8:8">
      <c r="H115436" s="3"/>
    </row>
    <row r="115437" spans="8:8">
      <c r="H115437" s="3"/>
    </row>
    <row r="115438" spans="8:8">
      <c r="H115438" s="3"/>
    </row>
    <row r="115439" spans="8:8">
      <c r="H115439" s="3"/>
    </row>
    <row r="115440" spans="8:8">
      <c r="H115440" s="3"/>
    </row>
    <row r="115441" spans="8:8">
      <c r="H115441" s="3"/>
    </row>
    <row r="115442" spans="8:8">
      <c r="H115442" s="3"/>
    </row>
    <row r="115443" spans="8:8">
      <c r="H115443" s="3"/>
    </row>
    <row r="115444" spans="8:8">
      <c r="H115444" s="3"/>
    </row>
    <row r="115445" spans="8:8">
      <c r="H115445" s="3"/>
    </row>
    <row r="115446" spans="8:8">
      <c r="H115446" s="3"/>
    </row>
    <row r="115447" spans="8:8">
      <c r="H115447" s="3"/>
    </row>
    <row r="115448" spans="8:8">
      <c r="H115448" s="3"/>
    </row>
    <row r="115449" spans="8:8">
      <c r="H115449" s="3"/>
    </row>
    <row r="115450" spans="8:8">
      <c r="H115450" s="3"/>
    </row>
    <row r="115451" spans="8:8">
      <c r="H115451" s="3"/>
    </row>
    <row r="115452" spans="8:8">
      <c r="H115452" s="3"/>
    </row>
    <row r="115453" spans="8:8">
      <c r="H115453" s="3"/>
    </row>
    <row r="115454" spans="8:8">
      <c r="H115454" s="3"/>
    </row>
    <row r="115455" spans="8:8">
      <c r="H115455" s="3"/>
    </row>
    <row r="115456" spans="8:8">
      <c r="H115456" s="3"/>
    </row>
    <row r="115457" spans="8:8">
      <c r="H115457" s="3"/>
    </row>
    <row r="115458" spans="8:8">
      <c r="H115458" s="3"/>
    </row>
    <row r="115459" spans="8:8">
      <c r="H115459" s="3"/>
    </row>
    <row r="115460" spans="8:8">
      <c r="H115460" s="3"/>
    </row>
    <row r="115461" spans="8:8">
      <c r="H115461" s="3"/>
    </row>
    <row r="115462" spans="8:8">
      <c r="H115462" s="3"/>
    </row>
    <row r="115463" spans="8:8">
      <c r="H115463" s="3"/>
    </row>
    <row r="115464" spans="8:8">
      <c r="H115464" s="3"/>
    </row>
    <row r="115465" spans="8:8">
      <c r="H115465" s="3"/>
    </row>
    <row r="115466" spans="8:8">
      <c r="H115466" s="3"/>
    </row>
    <row r="115467" spans="8:8">
      <c r="H115467" s="3"/>
    </row>
    <row r="115468" spans="8:8">
      <c r="H115468" s="3"/>
    </row>
    <row r="115469" spans="8:8">
      <c r="H115469" s="3"/>
    </row>
    <row r="115470" spans="8:8">
      <c r="H115470" s="3"/>
    </row>
    <row r="115471" spans="8:8">
      <c r="H115471" s="3"/>
    </row>
    <row r="115472" spans="8:8">
      <c r="H115472" s="3"/>
    </row>
    <row r="115473" spans="8:8">
      <c r="H115473" s="3"/>
    </row>
    <row r="115474" spans="8:8">
      <c r="H115474" s="3"/>
    </row>
    <row r="115475" spans="8:8">
      <c r="H115475" s="3"/>
    </row>
    <row r="115476" spans="8:8">
      <c r="H115476" s="3"/>
    </row>
    <row r="115477" spans="8:8">
      <c r="H115477" s="3"/>
    </row>
    <row r="115478" spans="8:8">
      <c r="H115478" s="3"/>
    </row>
    <row r="115479" spans="8:8">
      <c r="H115479" s="3"/>
    </row>
    <row r="115480" spans="8:8">
      <c r="H115480" s="3"/>
    </row>
    <row r="115481" spans="8:8">
      <c r="H115481" s="3"/>
    </row>
    <row r="115482" spans="8:8">
      <c r="H115482" s="3"/>
    </row>
    <row r="115483" spans="8:8">
      <c r="H115483" s="3"/>
    </row>
    <row r="115484" spans="8:8">
      <c r="H115484" s="3"/>
    </row>
    <row r="115485" spans="8:8">
      <c r="H115485" s="3"/>
    </row>
    <row r="115486" spans="8:8">
      <c r="H115486" s="3"/>
    </row>
    <row r="115487" spans="8:8">
      <c r="H115487" s="3"/>
    </row>
    <row r="115488" spans="8:8">
      <c r="H115488" s="3"/>
    </row>
    <row r="115489" spans="8:8">
      <c r="H115489" s="3"/>
    </row>
    <row r="115490" spans="8:8">
      <c r="H115490" s="3"/>
    </row>
    <row r="115491" spans="8:8">
      <c r="H115491" s="3"/>
    </row>
    <row r="115492" spans="8:8">
      <c r="H115492" s="3"/>
    </row>
    <row r="115493" spans="8:8">
      <c r="H115493" s="3"/>
    </row>
    <row r="115494" spans="8:8">
      <c r="H115494" s="3"/>
    </row>
    <row r="115495" spans="8:8">
      <c r="H115495" s="3"/>
    </row>
    <row r="115496" spans="8:8">
      <c r="H115496" s="3"/>
    </row>
    <row r="115497" spans="8:8">
      <c r="H115497" s="3"/>
    </row>
    <row r="115498" spans="8:8">
      <c r="H115498" s="3"/>
    </row>
    <row r="115499" spans="8:8">
      <c r="H115499" s="3"/>
    </row>
    <row r="115500" spans="8:8">
      <c r="H115500" s="3"/>
    </row>
    <row r="115501" spans="8:8">
      <c r="H115501" s="3"/>
    </row>
    <row r="115502" spans="8:8">
      <c r="H115502" s="3"/>
    </row>
    <row r="115503" spans="8:8">
      <c r="H115503" s="3"/>
    </row>
    <row r="115504" spans="8:8">
      <c r="H115504" s="3"/>
    </row>
    <row r="115505" spans="8:8">
      <c r="H115505" s="3"/>
    </row>
    <row r="115506" spans="8:8">
      <c r="H115506" s="3"/>
    </row>
    <row r="115507" spans="8:8">
      <c r="H115507" s="3"/>
    </row>
    <row r="115508" spans="8:8">
      <c r="H115508" s="3"/>
    </row>
    <row r="115509" spans="8:8">
      <c r="H115509" s="3"/>
    </row>
    <row r="115510" spans="8:8">
      <c r="H115510" s="3"/>
    </row>
    <row r="115511" spans="8:8">
      <c r="H115511" s="3"/>
    </row>
    <row r="115512" spans="8:8">
      <c r="H115512" s="3"/>
    </row>
    <row r="115513" spans="8:8">
      <c r="H115513" s="3"/>
    </row>
    <row r="115514" spans="8:8">
      <c r="H115514" s="3"/>
    </row>
    <row r="115515" spans="8:8">
      <c r="H115515" s="3"/>
    </row>
    <row r="115516" spans="8:8">
      <c r="H115516" s="3"/>
    </row>
    <row r="115517" spans="8:8">
      <c r="H115517" s="3"/>
    </row>
    <row r="115518" spans="8:8">
      <c r="H115518" s="3"/>
    </row>
    <row r="115519" spans="8:8">
      <c r="H115519" s="3"/>
    </row>
    <row r="115520" spans="8:8">
      <c r="H115520" s="3"/>
    </row>
    <row r="115521" spans="8:8">
      <c r="H115521" s="3"/>
    </row>
    <row r="115522" spans="8:8">
      <c r="H115522" s="3"/>
    </row>
    <row r="115523" spans="8:8">
      <c r="H115523" s="3"/>
    </row>
    <row r="115524" spans="8:8">
      <c r="H115524" s="3"/>
    </row>
    <row r="115525" spans="8:8">
      <c r="H115525" s="3"/>
    </row>
    <row r="115526" spans="8:8">
      <c r="H115526" s="3"/>
    </row>
    <row r="115527" spans="8:8">
      <c r="H115527" s="3"/>
    </row>
    <row r="115528" spans="8:8">
      <c r="H115528" s="3"/>
    </row>
    <row r="115529" spans="8:8">
      <c r="H115529" s="3"/>
    </row>
    <row r="115530" spans="8:8">
      <c r="H115530" s="3"/>
    </row>
    <row r="115531" spans="8:8">
      <c r="H115531" s="3"/>
    </row>
    <row r="115532" spans="8:8">
      <c r="H115532" s="3"/>
    </row>
    <row r="115533" spans="8:8">
      <c r="H115533" s="3"/>
    </row>
    <row r="115534" spans="8:8">
      <c r="H115534" s="3"/>
    </row>
    <row r="115535" spans="8:8">
      <c r="H115535" s="3"/>
    </row>
    <row r="115536" spans="8:8">
      <c r="H115536" s="3"/>
    </row>
    <row r="115537" spans="8:8">
      <c r="H115537" s="3"/>
    </row>
    <row r="115538" spans="8:8">
      <c r="H115538" s="3"/>
    </row>
    <row r="115539" spans="8:8">
      <c r="H115539" s="3"/>
    </row>
    <row r="115540" spans="8:8">
      <c r="H115540" s="3"/>
    </row>
    <row r="115541" spans="8:8">
      <c r="H115541" s="3"/>
    </row>
    <row r="115542" spans="8:8">
      <c r="H115542" s="3"/>
    </row>
    <row r="115543" spans="8:8">
      <c r="H115543" s="3"/>
    </row>
    <row r="115544" spans="8:8">
      <c r="H115544" s="3"/>
    </row>
    <row r="115545" spans="8:8">
      <c r="H115545" s="3"/>
    </row>
    <row r="115546" spans="8:8">
      <c r="H115546" s="3"/>
    </row>
    <row r="115547" spans="8:8">
      <c r="H115547" s="3"/>
    </row>
    <row r="115548" spans="8:8">
      <c r="H115548" s="3"/>
    </row>
    <row r="115549" spans="8:8">
      <c r="H115549" s="3"/>
    </row>
    <row r="115550" spans="8:8">
      <c r="H115550" s="3"/>
    </row>
    <row r="115551" spans="8:8">
      <c r="H115551" s="3"/>
    </row>
    <row r="115552" spans="8:8">
      <c r="H115552" s="3"/>
    </row>
    <row r="115553" spans="8:8">
      <c r="H115553" s="3"/>
    </row>
    <row r="115554" spans="8:8">
      <c r="H115554" s="3"/>
    </row>
    <row r="115555" spans="8:8">
      <c r="H115555" s="3"/>
    </row>
    <row r="115556" spans="8:8">
      <c r="H115556" s="3"/>
    </row>
    <row r="115557" spans="8:8">
      <c r="H115557" s="3"/>
    </row>
    <row r="115558" spans="8:8">
      <c r="H115558" s="3"/>
    </row>
    <row r="115559" spans="8:8">
      <c r="H115559" s="3"/>
    </row>
    <row r="115560" spans="8:8">
      <c r="H115560" s="3"/>
    </row>
    <row r="115561" spans="8:8">
      <c r="H115561" s="3"/>
    </row>
    <row r="115562" spans="8:8">
      <c r="H115562" s="3"/>
    </row>
    <row r="115563" spans="8:8">
      <c r="H115563" s="3"/>
    </row>
    <row r="115564" spans="8:8">
      <c r="H115564" s="3"/>
    </row>
    <row r="115565" spans="8:8">
      <c r="H115565" s="3"/>
    </row>
    <row r="115566" spans="8:8">
      <c r="H115566" s="3"/>
    </row>
    <row r="115567" spans="8:8">
      <c r="H115567" s="3"/>
    </row>
    <row r="115568" spans="8:8">
      <c r="H115568" s="3"/>
    </row>
    <row r="115569" spans="8:8">
      <c r="H115569" s="3"/>
    </row>
    <row r="115570" spans="8:8">
      <c r="H115570" s="3"/>
    </row>
    <row r="115571" spans="8:8">
      <c r="H115571" s="3"/>
    </row>
    <row r="115572" spans="8:8">
      <c r="H115572" s="3"/>
    </row>
    <row r="115573" spans="8:8">
      <c r="H115573" s="3"/>
    </row>
    <row r="115574" spans="8:8">
      <c r="H115574" s="3"/>
    </row>
    <row r="115575" spans="8:8">
      <c r="H115575" s="3"/>
    </row>
    <row r="115576" spans="8:8">
      <c r="H115576" s="3"/>
    </row>
    <row r="115577" spans="8:8">
      <c r="H115577" s="3"/>
    </row>
    <row r="115578" spans="8:8">
      <c r="H115578" s="3"/>
    </row>
    <row r="115579" spans="8:8">
      <c r="H115579" s="3"/>
    </row>
    <row r="115580" spans="8:8">
      <c r="H115580" s="3"/>
    </row>
    <row r="115581" spans="8:8">
      <c r="H115581" s="3"/>
    </row>
    <row r="115582" spans="8:8">
      <c r="H115582" s="3"/>
    </row>
    <row r="115583" spans="8:8">
      <c r="H115583" s="3"/>
    </row>
    <row r="115584" spans="8:8">
      <c r="H115584" s="3"/>
    </row>
    <row r="115585" spans="8:8">
      <c r="H115585" s="3"/>
    </row>
    <row r="115586" spans="8:8">
      <c r="H115586" s="3"/>
    </row>
    <row r="115587" spans="8:8">
      <c r="H115587" s="3"/>
    </row>
    <row r="115588" spans="8:8">
      <c r="H115588" s="3"/>
    </row>
    <row r="115589" spans="8:8">
      <c r="H115589" s="3"/>
    </row>
    <row r="115590" spans="8:8">
      <c r="H115590" s="3"/>
    </row>
    <row r="115591" spans="8:8">
      <c r="H115591" s="3"/>
    </row>
    <row r="115592" spans="8:8">
      <c r="H115592" s="3"/>
    </row>
    <row r="115593" spans="8:8">
      <c r="H115593" s="3"/>
    </row>
    <row r="115594" spans="8:8">
      <c r="H115594" s="3"/>
    </row>
    <row r="115595" spans="8:8">
      <c r="H115595" s="3"/>
    </row>
    <row r="115596" spans="8:8">
      <c r="H115596" s="3"/>
    </row>
    <row r="115597" spans="8:8">
      <c r="H115597" s="3"/>
    </row>
    <row r="115598" spans="8:8">
      <c r="H115598" s="3"/>
    </row>
    <row r="115599" spans="8:8">
      <c r="H115599" s="3"/>
    </row>
    <row r="115600" spans="8:8">
      <c r="H115600" s="3"/>
    </row>
    <row r="115601" spans="8:8">
      <c r="H115601" s="3"/>
    </row>
    <row r="115602" spans="8:8">
      <c r="H115602" s="3"/>
    </row>
    <row r="115603" spans="8:8">
      <c r="H115603" s="3"/>
    </row>
    <row r="115604" spans="8:8">
      <c r="H115604" s="3"/>
    </row>
    <row r="115605" spans="8:8">
      <c r="H115605" s="3"/>
    </row>
    <row r="115606" spans="8:8">
      <c r="H115606" s="3"/>
    </row>
    <row r="115607" spans="8:8">
      <c r="H115607" s="3"/>
    </row>
    <row r="115608" spans="8:8">
      <c r="H115608" s="3"/>
    </row>
    <row r="115609" spans="8:8">
      <c r="H115609" s="3"/>
    </row>
    <row r="115610" spans="8:8">
      <c r="H115610" s="3"/>
    </row>
    <row r="115611" spans="8:8">
      <c r="H115611" s="3"/>
    </row>
    <row r="115612" spans="8:8">
      <c r="H115612" s="3"/>
    </row>
    <row r="115613" spans="8:8">
      <c r="H115613" s="3"/>
    </row>
    <row r="115614" spans="8:8">
      <c r="H115614" s="3"/>
    </row>
    <row r="115615" spans="8:8">
      <c r="H115615" s="3"/>
    </row>
    <row r="115616" spans="8:8">
      <c r="H115616" s="3"/>
    </row>
    <row r="115617" spans="8:8">
      <c r="H115617" s="3"/>
    </row>
    <row r="115618" spans="8:8">
      <c r="H115618" s="3"/>
    </row>
    <row r="115619" spans="8:8">
      <c r="H115619" s="3"/>
    </row>
    <row r="115620" spans="8:8">
      <c r="H115620" s="3"/>
    </row>
    <row r="115621" spans="8:8">
      <c r="H115621" s="3"/>
    </row>
    <row r="115622" spans="8:8">
      <c r="H115622" s="3"/>
    </row>
    <row r="115623" spans="8:8">
      <c r="H115623" s="3"/>
    </row>
    <row r="115624" spans="8:8">
      <c r="H115624" s="3"/>
    </row>
    <row r="115625" spans="8:8">
      <c r="H115625" s="3"/>
    </row>
    <row r="115626" spans="8:8">
      <c r="H115626" s="3"/>
    </row>
    <row r="115627" spans="8:8">
      <c r="H115627" s="3"/>
    </row>
    <row r="115628" spans="8:8">
      <c r="H115628" s="3"/>
    </row>
    <row r="115629" spans="8:8">
      <c r="H115629" s="3"/>
    </row>
    <row r="115630" spans="8:8">
      <c r="H115630" s="3"/>
    </row>
    <row r="115631" spans="8:8">
      <c r="H115631" s="3"/>
    </row>
    <row r="115632" spans="8:8">
      <c r="H115632" s="3"/>
    </row>
    <row r="115633" spans="8:8">
      <c r="H115633" s="3"/>
    </row>
    <row r="115634" spans="8:8">
      <c r="H115634" s="3"/>
    </row>
    <row r="115635" spans="8:8">
      <c r="H115635" s="3"/>
    </row>
    <row r="115636" spans="8:8">
      <c r="H115636" s="3"/>
    </row>
    <row r="115637" spans="8:8">
      <c r="H115637" s="3"/>
    </row>
    <row r="115638" spans="8:8">
      <c r="H115638" s="3"/>
    </row>
    <row r="115639" spans="8:8">
      <c r="H115639" s="3"/>
    </row>
    <row r="115640" spans="8:8">
      <c r="H115640" s="3"/>
    </row>
    <row r="115641" spans="8:8">
      <c r="H115641" s="3"/>
    </row>
    <row r="115642" spans="8:8">
      <c r="H115642" s="3"/>
    </row>
    <row r="115643" spans="8:8">
      <c r="H115643" s="3"/>
    </row>
    <row r="115644" spans="8:8">
      <c r="H115644" s="3"/>
    </row>
    <row r="115645" spans="8:8">
      <c r="H115645" s="3"/>
    </row>
    <row r="115646" spans="8:8">
      <c r="H115646" s="3"/>
    </row>
    <row r="115647" spans="8:8">
      <c r="H115647" s="3"/>
    </row>
    <row r="115648" spans="8:8">
      <c r="H115648" s="3"/>
    </row>
    <row r="115649" spans="8:8">
      <c r="H115649" s="3"/>
    </row>
    <row r="115650" spans="8:8">
      <c r="H115650" s="3"/>
    </row>
    <row r="115651" spans="8:8">
      <c r="H115651" s="3"/>
    </row>
    <row r="115652" spans="8:8">
      <c r="H115652" s="3"/>
    </row>
    <row r="115653" spans="8:8">
      <c r="H115653" s="3"/>
    </row>
    <row r="115654" spans="8:8">
      <c r="H115654" s="3"/>
    </row>
    <row r="115655" spans="8:8">
      <c r="H115655" s="3"/>
    </row>
    <row r="115656" spans="8:8">
      <c r="H115656" s="3"/>
    </row>
    <row r="115657" spans="8:8">
      <c r="H115657" s="3"/>
    </row>
    <row r="115658" spans="8:8">
      <c r="H115658" s="3"/>
    </row>
    <row r="115659" spans="8:8">
      <c r="H115659" s="3"/>
    </row>
    <row r="115660" spans="8:8">
      <c r="H115660" s="3"/>
    </row>
    <row r="115661" spans="8:8">
      <c r="H115661" s="3"/>
    </row>
    <row r="115662" spans="8:8">
      <c r="H115662" s="3"/>
    </row>
    <row r="115663" spans="8:8">
      <c r="H115663" s="3"/>
    </row>
    <row r="115664" spans="8:8">
      <c r="H115664" s="3"/>
    </row>
    <row r="115665" spans="8:8">
      <c r="H115665" s="3"/>
    </row>
    <row r="115666" spans="8:8">
      <c r="H115666" s="3"/>
    </row>
    <row r="115667" spans="8:8">
      <c r="H115667" s="3"/>
    </row>
    <row r="115668" spans="8:8">
      <c r="H115668" s="3"/>
    </row>
    <row r="115669" spans="8:8">
      <c r="H115669" s="3"/>
    </row>
    <row r="115670" spans="8:8">
      <c r="H115670" s="3"/>
    </row>
    <row r="115671" spans="8:8">
      <c r="H115671" s="3"/>
    </row>
    <row r="115672" spans="8:8">
      <c r="H115672" s="3"/>
    </row>
    <row r="115673" spans="8:8">
      <c r="H115673" s="3"/>
    </row>
    <row r="115674" spans="8:8">
      <c r="H115674" s="3"/>
    </row>
    <row r="115675" spans="8:8">
      <c r="H115675" s="3"/>
    </row>
    <row r="115676" spans="8:8">
      <c r="H115676" s="3"/>
    </row>
    <row r="115677" spans="8:8">
      <c r="H115677" s="3"/>
    </row>
    <row r="115678" spans="8:8">
      <c r="H115678" s="3"/>
    </row>
    <row r="115679" spans="8:8">
      <c r="H115679" s="3"/>
    </row>
    <row r="115680" spans="8:8">
      <c r="H115680" s="3"/>
    </row>
    <row r="115681" spans="8:8">
      <c r="H115681" s="3"/>
    </row>
    <row r="115682" spans="8:8">
      <c r="H115682" s="3"/>
    </row>
    <row r="115683" spans="8:8">
      <c r="H115683" s="3"/>
    </row>
    <row r="115684" spans="8:8">
      <c r="H115684" s="3"/>
    </row>
    <row r="115685" spans="8:8">
      <c r="H115685" s="3"/>
    </row>
    <row r="115686" spans="8:8">
      <c r="H115686" s="3"/>
    </row>
    <row r="115687" spans="8:8">
      <c r="H115687" s="3"/>
    </row>
    <row r="115688" spans="8:8">
      <c r="H115688" s="3"/>
    </row>
    <row r="115689" spans="8:8">
      <c r="H115689" s="3"/>
    </row>
    <row r="115690" spans="8:8">
      <c r="H115690" s="3"/>
    </row>
    <row r="115691" spans="8:8">
      <c r="H115691" s="3"/>
    </row>
    <row r="115692" spans="8:8">
      <c r="H115692" s="3"/>
    </row>
    <row r="115693" spans="8:8">
      <c r="H115693" s="3"/>
    </row>
    <row r="115694" spans="8:8">
      <c r="H115694" s="3"/>
    </row>
    <row r="115695" spans="8:8">
      <c r="H115695" s="3"/>
    </row>
    <row r="115696" spans="8:8">
      <c r="H115696" s="3"/>
    </row>
    <row r="115697" spans="8:8">
      <c r="H115697" s="3"/>
    </row>
    <row r="115698" spans="8:8">
      <c r="H115698" s="3"/>
    </row>
    <row r="115699" spans="8:8">
      <c r="H115699" s="3"/>
    </row>
    <row r="115700" spans="8:8">
      <c r="H115700" s="3"/>
    </row>
    <row r="115701" spans="8:8">
      <c r="H115701" s="3"/>
    </row>
    <row r="115702" spans="8:8">
      <c r="H115702" s="3"/>
    </row>
    <row r="115703" spans="8:8">
      <c r="H115703" s="3"/>
    </row>
    <row r="115704" spans="8:8">
      <c r="H115704" s="3"/>
    </row>
    <row r="115705" spans="8:8">
      <c r="H115705" s="3"/>
    </row>
    <row r="115706" spans="8:8">
      <c r="H115706" s="3"/>
    </row>
    <row r="115707" spans="8:8">
      <c r="H115707" s="3"/>
    </row>
    <row r="115708" spans="8:8">
      <c r="H115708" s="3"/>
    </row>
    <row r="115709" spans="8:8">
      <c r="H115709" s="3"/>
    </row>
    <row r="115710" spans="8:8">
      <c r="H115710" s="3"/>
    </row>
    <row r="115711" spans="8:8">
      <c r="H115711" s="3"/>
    </row>
    <row r="115712" spans="8:8">
      <c r="H115712" s="3"/>
    </row>
    <row r="115713" spans="8:8">
      <c r="H115713" s="3"/>
    </row>
    <row r="115714" spans="8:8">
      <c r="H115714" s="3"/>
    </row>
    <row r="115715" spans="8:8">
      <c r="H115715" s="3"/>
    </row>
    <row r="115716" spans="8:8">
      <c r="H115716" s="3"/>
    </row>
    <row r="115717" spans="8:8">
      <c r="H115717" s="3"/>
    </row>
    <row r="115718" spans="8:8">
      <c r="H115718" s="3"/>
    </row>
    <row r="115719" spans="8:8">
      <c r="H115719" s="3"/>
    </row>
    <row r="115720" spans="8:8">
      <c r="H115720" s="3"/>
    </row>
    <row r="115721" spans="8:8">
      <c r="H115721" s="3"/>
    </row>
    <row r="115722" spans="8:8">
      <c r="H115722" s="3"/>
    </row>
    <row r="115723" spans="8:8">
      <c r="H115723" s="3"/>
    </row>
    <row r="115724" spans="8:8">
      <c r="H115724" s="3"/>
    </row>
    <row r="115725" spans="8:8">
      <c r="H115725" s="3"/>
    </row>
    <row r="115726" spans="8:8">
      <c r="H115726" s="3"/>
    </row>
    <row r="115727" spans="8:8">
      <c r="H115727" s="3"/>
    </row>
    <row r="115728" spans="8:8">
      <c r="H115728" s="3"/>
    </row>
    <row r="115729" spans="8:8">
      <c r="H115729" s="3"/>
    </row>
    <row r="115730" spans="8:8">
      <c r="H115730" s="3"/>
    </row>
    <row r="115731" spans="8:8">
      <c r="H115731" s="3"/>
    </row>
    <row r="115732" spans="8:8">
      <c r="H115732" s="3"/>
    </row>
    <row r="115733" spans="8:8">
      <c r="H115733" s="3"/>
    </row>
    <row r="115734" spans="8:8">
      <c r="H115734" s="3"/>
    </row>
    <row r="115735" spans="8:8">
      <c r="H115735" s="3"/>
    </row>
    <row r="115736" spans="8:8">
      <c r="H115736" s="3"/>
    </row>
    <row r="115737" spans="8:8">
      <c r="H115737" s="3"/>
    </row>
    <row r="115738" spans="8:8">
      <c r="H115738" s="3"/>
    </row>
    <row r="115739" spans="8:8">
      <c r="H115739" s="3"/>
    </row>
    <row r="115740" spans="8:8">
      <c r="H115740" s="3"/>
    </row>
    <row r="115741" spans="8:8">
      <c r="H115741" s="3"/>
    </row>
    <row r="115742" spans="8:8">
      <c r="H115742" s="3"/>
    </row>
    <row r="115743" spans="8:8">
      <c r="H115743" s="3"/>
    </row>
    <row r="115744" spans="8:8">
      <c r="H115744" s="3"/>
    </row>
    <row r="115745" spans="8:8">
      <c r="H115745" s="3"/>
    </row>
    <row r="115746" spans="8:8">
      <c r="H115746" s="3"/>
    </row>
    <row r="115747" spans="8:8">
      <c r="H115747" s="3"/>
    </row>
    <row r="115748" spans="8:8">
      <c r="H115748" s="3"/>
    </row>
    <row r="115749" spans="8:8">
      <c r="H115749" s="3"/>
    </row>
    <row r="115750" spans="8:8">
      <c r="H115750" s="3"/>
    </row>
    <row r="115751" spans="8:8">
      <c r="H115751" s="3"/>
    </row>
    <row r="115752" spans="8:8">
      <c r="H115752" s="3"/>
    </row>
    <row r="115753" spans="8:8">
      <c r="H115753" s="3"/>
    </row>
    <row r="115754" spans="8:8">
      <c r="H115754" s="3"/>
    </row>
    <row r="115755" spans="8:8">
      <c r="H115755" s="3"/>
    </row>
    <row r="115756" spans="8:8">
      <c r="H115756" s="3"/>
    </row>
    <row r="115757" spans="8:8">
      <c r="H115757" s="3"/>
    </row>
    <row r="115758" spans="8:8">
      <c r="H115758" s="3"/>
    </row>
    <row r="115759" spans="8:8">
      <c r="H115759" s="3"/>
    </row>
    <row r="115760" spans="8:8">
      <c r="H115760" s="3"/>
    </row>
    <row r="115761" spans="8:8">
      <c r="H115761" s="3"/>
    </row>
    <row r="115762" spans="8:8">
      <c r="H115762" s="3"/>
    </row>
    <row r="115763" spans="8:8">
      <c r="H115763" s="3"/>
    </row>
    <row r="115764" spans="8:8">
      <c r="H115764" s="3"/>
    </row>
    <row r="115765" spans="8:8">
      <c r="H115765" s="3"/>
    </row>
    <row r="115766" spans="8:8">
      <c r="H115766" s="3"/>
    </row>
    <row r="115767" spans="8:8">
      <c r="H115767" s="3"/>
    </row>
    <row r="115768" spans="8:8">
      <c r="H115768" s="3"/>
    </row>
    <row r="115769" spans="8:8">
      <c r="H115769" s="3"/>
    </row>
    <row r="115770" spans="8:8">
      <c r="H115770" s="3"/>
    </row>
    <row r="115771" spans="8:8">
      <c r="H115771" s="3"/>
    </row>
    <row r="115772" spans="8:8">
      <c r="H115772" s="3"/>
    </row>
    <row r="115773" spans="8:8">
      <c r="H115773" s="3"/>
    </row>
    <row r="115774" spans="8:8">
      <c r="H115774" s="3"/>
    </row>
    <row r="115775" spans="8:8">
      <c r="H115775" s="3"/>
    </row>
    <row r="115776" spans="8:8">
      <c r="H115776" s="3"/>
    </row>
    <row r="115777" spans="8:8">
      <c r="H115777" s="3"/>
    </row>
    <row r="115778" spans="8:8">
      <c r="H115778" s="3"/>
    </row>
    <row r="115779" spans="8:8">
      <c r="H115779" s="3"/>
    </row>
    <row r="115780" spans="8:8">
      <c r="H115780" s="3"/>
    </row>
    <row r="115781" spans="8:8">
      <c r="H115781" s="3"/>
    </row>
    <row r="115782" spans="8:8">
      <c r="H115782" s="3"/>
    </row>
    <row r="115783" spans="8:8">
      <c r="H115783" s="3"/>
    </row>
    <row r="115784" spans="8:8">
      <c r="H115784" s="3"/>
    </row>
    <row r="115785" spans="8:8">
      <c r="H115785" s="3"/>
    </row>
    <row r="115786" spans="8:8">
      <c r="H115786" s="3"/>
    </row>
    <row r="115787" spans="8:8">
      <c r="H115787" s="3"/>
    </row>
    <row r="115788" spans="8:8">
      <c r="H115788" s="3"/>
    </row>
    <row r="115789" spans="8:8">
      <c r="H115789" s="3"/>
    </row>
    <row r="115790" spans="8:8">
      <c r="H115790" s="3"/>
    </row>
    <row r="115791" spans="8:8">
      <c r="H115791" s="3"/>
    </row>
    <row r="115792" spans="8:8">
      <c r="H115792" s="3"/>
    </row>
    <row r="115793" spans="8:8">
      <c r="H115793" s="3"/>
    </row>
    <row r="115794" spans="8:8">
      <c r="H115794" s="3"/>
    </row>
    <row r="115795" spans="8:8">
      <c r="H115795" s="3"/>
    </row>
    <row r="115796" spans="8:8">
      <c r="H115796" s="3"/>
    </row>
    <row r="115797" spans="8:8">
      <c r="H115797" s="3"/>
    </row>
    <row r="115798" spans="8:8">
      <c r="H115798" s="3"/>
    </row>
    <row r="115799" spans="8:8">
      <c r="H115799" s="3"/>
    </row>
    <row r="115800" spans="8:8">
      <c r="H115800" s="3"/>
    </row>
    <row r="115801" spans="8:8">
      <c r="H115801" s="3"/>
    </row>
    <row r="115802" spans="8:8">
      <c r="H115802" s="3"/>
    </row>
    <row r="115803" spans="8:8">
      <c r="H115803" s="3"/>
    </row>
    <row r="115804" spans="8:8">
      <c r="H115804" s="3"/>
    </row>
    <row r="115805" spans="8:8">
      <c r="H115805" s="3"/>
    </row>
    <row r="115806" spans="8:8">
      <c r="H115806" s="3"/>
    </row>
    <row r="115807" spans="8:8">
      <c r="H115807" s="3"/>
    </row>
    <row r="115808" spans="8:8">
      <c r="H115808" s="3"/>
    </row>
    <row r="115809" spans="8:8">
      <c r="H115809" s="3"/>
    </row>
    <row r="115810" spans="8:8">
      <c r="H115810" s="3"/>
    </row>
    <row r="115811" spans="8:8">
      <c r="H115811" s="3"/>
    </row>
    <row r="115812" spans="8:8">
      <c r="H115812" s="3"/>
    </row>
    <row r="115813" spans="8:8">
      <c r="H115813" s="3"/>
    </row>
    <row r="115814" spans="8:8">
      <c r="H115814" s="3"/>
    </row>
    <row r="115815" spans="8:8">
      <c r="H115815" s="3"/>
    </row>
    <row r="115816" spans="8:8">
      <c r="H115816" s="3"/>
    </row>
    <row r="115817" spans="8:8">
      <c r="H115817" s="3"/>
    </row>
    <row r="115818" spans="8:8">
      <c r="H115818" s="3"/>
    </row>
    <row r="115819" spans="8:8">
      <c r="H115819" s="3"/>
    </row>
    <row r="115820" spans="8:8">
      <c r="H115820" s="3"/>
    </row>
    <row r="115821" spans="8:8">
      <c r="H115821" s="3"/>
    </row>
    <row r="115822" spans="8:8">
      <c r="H115822" s="3"/>
    </row>
    <row r="115823" spans="8:8">
      <c r="H115823" s="3"/>
    </row>
    <row r="115824" spans="8:8">
      <c r="H115824" s="3"/>
    </row>
    <row r="115825" spans="8:8">
      <c r="H115825" s="3"/>
    </row>
    <row r="115826" spans="8:8">
      <c r="H115826" s="3"/>
    </row>
    <row r="115827" spans="8:8">
      <c r="H115827" s="3"/>
    </row>
    <row r="115828" spans="8:8">
      <c r="H115828" s="3"/>
    </row>
    <row r="115829" spans="8:8">
      <c r="H115829" s="3"/>
    </row>
    <row r="115830" spans="8:8">
      <c r="H115830" s="3"/>
    </row>
    <row r="115831" spans="8:8">
      <c r="H115831" s="3"/>
    </row>
    <row r="115832" spans="8:8">
      <c r="H115832" s="3"/>
    </row>
    <row r="115833" spans="8:8">
      <c r="H115833" s="3"/>
    </row>
    <row r="115834" spans="8:8">
      <c r="H115834" s="3"/>
    </row>
    <row r="115835" spans="8:8">
      <c r="H115835" s="3"/>
    </row>
    <row r="115836" spans="8:8">
      <c r="H115836" s="3"/>
    </row>
    <row r="115837" spans="8:8">
      <c r="H115837" s="3"/>
    </row>
    <row r="115838" spans="8:8">
      <c r="H115838" s="3"/>
    </row>
    <row r="115839" spans="8:8">
      <c r="H115839" s="3"/>
    </row>
    <row r="115840" spans="8:8">
      <c r="H115840" s="3"/>
    </row>
    <row r="115841" spans="8:8">
      <c r="H115841" s="3"/>
    </row>
    <row r="115842" spans="8:8">
      <c r="H115842" s="3"/>
    </row>
    <row r="115843" spans="8:8">
      <c r="H115843" s="3"/>
    </row>
    <row r="115844" spans="8:8">
      <c r="H115844" s="3"/>
    </row>
    <row r="115845" spans="8:8">
      <c r="H115845" s="3"/>
    </row>
    <row r="115846" spans="8:8">
      <c r="H115846" s="3"/>
    </row>
    <row r="115847" spans="8:8">
      <c r="H115847" s="3"/>
    </row>
    <row r="115848" spans="8:8">
      <c r="H115848" s="3"/>
    </row>
    <row r="115849" spans="8:8">
      <c r="H115849" s="3"/>
    </row>
    <row r="115850" spans="8:8">
      <c r="H115850" s="3"/>
    </row>
    <row r="115851" spans="8:8">
      <c r="H115851" s="3"/>
    </row>
    <row r="115852" spans="8:8">
      <c r="H115852" s="3"/>
    </row>
    <row r="115853" spans="8:8">
      <c r="H115853" s="3"/>
    </row>
    <row r="115854" spans="8:8">
      <c r="H115854" s="3"/>
    </row>
    <row r="115855" spans="8:8">
      <c r="H115855" s="3"/>
    </row>
    <row r="115856" spans="8:8">
      <c r="H115856" s="3"/>
    </row>
    <row r="115857" spans="8:8">
      <c r="H115857" s="3"/>
    </row>
    <row r="115858" spans="8:8">
      <c r="H115858" s="3"/>
    </row>
    <row r="115859" spans="8:8">
      <c r="H115859" s="3"/>
    </row>
    <row r="115860" spans="8:8">
      <c r="H115860" s="3"/>
    </row>
    <row r="115861" spans="8:8">
      <c r="H115861" s="3"/>
    </row>
    <row r="115862" spans="8:8">
      <c r="H115862" s="3"/>
    </row>
    <row r="115863" spans="8:8">
      <c r="H115863" s="3"/>
    </row>
    <row r="115864" spans="8:8">
      <c r="H115864" s="3"/>
    </row>
    <row r="115865" spans="8:8">
      <c r="H115865" s="3"/>
    </row>
    <row r="115866" spans="8:8">
      <c r="H115866" s="3"/>
    </row>
    <row r="115867" spans="8:8">
      <c r="H115867" s="3"/>
    </row>
    <row r="115868" spans="8:8">
      <c r="H115868" s="3"/>
    </row>
    <row r="115869" spans="8:8">
      <c r="H115869" s="3"/>
    </row>
    <row r="115870" spans="8:8">
      <c r="H115870" s="3"/>
    </row>
    <row r="115871" spans="8:8">
      <c r="H115871" s="3"/>
    </row>
    <row r="115872" spans="8:8">
      <c r="H115872" s="3"/>
    </row>
    <row r="115873" spans="8:8">
      <c r="H115873" s="3"/>
    </row>
    <row r="115874" spans="8:8">
      <c r="H115874" s="3"/>
    </row>
    <row r="115875" spans="8:8">
      <c r="H115875" s="3"/>
    </row>
    <row r="115876" spans="8:8">
      <c r="H115876" s="3"/>
    </row>
    <row r="115877" spans="8:8">
      <c r="H115877" s="3"/>
    </row>
    <row r="115878" spans="8:8">
      <c r="H115878" s="3"/>
    </row>
    <row r="115879" spans="8:8">
      <c r="H115879" s="3"/>
    </row>
    <row r="115880" spans="8:8">
      <c r="H115880" s="3"/>
    </row>
    <row r="115881" spans="8:8">
      <c r="H115881" s="3"/>
    </row>
    <row r="115882" spans="8:8">
      <c r="H115882" s="3"/>
    </row>
    <row r="115883" spans="8:8">
      <c r="H115883" s="3"/>
    </row>
    <row r="115884" spans="8:8">
      <c r="H115884" s="3"/>
    </row>
    <row r="115885" spans="8:8">
      <c r="H115885" s="3"/>
    </row>
    <row r="115886" spans="8:8">
      <c r="H115886" s="3"/>
    </row>
    <row r="115887" spans="8:8">
      <c r="H115887" s="3"/>
    </row>
    <row r="115888" spans="8:8">
      <c r="H115888" s="3"/>
    </row>
    <row r="115889" spans="8:8">
      <c r="H115889" s="3"/>
    </row>
    <row r="115890" spans="8:8">
      <c r="H115890" s="3"/>
    </row>
    <row r="115891" spans="8:8">
      <c r="H115891" s="3"/>
    </row>
    <row r="115892" spans="8:8">
      <c r="H115892" s="3"/>
    </row>
    <row r="115893" spans="8:8">
      <c r="H115893" s="3"/>
    </row>
    <row r="115894" spans="8:8">
      <c r="H115894" s="3"/>
    </row>
    <row r="115895" spans="8:8">
      <c r="H115895" s="3"/>
    </row>
    <row r="115896" spans="8:8">
      <c r="H115896" s="3"/>
    </row>
    <row r="115897" spans="8:8">
      <c r="H115897" s="3"/>
    </row>
    <row r="115898" spans="8:8">
      <c r="H115898" s="3"/>
    </row>
    <row r="115899" spans="8:8">
      <c r="H115899" s="3"/>
    </row>
    <row r="115900" spans="8:8">
      <c r="H115900" s="3"/>
    </row>
    <row r="115901" spans="8:8">
      <c r="H115901" s="3"/>
    </row>
    <row r="115902" spans="8:8">
      <c r="H115902" s="3"/>
    </row>
    <row r="115903" spans="8:8">
      <c r="H115903" s="3"/>
    </row>
    <row r="115904" spans="8:8">
      <c r="H115904" s="3"/>
    </row>
    <row r="115905" spans="8:8">
      <c r="H115905" s="3"/>
    </row>
    <row r="115906" spans="8:8">
      <c r="H115906" s="3"/>
    </row>
    <row r="115907" spans="8:8">
      <c r="H115907" s="3"/>
    </row>
    <row r="115908" spans="8:8">
      <c r="H115908" s="3"/>
    </row>
    <row r="115909" spans="8:8">
      <c r="H115909" s="3"/>
    </row>
    <row r="115910" spans="8:8">
      <c r="H115910" s="3"/>
    </row>
    <row r="115911" spans="8:8">
      <c r="H115911" s="3"/>
    </row>
    <row r="115912" spans="8:8">
      <c r="H115912" s="3"/>
    </row>
    <row r="115913" spans="8:8">
      <c r="H115913" s="3"/>
    </row>
    <row r="115914" spans="8:8">
      <c r="H115914" s="3"/>
    </row>
    <row r="115915" spans="8:8">
      <c r="H115915" s="3"/>
    </row>
    <row r="115916" spans="8:8">
      <c r="H115916" s="3"/>
    </row>
    <row r="115917" spans="8:8">
      <c r="H115917" s="3"/>
    </row>
    <row r="115918" spans="8:8">
      <c r="H115918" s="3"/>
    </row>
    <row r="115919" spans="8:8">
      <c r="H115919" s="3"/>
    </row>
    <row r="115920" spans="8:8">
      <c r="H115920" s="3"/>
    </row>
    <row r="115921" spans="8:8">
      <c r="H115921" s="3"/>
    </row>
    <row r="115922" spans="8:8">
      <c r="H115922" s="3"/>
    </row>
    <row r="115923" spans="8:8">
      <c r="H115923" s="3"/>
    </row>
    <row r="115924" spans="8:8">
      <c r="H115924" s="3"/>
    </row>
    <row r="115925" spans="8:8">
      <c r="H115925" s="3"/>
    </row>
    <row r="115926" spans="8:8">
      <c r="H115926" s="3"/>
    </row>
    <row r="115927" spans="8:8">
      <c r="H115927" s="3"/>
    </row>
    <row r="115928" spans="8:8">
      <c r="H115928" s="3"/>
    </row>
    <row r="115929" spans="8:8">
      <c r="H115929" s="3"/>
    </row>
    <row r="115930" spans="8:8">
      <c r="H115930" s="3"/>
    </row>
    <row r="115931" spans="8:8">
      <c r="H115931" s="3"/>
    </row>
    <row r="115932" spans="8:8">
      <c r="H115932" s="3"/>
    </row>
    <row r="115933" spans="8:8">
      <c r="H115933" s="3"/>
    </row>
    <row r="115934" spans="8:8">
      <c r="H115934" s="3"/>
    </row>
    <row r="115935" spans="8:8">
      <c r="H115935" s="3"/>
    </row>
    <row r="115936" spans="8:8">
      <c r="H115936" s="3"/>
    </row>
    <row r="115937" spans="8:8">
      <c r="H115937" s="3"/>
    </row>
    <row r="115938" spans="8:8">
      <c r="H115938" s="3"/>
    </row>
    <row r="115939" spans="8:8">
      <c r="H115939" s="3"/>
    </row>
    <row r="115940" spans="8:8">
      <c r="H115940" s="3"/>
    </row>
    <row r="115941" spans="8:8">
      <c r="H115941" s="3"/>
    </row>
    <row r="115942" spans="8:8">
      <c r="H115942" s="3"/>
    </row>
    <row r="115943" spans="8:8">
      <c r="H115943" s="3"/>
    </row>
    <row r="115944" spans="8:8">
      <c r="H115944" s="3"/>
    </row>
    <row r="115945" spans="8:8">
      <c r="H115945" s="3"/>
    </row>
    <row r="115946" spans="8:8">
      <c r="H115946" s="3"/>
    </row>
    <row r="115947" spans="8:8">
      <c r="H115947" s="3"/>
    </row>
    <row r="115948" spans="8:8">
      <c r="H115948" s="3"/>
    </row>
    <row r="115949" spans="8:8">
      <c r="H115949" s="3"/>
    </row>
    <row r="115950" spans="8:8">
      <c r="H115950" s="3"/>
    </row>
    <row r="115951" spans="8:8">
      <c r="H115951" s="3"/>
    </row>
    <row r="115952" spans="8:8">
      <c r="H115952" s="3"/>
    </row>
    <row r="115953" spans="8:8">
      <c r="H115953" s="3"/>
    </row>
    <row r="115954" spans="8:8">
      <c r="H115954" s="3"/>
    </row>
    <row r="115955" spans="8:8">
      <c r="H115955" s="3"/>
    </row>
    <row r="115956" spans="8:8">
      <c r="H115956" s="3"/>
    </row>
    <row r="115957" spans="8:8">
      <c r="H115957" s="3"/>
    </row>
    <row r="115958" spans="8:8">
      <c r="H115958" s="3"/>
    </row>
    <row r="115959" spans="8:8">
      <c r="H115959" s="3"/>
    </row>
    <row r="115960" spans="8:8">
      <c r="H115960" s="3"/>
    </row>
    <row r="115961" spans="8:8">
      <c r="H115961" s="3"/>
    </row>
    <row r="115962" spans="8:8">
      <c r="H115962" s="3"/>
    </row>
    <row r="115963" spans="8:8">
      <c r="H115963" s="3"/>
    </row>
    <row r="115964" spans="8:8">
      <c r="H115964" s="3"/>
    </row>
    <row r="115965" spans="8:8">
      <c r="H115965" s="3"/>
    </row>
    <row r="115966" spans="8:8">
      <c r="H115966" s="3"/>
    </row>
    <row r="115967" spans="8:8">
      <c r="H115967" s="3"/>
    </row>
    <row r="115968" spans="8:8">
      <c r="H115968" s="3"/>
    </row>
    <row r="115969" spans="8:8">
      <c r="H115969" s="3"/>
    </row>
    <row r="115970" spans="8:8">
      <c r="H115970" s="3"/>
    </row>
    <row r="115971" spans="8:8">
      <c r="H115971" s="3"/>
    </row>
    <row r="115972" spans="8:8">
      <c r="H115972" s="3"/>
    </row>
    <row r="115973" spans="8:8">
      <c r="H115973" s="3"/>
    </row>
    <row r="115974" spans="8:8">
      <c r="H115974" s="3"/>
    </row>
    <row r="115975" spans="8:8">
      <c r="H115975" s="3"/>
    </row>
    <row r="115976" spans="8:8">
      <c r="H115976" s="3"/>
    </row>
    <row r="115977" spans="8:8">
      <c r="H115977" s="3"/>
    </row>
    <row r="115978" spans="8:8">
      <c r="H115978" s="3"/>
    </row>
    <row r="115979" spans="8:8">
      <c r="H115979" s="3"/>
    </row>
    <row r="115980" spans="8:8">
      <c r="H115980" s="3"/>
    </row>
    <row r="115981" spans="8:8">
      <c r="H115981" s="3"/>
    </row>
    <row r="115982" spans="8:8">
      <c r="H115982" s="3"/>
    </row>
    <row r="115983" spans="8:8">
      <c r="H115983" s="3"/>
    </row>
    <row r="115984" spans="8:8">
      <c r="H115984" s="3"/>
    </row>
    <row r="115985" spans="8:8">
      <c r="H115985" s="3"/>
    </row>
    <row r="115986" spans="8:8">
      <c r="H115986" s="3"/>
    </row>
    <row r="115987" spans="8:8">
      <c r="H115987" s="3"/>
    </row>
    <row r="115988" spans="8:8">
      <c r="H115988" s="3"/>
    </row>
    <row r="115989" spans="8:8">
      <c r="H115989" s="3"/>
    </row>
    <row r="115990" spans="8:8">
      <c r="H115990" s="3"/>
    </row>
    <row r="115991" spans="8:8">
      <c r="H115991" s="3"/>
    </row>
    <row r="115992" spans="8:8">
      <c r="H115992" s="3"/>
    </row>
    <row r="115993" spans="8:8">
      <c r="H115993" s="3"/>
    </row>
    <row r="115994" spans="8:8">
      <c r="H115994" s="3"/>
    </row>
    <row r="115995" spans="8:8">
      <c r="H115995" s="3"/>
    </row>
    <row r="115996" spans="8:8">
      <c r="H115996" s="3"/>
    </row>
    <row r="115997" spans="8:8">
      <c r="H115997" s="3"/>
    </row>
    <row r="115998" spans="8:8">
      <c r="H115998" s="3"/>
    </row>
    <row r="115999" spans="8:8">
      <c r="H115999" s="3"/>
    </row>
    <row r="116000" spans="8:8">
      <c r="H116000" s="3"/>
    </row>
    <row r="116001" spans="8:8">
      <c r="H116001" s="3"/>
    </row>
    <row r="116002" spans="8:8">
      <c r="H116002" s="3"/>
    </row>
    <row r="116003" spans="8:8">
      <c r="H116003" s="3"/>
    </row>
    <row r="116004" spans="8:8">
      <c r="H116004" s="3"/>
    </row>
    <row r="116005" spans="8:8">
      <c r="H116005" s="3"/>
    </row>
    <row r="116006" spans="8:8">
      <c r="H116006" s="3"/>
    </row>
    <row r="116007" spans="8:8">
      <c r="H116007" s="3"/>
    </row>
    <row r="116008" spans="8:8">
      <c r="H116008" s="3"/>
    </row>
    <row r="116009" spans="8:8">
      <c r="H116009" s="3"/>
    </row>
    <row r="116010" spans="8:8">
      <c r="H116010" s="3"/>
    </row>
    <row r="116011" spans="8:8">
      <c r="H116011" s="3"/>
    </row>
    <row r="116012" spans="8:8">
      <c r="H116012" s="3"/>
    </row>
    <row r="116013" spans="8:8">
      <c r="H116013" s="3"/>
    </row>
    <row r="116014" spans="8:8">
      <c r="H116014" s="3"/>
    </row>
    <row r="116015" spans="8:8">
      <c r="H116015" s="3"/>
    </row>
    <row r="116016" spans="8:8">
      <c r="H116016" s="3"/>
    </row>
    <row r="116017" spans="8:8">
      <c r="H116017" s="3"/>
    </row>
    <row r="116018" spans="8:8">
      <c r="H116018" s="3"/>
    </row>
    <row r="116019" spans="8:8">
      <c r="H116019" s="3"/>
    </row>
    <row r="116020" spans="8:8">
      <c r="H116020" s="3"/>
    </row>
    <row r="116021" spans="8:8">
      <c r="H116021" s="3"/>
    </row>
    <row r="116022" spans="8:8">
      <c r="H116022" s="3"/>
    </row>
    <row r="116023" spans="8:8">
      <c r="H116023" s="3"/>
    </row>
    <row r="116024" spans="8:8">
      <c r="H116024" s="3"/>
    </row>
    <row r="116025" spans="8:8">
      <c r="H116025" s="3"/>
    </row>
    <row r="116026" spans="8:8">
      <c r="H116026" s="3"/>
    </row>
    <row r="116027" spans="8:8">
      <c r="H116027" s="3"/>
    </row>
    <row r="116028" spans="8:8">
      <c r="H116028" s="3"/>
    </row>
    <row r="116029" spans="8:8">
      <c r="H116029" s="3"/>
    </row>
    <row r="116030" spans="8:8">
      <c r="H116030" s="3"/>
    </row>
    <row r="116031" spans="8:8">
      <c r="H116031" s="3"/>
    </row>
    <row r="116032" spans="8:8">
      <c r="H116032" s="3"/>
    </row>
    <row r="116033" spans="8:8">
      <c r="H116033" s="3"/>
    </row>
    <row r="116034" spans="8:8">
      <c r="H116034" s="3"/>
    </row>
    <row r="116035" spans="8:8">
      <c r="H116035" s="3"/>
    </row>
    <row r="116036" spans="8:8">
      <c r="H116036" s="3"/>
    </row>
    <row r="116037" spans="8:8">
      <c r="H116037" s="3"/>
    </row>
    <row r="116038" spans="8:8">
      <c r="H116038" s="3"/>
    </row>
    <row r="116039" spans="8:8">
      <c r="H116039" s="3"/>
    </row>
    <row r="116040" spans="8:8">
      <c r="H116040" s="3"/>
    </row>
    <row r="116041" spans="8:8">
      <c r="H116041" s="3"/>
    </row>
    <row r="116042" spans="8:8">
      <c r="H116042" s="3"/>
    </row>
    <row r="116043" spans="8:8">
      <c r="H116043" s="3"/>
    </row>
    <row r="116044" spans="8:8">
      <c r="H116044" s="3"/>
    </row>
    <row r="116045" spans="8:8">
      <c r="H116045" s="3"/>
    </row>
    <row r="116046" spans="8:8">
      <c r="H116046" s="3"/>
    </row>
    <row r="116047" spans="8:8">
      <c r="H116047" s="3"/>
    </row>
    <row r="116048" spans="8:8">
      <c r="H116048" s="3"/>
    </row>
    <row r="116049" spans="8:8">
      <c r="H116049" s="3"/>
    </row>
    <row r="116050" spans="8:8">
      <c r="H116050" s="3"/>
    </row>
    <row r="116051" spans="8:8">
      <c r="H116051" s="3"/>
    </row>
    <row r="116052" spans="8:8">
      <c r="H116052" s="3"/>
    </row>
    <row r="116053" spans="8:8">
      <c r="H116053" s="3"/>
    </row>
    <row r="116054" spans="8:8">
      <c r="H116054" s="3"/>
    </row>
    <row r="116055" spans="8:8">
      <c r="H116055" s="3"/>
    </row>
    <row r="116056" spans="8:8">
      <c r="H116056" s="3"/>
    </row>
    <row r="116057" spans="8:8">
      <c r="H116057" s="3"/>
    </row>
    <row r="116058" spans="8:8">
      <c r="H116058" s="3"/>
    </row>
    <row r="116059" spans="8:8">
      <c r="H116059" s="3"/>
    </row>
    <row r="116060" spans="8:8">
      <c r="H116060" s="3"/>
    </row>
    <row r="116061" spans="8:8">
      <c r="H116061" s="3"/>
    </row>
    <row r="116062" spans="8:8">
      <c r="H116062" s="3"/>
    </row>
    <row r="116063" spans="8:8">
      <c r="H116063" s="3"/>
    </row>
    <row r="116064" spans="8:8">
      <c r="H116064" s="3"/>
    </row>
    <row r="116065" spans="8:8">
      <c r="H116065" s="3"/>
    </row>
    <row r="116066" spans="8:8">
      <c r="H116066" s="3"/>
    </row>
    <row r="116067" spans="8:8">
      <c r="H116067" s="3"/>
    </row>
    <row r="116068" spans="8:8">
      <c r="H116068" s="3"/>
    </row>
    <row r="116069" spans="8:8">
      <c r="H116069" s="3"/>
    </row>
    <row r="116070" spans="8:8">
      <c r="H116070" s="3"/>
    </row>
    <row r="116071" spans="8:8">
      <c r="H116071" s="3"/>
    </row>
    <row r="116072" spans="8:8">
      <c r="H116072" s="3"/>
    </row>
    <row r="116073" spans="8:8">
      <c r="H116073" s="3"/>
    </row>
    <row r="116074" spans="8:8">
      <c r="H116074" s="3"/>
    </row>
    <row r="116075" spans="8:8">
      <c r="H116075" s="3"/>
    </row>
    <row r="116076" spans="8:8">
      <c r="H116076" s="3"/>
    </row>
    <row r="116077" spans="8:8">
      <c r="H116077" s="3"/>
    </row>
    <row r="116078" spans="8:8">
      <c r="H116078" s="3"/>
    </row>
    <row r="116079" spans="8:8">
      <c r="H116079" s="3"/>
    </row>
    <row r="116080" spans="8:8">
      <c r="H116080" s="3"/>
    </row>
    <row r="116081" spans="8:8">
      <c r="H116081" s="3"/>
    </row>
    <row r="116082" spans="8:8">
      <c r="H116082" s="3"/>
    </row>
    <row r="116083" spans="8:8">
      <c r="H116083" s="3"/>
    </row>
    <row r="116084" spans="8:8">
      <c r="H116084" s="3"/>
    </row>
    <row r="116085" spans="8:8">
      <c r="H116085" s="3"/>
    </row>
    <row r="116086" spans="8:8">
      <c r="H116086" s="3"/>
    </row>
    <row r="116087" spans="8:8">
      <c r="H116087" s="3"/>
    </row>
    <row r="116088" spans="8:8">
      <c r="H116088" s="3"/>
    </row>
    <row r="116089" spans="8:8">
      <c r="H116089" s="3"/>
    </row>
    <row r="116090" spans="8:8">
      <c r="H116090" s="3"/>
    </row>
    <row r="116091" spans="8:8">
      <c r="H116091" s="3"/>
    </row>
    <row r="116092" spans="8:8">
      <c r="H116092" s="3"/>
    </row>
    <row r="116093" spans="8:8">
      <c r="H116093" s="3"/>
    </row>
    <row r="116094" spans="8:8">
      <c r="H116094" s="3"/>
    </row>
    <row r="116095" spans="8:8">
      <c r="H116095" s="3"/>
    </row>
    <row r="116096" spans="8:8">
      <c r="H116096" s="3"/>
    </row>
    <row r="116097" spans="8:8">
      <c r="H116097" s="3"/>
    </row>
    <row r="116098" spans="8:8">
      <c r="H116098" s="3"/>
    </row>
    <row r="116099" spans="8:8">
      <c r="H116099" s="3"/>
    </row>
    <row r="116100" spans="8:8">
      <c r="H116100" s="3"/>
    </row>
    <row r="116101" spans="8:8">
      <c r="H116101" s="3"/>
    </row>
    <row r="116102" spans="8:8">
      <c r="H116102" s="3"/>
    </row>
    <row r="116103" spans="8:8">
      <c r="H116103" s="3"/>
    </row>
    <row r="116104" spans="8:8">
      <c r="H116104" s="3"/>
    </row>
    <row r="116105" spans="8:8">
      <c r="H116105" s="3"/>
    </row>
    <row r="116106" spans="8:8">
      <c r="H116106" s="3"/>
    </row>
    <row r="116107" spans="8:8">
      <c r="H116107" s="3"/>
    </row>
    <row r="116108" spans="8:8">
      <c r="H116108" s="3"/>
    </row>
    <row r="116109" spans="8:8">
      <c r="H116109" s="3"/>
    </row>
    <row r="116110" spans="8:8">
      <c r="H116110" s="3"/>
    </row>
    <row r="116111" spans="8:8">
      <c r="H116111" s="3"/>
    </row>
    <row r="116112" spans="8:8">
      <c r="H116112" s="3"/>
    </row>
    <row r="116113" spans="8:8">
      <c r="H116113" s="3"/>
    </row>
    <row r="116114" spans="8:8">
      <c r="H116114" s="3"/>
    </row>
    <row r="116115" spans="8:8">
      <c r="H116115" s="3"/>
    </row>
    <row r="116116" spans="8:8">
      <c r="H116116" s="3"/>
    </row>
    <row r="116117" spans="8:8">
      <c r="H116117" s="3"/>
    </row>
    <row r="116118" spans="8:8">
      <c r="H116118" s="3"/>
    </row>
    <row r="116119" spans="8:8">
      <c r="H116119" s="3"/>
    </row>
    <row r="116120" spans="8:8">
      <c r="H116120" s="3"/>
    </row>
    <row r="116121" spans="8:8">
      <c r="H116121" s="3"/>
    </row>
    <row r="116122" spans="8:8">
      <c r="H116122" s="3"/>
    </row>
    <row r="116123" spans="8:8">
      <c r="H116123" s="3"/>
    </row>
    <row r="116124" spans="8:8">
      <c r="H116124" s="3"/>
    </row>
    <row r="116125" spans="8:8">
      <c r="H116125" s="3"/>
    </row>
    <row r="116126" spans="8:8">
      <c r="H116126" s="3"/>
    </row>
    <row r="116127" spans="8:8">
      <c r="H116127" s="3"/>
    </row>
    <row r="116128" spans="8:8">
      <c r="H116128" s="3"/>
    </row>
    <row r="116129" spans="8:8">
      <c r="H116129" s="3"/>
    </row>
    <row r="116130" spans="8:8">
      <c r="H116130" s="3"/>
    </row>
    <row r="116131" spans="8:8">
      <c r="H116131" s="3"/>
    </row>
    <row r="116132" spans="8:8">
      <c r="H116132" s="3"/>
    </row>
    <row r="116133" spans="8:8">
      <c r="H116133" s="3"/>
    </row>
    <row r="116134" spans="8:8">
      <c r="H116134" s="3"/>
    </row>
    <row r="116135" spans="8:8">
      <c r="H116135" s="3"/>
    </row>
    <row r="116136" spans="8:8">
      <c r="H116136" s="3"/>
    </row>
    <row r="116137" spans="8:8">
      <c r="H116137" s="3"/>
    </row>
    <row r="116138" spans="8:8">
      <c r="H116138" s="3"/>
    </row>
    <row r="116139" spans="8:8">
      <c r="H116139" s="3"/>
    </row>
    <row r="116140" spans="8:8">
      <c r="H116140" s="3"/>
    </row>
    <row r="116141" spans="8:8">
      <c r="H116141" s="3"/>
    </row>
    <row r="116142" spans="8:8">
      <c r="H116142" s="3"/>
    </row>
    <row r="116143" spans="8:8">
      <c r="H116143" s="3"/>
    </row>
    <row r="116144" spans="8:8">
      <c r="H116144" s="3"/>
    </row>
    <row r="116145" spans="8:8">
      <c r="H116145" s="3"/>
    </row>
    <row r="116146" spans="8:8">
      <c r="H116146" s="3"/>
    </row>
    <row r="116147" spans="8:8">
      <c r="H116147" s="3"/>
    </row>
    <row r="116148" spans="8:8">
      <c r="H116148" s="3"/>
    </row>
    <row r="116149" spans="8:8">
      <c r="H116149" s="3"/>
    </row>
    <row r="116150" spans="8:8">
      <c r="H116150" s="3"/>
    </row>
    <row r="116151" spans="8:8">
      <c r="H116151" s="3"/>
    </row>
    <row r="116152" spans="8:8">
      <c r="H116152" s="3"/>
    </row>
    <row r="116153" spans="8:8">
      <c r="H116153" s="3"/>
    </row>
    <row r="116154" spans="8:8">
      <c r="H116154" s="3"/>
    </row>
    <row r="116155" spans="8:8">
      <c r="H116155" s="3"/>
    </row>
    <row r="116156" spans="8:8">
      <c r="H116156" s="3"/>
    </row>
    <row r="116157" spans="8:8">
      <c r="H116157" s="3"/>
    </row>
    <row r="116158" spans="8:8">
      <c r="H116158" s="3"/>
    </row>
    <row r="116159" spans="8:8">
      <c r="H116159" s="3"/>
    </row>
    <row r="116160" spans="8:8">
      <c r="H116160" s="3"/>
    </row>
    <row r="116161" spans="8:8">
      <c r="H116161" s="3"/>
    </row>
    <row r="116162" spans="8:8">
      <c r="H116162" s="3"/>
    </row>
    <row r="116163" spans="8:8">
      <c r="H116163" s="3"/>
    </row>
    <row r="116164" spans="8:8">
      <c r="H116164" s="3"/>
    </row>
    <row r="116165" spans="8:8">
      <c r="H116165" s="3"/>
    </row>
    <row r="116166" spans="8:8">
      <c r="H116166" s="3"/>
    </row>
    <row r="116167" spans="8:8">
      <c r="H116167" s="3"/>
    </row>
    <row r="116168" spans="8:8">
      <c r="H116168" s="3"/>
    </row>
    <row r="116169" spans="8:8">
      <c r="H116169" s="3"/>
    </row>
    <row r="116170" spans="8:8">
      <c r="H116170" s="3"/>
    </row>
    <row r="116171" spans="8:8">
      <c r="H116171" s="3"/>
    </row>
    <row r="116172" spans="8:8">
      <c r="H116172" s="3"/>
    </row>
    <row r="116173" spans="8:8">
      <c r="H116173" s="3"/>
    </row>
    <row r="116174" spans="8:8">
      <c r="H116174" s="3"/>
    </row>
    <row r="116175" spans="8:8">
      <c r="H116175" s="3"/>
    </row>
    <row r="116176" spans="8:8">
      <c r="H116176" s="3"/>
    </row>
    <row r="116177" spans="8:8">
      <c r="H116177" s="3"/>
    </row>
    <row r="116178" spans="8:8">
      <c r="H116178" s="3"/>
    </row>
    <row r="116179" spans="8:8">
      <c r="H116179" s="3"/>
    </row>
    <row r="116180" spans="8:8">
      <c r="H116180" s="3"/>
    </row>
    <row r="116181" spans="8:8">
      <c r="H116181" s="3"/>
    </row>
    <row r="116182" spans="8:8">
      <c r="H116182" s="3"/>
    </row>
    <row r="116183" spans="8:8">
      <c r="H116183" s="3"/>
    </row>
    <row r="116184" spans="8:8">
      <c r="H116184" s="3"/>
    </row>
    <row r="116185" spans="8:8">
      <c r="H116185" s="3"/>
    </row>
    <row r="116186" spans="8:8">
      <c r="H116186" s="3"/>
    </row>
    <row r="116187" spans="8:8">
      <c r="H116187" s="3"/>
    </row>
    <row r="116188" spans="8:8">
      <c r="H116188" s="3"/>
    </row>
    <row r="116189" spans="8:8">
      <c r="H116189" s="3"/>
    </row>
    <row r="116190" spans="8:8">
      <c r="H116190" s="3"/>
    </row>
    <row r="116191" spans="8:8">
      <c r="H116191" s="3"/>
    </row>
    <row r="116192" spans="8:8">
      <c r="H116192" s="3"/>
    </row>
    <row r="116193" spans="8:8">
      <c r="H116193" s="3"/>
    </row>
    <row r="116194" spans="8:8">
      <c r="H116194" s="3"/>
    </row>
    <row r="116195" spans="8:8">
      <c r="H116195" s="3"/>
    </row>
    <row r="116196" spans="8:8">
      <c r="H116196" s="3"/>
    </row>
    <row r="116197" spans="8:8">
      <c r="H116197" s="3"/>
    </row>
    <row r="116198" spans="8:8">
      <c r="H116198" s="3"/>
    </row>
    <row r="116199" spans="8:8">
      <c r="H116199" s="3"/>
    </row>
    <row r="116200" spans="8:8">
      <c r="H116200" s="3"/>
    </row>
    <row r="116201" spans="8:8">
      <c r="H116201" s="3"/>
    </row>
    <row r="116202" spans="8:8">
      <c r="H116202" s="3"/>
    </row>
    <row r="116203" spans="8:8">
      <c r="H116203" s="3"/>
    </row>
    <row r="116204" spans="8:8">
      <c r="H116204" s="3"/>
    </row>
    <row r="116205" spans="8:8">
      <c r="H116205" s="3"/>
    </row>
    <row r="116206" spans="8:8">
      <c r="H116206" s="3"/>
    </row>
    <row r="116207" spans="8:8">
      <c r="H116207" s="3"/>
    </row>
    <row r="116208" spans="8:8">
      <c r="H116208" s="3"/>
    </row>
    <row r="116209" spans="8:8">
      <c r="H116209" s="3"/>
    </row>
    <row r="116210" spans="8:8">
      <c r="H116210" s="3"/>
    </row>
    <row r="116211" spans="8:8">
      <c r="H116211" s="3"/>
    </row>
    <row r="116212" spans="8:8">
      <c r="H116212" s="3"/>
    </row>
    <row r="116213" spans="8:8">
      <c r="H116213" s="3"/>
    </row>
    <row r="116214" spans="8:8">
      <c r="H116214" s="3"/>
    </row>
    <row r="116215" spans="8:8">
      <c r="H116215" s="3"/>
    </row>
    <row r="116216" spans="8:8">
      <c r="H116216" s="3"/>
    </row>
    <row r="116217" spans="8:8">
      <c r="H116217" s="3"/>
    </row>
    <row r="116218" spans="8:8">
      <c r="H116218" s="3"/>
    </row>
    <row r="116219" spans="8:8">
      <c r="H116219" s="3"/>
    </row>
    <row r="116220" spans="8:8">
      <c r="H116220" s="3"/>
    </row>
    <row r="116221" spans="8:8">
      <c r="H116221" s="3"/>
    </row>
    <row r="116222" spans="8:8">
      <c r="H116222" s="3"/>
    </row>
    <row r="116223" spans="8:8">
      <c r="H116223" s="3"/>
    </row>
    <row r="116224" spans="8:8">
      <c r="H116224" s="3"/>
    </row>
    <row r="116225" spans="8:8">
      <c r="H116225" s="3"/>
    </row>
    <row r="116226" spans="8:8">
      <c r="H116226" s="3"/>
    </row>
    <row r="116227" spans="8:8">
      <c r="H116227" s="3"/>
    </row>
    <row r="116228" spans="8:8">
      <c r="H116228" s="3"/>
    </row>
    <row r="116229" spans="8:8">
      <c r="H116229" s="3"/>
    </row>
    <row r="116230" spans="8:8">
      <c r="H116230" s="3"/>
    </row>
    <row r="116231" spans="8:8">
      <c r="H116231" s="3"/>
    </row>
    <row r="116232" spans="8:8">
      <c r="H116232" s="3"/>
    </row>
    <row r="116233" spans="8:8">
      <c r="H116233" s="3"/>
    </row>
    <row r="116234" spans="8:8">
      <c r="H116234" s="3"/>
    </row>
    <row r="116235" spans="8:8">
      <c r="H116235" s="3"/>
    </row>
    <row r="116236" spans="8:8">
      <c r="H116236" s="3"/>
    </row>
    <row r="116237" spans="8:8">
      <c r="H116237" s="3"/>
    </row>
    <row r="116238" spans="8:8">
      <c r="H116238" s="3"/>
    </row>
    <row r="116239" spans="8:8">
      <c r="H116239" s="3"/>
    </row>
    <row r="116240" spans="8:8">
      <c r="H116240" s="3"/>
    </row>
    <row r="116241" spans="8:8">
      <c r="H116241" s="3"/>
    </row>
    <row r="116242" spans="8:8">
      <c r="H116242" s="3"/>
    </row>
    <row r="116243" spans="8:8">
      <c r="H116243" s="3"/>
    </row>
    <row r="116244" spans="8:8">
      <c r="H116244" s="3"/>
    </row>
    <row r="116245" spans="8:8">
      <c r="H116245" s="3"/>
    </row>
    <row r="116246" spans="8:8">
      <c r="H116246" s="3"/>
    </row>
    <row r="116247" spans="8:8">
      <c r="H116247" s="3"/>
    </row>
    <row r="116248" spans="8:8">
      <c r="H116248" s="3"/>
    </row>
    <row r="116249" spans="8:8">
      <c r="H116249" s="3"/>
    </row>
    <row r="116250" spans="8:8">
      <c r="H116250" s="3"/>
    </row>
    <row r="116251" spans="8:8">
      <c r="H116251" s="3"/>
    </row>
    <row r="116252" spans="8:8">
      <c r="H116252" s="3"/>
    </row>
    <row r="116253" spans="8:8">
      <c r="H116253" s="3"/>
    </row>
    <row r="116254" spans="8:8">
      <c r="H116254" s="3"/>
    </row>
    <row r="116255" spans="8:8">
      <c r="H116255" s="3"/>
    </row>
    <row r="116256" spans="8:8">
      <c r="H116256" s="3"/>
    </row>
    <row r="116257" spans="8:8">
      <c r="H116257" s="3"/>
    </row>
    <row r="116258" spans="8:8">
      <c r="H116258" s="3"/>
    </row>
    <row r="116259" spans="8:8">
      <c r="H116259" s="3"/>
    </row>
    <row r="116260" spans="8:8">
      <c r="H116260" s="3"/>
    </row>
    <row r="116261" spans="8:8">
      <c r="H116261" s="3"/>
    </row>
    <row r="116262" spans="8:8">
      <c r="H116262" s="3"/>
    </row>
    <row r="116263" spans="8:8">
      <c r="H116263" s="3"/>
    </row>
    <row r="116264" spans="8:8">
      <c r="H116264" s="3"/>
    </row>
    <row r="116265" spans="8:8">
      <c r="H116265" s="3"/>
    </row>
    <row r="116266" spans="8:8">
      <c r="H116266" s="3"/>
    </row>
    <row r="116267" spans="8:8">
      <c r="H116267" s="3"/>
    </row>
    <row r="116268" spans="8:8">
      <c r="H116268" s="3"/>
    </row>
    <row r="116269" spans="8:8">
      <c r="H116269" s="3"/>
    </row>
    <row r="116270" spans="8:8">
      <c r="H116270" s="3"/>
    </row>
    <row r="116271" spans="8:8">
      <c r="H116271" s="3"/>
    </row>
    <row r="116272" spans="8:8">
      <c r="H116272" s="3"/>
    </row>
    <row r="116273" spans="8:8">
      <c r="H116273" s="3"/>
    </row>
    <row r="116274" spans="8:8">
      <c r="H116274" s="3"/>
    </row>
    <row r="116275" spans="8:8">
      <c r="H116275" s="3"/>
    </row>
    <row r="116276" spans="8:8">
      <c r="H116276" s="3"/>
    </row>
    <row r="116277" spans="8:8">
      <c r="H116277" s="3"/>
    </row>
    <row r="116278" spans="8:8">
      <c r="H116278" s="3"/>
    </row>
    <row r="116279" spans="8:8">
      <c r="H116279" s="3"/>
    </row>
    <row r="116280" spans="8:8">
      <c r="H116280" s="3"/>
    </row>
    <row r="116281" spans="8:8">
      <c r="H116281" s="3"/>
    </row>
    <row r="116282" spans="8:8">
      <c r="H116282" s="3"/>
    </row>
    <row r="116283" spans="8:8">
      <c r="H116283" s="3"/>
    </row>
    <row r="116284" spans="8:8">
      <c r="H116284" s="3"/>
    </row>
    <row r="116285" spans="8:8">
      <c r="H116285" s="3"/>
    </row>
    <row r="116286" spans="8:8">
      <c r="H116286" s="3"/>
    </row>
    <row r="116287" spans="8:8">
      <c r="H116287" s="3"/>
    </row>
    <row r="116288" spans="8:8">
      <c r="H116288" s="3"/>
    </row>
    <row r="116289" spans="8:8">
      <c r="H116289" s="3"/>
    </row>
    <row r="116290" spans="8:8">
      <c r="H116290" s="3"/>
    </row>
    <row r="116291" spans="8:8">
      <c r="H116291" s="3"/>
    </row>
    <row r="116292" spans="8:8">
      <c r="H116292" s="3"/>
    </row>
    <row r="116293" spans="8:8">
      <c r="H116293" s="3"/>
    </row>
    <row r="116294" spans="8:8">
      <c r="H116294" s="3"/>
    </row>
    <row r="116295" spans="8:8">
      <c r="H116295" s="3"/>
    </row>
    <row r="116296" spans="8:8">
      <c r="H116296" s="3"/>
    </row>
    <row r="116297" spans="8:8">
      <c r="H116297" s="3"/>
    </row>
    <row r="116298" spans="8:8">
      <c r="H116298" s="3"/>
    </row>
    <row r="116299" spans="8:8">
      <c r="H116299" s="3"/>
    </row>
    <row r="116300" spans="8:8">
      <c r="H116300" s="3"/>
    </row>
    <row r="116301" spans="8:8">
      <c r="H116301" s="3"/>
    </row>
    <row r="116302" spans="8:8">
      <c r="H116302" s="3"/>
    </row>
    <row r="116303" spans="8:8">
      <c r="H116303" s="3"/>
    </row>
    <row r="116304" spans="8:8">
      <c r="H116304" s="3"/>
    </row>
    <row r="116305" spans="8:8">
      <c r="H116305" s="3"/>
    </row>
    <row r="116306" spans="8:8">
      <c r="H116306" s="3"/>
    </row>
    <row r="116307" spans="8:8">
      <c r="H116307" s="3"/>
    </row>
    <row r="116308" spans="8:8">
      <c r="H116308" s="3"/>
    </row>
    <row r="116309" spans="8:8">
      <c r="H116309" s="3"/>
    </row>
    <row r="116310" spans="8:8">
      <c r="H116310" s="3"/>
    </row>
    <row r="116311" spans="8:8">
      <c r="H116311" s="3"/>
    </row>
    <row r="116312" spans="8:8">
      <c r="H116312" s="3"/>
    </row>
    <row r="116313" spans="8:8">
      <c r="H116313" s="3"/>
    </row>
    <row r="116314" spans="8:8">
      <c r="H116314" s="3"/>
    </row>
    <row r="116315" spans="8:8">
      <c r="H116315" s="3"/>
    </row>
    <row r="116316" spans="8:8">
      <c r="H116316" s="3"/>
    </row>
    <row r="116317" spans="8:8">
      <c r="H116317" s="3"/>
    </row>
    <row r="116318" spans="8:8">
      <c r="H116318" s="3"/>
    </row>
    <row r="116319" spans="8:8">
      <c r="H116319" s="3"/>
    </row>
    <row r="116320" spans="8:8">
      <c r="H116320" s="3"/>
    </row>
    <row r="116321" spans="8:8">
      <c r="H116321" s="3"/>
    </row>
    <row r="116322" spans="8:8">
      <c r="H116322" s="3"/>
    </row>
    <row r="116323" spans="8:8">
      <c r="H116323" s="3"/>
    </row>
    <row r="116324" spans="8:8">
      <c r="H116324" s="3"/>
    </row>
    <row r="116325" spans="8:8">
      <c r="H116325" s="3"/>
    </row>
    <row r="116326" spans="8:8">
      <c r="H116326" s="3"/>
    </row>
    <row r="116327" spans="8:8">
      <c r="H116327" s="3"/>
    </row>
    <row r="116328" spans="8:8">
      <c r="H116328" s="3"/>
    </row>
    <row r="116329" spans="8:8">
      <c r="H116329" s="3"/>
    </row>
    <row r="116330" spans="8:8">
      <c r="H116330" s="3"/>
    </row>
    <row r="116331" spans="8:8">
      <c r="H116331" s="3"/>
    </row>
    <row r="116332" spans="8:8">
      <c r="H116332" s="3"/>
    </row>
    <row r="116333" spans="8:8">
      <c r="H116333" s="3"/>
    </row>
    <row r="116334" spans="8:8">
      <c r="H116334" s="3"/>
    </row>
    <row r="116335" spans="8:8">
      <c r="H116335" s="3"/>
    </row>
    <row r="116336" spans="8:8">
      <c r="H116336" s="3"/>
    </row>
    <row r="116337" spans="8:8">
      <c r="H116337" s="3"/>
    </row>
    <row r="116338" spans="8:8">
      <c r="H116338" s="3"/>
    </row>
    <row r="116339" spans="8:8">
      <c r="H116339" s="3"/>
    </row>
    <row r="116340" spans="8:8">
      <c r="H116340" s="3"/>
    </row>
    <row r="116341" spans="8:8">
      <c r="H116341" s="3"/>
    </row>
    <row r="116342" spans="8:8">
      <c r="H116342" s="3"/>
    </row>
    <row r="116343" spans="8:8">
      <c r="H116343" s="3"/>
    </row>
    <row r="116344" spans="8:8">
      <c r="H116344" s="3"/>
    </row>
    <row r="116345" spans="8:8">
      <c r="H116345" s="3"/>
    </row>
    <row r="116346" spans="8:8">
      <c r="H116346" s="3"/>
    </row>
    <row r="116347" spans="8:8">
      <c r="H116347" s="3"/>
    </row>
    <row r="116348" spans="8:8">
      <c r="H116348" s="3"/>
    </row>
    <row r="116349" spans="8:8">
      <c r="H116349" s="3"/>
    </row>
    <row r="116350" spans="8:8">
      <c r="H116350" s="3"/>
    </row>
    <row r="116351" spans="8:8">
      <c r="H116351" s="3"/>
    </row>
    <row r="116352" spans="8:8">
      <c r="H116352" s="3"/>
    </row>
    <row r="116353" spans="8:8">
      <c r="H116353" s="3"/>
    </row>
    <row r="116354" spans="8:8">
      <c r="H116354" s="3"/>
    </row>
    <row r="116355" spans="8:8">
      <c r="H116355" s="3"/>
    </row>
    <row r="116356" spans="8:8">
      <c r="H116356" s="3"/>
    </row>
    <row r="116357" spans="8:8">
      <c r="H116357" s="3"/>
    </row>
    <row r="116358" spans="8:8">
      <c r="H116358" s="3"/>
    </row>
    <row r="116359" spans="8:8">
      <c r="H116359" s="3"/>
    </row>
    <row r="116360" spans="8:8">
      <c r="H116360" s="3"/>
    </row>
    <row r="116361" spans="8:8">
      <c r="H116361" s="3"/>
    </row>
    <row r="116362" spans="8:8">
      <c r="H116362" s="3"/>
    </row>
    <row r="116363" spans="8:8">
      <c r="H116363" s="3"/>
    </row>
    <row r="116364" spans="8:8">
      <c r="H116364" s="3"/>
    </row>
    <row r="116365" spans="8:8">
      <c r="H116365" s="3"/>
    </row>
    <row r="116366" spans="8:8">
      <c r="H116366" s="3"/>
    </row>
    <row r="116367" spans="8:8">
      <c r="H116367" s="3"/>
    </row>
    <row r="116368" spans="8:8">
      <c r="H116368" s="3"/>
    </row>
    <row r="116369" spans="8:8">
      <c r="H116369" s="3"/>
    </row>
    <row r="116370" spans="8:8">
      <c r="H116370" s="3"/>
    </row>
    <row r="116371" spans="8:8">
      <c r="H116371" s="3"/>
    </row>
    <row r="116372" spans="8:8">
      <c r="H116372" s="3"/>
    </row>
    <row r="116373" spans="8:8">
      <c r="H116373" s="3"/>
    </row>
    <row r="116374" spans="8:8">
      <c r="H116374" s="3"/>
    </row>
    <row r="116375" spans="8:8">
      <c r="H116375" s="3"/>
    </row>
    <row r="116376" spans="8:8">
      <c r="H116376" s="3"/>
    </row>
    <row r="116377" spans="8:8">
      <c r="H116377" s="3"/>
    </row>
    <row r="116378" spans="8:8">
      <c r="H116378" s="3"/>
    </row>
    <row r="116379" spans="8:8">
      <c r="H116379" s="3"/>
    </row>
    <row r="116380" spans="8:8">
      <c r="H116380" s="3"/>
    </row>
    <row r="116381" spans="8:8">
      <c r="H116381" s="3"/>
    </row>
    <row r="116382" spans="8:8">
      <c r="H116382" s="3"/>
    </row>
    <row r="116383" spans="8:8">
      <c r="H116383" s="3"/>
    </row>
    <row r="116384" spans="8:8">
      <c r="H116384" s="3"/>
    </row>
    <row r="116385" spans="8:8">
      <c r="H116385" s="3"/>
    </row>
    <row r="116386" spans="8:8">
      <c r="H116386" s="3"/>
    </row>
    <row r="116387" spans="8:8">
      <c r="H116387" s="3"/>
    </row>
    <row r="116388" spans="8:8">
      <c r="H116388" s="3"/>
    </row>
    <row r="116389" spans="8:8">
      <c r="H116389" s="3"/>
    </row>
    <row r="116390" spans="8:8">
      <c r="H116390" s="3"/>
    </row>
    <row r="116391" spans="8:8">
      <c r="H116391" s="3"/>
    </row>
    <row r="116392" spans="8:8">
      <c r="H116392" s="3"/>
    </row>
    <row r="116393" spans="8:8">
      <c r="H116393" s="3"/>
    </row>
    <row r="116394" spans="8:8">
      <c r="H116394" s="3"/>
    </row>
    <row r="116395" spans="8:8">
      <c r="H116395" s="3"/>
    </row>
    <row r="116396" spans="8:8">
      <c r="H116396" s="3"/>
    </row>
    <row r="116397" spans="8:8">
      <c r="H116397" s="3"/>
    </row>
    <row r="116398" spans="8:8">
      <c r="H116398" s="3"/>
    </row>
    <row r="116399" spans="8:8">
      <c r="H116399" s="3"/>
    </row>
    <row r="116400" spans="8:8">
      <c r="H116400" s="3"/>
    </row>
    <row r="116401" spans="8:8">
      <c r="H116401" s="3"/>
    </row>
    <row r="116402" spans="8:8">
      <c r="H116402" s="3"/>
    </row>
    <row r="116403" spans="8:8">
      <c r="H116403" s="3"/>
    </row>
    <row r="116404" spans="8:8">
      <c r="H116404" s="3"/>
    </row>
    <row r="116405" spans="8:8">
      <c r="H116405" s="3"/>
    </row>
    <row r="116406" spans="8:8">
      <c r="H116406" s="3"/>
    </row>
    <row r="116407" spans="8:8">
      <c r="H116407" s="3"/>
    </row>
    <row r="116408" spans="8:8">
      <c r="H116408" s="3"/>
    </row>
    <row r="116409" spans="8:8">
      <c r="H116409" s="3"/>
    </row>
    <row r="116410" spans="8:8">
      <c r="H116410" s="3"/>
    </row>
    <row r="116411" spans="8:8">
      <c r="H116411" s="3"/>
    </row>
    <row r="116412" spans="8:8">
      <c r="H116412" s="3"/>
    </row>
    <row r="116413" spans="8:8">
      <c r="H116413" s="3"/>
    </row>
    <row r="116414" spans="8:8">
      <c r="H116414" s="3"/>
    </row>
    <row r="116415" spans="8:8">
      <c r="H116415" s="3"/>
    </row>
    <row r="116416" spans="8:8">
      <c r="H116416" s="3"/>
    </row>
    <row r="116417" spans="8:8">
      <c r="H116417" s="3"/>
    </row>
    <row r="116418" spans="8:8">
      <c r="H116418" s="3"/>
    </row>
    <row r="116419" spans="8:8">
      <c r="H116419" s="3"/>
    </row>
    <row r="116420" spans="8:8">
      <c r="H116420" s="3"/>
    </row>
    <row r="116421" spans="8:8">
      <c r="H116421" s="3"/>
    </row>
    <row r="116422" spans="8:8">
      <c r="H116422" s="3"/>
    </row>
    <row r="116423" spans="8:8">
      <c r="H116423" s="3"/>
    </row>
    <row r="116424" spans="8:8">
      <c r="H116424" s="3"/>
    </row>
    <row r="116425" spans="8:8">
      <c r="H116425" s="3"/>
    </row>
    <row r="116426" spans="8:8">
      <c r="H116426" s="3"/>
    </row>
    <row r="116427" spans="8:8">
      <c r="H116427" s="3"/>
    </row>
    <row r="116428" spans="8:8">
      <c r="H116428" s="3"/>
    </row>
    <row r="116429" spans="8:8">
      <c r="H116429" s="3"/>
    </row>
    <row r="116430" spans="8:8">
      <c r="H116430" s="3"/>
    </row>
    <row r="116431" spans="8:8">
      <c r="H116431" s="3"/>
    </row>
    <row r="116432" spans="8:8">
      <c r="H116432" s="3"/>
    </row>
    <row r="116433" spans="8:8">
      <c r="H116433" s="3"/>
    </row>
    <row r="116434" spans="8:8">
      <c r="H116434" s="3"/>
    </row>
    <row r="116435" spans="8:8">
      <c r="H116435" s="3"/>
    </row>
    <row r="116436" spans="8:8">
      <c r="H116436" s="3"/>
    </row>
    <row r="116437" spans="8:8">
      <c r="H116437" s="3"/>
    </row>
    <row r="116438" spans="8:8">
      <c r="H116438" s="3"/>
    </row>
    <row r="116439" spans="8:8">
      <c r="H116439" s="3"/>
    </row>
    <row r="116440" spans="8:8">
      <c r="H116440" s="3"/>
    </row>
    <row r="116441" spans="8:8">
      <c r="H116441" s="3"/>
    </row>
    <row r="116442" spans="8:8">
      <c r="H116442" s="3"/>
    </row>
    <row r="116443" spans="8:8">
      <c r="H116443" s="3"/>
    </row>
    <row r="116444" spans="8:8">
      <c r="H116444" s="3"/>
    </row>
    <row r="116445" spans="8:8">
      <c r="H116445" s="3"/>
    </row>
    <row r="116446" spans="8:8">
      <c r="H116446" s="3"/>
    </row>
    <row r="116447" spans="8:8">
      <c r="H116447" s="3"/>
    </row>
    <row r="116448" spans="8:8">
      <c r="H116448" s="3"/>
    </row>
    <row r="116449" spans="8:8">
      <c r="H116449" s="3"/>
    </row>
    <row r="116450" spans="8:8">
      <c r="H116450" s="3"/>
    </row>
    <row r="116451" spans="8:8">
      <c r="H116451" s="3"/>
    </row>
    <row r="116452" spans="8:8">
      <c r="H116452" s="3"/>
    </row>
    <row r="116453" spans="8:8">
      <c r="H116453" s="3"/>
    </row>
    <row r="116454" spans="8:8">
      <c r="H116454" s="3"/>
    </row>
    <row r="116455" spans="8:8">
      <c r="H116455" s="3"/>
    </row>
    <row r="116456" spans="8:8">
      <c r="H116456" s="3"/>
    </row>
    <row r="116457" spans="8:8">
      <c r="H116457" s="3"/>
    </row>
    <row r="116458" spans="8:8">
      <c r="H116458" s="3"/>
    </row>
    <row r="116459" spans="8:8">
      <c r="H116459" s="3"/>
    </row>
    <row r="116460" spans="8:8">
      <c r="H116460" s="3"/>
    </row>
    <row r="116461" spans="8:8">
      <c r="H116461" s="3"/>
    </row>
    <row r="116462" spans="8:8">
      <c r="H116462" s="3"/>
    </row>
    <row r="116463" spans="8:8">
      <c r="H116463" s="3"/>
    </row>
    <row r="116464" spans="8:8">
      <c r="H116464" s="3"/>
    </row>
    <row r="116465" spans="8:8">
      <c r="H116465" s="3"/>
    </row>
    <row r="116466" spans="8:8">
      <c r="H116466" s="3"/>
    </row>
    <row r="116467" spans="8:8">
      <c r="H116467" s="3"/>
    </row>
    <row r="116468" spans="8:8">
      <c r="H116468" s="3"/>
    </row>
    <row r="116469" spans="8:8">
      <c r="H116469" s="3"/>
    </row>
    <row r="116470" spans="8:8">
      <c r="H116470" s="3"/>
    </row>
    <row r="116471" spans="8:8">
      <c r="H116471" s="3"/>
    </row>
    <row r="116472" spans="8:8">
      <c r="H116472" s="3"/>
    </row>
    <row r="116473" spans="8:8">
      <c r="H116473" s="3"/>
    </row>
    <row r="116474" spans="8:8">
      <c r="H116474" s="3"/>
    </row>
    <row r="116475" spans="8:8">
      <c r="H116475" s="3"/>
    </row>
    <row r="116476" spans="8:8">
      <c r="H116476" s="3"/>
    </row>
    <row r="116477" spans="8:8">
      <c r="H116477" s="3"/>
    </row>
    <row r="116478" spans="8:8">
      <c r="H116478" s="3"/>
    </row>
    <row r="116479" spans="8:8">
      <c r="H116479" s="3"/>
    </row>
    <row r="116480" spans="8:8">
      <c r="H116480" s="3"/>
    </row>
    <row r="116481" spans="8:8">
      <c r="H116481" s="3"/>
    </row>
    <row r="116482" spans="8:8">
      <c r="H116482" s="3"/>
    </row>
    <row r="116483" spans="8:8">
      <c r="H116483" s="3"/>
    </row>
    <row r="116484" spans="8:8">
      <c r="H116484" s="3"/>
    </row>
    <row r="116485" spans="8:8">
      <c r="H116485" s="3"/>
    </row>
    <row r="116486" spans="8:8">
      <c r="H116486" s="3"/>
    </row>
    <row r="116487" spans="8:8">
      <c r="H116487" s="3"/>
    </row>
    <row r="116488" spans="8:8">
      <c r="H116488" s="3"/>
    </row>
    <row r="116489" spans="8:8">
      <c r="H116489" s="3"/>
    </row>
    <row r="116490" spans="8:8">
      <c r="H116490" s="3"/>
    </row>
    <row r="116491" spans="8:8">
      <c r="H116491" s="3"/>
    </row>
    <row r="116492" spans="8:8">
      <c r="H116492" s="3"/>
    </row>
    <row r="116493" spans="8:8">
      <c r="H116493" s="3"/>
    </row>
    <row r="116494" spans="8:8">
      <c r="H116494" s="3"/>
    </row>
    <row r="116495" spans="8:8">
      <c r="H116495" s="3"/>
    </row>
    <row r="116496" spans="8:8">
      <c r="H116496" s="3"/>
    </row>
    <row r="116497" spans="8:8">
      <c r="H116497" s="3"/>
    </row>
    <row r="116498" spans="8:8">
      <c r="H116498" s="3"/>
    </row>
    <row r="116499" spans="8:8">
      <c r="H116499" s="3"/>
    </row>
    <row r="116500" spans="8:8">
      <c r="H116500" s="3"/>
    </row>
    <row r="116501" spans="8:8">
      <c r="H116501" s="3"/>
    </row>
    <row r="116502" spans="8:8">
      <c r="H116502" s="3"/>
    </row>
    <row r="116503" spans="8:8">
      <c r="H116503" s="3"/>
    </row>
    <row r="116504" spans="8:8">
      <c r="H116504" s="3"/>
    </row>
    <row r="116505" spans="8:8">
      <c r="H116505" s="3"/>
    </row>
    <row r="116506" spans="8:8">
      <c r="H116506" s="3"/>
    </row>
    <row r="116507" spans="8:8">
      <c r="H116507" s="3"/>
    </row>
    <row r="116508" spans="8:8">
      <c r="H116508" s="3"/>
    </row>
    <row r="116509" spans="8:8">
      <c r="H116509" s="3"/>
    </row>
    <row r="116510" spans="8:8">
      <c r="H116510" s="3"/>
    </row>
    <row r="116511" spans="8:8">
      <c r="H116511" s="3"/>
    </row>
    <row r="116512" spans="8:8">
      <c r="H116512" s="3"/>
    </row>
    <row r="116513" spans="8:8">
      <c r="H116513" s="3"/>
    </row>
    <row r="116514" spans="8:8">
      <c r="H116514" s="3"/>
    </row>
    <row r="116515" spans="8:8">
      <c r="H116515" s="3"/>
    </row>
    <row r="116516" spans="8:8">
      <c r="H116516" s="3"/>
    </row>
    <row r="116517" spans="8:8">
      <c r="H116517" s="3"/>
    </row>
    <row r="116518" spans="8:8">
      <c r="H116518" s="3"/>
    </row>
    <row r="116519" spans="8:8">
      <c r="H116519" s="3"/>
    </row>
    <row r="116520" spans="8:8">
      <c r="H116520" s="3"/>
    </row>
    <row r="116521" spans="8:8">
      <c r="H116521" s="3"/>
    </row>
    <row r="116522" spans="8:8">
      <c r="H116522" s="3"/>
    </row>
    <row r="116523" spans="8:8">
      <c r="H116523" s="3"/>
    </row>
    <row r="116524" spans="8:8">
      <c r="H116524" s="3"/>
    </row>
    <row r="116525" spans="8:8">
      <c r="H116525" s="3"/>
    </row>
    <row r="116526" spans="8:8">
      <c r="H116526" s="3"/>
    </row>
    <row r="116527" spans="8:8">
      <c r="H116527" s="3"/>
    </row>
    <row r="116528" spans="8:8">
      <c r="H116528" s="3"/>
    </row>
    <row r="116529" spans="8:8">
      <c r="H116529" s="3"/>
    </row>
    <row r="116530" spans="8:8">
      <c r="H116530" s="3"/>
    </row>
    <row r="116531" spans="8:8">
      <c r="H116531" s="3"/>
    </row>
    <row r="116532" spans="8:8">
      <c r="H116532" s="3"/>
    </row>
    <row r="116533" spans="8:8">
      <c r="H116533" s="3"/>
    </row>
    <row r="116534" spans="8:8">
      <c r="H116534" s="3"/>
    </row>
    <row r="116535" spans="8:8">
      <c r="H116535" s="3"/>
    </row>
    <row r="116536" spans="8:8">
      <c r="H116536" s="3"/>
    </row>
    <row r="116537" spans="8:8">
      <c r="H116537" s="3"/>
    </row>
    <row r="116538" spans="8:8">
      <c r="H116538" s="3"/>
    </row>
    <row r="116539" spans="8:8">
      <c r="H116539" s="3"/>
    </row>
    <row r="116540" spans="8:8">
      <c r="H116540" s="3"/>
    </row>
    <row r="116541" spans="8:8">
      <c r="H116541" s="3"/>
    </row>
    <row r="116542" spans="8:8">
      <c r="H116542" s="3"/>
    </row>
    <row r="116543" spans="8:8">
      <c r="H116543" s="3"/>
    </row>
    <row r="116544" spans="8:8">
      <c r="H116544" s="3"/>
    </row>
    <row r="116545" spans="8:8">
      <c r="H116545" s="3"/>
    </row>
    <row r="116546" spans="8:8">
      <c r="H116546" s="3"/>
    </row>
    <row r="116547" spans="8:8">
      <c r="H116547" s="3"/>
    </row>
    <row r="116548" spans="8:8">
      <c r="H116548" s="3"/>
    </row>
    <row r="116549" spans="8:8">
      <c r="H116549" s="3"/>
    </row>
    <row r="116550" spans="8:8">
      <c r="H116550" s="3"/>
    </row>
    <row r="116551" spans="8:8">
      <c r="H116551" s="3"/>
    </row>
    <row r="116552" spans="8:8">
      <c r="H116552" s="3"/>
    </row>
    <row r="116553" spans="8:8">
      <c r="H116553" s="3"/>
    </row>
    <row r="116554" spans="8:8">
      <c r="H116554" s="3"/>
    </row>
    <row r="116555" spans="8:8">
      <c r="H116555" s="3"/>
    </row>
    <row r="116556" spans="8:8">
      <c r="H116556" s="3"/>
    </row>
    <row r="116557" spans="8:8">
      <c r="H116557" s="3"/>
    </row>
    <row r="116558" spans="8:8">
      <c r="H116558" s="3"/>
    </row>
    <row r="116559" spans="8:8">
      <c r="H116559" s="3"/>
    </row>
    <row r="116560" spans="8:8">
      <c r="H116560" s="3"/>
    </row>
    <row r="116561" spans="8:8">
      <c r="H116561" s="3"/>
    </row>
    <row r="116562" spans="8:8">
      <c r="H116562" s="3"/>
    </row>
    <row r="116563" spans="8:8">
      <c r="H116563" s="3"/>
    </row>
    <row r="116564" spans="8:8">
      <c r="H116564" s="3"/>
    </row>
    <row r="116565" spans="8:8">
      <c r="H116565" s="3"/>
    </row>
    <row r="116566" spans="8:8">
      <c r="H116566" s="3"/>
    </row>
    <row r="116567" spans="8:8">
      <c r="H116567" s="3"/>
    </row>
    <row r="116568" spans="8:8">
      <c r="H116568" s="3"/>
    </row>
    <row r="116569" spans="8:8">
      <c r="H116569" s="3"/>
    </row>
    <row r="116570" spans="8:8">
      <c r="H116570" s="3"/>
    </row>
    <row r="116571" spans="8:8">
      <c r="H116571" s="3"/>
    </row>
    <row r="116572" spans="8:8">
      <c r="H116572" s="3"/>
    </row>
    <row r="116573" spans="8:8">
      <c r="H116573" s="3"/>
    </row>
    <row r="116574" spans="8:8">
      <c r="H116574" s="3"/>
    </row>
    <row r="116575" spans="8:8">
      <c r="H116575" s="3"/>
    </row>
    <row r="116576" spans="8:8">
      <c r="H116576" s="3"/>
    </row>
    <row r="116577" spans="8:8">
      <c r="H116577" s="3"/>
    </row>
    <row r="116578" spans="8:8">
      <c r="H116578" s="3"/>
    </row>
    <row r="116579" spans="8:8">
      <c r="H116579" s="3"/>
    </row>
    <row r="116580" spans="8:8">
      <c r="H116580" s="3"/>
    </row>
    <row r="116581" spans="8:8">
      <c r="H116581" s="3"/>
    </row>
    <row r="116582" spans="8:8">
      <c r="H116582" s="3"/>
    </row>
    <row r="116583" spans="8:8">
      <c r="H116583" s="3"/>
    </row>
    <row r="116584" spans="8:8">
      <c r="H116584" s="3"/>
    </row>
    <row r="116585" spans="8:8">
      <c r="H116585" s="3"/>
    </row>
    <row r="116586" spans="8:8">
      <c r="H116586" s="3"/>
    </row>
    <row r="116587" spans="8:8">
      <c r="H116587" s="3"/>
    </row>
    <row r="116588" spans="8:8">
      <c r="H116588" s="3"/>
    </row>
    <row r="116589" spans="8:8">
      <c r="H116589" s="3"/>
    </row>
    <row r="116590" spans="8:8">
      <c r="H116590" s="3"/>
    </row>
    <row r="116591" spans="8:8">
      <c r="H116591" s="3"/>
    </row>
    <row r="116592" spans="8:8">
      <c r="H116592" s="3"/>
    </row>
    <row r="116593" spans="8:8">
      <c r="H116593" s="3"/>
    </row>
    <row r="116594" spans="8:8">
      <c r="H116594" s="3"/>
    </row>
    <row r="116595" spans="8:8">
      <c r="H116595" s="3"/>
    </row>
    <row r="116596" spans="8:8">
      <c r="H116596" s="3"/>
    </row>
    <row r="116597" spans="8:8">
      <c r="H116597" s="3"/>
    </row>
    <row r="116598" spans="8:8">
      <c r="H116598" s="3"/>
    </row>
    <row r="116599" spans="8:8">
      <c r="H116599" s="3"/>
    </row>
    <row r="116600" spans="8:8">
      <c r="H116600" s="3"/>
    </row>
    <row r="116601" spans="8:8">
      <c r="H116601" s="3"/>
    </row>
    <row r="116602" spans="8:8">
      <c r="H116602" s="3"/>
    </row>
    <row r="116603" spans="8:8">
      <c r="H116603" s="3"/>
    </row>
    <row r="116604" spans="8:8">
      <c r="H116604" s="3"/>
    </row>
    <row r="116605" spans="8:8">
      <c r="H116605" s="3"/>
    </row>
    <row r="116606" spans="8:8">
      <c r="H116606" s="3"/>
    </row>
    <row r="116607" spans="8:8">
      <c r="H116607" s="3"/>
    </row>
    <row r="116608" spans="8:8">
      <c r="H116608" s="3"/>
    </row>
    <row r="116609" spans="8:8">
      <c r="H116609" s="3"/>
    </row>
    <row r="116610" spans="8:8">
      <c r="H116610" s="3"/>
    </row>
    <row r="116611" spans="8:8">
      <c r="H116611" s="3"/>
    </row>
    <row r="116612" spans="8:8">
      <c r="H116612" s="3"/>
    </row>
    <row r="116613" spans="8:8">
      <c r="H116613" s="3"/>
    </row>
    <row r="116614" spans="8:8">
      <c r="H116614" s="3"/>
    </row>
    <row r="116615" spans="8:8">
      <c r="H116615" s="3"/>
    </row>
    <row r="116616" spans="8:8">
      <c r="H116616" s="3"/>
    </row>
    <row r="116617" spans="8:8">
      <c r="H116617" s="3"/>
    </row>
    <row r="116618" spans="8:8">
      <c r="H116618" s="3"/>
    </row>
    <row r="116619" spans="8:8">
      <c r="H116619" s="3"/>
    </row>
    <row r="116620" spans="8:8">
      <c r="H116620" s="3"/>
    </row>
    <row r="116621" spans="8:8">
      <c r="H116621" s="3"/>
    </row>
    <row r="116622" spans="8:8">
      <c r="H116622" s="3"/>
    </row>
    <row r="116623" spans="8:8">
      <c r="H116623" s="3"/>
    </row>
    <row r="116624" spans="8:8">
      <c r="H116624" s="3"/>
    </row>
    <row r="116625" spans="8:8">
      <c r="H116625" s="3"/>
    </row>
    <row r="116626" spans="8:8">
      <c r="H116626" s="3"/>
    </row>
    <row r="116627" spans="8:8">
      <c r="H116627" s="3"/>
    </row>
    <row r="116628" spans="8:8">
      <c r="H116628" s="3"/>
    </row>
    <row r="116629" spans="8:8">
      <c r="H116629" s="3"/>
    </row>
    <row r="116630" spans="8:8">
      <c r="H116630" s="3"/>
    </row>
    <row r="116631" spans="8:8">
      <c r="H116631" s="3"/>
    </row>
    <row r="116632" spans="8:8">
      <c r="H116632" s="3"/>
    </row>
    <row r="116633" spans="8:8">
      <c r="H116633" s="3"/>
    </row>
    <row r="116634" spans="8:8">
      <c r="H116634" s="3"/>
    </row>
    <row r="116635" spans="8:8">
      <c r="H116635" s="3"/>
    </row>
    <row r="116636" spans="8:8">
      <c r="H116636" s="3"/>
    </row>
    <row r="116637" spans="8:8">
      <c r="H116637" s="3"/>
    </row>
    <row r="116638" spans="8:8">
      <c r="H116638" s="3"/>
    </row>
    <row r="116639" spans="8:8">
      <c r="H116639" s="3"/>
    </row>
    <row r="116640" spans="8:8">
      <c r="H116640" s="3"/>
    </row>
    <row r="116641" spans="8:8">
      <c r="H116641" s="3"/>
    </row>
    <row r="116642" spans="8:8">
      <c r="H116642" s="3"/>
    </row>
    <row r="116643" spans="8:8">
      <c r="H116643" s="3"/>
    </row>
    <row r="116644" spans="8:8">
      <c r="H116644" s="3"/>
    </row>
    <row r="116645" spans="8:8">
      <c r="H116645" s="3"/>
    </row>
    <row r="116646" spans="8:8">
      <c r="H116646" s="3"/>
    </row>
    <row r="116647" spans="8:8">
      <c r="H116647" s="3"/>
    </row>
    <row r="116648" spans="8:8">
      <c r="H116648" s="3"/>
    </row>
    <row r="116649" spans="8:8">
      <c r="H116649" s="3"/>
    </row>
    <row r="116650" spans="8:8">
      <c r="H116650" s="3"/>
    </row>
    <row r="116651" spans="8:8">
      <c r="H116651" s="3"/>
    </row>
    <row r="116652" spans="8:8">
      <c r="H116652" s="3"/>
    </row>
    <row r="116653" spans="8:8">
      <c r="H116653" s="3"/>
    </row>
    <row r="116654" spans="8:8">
      <c r="H116654" s="3"/>
    </row>
    <row r="116655" spans="8:8">
      <c r="H116655" s="3"/>
    </row>
    <row r="116656" spans="8:8">
      <c r="H116656" s="3"/>
    </row>
    <row r="116657" spans="8:8">
      <c r="H116657" s="3"/>
    </row>
    <row r="116658" spans="8:8">
      <c r="H116658" s="3"/>
    </row>
    <row r="116659" spans="8:8">
      <c r="H116659" s="3"/>
    </row>
    <row r="116660" spans="8:8">
      <c r="H116660" s="3"/>
    </row>
    <row r="116661" spans="8:8">
      <c r="H116661" s="3"/>
    </row>
    <row r="116662" spans="8:8">
      <c r="H116662" s="3"/>
    </row>
    <row r="116663" spans="8:8">
      <c r="H116663" s="3"/>
    </row>
    <row r="116664" spans="8:8">
      <c r="H116664" s="3"/>
    </row>
    <row r="116665" spans="8:8">
      <c r="H116665" s="3"/>
    </row>
    <row r="116666" spans="8:8">
      <c r="H116666" s="3"/>
    </row>
    <row r="116667" spans="8:8">
      <c r="H116667" s="3"/>
    </row>
    <row r="116668" spans="8:8">
      <c r="H116668" s="3"/>
    </row>
    <row r="116669" spans="8:8">
      <c r="H116669" s="3"/>
    </row>
    <row r="116670" spans="8:8">
      <c r="H116670" s="3"/>
    </row>
    <row r="116671" spans="8:8">
      <c r="H116671" s="3"/>
    </row>
    <row r="116672" spans="8:8">
      <c r="H116672" s="3"/>
    </row>
    <row r="116673" spans="8:8">
      <c r="H116673" s="3"/>
    </row>
    <row r="116674" spans="8:8">
      <c r="H116674" s="3"/>
    </row>
    <row r="116675" spans="8:8">
      <c r="H116675" s="3"/>
    </row>
    <row r="116676" spans="8:8">
      <c r="H116676" s="3"/>
    </row>
    <row r="116677" spans="8:8">
      <c r="H116677" s="3"/>
    </row>
    <row r="116678" spans="8:8">
      <c r="H116678" s="3"/>
    </row>
    <row r="116679" spans="8:8">
      <c r="H116679" s="3"/>
    </row>
    <row r="116680" spans="8:8">
      <c r="H116680" s="3"/>
    </row>
    <row r="116681" spans="8:8">
      <c r="H116681" s="3"/>
    </row>
    <row r="116682" spans="8:8">
      <c r="H116682" s="3"/>
    </row>
    <row r="116683" spans="8:8">
      <c r="H116683" s="3"/>
    </row>
    <row r="116684" spans="8:8">
      <c r="H116684" s="3"/>
    </row>
    <row r="116685" spans="8:8">
      <c r="H116685" s="3"/>
    </row>
    <row r="116686" spans="8:8">
      <c r="H116686" s="3"/>
    </row>
    <row r="116687" spans="8:8">
      <c r="H116687" s="3"/>
    </row>
    <row r="116688" spans="8:8">
      <c r="H116688" s="3"/>
    </row>
    <row r="116689" spans="8:8">
      <c r="H116689" s="3"/>
    </row>
    <row r="116690" spans="8:8">
      <c r="H116690" s="3"/>
    </row>
    <row r="116691" spans="8:8">
      <c r="H116691" s="3"/>
    </row>
    <row r="116692" spans="8:8">
      <c r="H116692" s="3"/>
    </row>
    <row r="116693" spans="8:8">
      <c r="H116693" s="3"/>
    </row>
    <row r="116694" spans="8:8">
      <c r="H116694" s="3"/>
    </row>
    <row r="116695" spans="8:8">
      <c r="H116695" s="3"/>
    </row>
    <row r="116696" spans="8:8">
      <c r="H116696" s="3"/>
    </row>
    <row r="116697" spans="8:8">
      <c r="H116697" s="3"/>
    </row>
    <row r="116698" spans="8:8">
      <c r="H116698" s="3"/>
    </row>
    <row r="116699" spans="8:8">
      <c r="H116699" s="3"/>
    </row>
    <row r="116700" spans="8:8">
      <c r="H116700" s="3"/>
    </row>
    <row r="116701" spans="8:8">
      <c r="H116701" s="3"/>
    </row>
    <row r="116702" spans="8:8">
      <c r="H116702" s="3"/>
    </row>
    <row r="116703" spans="8:8">
      <c r="H116703" s="3"/>
    </row>
    <row r="116704" spans="8:8">
      <c r="H116704" s="3"/>
    </row>
    <row r="116705" spans="8:8">
      <c r="H116705" s="3"/>
    </row>
    <row r="116706" spans="8:8">
      <c r="H116706" s="3"/>
    </row>
    <row r="116707" spans="8:8">
      <c r="H116707" s="3"/>
    </row>
    <row r="116708" spans="8:8">
      <c r="H116708" s="3"/>
    </row>
    <row r="116709" spans="8:8">
      <c r="H116709" s="3"/>
    </row>
    <row r="116710" spans="8:8">
      <c r="H116710" s="3"/>
    </row>
    <row r="116711" spans="8:8">
      <c r="H116711" s="3"/>
    </row>
    <row r="116712" spans="8:8">
      <c r="H116712" s="3"/>
    </row>
    <row r="116713" spans="8:8">
      <c r="H116713" s="3"/>
    </row>
    <row r="116714" spans="8:8">
      <c r="H116714" s="3"/>
    </row>
    <row r="116715" spans="8:8">
      <c r="H116715" s="3"/>
    </row>
    <row r="116716" spans="8:8">
      <c r="H116716" s="3"/>
    </row>
    <row r="116717" spans="8:8">
      <c r="H116717" s="3"/>
    </row>
    <row r="116718" spans="8:8">
      <c r="H116718" s="3"/>
    </row>
    <row r="116719" spans="8:8">
      <c r="H116719" s="3"/>
    </row>
    <row r="116720" spans="8:8">
      <c r="H116720" s="3"/>
    </row>
    <row r="116721" spans="8:8">
      <c r="H116721" s="3"/>
    </row>
    <row r="116722" spans="8:8">
      <c r="H116722" s="3"/>
    </row>
    <row r="116723" spans="8:8">
      <c r="H116723" s="3"/>
    </row>
    <row r="116724" spans="8:8">
      <c r="H116724" s="3"/>
    </row>
    <row r="116725" spans="8:8">
      <c r="H116725" s="3"/>
    </row>
    <row r="116726" spans="8:8">
      <c r="H116726" s="3"/>
    </row>
    <row r="116727" spans="8:8">
      <c r="H116727" s="3"/>
    </row>
    <row r="116728" spans="8:8">
      <c r="H116728" s="3"/>
    </row>
    <row r="116729" spans="8:8">
      <c r="H116729" s="3"/>
    </row>
    <row r="116730" spans="8:8">
      <c r="H116730" s="3"/>
    </row>
    <row r="116731" spans="8:8">
      <c r="H116731" s="3"/>
    </row>
    <row r="116732" spans="8:8">
      <c r="H116732" s="3"/>
    </row>
    <row r="116733" spans="8:8">
      <c r="H116733" s="3"/>
    </row>
    <row r="116734" spans="8:8">
      <c r="H116734" s="3"/>
    </row>
    <row r="116735" spans="8:8">
      <c r="H116735" s="3"/>
    </row>
    <row r="116736" spans="8:8">
      <c r="H116736" s="3"/>
    </row>
    <row r="116737" spans="8:8">
      <c r="H116737" s="3"/>
    </row>
    <row r="116738" spans="8:8">
      <c r="H116738" s="3"/>
    </row>
    <row r="116739" spans="8:8">
      <c r="H116739" s="3"/>
    </row>
    <row r="116740" spans="8:8">
      <c r="H116740" s="3"/>
    </row>
    <row r="116741" spans="8:8">
      <c r="H116741" s="3"/>
    </row>
    <row r="116742" spans="8:8">
      <c r="H116742" s="3"/>
    </row>
    <row r="116743" spans="8:8">
      <c r="H116743" s="3"/>
    </row>
    <row r="116744" spans="8:8">
      <c r="H116744" s="3"/>
    </row>
    <row r="116745" spans="8:8">
      <c r="H116745" s="3"/>
    </row>
    <row r="116746" spans="8:8">
      <c r="H116746" s="3"/>
    </row>
    <row r="116747" spans="8:8">
      <c r="H116747" s="3"/>
    </row>
    <row r="116748" spans="8:8">
      <c r="H116748" s="3"/>
    </row>
    <row r="116749" spans="8:8">
      <c r="H116749" s="3"/>
    </row>
    <row r="116750" spans="8:8">
      <c r="H116750" s="3"/>
    </row>
    <row r="116751" spans="8:8">
      <c r="H116751" s="3"/>
    </row>
    <row r="116752" spans="8:8">
      <c r="H116752" s="3"/>
    </row>
    <row r="116753" spans="8:8">
      <c r="H116753" s="3"/>
    </row>
    <row r="116754" spans="8:8">
      <c r="H116754" s="3"/>
    </row>
    <row r="116755" spans="8:8">
      <c r="H116755" s="3"/>
    </row>
    <row r="116756" spans="8:8">
      <c r="H116756" s="3"/>
    </row>
    <row r="116757" spans="8:8">
      <c r="H116757" s="3"/>
    </row>
    <row r="116758" spans="8:8">
      <c r="H116758" s="3"/>
    </row>
    <row r="116759" spans="8:8">
      <c r="H116759" s="3"/>
    </row>
    <row r="116760" spans="8:8">
      <c r="H116760" s="3"/>
    </row>
    <row r="116761" spans="8:8">
      <c r="H116761" s="3"/>
    </row>
    <row r="116762" spans="8:8">
      <c r="H116762" s="3"/>
    </row>
    <row r="116763" spans="8:8">
      <c r="H116763" s="3"/>
    </row>
    <row r="116764" spans="8:8">
      <c r="H116764" s="3"/>
    </row>
    <row r="116765" spans="8:8">
      <c r="H116765" s="3"/>
    </row>
    <row r="116766" spans="8:8">
      <c r="H116766" s="3"/>
    </row>
    <row r="116767" spans="8:8">
      <c r="H116767" s="3"/>
    </row>
    <row r="116768" spans="8:8">
      <c r="H116768" s="3"/>
    </row>
    <row r="116769" spans="8:8">
      <c r="H116769" s="3"/>
    </row>
    <row r="116770" spans="8:8">
      <c r="H116770" s="3"/>
    </row>
    <row r="116771" spans="8:8">
      <c r="H116771" s="3"/>
    </row>
    <row r="116772" spans="8:8">
      <c r="H116772" s="3"/>
    </row>
    <row r="116773" spans="8:8">
      <c r="H116773" s="3"/>
    </row>
    <row r="116774" spans="8:8">
      <c r="H116774" s="3"/>
    </row>
    <row r="116775" spans="8:8">
      <c r="H116775" s="3"/>
    </row>
    <row r="116776" spans="8:8">
      <c r="H116776" s="3"/>
    </row>
    <row r="116777" spans="8:8">
      <c r="H116777" s="3"/>
    </row>
    <row r="116778" spans="8:8">
      <c r="H116778" s="3"/>
    </row>
    <row r="116779" spans="8:8">
      <c r="H116779" s="3"/>
    </row>
    <row r="116780" spans="8:8">
      <c r="H116780" s="3"/>
    </row>
    <row r="116781" spans="8:8">
      <c r="H116781" s="3"/>
    </row>
    <row r="116782" spans="8:8">
      <c r="H116782" s="3"/>
    </row>
    <row r="116783" spans="8:8">
      <c r="H116783" s="3"/>
    </row>
    <row r="116784" spans="8:8">
      <c r="H116784" s="3"/>
    </row>
    <row r="116785" spans="8:8">
      <c r="H116785" s="3"/>
    </row>
    <row r="116786" spans="8:8">
      <c r="H116786" s="3"/>
    </row>
    <row r="116787" spans="8:8">
      <c r="H116787" s="3"/>
    </row>
    <row r="116788" spans="8:8">
      <c r="H116788" s="3"/>
    </row>
    <row r="116789" spans="8:8">
      <c r="H116789" s="3"/>
    </row>
    <row r="116790" spans="8:8">
      <c r="H116790" s="3"/>
    </row>
    <row r="116791" spans="8:8">
      <c r="H116791" s="3"/>
    </row>
    <row r="116792" spans="8:8">
      <c r="H116792" s="3"/>
    </row>
    <row r="116793" spans="8:8">
      <c r="H116793" s="3"/>
    </row>
    <row r="116794" spans="8:8">
      <c r="H116794" s="3"/>
    </row>
    <row r="116795" spans="8:8">
      <c r="H116795" s="3"/>
    </row>
    <row r="116796" spans="8:8">
      <c r="H116796" s="3"/>
    </row>
    <row r="116797" spans="8:8">
      <c r="H116797" s="3"/>
    </row>
    <row r="116798" spans="8:8">
      <c r="H116798" s="3"/>
    </row>
    <row r="116799" spans="8:8">
      <c r="H116799" s="3"/>
    </row>
    <row r="116800" spans="8:8">
      <c r="H116800" s="3"/>
    </row>
    <row r="116801" spans="8:8">
      <c r="H116801" s="3"/>
    </row>
    <row r="116802" spans="8:8">
      <c r="H116802" s="3"/>
    </row>
    <row r="116803" spans="8:8">
      <c r="H116803" s="3"/>
    </row>
    <row r="116804" spans="8:8">
      <c r="H116804" s="3"/>
    </row>
    <row r="116805" spans="8:8">
      <c r="H116805" s="3"/>
    </row>
    <row r="116806" spans="8:8">
      <c r="H116806" s="3"/>
    </row>
    <row r="116807" spans="8:8">
      <c r="H116807" s="3"/>
    </row>
    <row r="116808" spans="8:8">
      <c r="H116808" s="3"/>
    </row>
    <row r="116809" spans="8:8">
      <c r="H116809" s="3"/>
    </row>
    <row r="116810" spans="8:8">
      <c r="H116810" s="3"/>
    </row>
    <row r="116811" spans="8:8">
      <c r="H116811" s="3"/>
    </row>
    <row r="116812" spans="8:8">
      <c r="H116812" s="3"/>
    </row>
    <row r="116813" spans="8:8">
      <c r="H116813" s="3"/>
    </row>
    <row r="116814" spans="8:8">
      <c r="H116814" s="3"/>
    </row>
    <row r="116815" spans="8:8">
      <c r="H116815" s="3"/>
    </row>
    <row r="116816" spans="8:8">
      <c r="H116816" s="3"/>
    </row>
    <row r="116817" spans="8:8">
      <c r="H116817" s="3"/>
    </row>
    <row r="116818" spans="8:8">
      <c r="H116818" s="3"/>
    </row>
    <row r="116819" spans="8:8">
      <c r="H116819" s="3"/>
    </row>
    <row r="116820" spans="8:8">
      <c r="H116820" s="3"/>
    </row>
    <row r="116821" spans="8:8">
      <c r="H116821" s="3"/>
    </row>
    <row r="116822" spans="8:8">
      <c r="H116822" s="3"/>
    </row>
    <row r="116823" spans="8:8">
      <c r="H116823" s="3"/>
    </row>
    <row r="116824" spans="8:8">
      <c r="H116824" s="3"/>
    </row>
    <row r="116825" spans="8:8">
      <c r="H116825" s="3"/>
    </row>
    <row r="116826" spans="8:8">
      <c r="H116826" s="3"/>
    </row>
    <row r="116827" spans="8:8">
      <c r="H116827" s="3"/>
    </row>
    <row r="116828" spans="8:8">
      <c r="H116828" s="3"/>
    </row>
    <row r="116829" spans="8:8">
      <c r="H116829" s="3"/>
    </row>
    <row r="116830" spans="8:8">
      <c r="H116830" s="3"/>
    </row>
    <row r="116831" spans="8:8">
      <c r="H116831" s="3"/>
    </row>
    <row r="116832" spans="8:8">
      <c r="H116832" s="3"/>
    </row>
    <row r="116833" spans="8:8">
      <c r="H116833" s="3"/>
    </row>
    <row r="116834" spans="8:8">
      <c r="H116834" s="3"/>
    </row>
    <row r="116835" spans="8:8">
      <c r="H116835" s="3"/>
    </row>
    <row r="116836" spans="8:8">
      <c r="H116836" s="3"/>
    </row>
    <row r="116837" spans="8:8">
      <c r="H116837" s="3"/>
    </row>
    <row r="116838" spans="8:8">
      <c r="H116838" s="3"/>
    </row>
    <row r="116839" spans="8:8">
      <c r="H116839" s="3"/>
    </row>
    <row r="116840" spans="8:8">
      <c r="H116840" s="3"/>
    </row>
    <row r="116841" spans="8:8">
      <c r="H116841" s="3"/>
    </row>
    <row r="116842" spans="8:8">
      <c r="H116842" s="3"/>
    </row>
    <row r="116843" spans="8:8">
      <c r="H116843" s="3"/>
    </row>
    <row r="116844" spans="8:8">
      <c r="H116844" s="3"/>
    </row>
    <row r="116845" spans="8:8">
      <c r="H116845" s="3"/>
    </row>
    <row r="116846" spans="8:8">
      <c r="H116846" s="3"/>
    </row>
    <row r="116847" spans="8:8">
      <c r="H116847" s="3"/>
    </row>
    <row r="116848" spans="8:8">
      <c r="H116848" s="3"/>
    </row>
    <row r="116849" spans="8:8">
      <c r="H116849" s="3"/>
    </row>
    <row r="116850" spans="8:8">
      <c r="H116850" s="3"/>
    </row>
    <row r="116851" spans="8:8">
      <c r="H116851" s="3"/>
    </row>
    <row r="116852" spans="8:8">
      <c r="H116852" s="3"/>
    </row>
    <row r="116853" spans="8:8">
      <c r="H116853" s="3"/>
    </row>
    <row r="116854" spans="8:8">
      <c r="H116854" s="3"/>
    </row>
    <row r="116855" spans="8:8">
      <c r="H116855" s="3"/>
    </row>
    <row r="116856" spans="8:8">
      <c r="H116856" s="3"/>
    </row>
    <row r="116857" spans="8:8">
      <c r="H116857" s="3"/>
    </row>
    <row r="116858" spans="8:8">
      <c r="H116858" s="3"/>
    </row>
    <row r="116859" spans="8:8">
      <c r="H116859" s="3"/>
    </row>
    <row r="116860" spans="8:8">
      <c r="H116860" s="3"/>
    </row>
    <row r="116861" spans="8:8">
      <c r="H116861" s="3"/>
    </row>
    <row r="116862" spans="8:8">
      <c r="H116862" s="3"/>
    </row>
    <row r="116863" spans="8:8">
      <c r="H116863" s="3"/>
    </row>
    <row r="116864" spans="8:8">
      <c r="H116864" s="3"/>
    </row>
    <row r="116865" spans="8:8">
      <c r="H116865" s="3"/>
    </row>
    <row r="116866" spans="8:8">
      <c r="H116866" s="3"/>
    </row>
    <row r="116867" spans="8:8">
      <c r="H116867" s="3"/>
    </row>
    <row r="116868" spans="8:8">
      <c r="H116868" s="3"/>
    </row>
    <row r="116869" spans="8:8">
      <c r="H116869" s="3"/>
    </row>
    <row r="116870" spans="8:8">
      <c r="H116870" s="3"/>
    </row>
    <row r="116871" spans="8:8">
      <c r="H116871" s="3"/>
    </row>
    <row r="116872" spans="8:8">
      <c r="H116872" s="3"/>
    </row>
    <row r="116873" spans="8:8">
      <c r="H116873" s="3"/>
    </row>
    <row r="116874" spans="8:8">
      <c r="H116874" s="3"/>
    </row>
    <row r="116875" spans="8:8">
      <c r="H116875" s="3"/>
    </row>
    <row r="116876" spans="8:8">
      <c r="H116876" s="3"/>
    </row>
    <row r="116877" spans="8:8">
      <c r="H116877" s="3"/>
    </row>
    <row r="116878" spans="8:8">
      <c r="H116878" s="3"/>
    </row>
    <row r="116879" spans="8:8">
      <c r="H116879" s="3"/>
    </row>
    <row r="116880" spans="8:8">
      <c r="H116880" s="3"/>
    </row>
    <row r="116881" spans="8:8">
      <c r="H116881" s="3"/>
    </row>
    <row r="116882" spans="8:8">
      <c r="H116882" s="3"/>
    </row>
    <row r="116883" spans="8:8">
      <c r="H116883" s="3"/>
    </row>
    <row r="116884" spans="8:8">
      <c r="H116884" s="3"/>
    </row>
    <row r="116885" spans="8:8">
      <c r="H116885" s="3"/>
    </row>
    <row r="116886" spans="8:8">
      <c r="H116886" s="3"/>
    </row>
    <row r="116887" spans="8:8">
      <c r="H116887" s="3"/>
    </row>
    <row r="116888" spans="8:8">
      <c r="H116888" s="3"/>
    </row>
    <row r="116889" spans="8:8">
      <c r="H116889" s="3"/>
    </row>
    <row r="116890" spans="8:8">
      <c r="H116890" s="3"/>
    </row>
    <row r="116891" spans="8:8">
      <c r="H116891" s="3"/>
    </row>
    <row r="116892" spans="8:8">
      <c r="H116892" s="3"/>
    </row>
    <row r="116893" spans="8:8">
      <c r="H116893" s="3"/>
    </row>
    <row r="116894" spans="8:8">
      <c r="H116894" s="3"/>
    </row>
    <row r="116895" spans="8:8">
      <c r="H116895" s="3"/>
    </row>
    <row r="116896" spans="8:8">
      <c r="H116896" s="3"/>
    </row>
    <row r="116897" spans="8:8">
      <c r="H116897" s="3"/>
    </row>
    <row r="116898" spans="8:8">
      <c r="H116898" s="3"/>
    </row>
    <row r="116899" spans="8:8">
      <c r="H116899" s="3"/>
    </row>
    <row r="116900" spans="8:8">
      <c r="H116900" s="3"/>
    </row>
    <row r="116901" spans="8:8">
      <c r="H116901" s="3"/>
    </row>
    <row r="116902" spans="8:8">
      <c r="H116902" s="3"/>
    </row>
    <row r="116903" spans="8:8">
      <c r="H116903" s="3"/>
    </row>
    <row r="116904" spans="8:8">
      <c r="H116904" s="3"/>
    </row>
    <row r="116905" spans="8:8">
      <c r="H116905" s="3"/>
    </row>
    <row r="116906" spans="8:8">
      <c r="H116906" s="3"/>
    </row>
    <row r="116907" spans="8:8">
      <c r="H116907" s="3"/>
    </row>
    <row r="116908" spans="8:8">
      <c r="H116908" s="3"/>
    </row>
    <row r="116909" spans="8:8">
      <c r="H116909" s="3"/>
    </row>
    <row r="116910" spans="8:8">
      <c r="H116910" s="3"/>
    </row>
    <row r="116911" spans="8:8">
      <c r="H116911" s="3"/>
    </row>
    <row r="116912" spans="8:8">
      <c r="H116912" s="3"/>
    </row>
    <row r="116913" spans="8:8">
      <c r="H116913" s="3"/>
    </row>
    <row r="116914" spans="8:8">
      <c r="H116914" s="3"/>
    </row>
    <row r="116915" spans="8:8">
      <c r="H116915" s="3"/>
    </row>
    <row r="116916" spans="8:8">
      <c r="H116916" s="3"/>
    </row>
    <row r="116917" spans="8:8">
      <c r="H116917" s="3"/>
    </row>
    <row r="116918" spans="8:8">
      <c r="H116918" s="3"/>
    </row>
    <row r="116919" spans="8:8">
      <c r="H116919" s="3"/>
    </row>
    <row r="116920" spans="8:8">
      <c r="H116920" s="3"/>
    </row>
    <row r="116921" spans="8:8">
      <c r="H116921" s="3"/>
    </row>
    <row r="116922" spans="8:8">
      <c r="H116922" s="3"/>
    </row>
    <row r="116923" spans="8:8">
      <c r="H116923" s="3"/>
    </row>
    <row r="116924" spans="8:8">
      <c r="H116924" s="3"/>
    </row>
    <row r="116925" spans="8:8">
      <c r="H116925" s="3"/>
    </row>
    <row r="116926" spans="8:8">
      <c r="H116926" s="3"/>
    </row>
    <row r="116927" spans="8:8">
      <c r="H116927" s="3"/>
    </row>
    <row r="116928" spans="8:8">
      <c r="H116928" s="3"/>
    </row>
    <row r="116929" spans="8:8">
      <c r="H116929" s="3"/>
    </row>
    <row r="116930" spans="8:8">
      <c r="H116930" s="3"/>
    </row>
    <row r="116931" spans="8:8">
      <c r="H116931" s="3"/>
    </row>
    <row r="116932" spans="8:8">
      <c r="H116932" s="3"/>
    </row>
    <row r="116933" spans="8:8">
      <c r="H116933" s="3"/>
    </row>
    <row r="116934" spans="8:8">
      <c r="H116934" s="3"/>
    </row>
    <row r="116935" spans="8:8">
      <c r="H116935" s="3"/>
    </row>
    <row r="116936" spans="8:8">
      <c r="H116936" s="3"/>
    </row>
    <row r="116937" spans="8:8">
      <c r="H116937" s="3"/>
    </row>
    <row r="116938" spans="8:8">
      <c r="H116938" s="3"/>
    </row>
    <row r="116939" spans="8:8">
      <c r="H116939" s="3"/>
    </row>
    <row r="116940" spans="8:8">
      <c r="H116940" s="3"/>
    </row>
    <row r="116941" spans="8:8">
      <c r="H116941" s="3"/>
    </row>
    <row r="116942" spans="8:8">
      <c r="H116942" s="3"/>
    </row>
    <row r="116943" spans="8:8">
      <c r="H116943" s="3"/>
    </row>
    <row r="116944" spans="8:8">
      <c r="H116944" s="3"/>
    </row>
    <row r="116945" spans="8:8">
      <c r="H116945" s="3"/>
    </row>
    <row r="116946" spans="8:8">
      <c r="H116946" s="3"/>
    </row>
    <row r="116947" spans="8:8">
      <c r="H116947" s="3"/>
    </row>
    <row r="116948" spans="8:8">
      <c r="H116948" s="3"/>
    </row>
    <row r="116949" spans="8:8">
      <c r="H116949" s="3"/>
    </row>
    <row r="116950" spans="8:8">
      <c r="H116950" s="3"/>
    </row>
    <row r="116951" spans="8:8">
      <c r="H116951" s="3"/>
    </row>
    <row r="116952" spans="8:8">
      <c r="H116952" s="3"/>
    </row>
    <row r="116953" spans="8:8">
      <c r="H116953" s="3"/>
    </row>
    <row r="116954" spans="8:8">
      <c r="H116954" s="3"/>
    </row>
    <row r="116955" spans="8:8">
      <c r="H116955" s="3"/>
    </row>
    <row r="116956" spans="8:8">
      <c r="H116956" s="3"/>
    </row>
    <row r="116957" spans="8:8">
      <c r="H116957" s="3"/>
    </row>
    <row r="116958" spans="8:8">
      <c r="H116958" s="3"/>
    </row>
    <row r="116959" spans="8:8">
      <c r="H116959" s="3"/>
    </row>
    <row r="116960" spans="8:8">
      <c r="H116960" s="3"/>
    </row>
    <row r="116961" spans="8:8">
      <c r="H116961" s="3"/>
    </row>
    <row r="116962" spans="8:8">
      <c r="H116962" s="3"/>
    </row>
    <row r="116963" spans="8:8">
      <c r="H116963" s="3"/>
    </row>
    <row r="116964" spans="8:8">
      <c r="H116964" s="3"/>
    </row>
    <row r="116965" spans="8:8">
      <c r="H116965" s="3"/>
    </row>
    <row r="116966" spans="8:8">
      <c r="H116966" s="3"/>
    </row>
    <row r="116967" spans="8:8">
      <c r="H116967" s="3"/>
    </row>
    <row r="116968" spans="8:8">
      <c r="H116968" s="3"/>
    </row>
    <row r="116969" spans="8:8">
      <c r="H116969" s="3"/>
    </row>
    <row r="116970" spans="8:8">
      <c r="H116970" s="3"/>
    </row>
    <row r="116971" spans="8:8">
      <c r="H116971" s="3"/>
    </row>
    <row r="116972" spans="8:8">
      <c r="H116972" s="3"/>
    </row>
    <row r="116973" spans="8:8">
      <c r="H116973" s="3"/>
    </row>
    <row r="116974" spans="8:8">
      <c r="H116974" s="3"/>
    </row>
    <row r="116975" spans="8:8">
      <c r="H116975" s="3"/>
    </row>
    <row r="116976" spans="8:8">
      <c r="H116976" s="3"/>
    </row>
    <row r="116977" spans="8:8">
      <c r="H116977" s="3"/>
    </row>
    <row r="116978" spans="8:8">
      <c r="H116978" s="3"/>
    </row>
    <row r="116979" spans="8:8">
      <c r="H116979" s="3"/>
    </row>
    <row r="116980" spans="8:8">
      <c r="H116980" s="3"/>
    </row>
    <row r="116981" spans="8:8">
      <c r="H116981" s="3"/>
    </row>
    <row r="116982" spans="8:8">
      <c r="H116982" s="3"/>
    </row>
    <row r="116983" spans="8:8">
      <c r="H116983" s="3"/>
    </row>
    <row r="116984" spans="8:8">
      <c r="H116984" s="3"/>
    </row>
    <row r="116985" spans="8:8">
      <c r="H116985" s="3"/>
    </row>
    <row r="116986" spans="8:8">
      <c r="H116986" s="3"/>
    </row>
    <row r="116987" spans="8:8">
      <c r="H116987" s="3"/>
    </row>
    <row r="116988" spans="8:8">
      <c r="H116988" s="3"/>
    </row>
    <row r="116989" spans="8:8">
      <c r="H116989" s="3"/>
    </row>
    <row r="116990" spans="8:8">
      <c r="H116990" s="3"/>
    </row>
    <row r="116991" spans="8:8">
      <c r="H116991" s="3"/>
    </row>
    <row r="116992" spans="8:8">
      <c r="H116992" s="3"/>
    </row>
    <row r="116993" spans="8:8">
      <c r="H116993" s="3"/>
    </row>
    <row r="116994" spans="8:8">
      <c r="H116994" s="3"/>
    </row>
    <row r="116995" spans="8:8">
      <c r="H116995" s="3"/>
    </row>
    <row r="116996" spans="8:8">
      <c r="H116996" s="3"/>
    </row>
    <row r="116997" spans="8:8">
      <c r="H116997" s="3"/>
    </row>
    <row r="116998" spans="8:8">
      <c r="H116998" s="3"/>
    </row>
    <row r="116999" spans="8:8">
      <c r="H116999" s="3"/>
    </row>
    <row r="117000" spans="8:8">
      <c r="H117000" s="3"/>
    </row>
    <row r="117001" spans="8:8">
      <c r="H117001" s="3"/>
    </row>
    <row r="117002" spans="8:8">
      <c r="H117002" s="3"/>
    </row>
    <row r="117003" spans="8:8">
      <c r="H117003" s="3"/>
    </row>
    <row r="117004" spans="8:8">
      <c r="H117004" s="3"/>
    </row>
    <row r="117005" spans="8:8">
      <c r="H117005" s="3"/>
    </row>
    <row r="117006" spans="8:8">
      <c r="H117006" s="3"/>
    </row>
    <row r="117007" spans="8:8">
      <c r="H117007" s="3"/>
    </row>
    <row r="117008" spans="8:8">
      <c r="H117008" s="3"/>
    </row>
    <row r="117009" spans="8:8">
      <c r="H117009" s="3"/>
    </row>
    <row r="117010" spans="8:8">
      <c r="H117010" s="3"/>
    </row>
    <row r="117011" spans="8:8">
      <c r="H117011" s="3"/>
    </row>
    <row r="117012" spans="8:8">
      <c r="H117012" s="3"/>
    </row>
    <row r="117013" spans="8:8">
      <c r="H117013" s="3"/>
    </row>
    <row r="117014" spans="8:8">
      <c r="H117014" s="3"/>
    </row>
    <row r="117015" spans="8:8">
      <c r="H117015" s="3"/>
    </row>
    <row r="117016" spans="8:8">
      <c r="H117016" s="3"/>
    </row>
    <row r="117017" spans="8:8">
      <c r="H117017" s="3"/>
    </row>
    <row r="117018" spans="8:8">
      <c r="H117018" s="3"/>
    </row>
    <row r="117019" spans="8:8">
      <c r="H117019" s="3"/>
    </row>
    <row r="117020" spans="8:8">
      <c r="H117020" s="3"/>
    </row>
    <row r="117021" spans="8:8">
      <c r="H117021" s="3"/>
    </row>
    <row r="117022" spans="8:8">
      <c r="H117022" s="3"/>
    </row>
    <row r="117023" spans="8:8">
      <c r="H117023" s="3"/>
    </row>
    <row r="117024" spans="8:8">
      <c r="H117024" s="3"/>
    </row>
    <row r="117025" spans="8:8">
      <c r="H117025" s="3"/>
    </row>
    <row r="117026" spans="8:8">
      <c r="H117026" s="3"/>
    </row>
    <row r="117027" spans="8:8">
      <c r="H117027" s="3"/>
    </row>
    <row r="117028" spans="8:8">
      <c r="H117028" s="3"/>
    </row>
    <row r="117029" spans="8:8">
      <c r="H117029" s="3"/>
    </row>
    <row r="117030" spans="8:8">
      <c r="H117030" s="3"/>
    </row>
    <row r="117031" spans="8:8">
      <c r="H117031" s="3"/>
    </row>
    <row r="117032" spans="8:8">
      <c r="H117032" s="3"/>
    </row>
    <row r="117033" spans="8:8">
      <c r="H117033" s="3"/>
    </row>
    <row r="117034" spans="8:8">
      <c r="H117034" s="3"/>
    </row>
    <row r="117035" spans="8:8">
      <c r="H117035" s="3"/>
    </row>
    <row r="117036" spans="8:8">
      <c r="H117036" s="3"/>
    </row>
    <row r="117037" spans="8:8">
      <c r="H117037" s="3"/>
    </row>
    <row r="117038" spans="8:8">
      <c r="H117038" s="3"/>
    </row>
    <row r="117039" spans="8:8">
      <c r="H117039" s="3"/>
    </row>
    <row r="117040" spans="8:8">
      <c r="H117040" s="3"/>
    </row>
    <row r="117041" spans="8:8">
      <c r="H117041" s="3"/>
    </row>
    <row r="117042" spans="8:8">
      <c r="H117042" s="3"/>
    </row>
    <row r="117043" spans="8:8">
      <c r="H117043" s="3"/>
    </row>
    <row r="117044" spans="8:8">
      <c r="H117044" s="3"/>
    </row>
    <row r="117045" spans="8:8">
      <c r="H117045" s="3"/>
    </row>
    <row r="117046" spans="8:8">
      <c r="H117046" s="3"/>
    </row>
    <row r="117047" spans="8:8">
      <c r="H117047" s="3"/>
    </row>
    <row r="117048" spans="8:8">
      <c r="H117048" s="3"/>
    </row>
    <row r="117049" spans="8:8">
      <c r="H117049" s="3"/>
    </row>
    <row r="117050" spans="8:8">
      <c r="H117050" s="3"/>
    </row>
    <row r="117051" spans="8:8">
      <c r="H117051" s="3"/>
    </row>
    <row r="117052" spans="8:8">
      <c r="H117052" s="3"/>
    </row>
    <row r="117053" spans="8:8">
      <c r="H117053" s="3"/>
    </row>
    <row r="117054" spans="8:8">
      <c r="H117054" s="3"/>
    </row>
    <row r="117055" spans="8:8">
      <c r="H117055" s="3"/>
    </row>
    <row r="117056" spans="8:8">
      <c r="H117056" s="3"/>
    </row>
    <row r="117057" spans="8:8">
      <c r="H117057" s="3"/>
    </row>
    <row r="117058" spans="8:8">
      <c r="H117058" s="3"/>
    </row>
    <row r="117059" spans="8:8">
      <c r="H117059" s="3"/>
    </row>
    <row r="117060" spans="8:8">
      <c r="H117060" s="3"/>
    </row>
    <row r="117061" spans="8:8">
      <c r="H117061" s="3"/>
    </row>
    <row r="117062" spans="8:8">
      <c r="H117062" s="3"/>
    </row>
    <row r="117063" spans="8:8">
      <c r="H117063" s="3"/>
    </row>
    <row r="117064" spans="8:8">
      <c r="H117064" s="3"/>
    </row>
    <row r="117065" spans="8:8">
      <c r="H117065" s="3"/>
    </row>
    <row r="117066" spans="8:8">
      <c r="H117066" s="3"/>
    </row>
    <row r="117067" spans="8:8">
      <c r="H117067" s="3"/>
    </row>
    <row r="117068" spans="8:8">
      <c r="H117068" s="3"/>
    </row>
    <row r="117069" spans="8:8">
      <c r="H117069" s="3"/>
    </row>
    <row r="117070" spans="8:8">
      <c r="H117070" s="3"/>
    </row>
    <row r="117071" spans="8:8">
      <c r="H117071" s="3"/>
    </row>
    <row r="117072" spans="8:8">
      <c r="H117072" s="3"/>
    </row>
    <row r="117073" spans="8:8">
      <c r="H117073" s="3"/>
    </row>
    <row r="117074" spans="8:8">
      <c r="H117074" s="3"/>
    </row>
    <row r="117075" spans="8:8">
      <c r="H117075" s="3"/>
    </row>
    <row r="117076" spans="8:8">
      <c r="H117076" s="3"/>
    </row>
    <row r="117077" spans="8:8">
      <c r="H117077" s="3"/>
    </row>
    <row r="117078" spans="8:8">
      <c r="H117078" s="3"/>
    </row>
    <row r="117079" spans="8:8">
      <c r="H117079" s="3"/>
    </row>
    <row r="117080" spans="8:8">
      <c r="H117080" s="3"/>
    </row>
    <row r="117081" spans="8:8">
      <c r="H117081" s="3"/>
    </row>
    <row r="117082" spans="8:8">
      <c r="H117082" s="3"/>
    </row>
    <row r="117083" spans="8:8">
      <c r="H117083" s="3"/>
    </row>
    <row r="117084" spans="8:8">
      <c r="H117084" s="3"/>
    </row>
    <row r="117085" spans="8:8">
      <c r="H117085" s="3"/>
    </row>
    <row r="117086" spans="8:8">
      <c r="H117086" s="3"/>
    </row>
    <row r="117087" spans="8:8">
      <c r="H117087" s="3"/>
    </row>
    <row r="117088" spans="8:8">
      <c r="H117088" s="3"/>
    </row>
    <row r="117089" spans="8:8">
      <c r="H117089" s="3"/>
    </row>
    <row r="117090" spans="8:8">
      <c r="H117090" s="3"/>
    </row>
    <row r="117091" spans="8:8">
      <c r="H117091" s="3"/>
    </row>
    <row r="117092" spans="8:8">
      <c r="H117092" s="3"/>
    </row>
    <row r="117093" spans="8:8">
      <c r="H117093" s="3"/>
    </row>
    <row r="117094" spans="8:8">
      <c r="H117094" s="3"/>
    </row>
    <row r="117095" spans="8:8">
      <c r="H117095" s="3"/>
    </row>
    <row r="117096" spans="8:8">
      <c r="H117096" s="3"/>
    </row>
    <row r="117097" spans="8:8">
      <c r="H117097" s="3"/>
    </row>
    <row r="117098" spans="8:8">
      <c r="H117098" s="3"/>
    </row>
    <row r="117099" spans="8:8">
      <c r="H117099" s="3"/>
    </row>
    <row r="117100" spans="8:8">
      <c r="H117100" s="3"/>
    </row>
    <row r="117101" spans="8:8">
      <c r="H117101" s="3"/>
    </row>
    <row r="117102" spans="8:8">
      <c r="H117102" s="3"/>
    </row>
    <row r="117103" spans="8:8">
      <c r="H117103" s="3"/>
    </row>
    <row r="117104" spans="8:8">
      <c r="H117104" s="3"/>
    </row>
    <row r="117105" spans="8:8">
      <c r="H117105" s="3"/>
    </row>
    <row r="117106" spans="8:8">
      <c r="H117106" s="3"/>
    </row>
    <row r="117107" spans="8:8">
      <c r="H117107" s="3"/>
    </row>
    <row r="117108" spans="8:8">
      <c r="H117108" s="3"/>
    </row>
    <row r="117109" spans="8:8">
      <c r="H117109" s="3"/>
    </row>
    <row r="117110" spans="8:8">
      <c r="H117110" s="3"/>
    </row>
    <row r="117111" spans="8:8">
      <c r="H117111" s="3"/>
    </row>
    <row r="117112" spans="8:8">
      <c r="H117112" s="3"/>
    </row>
    <row r="117113" spans="8:8">
      <c r="H117113" s="3"/>
    </row>
    <row r="117114" spans="8:8">
      <c r="H117114" s="3"/>
    </row>
    <row r="117115" spans="8:8">
      <c r="H117115" s="3"/>
    </row>
    <row r="117116" spans="8:8">
      <c r="H117116" s="3"/>
    </row>
    <row r="117117" spans="8:8">
      <c r="H117117" s="3"/>
    </row>
    <row r="117118" spans="8:8">
      <c r="H117118" s="3"/>
    </row>
    <row r="117119" spans="8:8">
      <c r="H117119" s="3"/>
    </row>
    <row r="117120" spans="8:8">
      <c r="H117120" s="3"/>
    </row>
    <row r="117121" spans="8:8">
      <c r="H117121" s="3"/>
    </row>
    <row r="117122" spans="8:8">
      <c r="H117122" s="3"/>
    </row>
    <row r="117123" spans="8:8">
      <c r="H117123" s="3"/>
    </row>
    <row r="117124" spans="8:8">
      <c r="H117124" s="3"/>
    </row>
    <row r="117125" spans="8:8">
      <c r="H117125" s="3"/>
    </row>
    <row r="117126" spans="8:8">
      <c r="H117126" s="3"/>
    </row>
    <row r="117127" spans="8:8">
      <c r="H117127" s="3"/>
    </row>
    <row r="117128" spans="8:8">
      <c r="H117128" s="3"/>
    </row>
    <row r="117129" spans="8:8">
      <c r="H117129" s="3"/>
    </row>
    <row r="117130" spans="8:8">
      <c r="H117130" s="3"/>
    </row>
    <row r="117131" spans="8:8">
      <c r="H117131" s="3"/>
    </row>
    <row r="117132" spans="8:8">
      <c r="H117132" s="3"/>
    </row>
    <row r="117133" spans="8:8">
      <c r="H117133" s="3"/>
    </row>
    <row r="117134" spans="8:8">
      <c r="H117134" s="3"/>
    </row>
    <row r="117135" spans="8:8">
      <c r="H117135" s="3"/>
    </row>
    <row r="117136" spans="8:8">
      <c r="H117136" s="3"/>
    </row>
    <row r="117137" spans="8:8">
      <c r="H117137" s="3"/>
    </row>
    <row r="117138" spans="8:8">
      <c r="H117138" s="3"/>
    </row>
    <row r="117139" spans="8:8">
      <c r="H117139" s="3"/>
    </row>
    <row r="117140" spans="8:8">
      <c r="H117140" s="3"/>
    </row>
    <row r="117141" spans="8:8">
      <c r="H117141" s="3"/>
    </row>
    <row r="117142" spans="8:8">
      <c r="H117142" s="3"/>
    </row>
    <row r="117143" spans="8:8">
      <c r="H117143" s="3"/>
    </row>
    <row r="117144" spans="8:8">
      <c r="H117144" s="3"/>
    </row>
    <row r="117145" spans="8:8">
      <c r="H117145" s="3"/>
    </row>
    <row r="117146" spans="8:8">
      <c r="H117146" s="3"/>
    </row>
    <row r="117147" spans="8:8">
      <c r="H117147" s="3"/>
    </row>
    <row r="117148" spans="8:8">
      <c r="H117148" s="3"/>
    </row>
    <row r="117149" spans="8:8">
      <c r="H117149" s="3"/>
    </row>
    <row r="117150" spans="8:8">
      <c r="H117150" s="3"/>
    </row>
    <row r="117151" spans="8:8">
      <c r="H117151" s="3"/>
    </row>
    <row r="117152" spans="8:8">
      <c r="H117152" s="3"/>
    </row>
    <row r="117153" spans="8:8">
      <c r="H117153" s="3"/>
    </row>
    <row r="117154" spans="8:8">
      <c r="H117154" s="3"/>
    </row>
    <row r="117155" spans="8:8">
      <c r="H117155" s="3"/>
    </row>
    <row r="117156" spans="8:8">
      <c r="H117156" s="3"/>
    </row>
    <row r="117157" spans="8:8">
      <c r="H117157" s="3"/>
    </row>
    <row r="117158" spans="8:8">
      <c r="H117158" s="3"/>
    </row>
    <row r="117159" spans="8:8">
      <c r="H117159" s="3"/>
    </row>
    <row r="117160" spans="8:8">
      <c r="H117160" s="3"/>
    </row>
    <row r="117161" spans="8:8">
      <c r="H117161" s="3"/>
    </row>
    <row r="117162" spans="8:8">
      <c r="H117162" s="3"/>
    </row>
    <row r="117163" spans="8:8">
      <c r="H117163" s="3"/>
    </row>
    <row r="117164" spans="8:8">
      <c r="H117164" s="3"/>
    </row>
    <row r="117165" spans="8:8">
      <c r="H117165" s="3"/>
    </row>
    <row r="117166" spans="8:8">
      <c r="H117166" s="3"/>
    </row>
    <row r="117167" spans="8:8">
      <c r="H117167" s="3"/>
    </row>
    <row r="117168" spans="8:8">
      <c r="H117168" s="3"/>
    </row>
    <row r="117169" spans="8:8">
      <c r="H117169" s="3"/>
    </row>
    <row r="117170" spans="8:8">
      <c r="H117170" s="3"/>
    </row>
    <row r="117171" spans="8:8">
      <c r="H117171" s="3"/>
    </row>
    <row r="117172" spans="8:8">
      <c r="H117172" s="3"/>
    </row>
    <row r="117173" spans="8:8">
      <c r="H117173" s="3"/>
    </row>
    <row r="117174" spans="8:8">
      <c r="H117174" s="3"/>
    </row>
    <row r="117175" spans="8:8">
      <c r="H117175" s="3"/>
    </row>
    <row r="117176" spans="8:8">
      <c r="H117176" s="3"/>
    </row>
    <row r="117177" spans="8:8">
      <c r="H117177" s="3"/>
    </row>
    <row r="117178" spans="8:8">
      <c r="H117178" s="3"/>
    </row>
    <row r="117179" spans="8:8">
      <c r="H117179" s="3"/>
    </row>
    <row r="117180" spans="8:8">
      <c r="H117180" s="3"/>
    </row>
    <row r="117181" spans="8:8">
      <c r="H117181" s="3"/>
    </row>
    <row r="117182" spans="8:8">
      <c r="H117182" s="3"/>
    </row>
    <row r="117183" spans="8:8">
      <c r="H117183" s="3"/>
    </row>
    <row r="117184" spans="8:8">
      <c r="H117184" s="3"/>
    </row>
    <row r="117185" spans="8:8">
      <c r="H117185" s="3"/>
    </row>
    <row r="117186" spans="8:8">
      <c r="H117186" s="3"/>
    </row>
    <row r="117187" spans="8:8">
      <c r="H117187" s="3"/>
    </row>
    <row r="117188" spans="8:8">
      <c r="H117188" s="3"/>
    </row>
    <row r="117189" spans="8:8">
      <c r="H117189" s="3"/>
    </row>
    <row r="117190" spans="8:8">
      <c r="H117190" s="3"/>
    </row>
    <row r="117191" spans="8:8">
      <c r="H117191" s="3"/>
    </row>
    <row r="117192" spans="8:8">
      <c r="H117192" s="3"/>
    </row>
    <row r="117193" spans="8:8">
      <c r="H117193" s="3"/>
    </row>
    <row r="117194" spans="8:8">
      <c r="H117194" s="3"/>
    </row>
    <row r="117195" spans="8:8">
      <c r="H117195" s="3"/>
    </row>
    <row r="117196" spans="8:8">
      <c r="H117196" s="3"/>
    </row>
    <row r="117197" spans="8:8">
      <c r="H117197" s="3"/>
    </row>
    <row r="117198" spans="8:8">
      <c r="H117198" s="3"/>
    </row>
    <row r="117199" spans="8:8">
      <c r="H117199" s="3"/>
    </row>
    <row r="117200" spans="8:8">
      <c r="H117200" s="3"/>
    </row>
    <row r="117201" spans="8:8">
      <c r="H117201" s="3"/>
    </row>
    <row r="117202" spans="8:8">
      <c r="H117202" s="3"/>
    </row>
    <row r="117203" spans="8:8">
      <c r="H117203" s="3"/>
    </row>
    <row r="117204" spans="8:8">
      <c r="H117204" s="3"/>
    </row>
    <row r="117205" spans="8:8">
      <c r="H117205" s="3"/>
    </row>
    <row r="117206" spans="8:8">
      <c r="H117206" s="3"/>
    </row>
    <row r="117207" spans="8:8">
      <c r="H117207" s="3"/>
    </row>
    <row r="117208" spans="8:8">
      <c r="H117208" s="3"/>
    </row>
    <row r="117209" spans="8:8">
      <c r="H117209" s="3"/>
    </row>
    <row r="117210" spans="8:8">
      <c r="H117210" s="3"/>
    </row>
    <row r="117211" spans="8:8">
      <c r="H117211" s="3"/>
    </row>
    <row r="117212" spans="8:8">
      <c r="H117212" s="3"/>
    </row>
    <row r="117213" spans="8:8">
      <c r="H117213" s="3"/>
    </row>
    <row r="117214" spans="8:8">
      <c r="H117214" s="3"/>
    </row>
    <row r="117215" spans="8:8">
      <c r="H117215" s="3"/>
    </row>
    <row r="117216" spans="8:8">
      <c r="H117216" s="3"/>
    </row>
    <row r="117217" spans="8:8">
      <c r="H117217" s="3"/>
    </row>
    <row r="117218" spans="8:8">
      <c r="H117218" s="3"/>
    </row>
    <row r="117219" spans="8:8">
      <c r="H117219" s="3"/>
    </row>
    <row r="117220" spans="8:8">
      <c r="H117220" s="3"/>
    </row>
    <row r="117221" spans="8:8">
      <c r="H117221" s="3"/>
    </row>
    <row r="117222" spans="8:8">
      <c r="H117222" s="3"/>
    </row>
    <row r="117223" spans="8:8">
      <c r="H117223" s="3"/>
    </row>
    <row r="117224" spans="8:8">
      <c r="H117224" s="3"/>
    </row>
    <row r="117225" spans="8:8">
      <c r="H117225" s="3"/>
    </row>
    <row r="117226" spans="8:8">
      <c r="H117226" s="3"/>
    </row>
    <row r="117227" spans="8:8">
      <c r="H117227" s="3"/>
    </row>
    <row r="117228" spans="8:8">
      <c r="H117228" s="3"/>
    </row>
    <row r="117229" spans="8:8">
      <c r="H117229" s="3"/>
    </row>
    <row r="117230" spans="8:8">
      <c r="H117230" s="3"/>
    </row>
    <row r="117231" spans="8:8">
      <c r="H117231" s="3"/>
    </row>
    <row r="117232" spans="8:8">
      <c r="H117232" s="3"/>
    </row>
    <row r="117233" spans="8:8">
      <c r="H117233" s="3"/>
    </row>
    <row r="117234" spans="8:8">
      <c r="H117234" s="3"/>
    </row>
    <row r="117235" spans="8:8">
      <c r="H117235" s="3"/>
    </row>
    <row r="117236" spans="8:8">
      <c r="H117236" s="3"/>
    </row>
    <row r="117237" spans="8:8">
      <c r="H117237" s="3"/>
    </row>
    <row r="117238" spans="8:8">
      <c r="H117238" s="3"/>
    </row>
    <row r="117239" spans="8:8">
      <c r="H117239" s="3"/>
    </row>
    <row r="117240" spans="8:8">
      <c r="H117240" s="3"/>
    </row>
    <row r="117241" spans="8:8">
      <c r="H117241" s="3"/>
    </row>
    <row r="117242" spans="8:8">
      <c r="H117242" s="3"/>
    </row>
    <row r="117243" spans="8:8">
      <c r="H117243" s="3"/>
    </row>
    <row r="117244" spans="8:8">
      <c r="H117244" s="3"/>
    </row>
    <row r="117245" spans="8:8">
      <c r="H117245" s="3"/>
    </row>
    <row r="117246" spans="8:8">
      <c r="H117246" s="3"/>
    </row>
    <row r="117247" spans="8:8">
      <c r="H117247" s="3"/>
    </row>
    <row r="117248" spans="8:8">
      <c r="H117248" s="3"/>
    </row>
    <row r="117249" spans="8:8">
      <c r="H117249" s="3"/>
    </row>
    <row r="117250" spans="8:8">
      <c r="H117250" s="3"/>
    </row>
    <row r="117251" spans="8:8">
      <c r="H117251" s="3"/>
    </row>
    <row r="117252" spans="8:8">
      <c r="H117252" s="3"/>
    </row>
    <row r="117253" spans="8:8">
      <c r="H117253" s="3"/>
    </row>
    <row r="117254" spans="8:8">
      <c r="H117254" s="3"/>
    </row>
    <row r="117255" spans="8:8">
      <c r="H117255" s="3"/>
    </row>
    <row r="117256" spans="8:8">
      <c r="H117256" s="3"/>
    </row>
    <row r="117257" spans="8:8">
      <c r="H117257" s="3"/>
    </row>
    <row r="117258" spans="8:8">
      <c r="H117258" s="3"/>
    </row>
    <row r="117259" spans="8:8">
      <c r="H117259" s="3"/>
    </row>
    <row r="117260" spans="8:8">
      <c r="H117260" s="3"/>
    </row>
    <row r="117261" spans="8:8">
      <c r="H117261" s="3"/>
    </row>
    <row r="117262" spans="8:8">
      <c r="H117262" s="3"/>
    </row>
    <row r="117263" spans="8:8">
      <c r="H117263" s="3"/>
    </row>
    <row r="117264" spans="8:8">
      <c r="H117264" s="3"/>
    </row>
    <row r="117265" spans="8:8">
      <c r="H117265" s="3"/>
    </row>
    <row r="117266" spans="8:8">
      <c r="H117266" s="3"/>
    </row>
    <row r="117267" spans="8:8">
      <c r="H117267" s="3"/>
    </row>
    <row r="117268" spans="8:8">
      <c r="H117268" s="3"/>
    </row>
    <row r="117269" spans="8:8">
      <c r="H117269" s="3"/>
    </row>
    <row r="117270" spans="8:8">
      <c r="H117270" s="3"/>
    </row>
    <row r="117271" spans="8:8">
      <c r="H117271" s="3"/>
    </row>
    <row r="117272" spans="8:8">
      <c r="H117272" s="3"/>
    </row>
    <row r="117273" spans="8:8">
      <c r="H117273" s="3"/>
    </row>
    <row r="117274" spans="8:8">
      <c r="H117274" s="3"/>
    </row>
    <row r="117275" spans="8:8">
      <c r="H117275" s="3"/>
    </row>
    <row r="117276" spans="8:8">
      <c r="H117276" s="3"/>
    </row>
    <row r="117277" spans="8:8">
      <c r="H117277" s="3"/>
    </row>
    <row r="117278" spans="8:8">
      <c r="H117278" s="3"/>
    </row>
    <row r="117279" spans="8:8">
      <c r="H117279" s="3"/>
    </row>
    <row r="117280" spans="8:8">
      <c r="H117280" s="3"/>
    </row>
    <row r="117281" spans="8:8">
      <c r="H117281" s="3"/>
    </row>
    <row r="117282" spans="8:8">
      <c r="H117282" s="3"/>
    </row>
    <row r="117283" spans="8:8">
      <c r="H117283" s="3"/>
    </row>
    <row r="117284" spans="8:8">
      <c r="H117284" s="3"/>
    </row>
    <row r="117285" spans="8:8">
      <c r="H117285" s="3"/>
    </row>
    <row r="117286" spans="8:8">
      <c r="H117286" s="3"/>
    </row>
    <row r="117287" spans="8:8">
      <c r="H117287" s="3"/>
    </row>
    <row r="117288" spans="8:8">
      <c r="H117288" s="3"/>
    </row>
    <row r="117289" spans="8:8">
      <c r="H117289" s="3"/>
    </row>
    <row r="117290" spans="8:8">
      <c r="H117290" s="3"/>
    </row>
    <row r="117291" spans="8:8">
      <c r="H117291" s="3"/>
    </row>
    <row r="117292" spans="8:8">
      <c r="H117292" s="3"/>
    </row>
    <row r="117293" spans="8:8">
      <c r="H117293" s="3"/>
    </row>
    <row r="117294" spans="8:8">
      <c r="H117294" s="3"/>
    </row>
    <row r="117295" spans="8:8">
      <c r="H117295" s="3"/>
    </row>
    <row r="117296" spans="8:8">
      <c r="H117296" s="3"/>
    </row>
    <row r="117297" spans="8:8">
      <c r="H117297" s="3"/>
    </row>
    <row r="117298" spans="8:8">
      <c r="H117298" s="3"/>
    </row>
    <row r="117299" spans="8:8">
      <c r="H117299" s="3"/>
    </row>
    <row r="117300" spans="8:8">
      <c r="H117300" s="3"/>
    </row>
    <row r="117301" spans="8:8">
      <c r="H117301" s="3"/>
    </row>
    <row r="117302" spans="8:8">
      <c r="H117302" s="3"/>
    </row>
    <row r="117303" spans="8:8">
      <c r="H117303" s="3"/>
    </row>
    <row r="117304" spans="8:8">
      <c r="H117304" s="3"/>
    </row>
    <row r="117305" spans="8:8">
      <c r="H117305" s="3"/>
    </row>
    <row r="117306" spans="8:8">
      <c r="H117306" s="3"/>
    </row>
    <row r="117307" spans="8:8">
      <c r="H117307" s="3"/>
    </row>
    <row r="117308" spans="8:8">
      <c r="H117308" s="3"/>
    </row>
    <row r="117309" spans="8:8">
      <c r="H117309" s="3"/>
    </row>
    <row r="117310" spans="8:8">
      <c r="H117310" s="3"/>
    </row>
    <row r="117311" spans="8:8">
      <c r="H117311" s="3"/>
    </row>
    <row r="117312" spans="8:8">
      <c r="H117312" s="3"/>
    </row>
    <row r="117313" spans="8:8">
      <c r="H117313" s="3"/>
    </row>
    <row r="117314" spans="8:8">
      <c r="H117314" s="3"/>
    </row>
    <row r="117315" spans="8:8">
      <c r="H117315" s="3"/>
    </row>
    <row r="117316" spans="8:8">
      <c r="H117316" s="3"/>
    </row>
    <row r="117317" spans="8:8">
      <c r="H117317" s="3"/>
    </row>
    <row r="117318" spans="8:8">
      <c r="H117318" s="3"/>
    </row>
    <row r="117319" spans="8:8">
      <c r="H117319" s="3"/>
    </row>
    <row r="117320" spans="8:8">
      <c r="H117320" s="3"/>
    </row>
    <row r="117321" spans="8:8">
      <c r="H117321" s="3"/>
    </row>
    <row r="117322" spans="8:8">
      <c r="H117322" s="3"/>
    </row>
    <row r="117323" spans="8:8">
      <c r="H117323" s="3"/>
    </row>
    <row r="117324" spans="8:8">
      <c r="H117324" s="3"/>
    </row>
    <row r="117325" spans="8:8">
      <c r="H117325" s="3"/>
    </row>
    <row r="117326" spans="8:8">
      <c r="H117326" s="3"/>
    </row>
    <row r="117327" spans="8:8">
      <c r="H117327" s="3"/>
    </row>
    <row r="117328" spans="8:8">
      <c r="H117328" s="3"/>
    </row>
    <row r="117329" spans="8:8">
      <c r="H117329" s="3"/>
    </row>
    <row r="117330" spans="8:8">
      <c r="H117330" s="3"/>
    </row>
    <row r="117331" spans="8:8">
      <c r="H117331" s="3"/>
    </row>
    <row r="117332" spans="8:8">
      <c r="H117332" s="3"/>
    </row>
    <row r="117333" spans="8:8">
      <c r="H117333" s="3"/>
    </row>
    <row r="117334" spans="8:8">
      <c r="H117334" s="3"/>
    </row>
    <row r="117335" spans="8:8">
      <c r="H117335" s="3"/>
    </row>
    <row r="117336" spans="8:8">
      <c r="H117336" s="3"/>
    </row>
    <row r="117337" spans="8:8">
      <c r="H117337" s="3"/>
    </row>
    <row r="117338" spans="8:8">
      <c r="H117338" s="3"/>
    </row>
    <row r="117339" spans="8:8">
      <c r="H117339" s="3"/>
    </row>
    <row r="117340" spans="8:8">
      <c r="H117340" s="3"/>
    </row>
    <row r="117341" spans="8:8">
      <c r="H117341" s="3"/>
    </row>
    <row r="117342" spans="8:8">
      <c r="H117342" s="3"/>
    </row>
    <row r="117343" spans="8:8">
      <c r="H117343" s="3"/>
    </row>
    <row r="117344" spans="8:8">
      <c r="H117344" s="3"/>
    </row>
    <row r="117345" spans="8:8">
      <c r="H117345" s="3"/>
    </row>
    <row r="117346" spans="8:8">
      <c r="H117346" s="3"/>
    </row>
    <row r="117347" spans="8:8">
      <c r="H117347" s="3"/>
    </row>
    <row r="117348" spans="8:8">
      <c r="H117348" s="3"/>
    </row>
    <row r="117349" spans="8:8">
      <c r="H117349" s="3"/>
    </row>
    <row r="117350" spans="8:8">
      <c r="H117350" s="3"/>
    </row>
    <row r="117351" spans="8:8">
      <c r="H117351" s="3"/>
    </row>
    <row r="117352" spans="8:8">
      <c r="H117352" s="3"/>
    </row>
    <row r="117353" spans="8:8">
      <c r="H117353" s="3"/>
    </row>
    <row r="117354" spans="8:8">
      <c r="H117354" s="3"/>
    </row>
    <row r="117355" spans="8:8">
      <c r="H117355" s="3"/>
    </row>
    <row r="117356" spans="8:8">
      <c r="H117356" s="3"/>
    </row>
    <row r="117357" spans="8:8">
      <c r="H117357" s="3"/>
    </row>
    <row r="117358" spans="8:8">
      <c r="H117358" s="3"/>
    </row>
    <row r="117359" spans="8:8">
      <c r="H117359" s="3"/>
    </row>
    <row r="117360" spans="8:8">
      <c r="H117360" s="3"/>
    </row>
    <row r="117361" spans="8:8">
      <c r="H117361" s="3"/>
    </row>
    <row r="117362" spans="8:8">
      <c r="H117362" s="3"/>
    </row>
    <row r="117363" spans="8:8">
      <c r="H117363" s="3"/>
    </row>
    <row r="117364" spans="8:8">
      <c r="H117364" s="3"/>
    </row>
    <row r="117365" spans="8:8">
      <c r="H117365" s="3"/>
    </row>
    <row r="117366" spans="8:8">
      <c r="H117366" s="3"/>
    </row>
    <row r="117367" spans="8:8">
      <c r="H117367" s="3"/>
    </row>
    <row r="117368" spans="8:8">
      <c r="H117368" s="3"/>
    </row>
    <row r="117369" spans="8:8">
      <c r="H117369" s="3"/>
    </row>
    <row r="117370" spans="8:8">
      <c r="H117370" s="3"/>
    </row>
    <row r="117371" spans="8:8">
      <c r="H117371" s="3"/>
    </row>
    <row r="117372" spans="8:8">
      <c r="H117372" s="3"/>
    </row>
    <row r="117373" spans="8:8">
      <c r="H117373" s="3"/>
    </row>
    <row r="117374" spans="8:8">
      <c r="H117374" s="3"/>
    </row>
    <row r="117375" spans="8:8">
      <c r="H117375" s="3"/>
    </row>
    <row r="117376" spans="8:8">
      <c r="H117376" s="3"/>
    </row>
    <row r="117377" spans="8:8">
      <c r="H117377" s="3"/>
    </row>
    <row r="117378" spans="8:8">
      <c r="H117378" s="3"/>
    </row>
    <row r="117379" spans="8:8">
      <c r="H117379" s="3"/>
    </row>
    <row r="117380" spans="8:8">
      <c r="H117380" s="3"/>
    </row>
    <row r="117381" spans="8:8">
      <c r="H117381" s="3"/>
    </row>
    <row r="117382" spans="8:8">
      <c r="H117382" s="3"/>
    </row>
    <row r="117383" spans="8:8">
      <c r="H117383" s="3"/>
    </row>
    <row r="117384" spans="8:8">
      <c r="H117384" s="3"/>
    </row>
    <row r="117385" spans="8:8">
      <c r="H117385" s="3"/>
    </row>
    <row r="117386" spans="8:8">
      <c r="H117386" s="3"/>
    </row>
    <row r="117387" spans="8:8">
      <c r="H117387" s="3"/>
    </row>
    <row r="117388" spans="8:8">
      <c r="H117388" s="3"/>
    </row>
    <row r="117389" spans="8:8">
      <c r="H117389" s="3"/>
    </row>
    <row r="117390" spans="8:8">
      <c r="H117390" s="3"/>
    </row>
    <row r="117391" spans="8:8">
      <c r="H117391" s="3"/>
    </row>
    <row r="117392" spans="8:8">
      <c r="H117392" s="3"/>
    </row>
    <row r="117393" spans="8:8">
      <c r="H117393" s="3"/>
    </row>
    <row r="117394" spans="8:8">
      <c r="H117394" s="3"/>
    </row>
    <row r="117395" spans="8:8">
      <c r="H117395" s="3"/>
    </row>
    <row r="117396" spans="8:8">
      <c r="H117396" s="3"/>
    </row>
    <row r="117397" spans="8:8">
      <c r="H117397" s="3"/>
    </row>
    <row r="117398" spans="8:8">
      <c r="H117398" s="3"/>
    </row>
    <row r="117399" spans="8:8">
      <c r="H117399" s="3"/>
    </row>
    <row r="117400" spans="8:8">
      <c r="H117400" s="3"/>
    </row>
    <row r="117401" spans="8:8">
      <c r="H117401" s="3"/>
    </row>
    <row r="117402" spans="8:8">
      <c r="H117402" s="3"/>
    </row>
    <row r="117403" spans="8:8">
      <c r="H117403" s="3"/>
    </row>
    <row r="117404" spans="8:8">
      <c r="H117404" s="3"/>
    </row>
    <row r="117405" spans="8:8">
      <c r="H117405" s="3"/>
    </row>
    <row r="117406" spans="8:8">
      <c r="H117406" s="3"/>
    </row>
    <row r="117407" spans="8:8">
      <c r="H117407" s="3"/>
    </row>
    <row r="117408" spans="8:8">
      <c r="H117408" s="3"/>
    </row>
    <row r="117409" spans="8:8">
      <c r="H117409" s="3"/>
    </row>
    <row r="117410" spans="8:8">
      <c r="H117410" s="3"/>
    </row>
    <row r="117411" spans="8:8">
      <c r="H117411" s="3"/>
    </row>
    <row r="117412" spans="8:8">
      <c r="H117412" s="3"/>
    </row>
    <row r="117413" spans="8:8">
      <c r="H117413" s="3"/>
    </row>
    <row r="117414" spans="8:8">
      <c r="H117414" s="3"/>
    </row>
    <row r="117415" spans="8:8">
      <c r="H117415" s="3"/>
    </row>
    <row r="117416" spans="8:8">
      <c r="H117416" s="3"/>
    </row>
    <row r="117417" spans="8:8">
      <c r="H117417" s="3"/>
    </row>
    <row r="117418" spans="8:8">
      <c r="H117418" s="3"/>
    </row>
    <row r="117419" spans="8:8">
      <c r="H117419" s="3"/>
    </row>
    <row r="117420" spans="8:8">
      <c r="H117420" s="3"/>
    </row>
    <row r="117421" spans="8:8">
      <c r="H117421" s="3"/>
    </row>
    <row r="117422" spans="8:8">
      <c r="H117422" s="3"/>
    </row>
    <row r="117423" spans="8:8">
      <c r="H117423" s="3"/>
    </row>
    <row r="117424" spans="8:8">
      <c r="H117424" s="3"/>
    </row>
    <row r="117425" spans="8:8">
      <c r="H117425" s="3"/>
    </row>
    <row r="117426" spans="8:8">
      <c r="H117426" s="3"/>
    </row>
    <row r="117427" spans="8:8">
      <c r="H117427" s="3"/>
    </row>
    <row r="117428" spans="8:8">
      <c r="H117428" s="3"/>
    </row>
    <row r="117429" spans="8:8">
      <c r="H117429" s="3"/>
    </row>
    <row r="117430" spans="8:8">
      <c r="H117430" s="3"/>
    </row>
    <row r="117431" spans="8:8">
      <c r="H117431" s="3"/>
    </row>
    <row r="117432" spans="8:8">
      <c r="H117432" s="3"/>
    </row>
    <row r="117433" spans="8:8">
      <c r="H117433" s="3"/>
    </row>
    <row r="117434" spans="8:8">
      <c r="H117434" s="3"/>
    </row>
    <row r="117435" spans="8:8">
      <c r="H117435" s="3"/>
    </row>
    <row r="117436" spans="8:8">
      <c r="H117436" s="3"/>
    </row>
    <row r="117437" spans="8:8">
      <c r="H117437" s="3"/>
    </row>
    <row r="117438" spans="8:8">
      <c r="H117438" s="3"/>
    </row>
    <row r="117439" spans="8:8">
      <c r="H117439" s="3"/>
    </row>
    <row r="117440" spans="8:8">
      <c r="H117440" s="3"/>
    </row>
    <row r="117441" spans="8:8">
      <c r="H117441" s="3"/>
    </row>
    <row r="117442" spans="8:8">
      <c r="H117442" s="3"/>
    </row>
    <row r="117443" spans="8:8">
      <c r="H117443" s="3"/>
    </row>
    <row r="117444" spans="8:8">
      <c r="H117444" s="3"/>
    </row>
    <row r="117445" spans="8:8">
      <c r="H117445" s="3"/>
    </row>
    <row r="117446" spans="8:8">
      <c r="H117446" s="3"/>
    </row>
    <row r="117447" spans="8:8">
      <c r="H117447" s="3"/>
    </row>
    <row r="117448" spans="8:8">
      <c r="H117448" s="3"/>
    </row>
    <row r="117449" spans="8:8">
      <c r="H117449" s="3"/>
    </row>
    <row r="117450" spans="8:8">
      <c r="H117450" s="3"/>
    </row>
    <row r="117451" spans="8:8">
      <c r="H117451" s="3"/>
    </row>
    <row r="117452" spans="8:8">
      <c r="H117452" s="3"/>
    </row>
    <row r="117453" spans="8:8">
      <c r="H117453" s="3"/>
    </row>
    <row r="117454" spans="8:8">
      <c r="H117454" s="3"/>
    </row>
    <row r="117455" spans="8:8">
      <c r="H117455" s="3"/>
    </row>
    <row r="117456" spans="8:8">
      <c r="H117456" s="3"/>
    </row>
    <row r="117457" spans="8:8">
      <c r="H117457" s="3"/>
    </row>
    <row r="117458" spans="8:8">
      <c r="H117458" s="3"/>
    </row>
    <row r="117459" spans="8:8">
      <c r="H117459" s="3"/>
    </row>
    <row r="117460" spans="8:8">
      <c r="H117460" s="3"/>
    </row>
    <row r="117461" spans="8:8">
      <c r="H117461" s="3"/>
    </row>
    <row r="117462" spans="8:8">
      <c r="H117462" s="3"/>
    </row>
    <row r="117463" spans="8:8">
      <c r="H117463" s="3"/>
    </row>
    <row r="117464" spans="8:8">
      <c r="H117464" s="3"/>
    </row>
    <row r="117465" spans="8:8">
      <c r="H117465" s="3"/>
    </row>
    <row r="117466" spans="8:8">
      <c r="H117466" s="3"/>
    </row>
    <row r="117467" spans="8:8">
      <c r="H117467" s="3"/>
    </row>
    <row r="117468" spans="8:8">
      <c r="H117468" s="3"/>
    </row>
    <row r="117469" spans="8:8">
      <c r="H117469" s="3"/>
    </row>
    <row r="117470" spans="8:8">
      <c r="H117470" s="3"/>
    </row>
    <row r="117471" spans="8:8">
      <c r="H117471" s="3"/>
    </row>
    <row r="117472" spans="8:8">
      <c r="H117472" s="3"/>
    </row>
    <row r="117473" spans="8:8">
      <c r="H117473" s="3"/>
    </row>
    <row r="117474" spans="8:8">
      <c r="H117474" s="3"/>
    </row>
    <row r="117475" spans="8:8">
      <c r="H117475" s="3"/>
    </row>
    <row r="117476" spans="8:8">
      <c r="H117476" s="3"/>
    </row>
    <row r="117477" spans="8:8">
      <c r="H117477" s="3"/>
    </row>
    <row r="117478" spans="8:8">
      <c r="H117478" s="3"/>
    </row>
    <row r="117479" spans="8:8">
      <c r="H117479" s="3"/>
    </row>
    <row r="117480" spans="8:8">
      <c r="H117480" s="3"/>
    </row>
    <row r="117481" spans="8:8">
      <c r="H117481" s="3"/>
    </row>
    <row r="117482" spans="8:8">
      <c r="H117482" s="3"/>
    </row>
    <row r="117483" spans="8:8">
      <c r="H117483" s="3"/>
    </row>
    <row r="117484" spans="8:8">
      <c r="H117484" s="3"/>
    </row>
    <row r="117485" spans="8:8">
      <c r="H117485" s="3"/>
    </row>
    <row r="117486" spans="8:8">
      <c r="H117486" s="3"/>
    </row>
    <row r="117487" spans="8:8">
      <c r="H117487" s="3"/>
    </row>
    <row r="117488" spans="8:8">
      <c r="H117488" s="3"/>
    </row>
    <row r="117489" spans="8:8">
      <c r="H117489" s="3"/>
    </row>
    <row r="117490" spans="8:8">
      <c r="H117490" s="3"/>
    </row>
    <row r="117491" spans="8:8">
      <c r="H117491" s="3"/>
    </row>
    <row r="117492" spans="8:8">
      <c r="H117492" s="3"/>
    </row>
    <row r="117493" spans="8:8">
      <c r="H117493" s="3"/>
    </row>
    <row r="117494" spans="8:8">
      <c r="H117494" s="3"/>
    </row>
    <row r="117495" spans="8:8">
      <c r="H117495" s="3"/>
    </row>
    <row r="117496" spans="8:8">
      <c r="H117496" s="3"/>
    </row>
    <row r="117497" spans="8:8">
      <c r="H117497" s="3"/>
    </row>
    <row r="117498" spans="8:8">
      <c r="H117498" s="3"/>
    </row>
    <row r="117499" spans="8:8">
      <c r="H117499" s="3"/>
    </row>
    <row r="117500" spans="8:8">
      <c r="H117500" s="3"/>
    </row>
    <row r="117501" spans="8:8">
      <c r="H117501" s="3"/>
    </row>
    <row r="117502" spans="8:8">
      <c r="H117502" s="3"/>
    </row>
    <row r="117503" spans="8:8">
      <c r="H117503" s="3"/>
    </row>
    <row r="117504" spans="8:8">
      <c r="H117504" s="3"/>
    </row>
    <row r="117505" spans="8:8">
      <c r="H117505" s="3"/>
    </row>
    <row r="117506" spans="8:8">
      <c r="H117506" s="3"/>
    </row>
    <row r="117507" spans="8:8">
      <c r="H117507" s="3"/>
    </row>
    <row r="117508" spans="8:8">
      <c r="H117508" s="3"/>
    </row>
    <row r="117509" spans="8:8">
      <c r="H117509" s="3"/>
    </row>
    <row r="117510" spans="8:8">
      <c r="H117510" s="3"/>
    </row>
    <row r="117511" spans="8:8">
      <c r="H117511" s="3"/>
    </row>
    <row r="117512" spans="8:8">
      <c r="H117512" s="3"/>
    </row>
    <row r="117513" spans="8:8">
      <c r="H117513" s="3"/>
    </row>
    <row r="117514" spans="8:8">
      <c r="H117514" s="3"/>
    </row>
    <row r="117515" spans="8:8">
      <c r="H117515" s="3"/>
    </row>
    <row r="117516" spans="8:8">
      <c r="H117516" s="3"/>
    </row>
    <row r="117517" spans="8:8">
      <c r="H117517" s="3"/>
    </row>
    <row r="117518" spans="8:8">
      <c r="H117518" s="3"/>
    </row>
    <row r="117519" spans="8:8">
      <c r="H117519" s="3"/>
    </row>
    <row r="117520" spans="8:8">
      <c r="H117520" s="3"/>
    </row>
    <row r="117521" spans="8:8">
      <c r="H117521" s="3"/>
    </row>
    <row r="117522" spans="8:8">
      <c r="H117522" s="3"/>
    </row>
    <row r="117523" spans="8:8">
      <c r="H117523" s="3"/>
    </row>
    <row r="117524" spans="8:8">
      <c r="H117524" s="3"/>
    </row>
    <row r="117525" spans="8:8">
      <c r="H117525" s="3"/>
    </row>
    <row r="117526" spans="8:8">
      <c r="H117526" s="3"/>
    </row>
    <row r="117527" spans="8:8">
      <c r="H117527" s="3"/>
    </row>
    <row r="117528" spans="8:8">
      <c r="H117528" s="3"/>
    </row>
    <row r="117529" spans="8:8">
      <c r="H117529" s="3"/>
    </row>
    <row r="117530" spans="8:8">
      <c r="H117530" s="3"/>
    </row>
    <row r="117531" spans="8:8">
      <c r="H117531" s="3"/>
    </row>
    <row r="117532" spans="8:8">
      <c r="H117532" s="3"/>
    </row>
    <row r="117533" spans="8:8">
      <c r="H117533" s="3"/>
    </row>
    <row r="117534" spans="8:8">
      <c r="H117534" s="3"/>
    </row>
    <row r="117535" spans="8:8">
      <c r="H117535" s="3"/>
    </row>
    <row r="117536" spans="8:8">
      <c r="H117536" s="3"/>
    </row>
    <row r="117537" spans="8:8">
      <c r="H117537" s="3"/>
    </row>
    <row r="117538" spans="8:8">
      <c r="H117538" s="3"/>
    </row>
    <row r="117539" spans="8:8">
      <c r="H117539" s="3"/>
    </row>
    <row r="117540" spans="8:8">
      <c r="H117540" s="3"/>
    </row>
    <row r="117541" spans="8:8">
      <c r="H117541" s="3"/>
    </row>
    <row r="117542" spans="8:8">
      <c r="H117542" s="3"/>
    </row>
    <row r="117543" spans="8:8">
      <c r="H117543" s="3"/>
    </row>
    <row r="117544" spans="8:8">
      <c r="H117544" s="3"/>
    </row>
    <row r="117545" spans="8:8">
      <c r="H117545" s="3"/>
    </row>
    <row r="117546" spans="8:8">
      <c r="H117546" s="3"/>
    </row>
    <row r="117547" spans="8:8">
      <c r="H117547" s="3"/>
    </row>
    <row r="117548" spans="8:8">
      <c r="H117548" s="3"/>
    </row>
    <row r="117549" spans="8:8">
      <c r="H117549" s="3"/>
    </row>
    <row r="117550" spans="8:8">
      <c r="H117550" s="3"/>
    </row>
    <row r="117551" spans="8:8">
      <c r="H117551" s="3"/>
    </row>
    <row r="117552" spans="8:8">
      <c r="H117552" s="3"/>
    </row>
    <row r="117553" spans="8:8">
      <c r="H117553" s="3"/>
    </row>
    <row r="117554" spans="8:8">
      <c r="H117554" s="3"/>
    </row>
    <row r="117555" spans="8:8">
      <c r="H117555" s="3"/>
    </row>
    <row r="117556" spans="8:8">
      <c r="H117556" s="3"/>
    </row>
    <row r="117557" spans="8:8">
      <c r="H117557" s="3"/>
    </row>
    <row r="117558" spans="8:8">
      <c r="H117558" s="3"/>
    </row>
    <row r="117559" spans="8:8">
      <c r="H117559" s="3"/>
    </row>
    <row r="117560" spans="8:8">
      <c r="H117560" s="3"/>
    </row>
    <row r="117561" spans="8:8">
      <c r="H117561" s="3"/>
    </row>
    <row r="117562" spans="8:8">
      <c r="H117562" s="3"/>
    </row>
    <row r="117563" spans="8:8">
      <c r="H117563" s="3"/>
    </row>
    <row r="117564" spans="8:8">
      <c r="H117564" s="3"/>
    </row>
    <row r="117565" spans="8:8">
      <c r="H117565" s="3"/>
    </row>
    <row r="117566" spans="8:8">
      <c r="H117566" s="3"/>
    </row>
    <row r="117567" spans="8:8">
      <c r="H117567" s="3"/>
    </row>
    <row r="117568" spans="8:8">
      <c r="H117568" s="3"/>
    </row>
    <row r="117569" spans="8:8">
      <c r="H117569" s="3"/>
    </row>
    <row r="117570" spans="8:8">
      <c r="H117570" s="3"/>
    </row>
    <row r="117571" spans="8:8">
      <c r="H117571" s="3"/>
    </row>
    <row r="117572" spans="8:8">
      <c r="H117572" s="3"/>
    </row>
    <row r="117573" spans="8:8">
      <c r="H117573" s="3"/>
    </row>
    <row r="117574" spans="8:8">
      <c r="H117574" s="3"/>
    </row>
    <row r="117575" spans="8:8">
      <c r="H117575" s="3"/>
    </row>
    <row r="117576" spans="8:8">
      <c r="H117576" s="3"/>
    </row>
    <row r="117577" spans="8:8">
      <c r="H117577" s="3"/>
    </row>
    <row r="117578" spans="8:8">
      <c r="H117578" s="3"/>
    </row>
    <row r="117579" spans="8:8">
      <c r="H117579" s="3"/>
    </row>
    <row r="117580" spans="8:8">
      <c r="H117580" s="3"/>
    </row>
    <row r="117581" spans="8:8">
      <c r="H117581" s="3"/>
    </row>
    <row r="117582" spans="8:8">
      <c r="H117582" s="3"/>
    </row>
    <row r="117583" spans="8:8">
      <c r="H117583" s="3"/>
    </row>
    <row r="117584" spans="8:8">
      <c r="H117584" s="3"/>
    </row>
    <row r="117585" spans="8:8">
      <c r="H117585" s="3"/>
    </row>
    <row r="117586" spans="8:8">
      <c r="H117586" s="3"/>
    </row>
    <row r="117587" spans="8:8">
      <c r="H117587" s="3"/>
    </row>
    <row r="117588" spans="8:8">
      <c r="H117588" s="3"/>
    </row>
    <row r="117589" spans="8:8">
      <c r="H117589" s="3"/>
    </row>
    <row r="117590" spans="8:8">
      <c r="H117590" s="3"/>
    </row>
    <row r="117591" spans="8:8">
      <c r="H117591" s="3"/>
    </row>
    <row r="117592" spans="8:8">
      <c r="H117592" s="3"/>
    </row>
    <row r="117593" spans="8:8">
      <c r="H117593" s="3"/>
    </row>
    <row r="117594" spans="8:8">
      <c r="H117594" s="3"/>
    </row>
    <row r="117595" spans="8:8">
      <c r="H117595" s="3"/>
    </row>
    <row r="117596" spans="8:8">
      <c r="H117596" s="3"/>
    </row>
    <row r="117597" spans="8:8">
      <c r="H117597" s="3"/>
    </row>
    <row r="117598" spans="8:8">
      <c r="H117598" s="3"/>
    </row>
    <row r="117599" spans="8:8">
      <c r="H117599" s="3"/>
    </row>
    <row r="117600" spans="8:8">
      <c r="H117600" s="3"/>
    </row>
    <row r="117601" spans="8:8">
      <c r="H117601" s="3"/>
    </row>
    <row r="117602" spans="8:8">
      <c r="H117602" s="3"/>
    </row>
    <row r="117603" spans="8:8">
      <c r="H117603" s="3"/>
    </row>
    <row r="117604" spans="8:8">
      <c r="H117604" s="3"/>
    </row>
    <row r="117605" spans="8:8">
      <c r="H117605" s="3"/>
    </row>
    <row r="117606" spans="8:8">
      <c r="H117606" s="3"/>
    </row>
    <row r="117607" spans="8:8">
      <c r="H117607" s="3"/>
    </row>
    <row r="117608" spans="8:8">
      <c r="H117608" s="3"/>
    </row>
    <row r="117609" spans="8:8">
      <c r="H117609" s="3"/>
    </row>
    <row r="117610" spans="8:8">
      <c r="H117610" s="3"/>
    </row>
    <row r="117611" spans="8:8">
      <c r="H117611" s="3"/>
    </row>
    <row r="117612" spans="8:8">
      <c r="H117612" s="3"/>
    </row>
    <row r="117613" spans="8:8">
      <c r="H117613" s="3"/>
    </row>
    <row r="117614" spans="8:8">
      <c r="H117614" s="3"/>
    </row>
    <row r="117615" spans="8:8">
      <c r="H117615" s="3"/>
    </row>
    <row r="117616" spans="8:8">
      <c r="H117616" s="3"/>
    </row>
    <row r="117617" spans="8:8">
      <c r="H117617" s="3"/>
    </row>
    <row r="117618" spans="8:8">
      <c r="H117618" s="3"/>
    </row>
    <row r="117619" spans="8:8">
      <c r="H117619" s="3"/>
    </row>
    <row r="117620" spans="8:8">
      <c r="H117620" s="3"/>
    </row>
    <row r="117621" spans="8:8">
      <c r="H117621" s="3"/>
    </row>
    <row r="117622" spans="8:8">
      <c r="H117622" s="3"/>
    </row>
    <row r="117623" spans="8:8">
      <c r="H117623" s="3"/>
    </row>
    <row r="117624" spans="8:8">
      <c r="H117624" s="3"/>
    </row>
    <row r="117625" spans="8:8">
      <c r="H117625" s="3"/>
    </row>
    <row r="117626" spans="8:8">
      <c r="H117626" s="3"/>
    </row>
    <row r="117627" spans="8:8">
      <c r="H117627" s="3"/>
    </row>
    <row r="117628" spans="8:8">
      <c r="H117628" s="3"/>
    </row>
    <row r="117629" spans="8:8">
      <c r="H117629" s="3"/>
    </row>
    <row r="117630" spans="8:8">
      <c r="H117630" s="3"/>
    </row>
    <row r="117631" spans="8:8">
      <c r="H117631" s="3"/>
    </row>
    <row r="117632" spans="8:8">
      <c r="H117632" s="3"/>
    </row>
    <row r="117633" spans="8:8">
      <c r="H117633" s="3"/>
    </row>
    <row r="117634" spans="8:8">
      <c r="H117634" s="3"/>
    </row>
    <row r="117635" spans="8:8">
      <c r="H117635" s="3"/>
    </row>
    <row r="117636" spans="8:8">
      <c r="H117636" s="3"/>
    </row>
    <row r="117637" spans="8:8">
      <c r="H117637" s="3"/>
    </row>
    <row r="117638" spans="8:8">
      <c r="H117638" s="3"/>
    </row>
    <row r="117639" spans="8:8">
      <c r="H117639" s="3"/>
    </row>
    <row r="117640" spans="8:8">
      <c r="H117640" s="3"/>
    </row>
    <row r="117641" spans="8:8">
      <c r="H117641" s="3"/>
    </row>
    <row r="117642" spans="8:8">
      <c r="H117642" s="3"/>
    </row>
    <row r="117643" spans="8:8">
      <c r="H117643" s="3"/>
    </row>
    <row r="117644" spans="8:8">
      <c r="H117644" s="3"/>
    </row>
    <row r="117645" spans="8:8">
      <c r="H117645" s="3"/>
    </row>
    <row r="117646" spans="8:8">
      <c r="H117646" s="3"/>
    </row>
    <row r="117647" spans="8:8">
      <c r="H117647" s="3"/>
    </row>
    <row r="117648" spans="8:8">
      <c r="H117648" s="3"/>
    </row>
    <row r="117649" spans="8:8">
      <c r="H117649" s="3"/>
    </row>
    <row r="117650" spans="8:8">
      <c r="H117650" s="3"/>
    </row>
    <row r="117651" spans="8:8">
      <c r="H117651" s="3"/>
    </row>
    <row r="117652" spans="8:8">
      <c r="H117652" s="3"/>
    </row>
    <row r="117653" spans="8:8">
      <c r="H117653" s="3"/>
    </row>
    <row r="117654" spans="8:8">
      <c r="H117654" s="3"/>
    </row>
    <row r="117655" spans="8:8">
      <c r="H117655" s="3"/>
    </row>
    <row r="117656" spans="8:8">
      <c r="H117656" s="3"/>
    </row>
    <row r="117657" spans="8:8">
      <c r="H117657" s="3"/>
    </row>
    <row r="117658" spans="8:8">
      <c r="H117658" s="3"/>
    </row>
    <row r="117659" spans="8:8">
      <c r="H117659" s="3"/>
    </row>
    <row r="117660" spans="8:8">
      <c r="H117660" s="3"/>
    </row>
    <row r="117661" spans="8:8">
      <c r="H117661" s="3"/>
    </row>
    <row r="117662" spans="8:8">
      <c r="H117662" s="3"/>
    </row>
    <row r="117663" spans="8:8">
      <c r="H117663" s="3"/>
    </row>
    <row r="117664" spans="8:8">
      <c r="H117664" s="3"/>
    </row>
    <row r="117665" spans="8:8">
      <c r="H117665" s="3"/>
    </row>
    <row r="117666" spans="8:8">
      <c r="H117666" s="3"/>
    </row>
    <row r="117667" spans="8:8">
      <c r="H117667" s="3"/>
    </row>
    <row r="117668" spans="8:8">
      <c r="H117668" s="3"/>
    </row>
    <row r="117669" spans="8:8">
      <c r="H117669" s="3"/>
    </row>
    <row r="117670" spans="8:8">
      <c r="H117670" s="3"/>
    </row>
    <row r="117671" spans="8:8">
      <c r="H117671" s="3"/>
    </row>
    <row r="117672" spans="8:8">
      <c r="H117672" s="3"/>
    </row>
    <row r="117673" spans="8:8">
      <c r="H117673" s="3"/>
    </row>
    <row r="117674" spans="8:8">
      <c r="H117674" s="3"/>
    </row>
    <row r="117675" spans="8:8">
      <c r="H117675" s="3"/>
    </row>
    <row r="117676" spans="8:8">
      <c r="H117676" s="3"/>
    </row>
    <row r="117677" spans="8:8">
      <c r="H117677" s="3"/>
    </row>
    <row r="117678" spans="8:8">
      <c r="H117678" s="3"/>
    </row>
    <row r="117679" spans="8:8">
      <c r="H117679" s="3"/>
    </row>
    <row r="117680" spans="8:8">
      <c r="H117680" s="3"/>
    </row>
    <row r="117681" spans="8:8">
      <c r="H117681" s="3"/>
    </row>
    <row r="117682" spans="8:8">
      <c r="H117682" s="3"/>
    </row>
    <row r="117683" spans="8:8">
      <c r="H117683" s="3"/>
    </row>
    <row r="117684" spans="8:8">
      <c r="H117684" s="3"/>
    </row>
    <row r="117685" spans="8:8">
      <c r="H117685" s="3"/>
    </row>
    <row r="117686" spans="8:8">
      <c r="H117686" s="3"/>
    </row>
    <row r="117687" spans="8:8">
      <c r="H117687" s="3"/>
    </row>
    <row r="117688" spans="8:8">
      <c r="H117688" s="3"/>
    </row>
    <row r="117689" spans="8:8">
      <c r="H117689" s="3"/>
    </row>
    <row r="117690" spans="8:8">
      <c r="H117690" s="3"/>
    </row>
    <row r="117691" spans="8:8">
      <c r="H117691" s="3"/>
    </row>
    <row r="117692" spans="8:8">
      <c r="H117692" s="3"/>
    </row>
    <row r="117693" spans="8:8">
      <c r="H117693" s="3"/>
    </row>
    <row r="117694" spans="8:8">
      <c r="H117694" s="3"/>
    </row>
    <row r="117695" spans="8:8">
      <c r="H117695" s="3"/>
    </row>
    <row r="117696" spans="8:8">
      <c r="H117696" s="3"/>
    </row>
    <row r="117697" spans="8:8">
      <c r="H117697" s="3"/>
    </row>
    <row r="117698" spans="8:8">
      <c r="H117698" s="3"/>
    </row>
    <row r="117699" spans="8:8">
      <c r="H117699" s="3"/>
    </row>
    <row r="117700" spans="8:8">
      <c r="H117700" s="3"/>
    </row>
    <row r="117701" spans="8:8">
      <c r="H117701" s="3"/>
    </row>
    <row r="117702" spans="8:8">
      <c r="H117702" s="3"/>
    </row>
    <row r="117703" spans="8:8">
      <c r="H117703" s="3"/>
    </row>
    <row r="117704" spans="8:8">
      <c r="H117704" s="3"/>
    </row>
    <row r="117705" spans="8:8">
      <c r="H117705" s="3"/>
    </row>
    <row r="117706" spans="8:8">
      <c r="H117706" s="3"/>
    </row>
    <row r="117707" spans="8:8">
      <c r="H117707" s="3"/>
    </row>
    <row r="117708" spans="8:8">
      <c r="H117708" s="3"/>
    </row>
    <row r="117709" spans="8:8">
      <c r="H117709" s="3"/>
    </row>
    <row r="117710" spans="8:8">
      <c r="H117710" s="3"/>
    </row>
    <row r="117711" spans="8:8">
      <c r="H117711" s="3"/>
    </row>
    <row r="117712" spans="8:8">
      <c r="H117712" s="3"/>
    </row>
    <row r="117713" spans="8:8">
      <c r="H117713" s="3"/>
    </row>
    <row r="117714" spans="8:8">
      <c r="H117714" s="3"/>
    </row>
    <row r="117715" spans="8:8">
      <c r="H117715" s="3"/>
    </row>
    <row r="117716" spans="8:8">
      <c r="H117716" s="3"/>
    </row>
    <row r="117717" spans="8:8">
      <c r="H117717" s="3"/>
    </row>
    <row r="117718" spans="8:8">
      <c r="H117718" s="3"/>
    </row>
    <row r="117719" spans="8:8">
      <c r="H117719" s="3"/>
    </row>
    <row r="117720" spans="8:8">
      <c r="H117720" s="3"/>
    </row>
    <row r="117721" spans="8:8">
      <c r="H117721" s="3"/>
    </row>
    <row r="117722" spans="8:8">
      <c r="H117722" s="3"/>
    </row>
    <row r="117723" spans="8:8">
      <c r="H117723" s="3"/>
    </row>
    <row r="117724" spans="8:8">
      <c r="H117724" s="3"/>
    </row>
    <row r="117725" spans="8:8">
      <c r="H117725" s="3"/>
    </row>
    <row r="117726" spans="8:8">
      <c r="H117726" s="3"/>
    </row>
    <row r="117727" spans="8:8">
      <c r="H117727" s="3"/>
    </row>
    <row r="117728" spans="8:8">
      <c r="H117728" s="3"/>
    </row>
    <row r="117729" spans="8:8">
      <c r="H117729" s="3"/>
    </row>
    <row r="117730" spans="8:8">
      <c r="H117730" s="3"/>
    </row>
    <row r="117731" spans="8:8">
      <c r="H117731" s="3"/>
    </row>
    <row r="117732" spans="8:8">
      <c r="H117732" s="3"/>
    </row>
    <row r="117733" spans="8:8">
      <c r="H117733" s="3"/>
    </row>
    <row r="117734" spans="8:8">
      <c r="H117734" s="3"/>
    </row>
    <row r="117735" spans="8:8">
      <c r="H117735" s="3"/>
    </row>
    <row r="117736" spans="8:8">
      <c r="H117736" s="3"/>
    </row>
    <row r="117737" spans="8:8">
      <c r="H117737" s="3"/>
    </row>
    <row r="117738" spans="8:8">
      <c r="H117738" s="3"/>
    </row>
    <row r="117739" spans="8:8">
      <c r="H117739" s="3"/>
    </row>
    <row r="117740" spans="8:8">
      <c r="H117740" s="3"/>
    </row>
    <row r="117741" spans="8:8">
      <c r="H117741" s="3"/>
    </row>
    <row r="117742" spans="8:8">
      <c r="H117742" s="3"/>
    </row>
    <row r="117743" spans="8:8">
      <c r="H117743" s="3"/>
    </row>
    <row r="117744" spans="8:8">
      <c r="H117744" s="3"/>
    </row>
    <row r="117745" spans="8:8">
      <c r="H117745" s="3"/>
    </row>
    <row r="117746" spans="8:8">
      <c r="H117746" s="3"/>
    </row>
    <row r="117747" spans="8:8">
      <c r="H117747" s="3"/>
    </row>
    <row r="117748" spans="8:8">
      <c r="H117748" s="3"/>
    </row>
    <row r="117749" spans="8:8">
      <c r="H117749" s="3"/>
    </row>
    <row r="117750" spans="8:8">
      <c r="H117750" s="3"/>
    </row>
    <row r="117751" spans="8:8">
      <c r="H117751" s="3"/>
    </row>
    <row r="117752" spans="8:8">
      <c r="H117752" s="3"/>
    </row>
    <row r="117753" spans="8:8">
      <c r="H117753" s="3"/>
    </row>
    <row r="117754" spans="8:8">
      <c r="H117754" s="3"/>
    </row>
    <row r="117755" spans="8:8">
      <c r="H117755" s="3"/>
    </row>
    <row r="117756" spans="8:8">
      <c r="H117756" s="3"/>
    </row>
    <row r="117757" spans="8:8">
      <c r="H117757" s="3"/>
    </row>
    <row r="117758" spans="8:8">
      <c r="H117758" s="3"/>
    </row>
    <row r="117759" spans="8:8">
      <c r="H117759" s="3"/>
    </row>
    <row r="117760" spans="8:8">
      <c r="H117760" s="3"/>
    </row>
    <row r="117761" spans="8:8">
      <c r="H117761" s="3"/>
    </row>
    <row r="117762" spans="8:8">
      <c r="H117762" s="3"/>
    </row>
    <row r="117763" spans="8:8">
      <c r="H117763" s="3"/>
    </row>
    <row r="117764" spans="8:8">
      <c r="H117764" s="3"/>
    </row>
    <row r="117765" spans="8:8">
      <c r="H117765" s="3"/>
    </row>
    <row r="117766" spans="8:8">
      <c r="H117766" s="3"/>
    </row>
    <row r="117767" spans="8:8">
      <c r="H117767" s="3"/>
    </row>
    <row r="117768" spans="8:8">
      <c r="H117768" s="3"/>
    </row>
    <row r="117769" spans="8:8">
      <c r="H117769" s="3"/>
    </row>
    <row r="117770" spans="8:8">
      <c r="H117770" s="3"/>
    </row>
    <row r="117771" spans="8:8">
      <c r="H117771" s="3"/>
    </row>
    <row r="117772" spans="8:8">
      <c r="H117772" s="3"/>
    </row>
    <row r="117773" spans="8:8">
      <c r="H117773" s="3"/>
    </row>
    <row r="117774" spans="8:8">
      <c r="H117774" s="3"/>
    </row>
    <row r="117775" spans="8:8">
      <c r="H117775" s="3"/>
    </row>
    <row r="117776" spans="8:8">
      <c r="H117776" s="3"/>
    </row>
    <row r="117777" spans="8:8">
      <c r="H117777" s="3"/>
    </row>
    <row r="117778" spans="8:8">
      <c r="H117778" s="3"/>
    </row>
    <row r="117779" spans="8:8">
      <c r="H117779" s="3"/>
    </row>
    <row r="117780" spans="8:8">
      <c r="H117780" s="3"/>
    </row>
    <row r="117781" spans="8:8">
      <c r="H117781" s="3"/>
    </row>
    <row r="117782" spans="8:8">
      <c r="H117782" s="3"/>
    </row>
    <row r="117783" spans="8:8">
      <c r="H117783" s="3"/>
    </row>
    <row r="117784" spans="8:8">
      <c r="H117784" s="3"/>
    </row>
    <row r="117785" spans="8:8">
      <c r="H117785" s="3"/>
    </row>
    <row r="117786" spans="8:8">
      <c r="H117786" s="3"/>
    </row>
    <row r="117787" spans="8:8">
      <c r="H117787" s="3"/>
    </row>
    <row r="117788" spans="8:8">
      <c r="H117788" s="3"/>
    </row>
    <row r="117789" spans="8:8">
      <c r="H117789" s="3"/>
    </row>
    <row r="117790" spans="8:8">
      <c r="H117790" s="3"/>
    </row>
    <row r="117791" spans="8:8">
      <c r="H117791" s="3"/>
    </row>
    <row r="117792" spans="8:8">
      <c r="H117792" s="3"/>
    </row>
    <row r="117793" spans="8:8">
      <c r="H117793" s="3"/>
    </row>
    <row r="117794" spans="8:8">
      <c r="H117794" s="3"/>
    </row>
    <row r="117795" spans="8:8">
      <c r="H117795" s="3"/>
    </row>
    <row r="117796" spans="8:8">
      <c r="H117796" s="3"/>
    </row>
    <row r="117797" spans="8:8">
      <c r="H117797" s="3"/>
    </row>
    <row r="117798" spans="8:8">
      <c r="H117798" s="3"/>
    </row>
    <row r="117799" spans="8:8">
      <c r="H117799" s="3"/>
    </row>
    <row r="117800" spans="8:8">
      <c r="H117800" s="3"/>
    </row>
    <row r="117801" spans="8:8">
      <c r="H117801" s="3"/>
    </row>
    <row r="117802" spans="8:8">
      <c r="H117802" s="3"/>
    </row>
    <row r="117803" spans="8:8">
      <c r="H117803" s="3"/>
    </row>
    <row r="117804" spans="8:8">
      <c r="H117804" s="3"/>
    </row>
    <row r="117805" spans="8:8">
      <c r="H117805" s="3"/>
    </row>
    <row r="117806" spans="8:8">
      <c r="H117806" s="3"/>
    </row>
    <row r="117807" spans="8:8">
      <c r="H117807" s="3"/>
    </row>
    <row r="117808" spans="8:8">
      <c r="H117808" s="3"/>
    </row>
    <row r="117809" spans="8:8">
      <c r="H117809" s="3"/>
    </row>
    <row r="117810" spans="8:8">
      <c r="H117810" s="3"/>
    </row>
    <row r="117811" spans="8:8">
      <c r="H117811" s="3"/>
    </row>
    <row r="117812" spans="8:8">
      <c r="H117812" s="3"/>
    </row>
    <row r="117813" spans="8:8">
      <c r="H117813" s="3"/>
    </row>
    <row r="117814" spans="8:8">
      <c r="H117814" s="3"/>
    </row>
    <row r="117815" spans="8:8">
      <c r="H117815" s="3"/>
    </row>
    <row r="117816" spans="8:8">
      <c r="H117816" s="3"/>
    </row>
    <row r="117817" spans="8:8">
      <c r="H117817" s="3"/>
    </row>
    <row r="117818" spans="8:8">
      <c r="H117818" s="3"/>
    </row>
    <row r="117819" spans="8:8">
      <c r="H117819" s="3"/>
    </row>
    <row r="117820" spans="8:8">
      <c r="H117820" s="3"/>
    </row>
    <row r="117821" spans="8:8">
      <c r="H117821" s="3"/>
    </row>
    <row r="117822" spans="8:8">
      <c r="H117822" s="3"/>
    </row>
    <row r="117823" spans="8:8">
      <c r="H117823" s="3"/>
    </row>
    <row r="117824" spans="8:8">
      <c r="H117824" s="3"/>
    </row>
    <row r="117825" spans="8:8">
      <c r="H117825" s="3"/>
    </row>
    <row r="117826" spans="8:8">
      <c r="H117826" s="3"/>
    </row>
    <row r="117827" spans="8:8">
      <c r="H117827" s="3"/>
    </row>
    <row r="117828" spans="8:8">
      <c r="H117828" s="3"/>
    </row>
    <row r="117829" spans="8:8">
      <c r="H117829" s="3"/>
    </row>
    <row r="117830" spans="8:8">
      <c r="H117830" s="3"/>
    </row>
    <row r="117831" spans="8:8">
      <c r="H117831" s="3"/>
    </row>
    <row r="117832" spans="8:8">
      <c r="H117832" s="3"/>
    </row>
    <row r="117833" spans="8:8">
      <c r="H117833" s="3"/>
    </row>
    <row r="117834" spans="8:8">
      <c r="H117834" s="3"/>
    </row>
    <row r="117835" spans="8:8">
      <c r="H117835" s="3"/>
    </row>
    <row r="117836" spans="8:8">
      <c r="H117836" s="3"/>
    </row>
    <row r="117837" spans="8:8">
      <c r="H117837" s="3"/>
    </row>
    <row r="117838" spans="8:8">
      <c r="H117838" s="3"/>
    </row>
    <row r="117839" spans="8:8">
      <c r="H117839" s="3"/>
    </row>
    <row r="117840" spans="8:8">
      <c r="H117840" s="3"/>
    </row>
    <row r="117841" spans="8:8">
      <c r="H117841" s="3"/>
    </row>
    <row r="117842" spans="8:8">
      <c r="H117842" s="3"/>
    </row>
    <row r="117843" spans="8:8">
      <c r="H117843" s="3"/>
    </row>
    <row r="117844" spans="8:8">
      <c r="H117844" s="3"/>
    </row>
    <row r="117845" spans="8:8">
      <c r="H117845" s="3"/>
    </row>
    <row r="117846" spans="8:8">
      <c r="H117846" s="3"/>
    </row>
    <row r="117847" spans="8:8">
      <c r="H117847" s="3"/>
    </row>
    <row r="117848" spans="8:8">
      <c r="H117848" s="3"/>
    </row>
    <row r="117849" spans="8:8">
      <c r="H117849" s="3"/>
    </row>
    <row r="117850" spans="8:8">
      <c r="H117850" s="3"/>
    </row>
    <row r="117851" spans="8:8">
      <c r="H117851" s="3"/>
    </row>
    <row r="117852" spans="8:8">
      <c r="H117852" s="3"/>
    </row>
    <row r="117853" spans="8:8">
      <c r="H117853" s="3"/>
    </row>
    <row r="117854" spans="8:8">
      <c r="H117854" s="3"/>
    </row>
    <row r="117855" spans="8:8">
      <c r="H117855" s="3"/>
    </row>
    <row r="117856" spans="8:8">
      <c r="H117856" s="3"/>
    </row>
    <row r="117857" spans="8:8">
      <c r="H117857" s="3"/>
    </row>
    <row r="117858" spans="8:8">
      <c r="H117858" s="3"/>
    </row>
    <row r="117859" spans="8:8">
      <c r="H117859" s="3"/>
    </row>
    <row r="117860" spans="8:8">
      <c r="H117860" s="3"/>
    </row>
    <row r="117861" spans="8:8">
      <c r="H117861" s="3"/>
    </row>
    <row r="117862" spans="8:8">
      <c r="H117862" s="3"/>
    </row>
    <row r="117863" spans="8:8">
      <c r="H117863" s="3"/>
    </row>
    <row r="117864" spans="8:8">
      <c r="H117864" s="3"/>
    </row>
    <row r="117865" spans="8:8">
      <c r="H117865" s="3"/>
    </row>
    <row r="117866" spans="8:8">
      <c r="H117866" s="3"/>
    </row>
    <row r="117867" spans="8:8">
      <c r="H117867" s="3"/>
    </row>
    <row r="117868" spans="8:8">
      <c r="H117868" s="3"/>
    </row>
    <row r="117869" spans="8:8">
      <c r="H117869" s="3"/>
    </row>
    <row r="117870" spans="8:8">
      <c r="H117870" s="3"/>
    </row>
    <row r="117871" spans="8:8">
      <c r="H117871" s="3"/>
    </row>
    <row r="117872" spans="8:8">
      <c r="H117872" s="3"/>
    </row>
    <row r="117873" spans="8:8">
      <c r="H117873" s="3"/>
    </row>
    <row r="117874" spans="8:8">
      <c r="H117874" s="3"/>
    </row>
    <row r="117875" spans="8:8">
      <c r="H117875" s="3"/>
    </row>
    <row r="117876" spans="8:8">
      <c r="H117876" s="3"/>
    </row>
    <row r="117877" spans="8:8">
      <c r="H117877" s="3"/>
    </row>
    <row r="117878" spans="8:8">
      <c r="H117878" s="3"/>
    </row>
    <row r="117879" spans="8:8">
      <c r="H117879" s="3"/>
    </row>
    <row r="117880" spans="8:8">
      <c r="H117880" s="3"/>
    </row>
    <row r="117881" spans="8:8">
      <c r="H117881" s="3"/>
    </row>
    <row r="117882" spans="8:8">
      <c r="H117882" s="3"/>
    </row>
    <row r="117883" spans="8:8">
      <c r="H117883" s="3"/>
    </row>
    <row r="117884" spans="8:8">
      <c r="H117884" s="3"/>
    </row>
    <row r="117885" spans="8:8">
      <c r="H117885" s="3"/>
    </row>
    <row r="117886" spans="8:8">
      <c r="H117886" s="3"/>
    </row>
    <row r="117887" spans="8:8">
      <c r="H117887" s="3"/>
    </row>
    <row r="117888" spans="8:8">
      <c r="H117888" s="3"/>
    </row>
    <row r="117889" spans="8:8">
      <c r="H117889" s="3"/>
    </row>
    <row r="117890" spans="8:8">
      <c r="H117890" s="3"/>
    </row>
    <row r="117891" spans="8:8">
      <c r="H117891" s="3"/>
    </row>
    <row r="117892" spans="8:8">
      <c r="H117892" s="3"/>
    </row>
    <row r="117893" spans="8:8">
      <c r="H117893" s="3"/>
    </row>
    <row r="117894" spans="8:8">
      <c r="H117894" s="3"/>
    </row>
    <row r="117895" spans="8:8">
      <c r="H117895" s="3"/>
    </row>
    <row r="117896" spans="8:8">
      <c r="H117896" s="3"/>
    </row>
    <row r="117897" spans="8:8">
      <c r="H117897" s="3"/>
    </row>
    <row r="117898" spans="8:8">
      <c r="H117898" s="3"/>
    </row>
    <row r="117899" spans="8:8">
      <c r="H117899" s="3"/>
    </row>
    <row r="117900" spans="8:8">
      <c r="H117900" s="3"/>
    </row>
    <row r="117901" spans="8:8">
      <c r="H117901" s="3"/>
    </row>
    <row r="117902" spans="8:8">
      <c r="H117902" s="3"/>
    </row>
    <row r="117903" spans="8:8">
      <c r="H117903" s="3"/>
    </row>
    <row r="117904" spans="8:8">
      <c r="H117904" s="3"/>
    </row>
    <row r="117905" spans="8:8">
      <c r="H117905" s="3"/>
    </row>
    <row r="117906" spans="8:8">
      <c r="H117906" s="3"/>
    </row>
    <row r="117907" spans="8:8">
      <c r="H117907" s="3"/>
    </row>
    <row r="117908" spans="8:8">
      <c r="H117908" s="3"/>
    </row>
    <row r="117909" spans="8:8">
      <c r="H117909" s="3"/>
    </row>
    <row r="117910" spans="8:8">
      <c r="H117910" s="3"/>
    </row>
    <row r="117911" spans="8:8">
      <c r="H117911" s="3"/>
    </row>
    <row r="117912" spans="8:8">
      <c r="H117912" s="3"/>
    </row>
    <row r="117913" spans="8:8">
      <c r="H117913" s="3"/>
    </row>
    <row r="117914" spans="8:8">
      <c r="H117914" s="3"/>
    </row>
    <row r="117915" spans="8:8">
      <c r="H117915" s="3"/>
    </row>
    <row r="117916" spans="8:8">
      <c r="H117916" s="3"/>
    </row>
    <row r="117917" spans="8:8">
      <c r="H117917" s="3"/>
    </row>
    <row r="117918" spans="8:8">
      <c r="H117918" s="3"/>
    </row>
    <row r="117919" spans="8:8">
      <c r="H117919" s="3"/>
    </row>
    <row r="117920" spans="8:8">
      <c r="H117920" s="3"/>
    </row>
    <row r="117921" spans="8:8">
      <c r="H117921" s="3"/>
    </row>
    <row r="117922" spans="8:8">
      <c r="H117922" s="3"/>
    </row>
    <row r="117923" spans="8:8">
      <c r="H117923" s="3"/>
    </row>
    <row r="117924" spans="8:8">
      <c r="H117924" s="3"/>
    </row>
    <row r="117925" spans="8:8">
      <c r="H117925" s="3"/>
    </row>
    <row r="117926" spans="8:8">
      <c r="H117926" s="3"/>
    </row>
    <row r="117927" spans="8:8">
      <c r="H117927" s="3"/>
    </row>
    <row r="117928" spans="8:8">
      <c r="H117928" s="3"/>
    </row>
    <row r="117929" spans="8:8">
      <c r="H117929" s="3"/>
    </row>
    <row r="117930" spans="8:8">
      <c r="H117930" s="3"/>
    </row>
    <row r="117931" spans="8:8">
      <c r="H117931" s="3"/>
    </row>
    <row r="117932" spans="8:8">
      <c r="H117932" s="3"/>
    </row>
    <row r="117933" spans="8:8">
      <c r="H117933" s="3"/>
    </row>
    <row r="117934" spans="8:8">
      <c r="H117934" s="3"/>
    </row>
    <row r="117935" spans="8:8">
      <c r="H117935" s="3"/>
    </row>
    <row r="117936" spans="8:8">
      <c r="H117936" s="3"/>
    </row>
    <row r="117937" spans="8:8">
      <c r="H117937" s="3"/>
    </row>
    <row r="117938" spans="8:8">
      <c r="H117938" s="3"/>
    </row>
    <row r="117939" spans="8:8">
      <c r="H117939" s="3"/>
    </row>
    <row r="117940" spans="8:8">
      <c r="H117940" s="3"/>
    </row>
    <row r="117941" spans="8:8">
      <c r="H117941" s="3"/>
    </row>
    <row r="117942" spans="8:8">
      <c r="H117942" s="3"/>
    </row>
    <row r="117943" spans="8:8">
      <c r="H117943" s="3"/>
    </row>
    <row r="117944" spans="8:8">
      <c r="H117944" s="3"/>
    </row>
    <row r="117945" spans="8:8">
      <c r="H117945" s="3"/>
    </row>
    <row r="117946" spans="8:8">
      <c r="H117946" s="3"/>
    </row>
    <row r="117947" spans="8:8">
      <c r="H117947" s="3"/>
    </row>
    <row r="117948" spans="8:8">
      <c r="H117948" s="3"/>
    </row>
    <row r="117949" spans="8:8">
      <c r="H117949" s="3"/>
    </row>
    <row r="117950" spans="8:8">
      <c r="H117950" s="3"/>
    </row>
    <row r="117951" spans="8:8">
      <c r="H117951" s="3"/>
    </row>
    <row r="117952" spans="8:8">
      <c r="H117952" s="3"/>
    </row>
    <row r="117953" spans="8:8">
      <c r="H117953" s="3"/>
    </row>
    <row r="117954" spans="8:8">
      <c r="H117954" s="3"/>
    </row>
    <row r="117955" spans="8:8">
      <c r="H117955" s="3"/>
    </row>
    <row r="117956" spans="8:8">
      <c r="H117956" s="3"/>
    </row>
    <row r="117957" spans="8:8">
      <c r="H117957" s="3"/>
    </row>
    <row r="117958" spans="8:8">
      <c r="H117958" s="3"/>
    </row>
    <row r="117959" spans="8:8">
      <c r="H117959" s="3"/>
    </row>
    <row r="117960" spans="8:8">
      <c r="H117960" s="3"/>
    </row>
    <row r="117961" spans="8:8">
      <c r="H117961" s="3"/>
    </row>
    <row r="117962" spans="8:8">
      <c r="H117962" s="3"/>
    </row>
    <row r="117963" spans="8:8">
      <c r="H117963" s="3"/>
    </row>
    <row r="117964" spans="8:8">
      <c r="H117964" s="3"/>
    </row>
    <row r="117965" spans="8:8">
      <c r="H117965" s="3"/>
    </row>
    <row r="117966" spans="8:8">
      <c r="H117966" s="3"/>
    </row>
    <row r="117967" spans="8:8">
      <c r="H117967" s="3"/>
    </row>
    <row r="117968" spans="8:8">
      <c r="H117968" s="3"/>
    </row>
    <row r="117969" spans="8:8">
      <c r="H117969" s="3"/>
    </row>
    <row r="117970" spans="8:8">
      <c r="H117970" s="3"/>
    </row>
    <row r="117971" spans="8:8">
      <c r="H117971" s="3"/>
    </row>
    <row r="117972" spans="8:8">
      <c r="H117972" s="3"/>
    </row>
    <row r="117973" spans="8:8">
      <c r="H117973" s="3"/>
    </row>
    <row r="117974" spans="8:8">
      <c r="H117974" s="3"/>
    </row>
    <row r="117975" spans="8:8">
      <c r="H117975" s="3"/>
    </row>
    <row r="117976" spans="8:8">
      <c r="H117976" s="3"/>
    </row>
    <row r="117977" spans="8:8">
      <c r="H117977" s="3"/>
    </row>
    <row r="117978" spans="8:8">
      <c r="H117978" s="3"/>
    </row>
    <row r="117979" spans="8:8">
      <c r="H117979" s="3"/>
    </row>
    <row r="117980" spans="8:8">
      <c r="H117980" s="3"/>
    </row>
    <row r="117981" spans="8:8">
      <c r="H117981" s="3"/>
    </row>
    <row r="117982" spans="8:8">
      <c r="H117982" s="3"/>
    </row>
    <row r="117983" spans="8:8">
      <c r="H117983" s="3"/>
    </row>
    <row r="117984" spans="8:8">
      <c r="H117984" s="3"/>
    </row>
    <row r="117985" spans="8:8">
      <c r="H117985" s="3"/>
    </row>
    <row r="117986" spans="8:8">
      <c r="H117986" s="3"/>
    </row>
    <row r="117987" spans="8:8">
      <c r="H117987" s="3"/>
    </row>
    <row r="117988" spans="8:8">
      <c r="H117988" s="3"/>
    </row>
    <row r="117989" spans="8:8">
      <c r="H117989" s="3"/>
    </row>
    <row r="117990" spans="8:8">
      <c r="H117990" s="3"/>
    </row>
    <row r="117991" spans="8:8">
      <c r="H117991" s="3"/>
    </row>
    <row r="117992" spans="8:8">
      <c r="H117992" s="3"/>
    </row>
    <row r="117993" spans="8:8">
      <c r="H117993" s="3"/>
    </row>
    <row r="117994" spans="8:8">
      <c r="H117994" s="3"/>
    </row>
    <row r="117995" spans="8:8">
      <c r="H117995" s="3"/>
    </row>
    <row r="117996" spans="8:8">
      <c r="H117996" s="3"/>
    </row>
    <row r="117997" spans="8:8">
      <c r="H117997" s="3"/>
    </row>
    <row r="117998" spans="8:8">
      <c r="H117998" s="3"/>
    </row>
    <row r="117999" spans="8:8">
      <c r="H117999" s="3"/>
    </row>
    <row r="118000" spans="8:8">
      <c r="H118000" s="3"/>
    </row>
    <row r="118001" spans="8:8">
      <c r="H118001" s="3"/>
    </row>
    <row r="118002" spans="8:8">
      <c r="H118002" s="3"/>
    </row>
    <row r="118003" spans="8:8">
      <c r="H118003" s="3"/>
    </row>
    <row r="118004" spans="8:8">
      <c r="H118004" s="3"/>
    </row>
    <row r="118005" spans="8:8">
      <c r="H118005" s="3"/>
    </row>
    <row r="118006" spans="8:8">
      <c r="H118006" s="3"/>
    </row>
    <row r="118007" spans="8:8">
      <c r="H118007" s="3"/>
    </row>
    <row r="118008" spans="8:8">
      <c r="H118008" s="3"/>
    </row>
    <row r="118009" spans="8:8">
      <c r="H118009" s="3"/>
    </row>
    <row r="118010" spans="8:8">
      <c r="H118010" s="3"/>
    </row>
    <row r="118011" spans="8:8">
      <c r="H118011" s="3"/>
    </row>
    <row r="118012" spans="8:8">
      <c r="H118012" s="3"/>
    </row>
    <row r="118013" spans="8:8">
      <c r="H118013" s="3"/>
    </row>
    <row r="118014" spans="8:8">
      <c r="H118014" s="3"/>
    </row>
    <row r="118015" spans="8:8">
      <c r="H118015" s="3"/>
    </row>
    <row r="118016" spans="8:8">
      <c r="H118016" s="3"/>
    </row>
    <row r="118017" spans="8:8">
      <c r="H118017" s="3"/>
    </row>
    <row r="118018" spans="8:8">
      <c r="H118018" s="3"/>
    </row>
    <row r="118019" spans="8:8">
      <c r="H118019" s="3"/>
    </row>
    <row r="118020" spans="8:8">
      <c r="H118020" s="3"/>
    </row>
    <row r="118021" spans="8:8">
      <c r="H118021" s="3"/>
    </row>
    <row r="118022" spans="8:8">
      <c r="H118022" s="3"/>
    </row>
    <row r="118023" spans="8:8">
      <c r="H118023" s="3"/>
    </row>
    <row r="118024" spans="8:8">
      <c r="H118024" s="3"/>
    </row>
    <row r="118025" spans="8:8">
      <c r="H118025" s="3"/>
    </row>
    <row r="118026" spans="8:8">
      <c r="H118026" s="3"/>
    </row>
    <row r="118027" spans="8:8">
      <c r="H118027" s="3"/>
    </row>
    <row r="118028" spans="8:8">
      <c r="H118028" s="3"/>
    </row>
    <row r="118029" spans="8:8">
      <c r="H118029" s="3"/>
    </row>
    <row r="118030" spans="8:8">
      <c r="H118030" s="3"/>
    </row>
    <row r="118031" spans="8:8">
      <c r="H118031" s="3"/>
    </row>
    <row r="118032" spans="8:8">
      <c r="H118032" s="3"/>
    </row>
    <row r="118033" spans="8:8">
      <c r="H118033" s="3"/>
    </row>
    <row r="118034" spans="8:8">
      <c r="H118034" s="3"/>
    </row>
    <row r="118035" spans="8:8">
      <c r="H118035" s="3"/>
    </row>
    <row r="118036" spans="8:8">
      <c r="H118036" s="3"/>
    </row>
    <row r="118037" spans="8:8">
      <c r="H118037" s="3"/>
    </row>
    <row r="118038" spans="8:8">
      <c r="H118038" s="3"/>
    </row>
    <row r="118039" spans="8:8">
      <c r="H118039" s="3"/>
    </row>
    <row r="118040" spans="8:8">
      <c r="H118040" s="3"/>
    </row>
    <row r="118041" spans="8:8">
      <c r="H118041" s="3"/>
    </row>
    <row r="118042" spans="8:8">
      <c r="H118042" s="3"/>
    </row>
    <row r="118043" spans="8:8">
      <c r="H118043" s="3"/>
    </row>
    <row r="118044" spans="8:8">
      <c r="H118044" s="3"/>
    </row>
    <row r="118045" spans="8:8">
      <c r="H118045" s="3"/>
    </row>
    <row r="118046" spans="8:8">
      <c r="H118046" s="3"/>
    </row>
    <row r="118047" spans="8:8">
      <c r="H118047" s="3"/>
    </row>
    <row r="118048" spans="8:8">
      <c r="H118048" s="3"/>
    </row>
    <row r="118049" spans="8:8">
      <c r="H118049" s="3"/>
    </row>
    <row r="118050" spans="8:8">
      <c r="H118050" s="3"/>
    </row>
    <row r="118051" spans="8:8">
      <c r="H118051" s="3"/>
    </row>
    <row r="118052" spans="8:8">
      <c r="H118052" s="3"/>
    </row>
    <row r="118053" spans="8:8">
      <c r="H118053" s="3"/>
    </row>
    <row r="118054" spans="8:8">
      <c r="H118054" s="3"/>
    </row>
    <row r="118055" spans="8:8">
      <c r="H118055" s="3"/>
    </row>
    <row r="118056" spans="8:8">
      <c r="H118056" s="3"/>
    </row>
    <row r="118057" spans="8:8">
      <c r="H118057" s="3"/>
    </row>
    <row r="118058" spans="8:8">
      <c r="H118058" s="3"/>
    </row>
    <row r="118059" spans="8:8">
      <c r="H118059" s="3"/>
    </row>
    <row r="118060" spans="8:8">
      <c r="H118060" s="3"/>
    </row>
    <row r="118061" spans="8:8">
      <c r="H118061" s="3"/>
    </row>
    <row r="118062" spans="8:8">
      <c r="H118062" s="3"/>
    </row>
    <row r="118063" spans="8:8">
      <c r="H118063" s="3"/>
    </row>
    <row r="118064" spans="8:8">
      <c r="H118064" s="3"/>
    </row>
    <row r="118065" spans="8:8">
      <c r="H118065" s="3"/>
    </row>
    <row r="118066" spans="8:8">
      <c r="H118066" s="3"/>
    </row>
    <row r="118067" spans="8:8">
      <c r="H118067" s="3"/>
    </row>
    <row r="118068" spans="8:8">
      <c r="H118068" s="3"/>
    </row>
    <row r="118069" spans="8:8">
      <c r="H118069" s="3"/>
    </row>
    <row r="118070" spans="8:8">
      <c r="H118070" s="3"/>
    </row>
    <row r="118071" spans="8:8">
      <c r="H118071" s="3"/>
    </row>
    <row r="118072" spans="8:8">
      <c r="H118072" s="3"/>
    </row>
    <row r="118073" spans="8:8">
      <c r="H118073" s="3"/>
    </row>
    <row r="118074" spans="8:8">
      <c r="H118074" s="3"/>
    </row>
    <row r="118075" spans="8:8">
      <c r="H118075" s="3"/>
    </row>
    <row r="118076" spans="8:8">
      <c r="H118076" s="3"/>
    </row>
    <row r="118077" spans="8:8">
      <c r="H118077" s="3"/>
    </row>
    <row r="118078" spans="8:8">
      <c r="H118078" s="3"/>
    </row>
    <row r="118079" spans="8:8">
      <c r="H118079" s="3"/>
    </row>
    <row r="118080" spans="8:8">
      <c r="H118080" s="3"/>
    </row>
    <row r="118081" spans="8:8">
      <c r="H118081" s="3"/>
    </row>
    <row r="118082" spans="8:8">
      <c r="H118082" s="3"/>
    </row>
    <row r="118083" spans="8:8">
      <c r="H118083" s="3"/>
    </row>
    <row r="118084" spans="8:8">
      <c r="H118084" s="3"/>
    </row>
    <row r="118085" spans="8:8">
      <c r="H118085" s="3"/>
    </row>
    <row r="118086" spans="8:8">
      <c r="H118086" s="3"/>
    </row>
    <row r="118087" spans="8:8">
      <c r="H118087" s="3"/>
    </row>
    <row r="118088" spans="8:8">
      <c r="H118088" s="3"/>
    </row>
    <row r="118089" spans="8:8">
      <c r="H118089" s="3"/>
    </row>
    <row r="118090" spans="8:8">
      <c r="H118090" s="3"/>
    </row>
    <row r="118091" spans="8:8">
      <c r="H118091" s="3"/>
    </row>
    <row r="118092" spans="8:8">
      <c r="H118092" s="3"/>
    </row>
    <row r="118093" spans="8:8">
      <c r="H118093" s="3"/>
    </row>
    <row r="118094" spans="8:8">
      <c r="H118094" s="3"/>
    </row>
    <row r="118095" spans="8:8">
      <c r="H118095" s="3"/>
    </row>
    <row r="118096" spans="8:8">
      <c r="H118096" s="3"/>
    </row>
    <row r="118097" spans="8:8">
      <c r="H118097" s="3"/>
    </row>
    <row r="118098" spans="8:8">
      <c r="H118098" s="3"/>
    </row>
    <row r="118099" spans="8:8">
      <c r="H118099" s="3"/>
    </row>
    <row r="118100" spans="8:8">
      <c r="H118100" s="3"/>
    </row>
    <row r="118101" spans="8:8">
      <c r="H118101" s="3"/>
    </row>
    <row r="118102" spans="8:8">
      <c r="H118102" s="3"/>
    </row>
    <row r="118103" spans="8:8">
      <c r="H118103" s="3"/>
    </row>
    <row r="118104" spans="8:8">
      <c r="H118104" s="3"/>
    </row>
    <row r="118105" spans="8:8">
      <c r="H118105" s="3"/>
    </row>
    <row r="118106" spans="8:8">
      <c r="H118106" s="3"/>
    </row>
    <row r="118107" spans="8:8">
      <c r="H118107" s="3"/>
    </row>
    <row r="118108" spans="8:8">
      <c r="H118108" s="3"/>
    </row>
    <row r="118109" spans="8:8">
      <c r="H118109" s="3"/>
    </row>
    <row r="118110" spans="8:8">
      <c r="H118110" s="3"/>
    </row>
    <row r="118111" spans="8:8">
      <c r="H118111" s="3"/>
    </row>
    <row r="118112" spans="8:8">
      <c r="H118112" s="3"/>
    </row>
    <row r="118113" spans="8:8">
      <c r="H118113" s="3"/>
    </row>
    <row r="118114" spans="8:8">
      <c r="H118114" s="3"/>
    </row>
    <row r="118115" spans="8:8">
      <c r="H118115" s="3"/>
    </row>
    <row r="118116" spans="8:8">
      <c r="H118116" s="3"/>
    </row>
    <row r="118117" spans="8:8">
      <c r="H118117" s="3"/>
    </row>
    <row r="118118" spans="8:8">
      <c r="H118118" s="3"/>
    </row>
    <row r="118119" spans="8:8">
      <c r="H118119" s="3"/>
    </row>
    <row r="118120" spans="8:8">
      <c r="H118120" s="3"/>
    </row>
    <row r="118121" spans="8:8">
      <c r="H118121" s="3"/>
    </row>
    <row r="118122" spans="8:8">
      <c r="H118122" s="3"/>
    </row>
    <row r="118123" spans="8:8">
      <c r="H118123" s="3"/>
    </row>
    <row r="118124" spans="8:8">
      <c r="H118124" s="3"/>
    </row>
    <row r="118125" spans="8:8">
      <c r="H118125" s="3"/>
    </row>
    <row r="118126" spans="8:8">
      <c r="H118126" s="3"/>
    </row>
    <row r="118127" spans="8:8">
      <c r="H118127" s="3"/>
    </row>
    <row r="118128" spans="8:8">
      <c r="H118128" s="3"/>
    </row>
    <row r="118129" spans="8:8">
      <c r="H118129" s="3"/>
    </row>
    <row r="118130" spans="8:8">
      <c r="H118130" s="3"/>
    </row>
    <row r="118131" spans="8:8">
      <c r="H118131" s="3"/>
    </row>
    <row r="118132" spans="8:8">
      <c r="H118132" s="3"/>
    </row>
    <row r="118133" spans="8:8">
      <c r="H118133" s="3"/>
    </row>
    <row r="118134" spans="8:8">
      <c r="H118134" s="3"/>
    </row>
    <row r="118135" spans="8:8">
      <c r="H118135" s="3"/>
    </row>
    <row r="118136" spans="8:8">
      <c r="H118136" s="3"/>
    </row>
    <row r="118137" spans="8:8">
      <c r="H118137" s="3"/>
    </row>
    <row r="118138" spans="8:8">
      <c r="H118138" s="3"/>
    </row>
    <row r="118139" spans="8:8">
      <c r="H118139" s="3"/>
    </row>
    <row r="118140" spans="8:8">
      <c r="H118140" s="3"/>
    </row>
    <row r="118141" spans="8:8">
      <c r="H118141" s="3"/>
    </row>
    <row r="118142" spans="8:8">
      <c r="H118142" s="3"/>
    </row>
    <row r="118143" spans="8:8">
      <c r="H118143" s="3"/>
    </row>
    <row r="118144" spans="8:8">
      <c r="H118144" s="3"/>
    </row>
    <row r="118145" spans="8:8">
      <c r="H118145" s="3"/>
    </row>
    <row r="118146" spans="8:8">
      <c r="H118146" s="3"/>
    </row>
    <row r="118147" spans="8:8">
      <c r="H118147" s="3"/>
    </row>
    <row r="118148" spans="8:8">
      <c r="H118148" s="3"/>
    </row>
    <row r="118149" spans="8:8">
      <c r="H118149" s="3"/>
    </row>
    <row r="118150" spans="8:8">
      <c r="H118150" s="3"/>
    </row>
    <row r="118151" spans="8:8">
      <c r="H118151" s="3"/>
    </row>
    <row r="118152" spans="8:8">
      <c r="H118152" s="3"/>
    </row>
    <row r="118153" spans="8:8">
      <c r="H118153" s="3"/>
    </row>
    <row r="118154" spans="8:8">
      <c r="H118154" s="3"/>
    </row>
    <row r="118155" spans="8:8">
      <c r="H118155" s="3"/>
    </row>
    <row r="118156" spans="8:8">
      <c r="H118156" s="3"/>
    </row>
    <row r="118157" spans="8:8">
      <c r="H118157" s="3"/>
    </row>
    <row r="118158" spans="8:8">
      <c r="H118158" s="3"/>
    </row>
    <row r="118159" spans="8:8">
      <c r="H118159" s="3"/>
    </row>
    <row r="118160" spans="8:8">
      <c r="H118160" s="3"/>
    </row>
    <row r="118161" spans="8:8">
      <c r="H118161" s="3"/>
    </row>
    <row r="118162" spans="8:8">
      <c r="H118162" s="3"/>
    </row>
    <row r="118163" spans="8:8">
      <c r="H118163" s="3"/>
    </row>
    <row r="118164" spans="8:8">
      <c r="H118164" s="3"/>
    </row>
    <row r="118165" spans="8:8">
      <c r="H118165" s="3"/>
    </row>
    <row r="118166" spans="8:8">
      <c r="H118166" s="3"/>
    </row>
    <row r="118167" spans="8:8">
      <c r="H118167" s="3"/>
    </row>
    <row r="118168" spans="8:8">
      <c r="H118168" s="3"/>
    </row>
    <row r="118169" spans="8:8">
      <c r="H118169" s="3"/>
    </row>
    <row r="118170" spans="8:8">
      <c r="H118170" s="3"/>
    </row>
    <row r="118171" spans="8:8">
      <c r="H118171" s="3"/>
    </row>
    <row r="118172" spans="8:8">
      <c r="H118172" s="3"/>
    </row>
    <row r="118173" spans="8:8">
      <c r="H118173" s="3"/>
    </row>
    <row r="118174" spans="8:8">
      <c r="H118174" s="3"/>
    </row>
    <row r="118175" spans="8:8">
      <c r="H118175" s="3"/>
    </row>
    <row r="118176" spans="8:8">
      <c r="H118176" s="3"/>
    </row>
    <row r="118177" spans="8:8">
      <c r="H118177" s="3"/>
    </row>
    <row r="118178" spans="8:8">
      <c r="H118178" s="3"/>
    </row>
    <row r="118179" spans="8:8">
      <c r="H118179" s="3"/>
    </row>
    <row r="118180" spans="8:8">
      <c r="H118180" s="3"/>
    </row>
    <row r="118181" spans="8:8">
      <c r="H118181" s="3"/>
    </row>
    <row r="118182" spans="8:8">
      <c r="H118182" s="3"/>
    </row>
    <row r="118183" spans="8:8">
      <c r="H118183" s="3"/>
    </row>
    <row r="118184" spans="8:8">
      <c r="H118184" s="3"/>
    </row>
    <row r="118185" spans="8:8">
      <c r="H118185" s="3"/>
    </row>
    <row r="118186" spans="8:8">
      <c r="H118186" s="3"/>
    </row>
    <row r="118187" spans="8:8">
      <c r="H118187" s="3"/>
    </row>
    <row r="118188" spans="8:8">
      <c r="H118188" s="3"/>
    </row>
    <row r="118189" spans="8:8">
      <c r="H118189" s="3"/>
    </row>
    <row r="118190" spans="8:8">
      <c r="H118190" s="3"/>
    </row>
    <row r="118191" spans="8:8">
      <c r="H118191" s="3"/>
    </row>
    <row r="118192" spans="8:8">
      <c r="H118192" s="3"/>
    </row>
    <row r="118193" spans="8:8">
      <c r="H118193" s="3"/>
    </row>
    <row r="118194" spans="8:8">
      <c r="H118194" s="3"/>
    </row>
    <row r="118195" spans="8:8">
      <c r="H118195" s="3"/>
    </row>
    <row r="118196" spans="8:8">
      <c r="H118196" s="3"/>
    </row>
    <row r="118197" spans="8:8">
      <c r="H118197" s="3"/>
    </row>
    <row r="118198" spans="8:8">
      <c r="H118198" s="3"/>
    </row>
    <row r="118199" spans="8:8">
      <c r="H118199" s="3"/>
    </row>
    <row r="118200" spans="8:8">
      <c r="H118200" s="3"/>
    </row>
    <row r="118201" spans="8:8">
      <c r="H118201" s="3"/>
    </row>
    <row r="118202" spans="8:8">
      <c r="H118202" s="3"/>
    </row>
    <row r="118203" spans="8:8">
      <c r="H118203" s="3"/>
    </row>
    <row r="118204" spans="8:8">
      <c r="H118204" s="3"/>
    </row>
    <row r="118205" spans="8:8">
      <c r="H118205" s="3"/>
    </row>
    <row r="118206" spans="8:8">
      <c r="H118206" s="3"/>
    </row>
    <row r="118207" spans="8:8">
      <c r="H118207" s="3"/>
    </row>
    <row r="118208" spans="8:8">
      <c r="H118208" s="3"/>
    </row>
    <row r="118209" spans="8:8">
      <c r="H118209" s="3"/>
    </row>
    <row r="118210" spans="8:8">
      <c r="H118210" s="3"/>
    </row>
    <row r="118211" spans="8:8">
      <c r="H118211" s="3"/>
    </row>
    <row r="118212" spans="8:8">
      <c r="H118212" s="3"/>
    </row>
    <row r="118213" spans="8:8">
      <c r="H118213" s="3"/>
    </row>
    <row r="118214" spans="8:8">
      <c r="H118214" s="3"/>
    </row>
    <row r="118215" spans="8:8">
      <c r="H118215" s="3"/>
    </row>
    <row r="118216" spans="8:8">
      <c r="H118216" s="3"/>
    </row>
    <row r="118217" spans="8:8">
      <c r="H118217" s="3"/>
    </row>
    <row r="118218" spans="8:8">
      <c r="H118218" s="3"/>
    </row>
    <row r="118219" spans="8:8">
      <c r="H118219" s="3"/>
    </row>
    <row r="118220" spans="8:8">
      <c r="H118220" s="3"/>
    </row>
    <row r="118221" spans="8:8">
      <c r="H118221" s="3"/>
    </row>
    <row r="118222" spans="8:8">
      <c r="H118222" s="3"/>
    </row>
    <row r="118223" spans="8:8">
      <c r="H118223" s="3"/>
    </row>
    <row r="118224" spans="8:8">
      <c r="H118224" s="3"/>
    </row>
    <row r="118225" spans="8:8">
      <c r="H118225" s="3"/>
    </row>
    <row r="118226" spans="8:8">
      <c r="H118226" s="3"/>
    </row>
    <row r="118227" spans="8:8">
      <c r="H118227" s="3"/>
    </row>
    <row r="118228" spans="8:8">
      <c r="H118228" s="3"/>
    </row>
    <row r="118229" spans="8:8">
      <c r="H118229" s="3"/>
    </row>
    <row r="118230" spans="8:8">
      <c r="H118230" s="3"/>
    </row>
    <row r="118231" spans="8:8">
      <c r="H118231" s="3"/>
    </row>
    <row r="118232" spans="8:8">
      <c r="H118232" s="3"/>
    </row>
    <row r="118233" spans="8:8">
      <c r="H118233" s="3"/>
    </row>
    <row r="118234" spans="8:8">
      <c r="H118234" s="3"/>
    </row>
    <row r="118235" spans="8:8">
      <c r="H118235" s="3"/>
    </row>
    <row r="118236" spans="8:8">
      <c r="H118236" s="3"/>
    </row>
    <row r="118237" spans="8:8">
      <c r="H118237" s="3"/>
    </row>
    <row r="118238" spans="8:8">
      <c r="H118238" s="3"/>
    </row>
    <row r="118239" spans="8:8">
      <c r="H118239" s="3"/>
    </row>
    <row r="118240" spans="8:8">
      <c r="H118240" s="3"/>
    </row>
    <row r="118241" spans="8:8">
      <c r="H118241" s="3"/>
    </row>
    <row r="118242" spans="8:8">
      <c r="H118242" s="3"/>
    </row>
    <row r="118243" spans="8:8">
      <c r="H118243" s="3"/>
    </row>
    <row r="118244" spans="8:8">
      <c r="H118244" s="3"/>
    </row>
    <row r="118245" spans="8:8">
      <c r="H118245" s="3"/>
    </row>
    <row r="118246" spans="8:8">
      <c r="H118246" s="3"/>
    </row>
    <row r="118247" spans="8:8">
      <c r="H118247" s="3"/>
    </row>
    <row r="118248" spans="8:8">
      <c r="H118248" s="3"/>
    </row>
    <row r="118249" spans="8:8">
      <c r="H118249" s="3"/>
    </row>
    <row r="118250" spans="8:8">
      <c r="H118250" s="3"/>
    </row>
    <row r="118251" spans="8:8">
      <c r="H118251" s="3"/>
    </row>
    <row r="118252" spans="8:8">
      <c r="H118252" s="3"/>
    </row>
    <row r="118253" spans="8:8">
      <c r="H118253" s="3"/>
    </row>
    <row r="118254" spans="8:8">
      <c r="H118254" s="3"/>
    </row>
    <row r="118255" spans="8:8">
      <c r="H118255" s="3"/>
    </row>
    <row r="118256" spans="8:8">
      <c r="H118256" s="3"/>
    </row>
    <row r="118257" spans="8:8">
      <c r="H118257" s="3"/>
    </row>
    <row r="118258" spans="8:8">
      <c r="H118258" s="3"/>
    </row>
    <row r="118259" spans="8:8">
      <c r="H118259" s="3"/>
    </row>
    <row r="118260" spans="8:8">
      <c r="H118260" s="3"/>
    </row>
    <row r="118261" spans="8:8">
      <c r="H118261" s="3"/>
    </row>
    <row r="118262" spans="8:8">
      <c r="H118262" s="3"/>
    </row>
    <row r="118263" spans="8:8">
      <c r="H118263" s="3"/>
    </row>
    <row r="118264" spans="8:8">
      <c r="H118264" s="3"/>
    </row>
    <row r="118265" spans="8:8">
      <c r="H118265" s="3"/>
    </row>
    <row r="118266" spans="8:8">
      <c r="H118266" s="3"/>
    </row>
    <row r="118267" spans="8:8">
      <c r="H118267" s="3"/>
    </row>
    <row r="118268" spans="8:8">
      <c r="H118268" s="3"/>
    </row>
    <row r="118269" spans="8:8">
      <c r="H118269" s="3"/>
    </row>
    <row r="118270" spans="8:8">
      <c r="H118270" s="3"/>
    </row>
    <row r="118271" spans="8:8">
      <c r="H118271" s="3"/>
    </row>
    <row r="118272" spans="8:8">
      <c r="H118272" s="3"/>
    </row>
    <row r="118273" spans="8:8">
      <c r="H118273" s="3"/>
    </row>
    <row r="118274" spans="8:8">
      <c r="H118274" s="3"/>
    </row>
    <row r="118275" spans="8:8">
      <c r="H118275" s="3"/>
    </row>
    <row r="118276" spans="8:8">
      <c r="H118276" s="3"/>
    </row>
    <row r="118277" spans="8:8">
      <c r="H118277" s="3"/>
    </row>
    <row r="118278" spans="8:8">
      <c r="H118278" s="3"/>
    </row>
    <row r="118279" spans="8:8">
      <c r="H118279" s="3"/>
    </row>
    <row r="118280" spans="8:8">
      <c r="H118280" s="3"/>
    </row>
    <row r="118281" spans="8:8">
      <c r="H118281" s="3"/>
    </row>
    <row r="118282" spans="8:8">
      <c r="H118282" s="3"/>
    </row>
    <row r="118283" spans="8:8">
      <c r="H118283" s="3"/>
    </row>
    <row r="118284" spans="8:8">
      <c r="H118284" s="3"/>
    </row>
    <row r="118285" spans="8:8">
      <c r="H118285" s="3"/>
    </row>
    <row r="118286" spans="8:8">
      <c r="H118286" s="3"/>
    </row>
    <row r="118287" spans="8:8">
      <c r="H118287" s="3"/>
    </row>
    <row r="118288" spans="8:8">
      <c r="H118288" s="3"/>
    </row>
    <row r="118289" spans="8:8">
      <c r="H118289" s="3"/>
    </row>
    <row r="118290" spans="8:8">
      <c r="H118290" s="3"/>
    </row>
    <row r="118291" spans="8:8">
      <c r="H118291" s="3"/>
    </row>
    <row r="118292" spans="8:8">
      <c r="H118292" s="3"/>
    </row>
    <row r="118293" spans="8:8">
      <c r="H118293" s="3"/>
    </row>
    <row r="118294" spans="8:8">
      <c r="H118294" s="3"/>
    </row>
    <row r="118295" spans="8:8">
      <c r="H118295" s="3"/>
    </row>
    <row r="118296" spans="8:8">
      <c r="H118296" s="3"/>
    </row>
    <row r="118297" spans="8:8">
      <c r="H118297" s="3"/>
    </row>
    <row r="118298" spans="8:8">
      <c r="H118298" s="3"/>
    </row>
    <row r="118299" spans="8:8">
      <c r="H118299" s="3"/>
    </row>
    <row r="118300" spans="8:8">
      <c r="H118300" s="3"/>
    </row>
    <row r="118301" spans="8:8">
      <c r="H118301" s="3"/>
    </row>
    <row r="118302" spans="8:8">
      <c r="H118302" s="3"/>
    </row>
    <row r="118303" spans="8:8">
      <c r="H118303" s="3"/>
    </row>
    <row r="118304" spans="8:8">
      <c r="H118304" s="3"/>
    </row>
    <row r="118305" spans="8:8">
      <c r="H118305" s="3"/>
    </row>
    <row r="118306" spans="8:8">
      <c r="H118306" s="3"/>
    </row>
    <row r="118307" spans="8:8">
      <c r="H118307" s="3"/>
    </row>
    <row r="118308" spans="8:8">
      <c r="H118308" s="3"/>
    </row>
    <row r="118309" spans="8:8">
      <c r="H118309" s="3"/>
    </row>
    <row r="118310" spans="8:8">
      <c r="H118310" s="3"/>
    </row>
    <row r="118311" spans="8:8">
      <c r="H118311" s="3"/>
    </row>
    <row r="118312" spans="8:8">
      <c r="H118312" s="3"/>
    </row>
    <row r="118313" spans="8:8">
      <c r="H118313" s="3"/>
    </row>
    <row r="118314" spans="8:8">
      <c r="H118314" s="3"/>
    </row>
    <row r="118315" spans="8:8">
      <c r="H118315" s="3"/>
    </row>
    <row r="118316" spans="8:8">
      <c r="H118316" s="3"/>
    </row>
    <row r="118317" spans="8:8">
      <c r="H118317" s="3"/>
    </row>
    <row r="118318" spans="8:8">
      <c r="H118318" s="3"/>
    </row>
    <row r="118319" spans="8:8">
      <c r="H118319" s="3"/>
    </row>
    <row r="118320" spans="8:8">
      <c r="H118320" s="3"/>
    </row>
    <row r="118321" spans="8:8">
      <c r="H118321" s="3"/>
    </row>
    <row r="118322" spans="8:8">
      <c r="H118322" s="3"/>
    </row>
    <row r="118323" spans="8:8">
      <c r="H118323" s="3"/>
    </row>
    <row r="118324" spans="8:8">
      <c r="H118324" s="3"/>
    </row>
    <row r="118325" spans="8:8">
      <c r="H118325" s="3"/>
    </row>
    <row r="118326" spans="8:8">
      <c r="H118326" s="3"/>
    </row>
    <row r="118327" spans="8:8">
      <c r="H118327" s="3"/>
    </row>
    <row r="118328" spans="8:8">
      <c r="H118328" s="3"/>
    </row>
    <row r="118329" spans="8:8">
      <c r="H118329" s="3"/>
    </row>
    <row r="118330" spans="8:8">
      <c r="H118330" s="3"/>
    </row>
    <row r="118331" spans="8:8">
      <c r="H118331" s="3"/>
    </row>
    <row r="118332" spans="8:8">
      <c r="H118332" s="3"/>
    </row>
    <row r="118333" spans="8:8">
      <c r="H118333" s="3"/>
    </row>
    <row r="118334" spans="8:8">
      <c r="H118334" s="3"/>
    </row>
    <row r="118335" spans="8:8">
      <c r="H118335" s="3"/>
    </row>
    <row r="118336" spans="8:8">
      <c r="H118336" s="3"/>
    </row>
    <row r="118337" spans="8:8">
      <c r="H118337" s="3"/>
    </row>
    <row r="118338" spans="8:8">
      <c r="H118338" s="3"/>
    </row>
    <row r="118339" spans="8:8">
      <c r="H118339" s="3"/>
    </row>
    <row r="118340" spans="8:8">
      <c r="H118340" s="3"/>
    </row>
    <row r="118341" spans="8:8">
      <c r="H118341" s="3"/>
    </row>
    <row r="118342" spans="8:8">
      <c r="H118342" s="3"/>
    </row>
    <row r="118343" spans="8:8">
      <c r="H118343" s="3"/>
    </row>
    <row r="118344" spans="8:8">
      <c r="H118344" s="3"/>
    </row>
    <row r="118345" spans="8:8">
      <c r="H118345" s="3"/>
    </row>
    <row r="118346" spans="8:8">
      <c r="H118346" s="3"/>
    </row>
    <row r="118347" spans="8:8">
      <c r="H118347" s="3"/>
    </row>
    <row r="118348" spans="8:8">
      <c r="H118348" s="3"/>
    </row>
    <row r="118349" spans="8:8">
      <c r="H118349" s="3"/>
    </row>
    <row r="118350" spans="8:8">
      <c r="H118350" s="3"/>
    </row>
    <row r="118351" spans="8:8">
      <c r="H118351" s="3"/>
    </row>
    <row r="118352" spans="8:8">
      <c r="H118352" s="3"/>
    </row>
    <row r="118353" spans="8:8">
      <c r="H118353" s="3"/>
    </row>
    <row r="118354" spans="8:8">
      <c r="H118354" s="3"/>
    </row>
    <row r="118355" spans="8:8">
      <c r="H118355" s="3"/>
    </row>
    <row r="118356" spans="8:8">
      <c r="H118356" s="3"/>
    </row>
    <row r="118357" spans="8:8">
      <c r="H118357" s="3"/>
    </row>
    <row r="118358" spans="8:8">
      <c r="H118358" s="3"/>
    </row>
    <row r="118359" spans="8:8">
      <c r="H118359" s="3"/>
    </row>
    <row r="118360" spans="8:8">
      <c r="H118360" s="3"/>
    </row>
    <row r="118361" spans="8:8">
      <c r="H118361" s="3"/>
    </row>
    <row r="118362" spans="8:8">
      <c r="H118362" s="3"/>
    </row>
    <row r="118363" spans="8:8">
      <c r="H118363" s="3"/>
    </row>
    <row r="118364" spans="8:8">
      <c r="H118364" s="3"/>
    </row>
    <row r="118365" spans="8:8">
      <c r="H118365" s="3"/>
    </row>
    <row r="118366" spans="8:8">
      <c r="H118366" s="3"/>
    </row>
    <row r="118367" spans="8:8">
      <c r="H118367" s="3"/>
    </row>
    <row r="118368" spans="8:8">
      <c r="H118368" s="3"/>
    </row>
    <row r="118369" spans="8:8">
      <c r="H118369" s="3"/>
    </row>
    <row r="118370" spans="8:8">
      <c r="H118370" s="3"/>
    </row>
    <row r="118371" spans="8:8">
      <c r="H118371" s="3"/>
    </row>
    <row r="118372" spans="8:8">
      <c r="H118372" s="3"/>
    </row>
    <row r="118373" spans="8:8">
      <c r="H118373" s="3"/>
    </row>
    <row r="118374" spans="8:8">
      <c r="H118374" s="3"/>
    </row>
    <row r="118375" spans="8:8">
      <c r="H118375" s="3"/>
    </row>
    <row r="118376" spans="8:8">
      <c r="H118376" s="3"/>
    </row>
    <row r="118377" spans="8:8">
      <c r="H118377" s="3"/>
    </row>
    <row r="118378" spans="8:8">
      <c r="H118378" s="3"/>
    </row>
    <row r="118379" spans="8:8">
      <c r="H118379" s="3"/>
    </row>
    <row r="118380" spans="8:8">
      <c r="H118380" s="3"/>
    </row>
    <row r="118381" spans="8:8">
      <c r="H118381" s="3"/>
    </row>
    <row r="118382" spans="8:8">
      <c r="H118382" s="3"/>
    </row>
    <row r="118383" spans="8:8">
      <c r="H118383" s="3"/>
    </row>
    <row r="118384" spans="8:8">
      <c r="H118384" s="3"/>
    </row>
    <row r="118385" spans="8:8">
      <c r="H118385" s="3"/>
    </row>
    <row r="118386" spans="8:8">
      <c r="H118386" s="3"/>
    </row>
    <row r="118387" spans="8:8">
      <c r="H118387" s="3"/>
    </row>
    <row r="118388" spans="8:8">
      <c r="H118388" s="3"/>
    </row>
    <row r="118389" spans="8:8">
      <c r="H118389" s="3"/>
    </row>
    <row r="118390" spans="8:8">
      <c r="H118390" s="3"/>
    </row>
    <row r="118391" spans="8:8">
      <c r="H118391" s="3"/>
    </row>
    <row r="118392" spans="8:8">
      <c r="H118392" s="3"/>
    </row>
    <row r="118393" spans="8:8">
      <c r="H118393" s="3"/>
    </row>
    <row r="118394" spans="8:8">
      <c r="H118394" s="3"/>
    </row>
    <row r="118395" spans="8:8">
      <c r="H118395" s="3"/>
    </row>
    <row r="118396" spans="8:8">
      <c r="H118396" s="3"/>
    </row>
    <row r="118397" spans="8:8">
      <c r="H118397" s="3"/>
    </row>
    <row r="118398" spans="8:8">
      <c r="H118398" s="3"/>
    </row>
    <row r="118399" spans="8:8">
      <c r="H118399" s="3"/>
    </row>
    <row r="118400" spans="8:8">
      <c r="H118400" s="3"/>
    </row>
    <row r="118401" spans="8:8">
      <c r="H118401" s="3"/>
    </row>
    <row r="118402" spans="8:8">
      <c r="H118402" s="3"/>
    </row>
    <row r="118403" spans="8:8">
      <c r="H118403" s="3"/>
    </row>
    <row r="118404" spans="8:8">
      <c r="H118404" s="3"/>
    </row>
    <row r="118405" spans="8:8">
      <c r="H118405" s="3"/>
    </row>
    <row r="118406" spans="8:8">
      <c r="H118406" s="3"/>
    </row>
    <row r="118407" spans="8:8">
      <c r="H118407" s="3"/>
    </row>
    <row r="118408" spans="8:8">
      <c r="H118408" s="3"/>
    </row>
    <row r="118409" spans="8:8">
      <c r="H118409" s="3"/>
    </row>
    <row r="118410" spans="8:8">
      <c r="H118410" s="3"/>
    </row>
    <row r="118411" spans="8:8">
      <c r="H118411" s="3"/>
    </row>
    <row r="118412" spans="8:8">
      <c r="H118412" s="3"/>
    </row>
    <row r="118413" spans="8:8">
      <c r="H118413" s="3"/>
    </row>
    <row r="118414" spans="8:8">
      <c r="H118414" s="3"/>
    </row>
    <row r="118415" spans="8:8">
      <c r="H118415" s="3"/>
    </row>
    <row r="118416" spans="8:8">
      <c r="H118416" s="3"/>
    </row>
    <row r="118417" spans="8:8">
      <c r="H118417" s="3"/>
    </row>
    <row r="118418" spans="8:8">
      <c r="H118418" s="3"/>
    </row>
    <row r="118419" spans="8:8">
      <c r="H118419" s="3"/>
    </row>
    <row r="118420" spans="8:8">
      <c r="H118420" s="3"/>
    </row>
    <row r="118421" spans="8:8">
      <c r="H118421" s="3"/>
    </row>
    <row r="118422" spans="8:8">
      <c r="H118422" s="3"/>
    </row>
    <row r="118423" spans="8:8">
      <c r="H118423" s="3"/>
    </row>
    <row r="118424" spans="8:8">
      <c r="H118424" s="3"/>
    </row>
    <row r="118425" spans="8:8">
      <c r="H118425" s="3"/>
    </row>
    <row r="118426" spans="8:8">
      <c r="H118426" s="3"/>
    </row>
    <row r="118427" spans="8:8">
      <c r="H118427" s="3"/>
    </row>
    <row r="118428" spans="8:8">
      <c r="H118428" s="3"/>
    </row>
    <row r="118429" spans="8:8">
      <c r="H118429" s="3"/>
    </row>
    <row r="118430" spans="8:8">
      <c r="H118430" s="3"/>
    </row>
    <row r="118431" spans="8:8">
      <c r="H118431" s="3"/>
    </row>
    <row r="118432" spans="8:8">
      <c r="H118432" s="3"/>
    </row>
    <row r="118433" spans="8:8">
      <c r="H118433" s="3"/>
    </row>
    <row r="118434" spans="8:8">
      <c r="H118434" s="3"/>
    </row>
    <row r="118435" spans="8:8">
      <c r="H118435" s="3"/>
    </row>
    <row r="118436" spans="8:8">
      <c r="H118436" s="3"/>
    </row>
    <row r="118437" spans="8:8">
      <c r="H118437" s="3"/>
    </row>
    <row r="118438" spans="8:8">
      <c r="H118438" s="3"/>
    </row>
    <row r="118439" spans="8:8">
      <c r="H118439" s="3"/>
    </row>
    <row r="118440" spans="8:8">
      <c r="H118440" s="3"/>
    </row>
    <row r="118441" spans="8:8">
      <c r="H118441" s="3"/>
    </row>
    <row r="118442" spans="8:8">
      <c r="H118442" s="3"/>
    </row>
    <row r="118443" spans="8:8">
      <c r="H118443" s="3"/>
    </row>
    <row r="118444" spans="8:8">
      <c r="H118444" s="3"/>
    </row>
    <row r="118445" spans="8:8">
      <c r="H118445" s="3"/>
    </row>
    <row r="118446" spans="8:8">
      <c r="H118446" s="3"/>
    </row>
    <row r="118447" spans="8:8">
      <c r="H118447" s="3"/>
    </row>
    <row r="118448" spans="8:8">
      <c r="H118448" s="3"/>
    </row>
    <row r="118449" spans="8:8">
      <c r="H118449" s="3"/>
    </row>
    <row r="118450" spans="8:8">
      <c r="H118450" s="3"/>
    </row>
    <row r="118451" spans="8:8">
      <c r="H118451" s="3"/>
    </row>
    <row r="118452" spans="8:8">
      <c r="H118452" s="3"/>
    </row>
    <row r="118453" spans="8:8">
      <c r="H118453" s="3"/>
    </row>
    <row r="118454" spans="8:8">
      <c r="H118454" s="3"/>
    </row>
    <row r="118455" spans="8:8">
      <c r="H118455" s="3"/>
    </row>
    <row r="118456" spans="8:8">
      <c r="H118456" s="3"/>
    </row>
    <row r="118457" spans="8:8">
      <c r="H118457" s="3"/>
    </row>
    <row r="118458" spans="8:8">
      <c r="H118458" s="3"/>
    </row>
    <row r="118459" spans="8:8">
      <c r="H118459" s="3"/>
    </row>
    <row r="118460" spans="8:8">
      <c r="H118460" s="3"/>
    </row>
    <row r="118461" spans="8:8">
      <c r="H118461" s="3"/>
    </row>
    <row r="118462" spans="8:8">
      <c r="H118462" s="3"/>
    </row>
    <row r="118463" spans="8:8">
      <c r="H118463" s="3"/>
    </row>
    <row r="118464" spans="8:8">
      <c r="H118464" s="3"/>
    </row>
    <row r="118465" spans="8:8">
      <c r="H118465" s="3"/>
    </row>
    <row r="118466" spans="8:8">
      <c r="H118466" s="3"/>
    </row>
    <row r="118467" spans="8:8">
      <c r="H118467" s="3"/>
    </row>
    <row r="118468" spans="8:8">
      <c r="H118468" s="3"/>
    </row>
    <row r="118469" spans="8:8">
      <c r="H118469" s="3"/>
    </row>
    <row r="118470" spans="8:8">
      <c r="H118470" s="3"/>
    </row>
    <row r="118471" spans="8:8">
      <c r="H118471" s="3"/>
    </row>
    <row r="118472" spans="8:8">
      <c r="H118472" s="3"/>
    </row>
    <row r="118473" spans="8:8">
      <c r="H118473" s="3"/>
    </row>
    <row r="118474" spans="8:8">
      <c r="H118474" s="3"/>
    </row>
    <row r="118475" spans="8:8">
      <c r="H118475" s="3"/>
    </row>
    <row r="118476" spans="8:8">
      <c r="H118476" s="3"/>
    </row>
    <row r="118477" spans="8:8">
      <c r="H118477" s="3"/>
    </row>
    <row r="118478" spans="8:8">
      <c r="H118478" s="3"/>
    </row>
    <row r="118479" spans="8:8">
      <c r="H118479" s="3"/>
    </row>
    <row r="118480" spans="8:8">
      <c r="H118480" s="3"/>
    </row>
    <row r="118481" spans="8:8">
      <c r="H118481" s="3"/>
    </row>
    <row r="118482" spans="8:8">
      <c r="H118482" s="3"/>
    </row>
    <row r="118483" spans="8:8">
      <c r="H118483" s="3"/>
    </row>
    <row r="118484" spans="8:8">
      <c r="H118484" s="3"/>
    </row>
    <row r="118485" spans="8:8">
      <c r="H118485" s="3"/>
    </row>
    <row r="118486" spans="8:8">
      <c r="H118486" s="3"/>
    </row>
    <row r="118487" spans="8:8">
      <c r="H118487" s="3"/>
    </row>
    <row r="118488" spans="8:8">
      <c r="H118488" s="3"/>
    </row>
    <row r="118489" spans="8:8">
      <c r="H118489" s="3"/>
    </row>
    <row r="118490" spans="8:8">
      <c r="H118490" s="3"/>
    </row>
    <row r="118491" spans="8:8">
      <c r="H118491" s="3"/>
    </row>
    <row r="118492" spans="8:8">
      <c r="H118492" s="3"/>
    </row>
    <row r="118493" spans="8:8">
      <c r="H118493" s="3"/>
    </row>
    <row r="118494" spans="8:8">
      <c r="H118494" s="3"/>
    </row>
    <row r="118495" spans="8:8">
      <c r="H118495" s="3"/>
    </row>
    <row r="118496" spans="8:8">
      <c r="H118496" s="3"/>
    </row>
    <row r="118497" spans="8:8">
      <c r="H118497" s="3"/>
    </row>
    <row r="118498" spans="8:8">
      <c r="H118498" s="3"/>
    </row>
    <row r="118499" spans="8:8">
      <c r="H118499" s="3"/>
    </row>
    <row r="118500" spans="8:8">
      <c r="H118500" s="3"/>
    </row>
    <row r="118501" spans="8:8">
      <c r="H118501" s="3"/>
    </row>
    <row r="118502" spans="8:8">
      <c r="H118502" s="3"/>
    </row>
    <row r="118503" spans="8:8">
      <c r="H118503" s="3"/>
    </row>
    <row r="118504" spans="8:8">
      <c r="H118504" s="3"/>
    </row>
    <row r="118505" spans="8:8">
      <c r="H118505" s="3"/>
    </row>
    <row r="118506" spans="8:8">
      <c r="H118506" s="3"/>
    </row>
    <row r="118507" spans="8:8">
      <c r="H118507" s="3"/>
    </row>
    <row r="118508" spans="8:8">
      <c r="H118508" s="3"/>
    </row>
    <row r="118509" spans="8:8">
      <c r="H118509" s="3"/>
    </row>
    <row r="118510" spans="8:8">
      <c r="H118510" s="3"/>
    </row>
    <row r="118511" spans="8:8">
      <c r="H118511" s="3"/>
    </row>
    <row r="118512" spans="8:8">
      <c r="H118512" s="3"/>
    </row>
    <row r="118513" spans="8:8">
      <c r="H118513" s="3"/>
    </row>
    <row r="118514" spans="8:8">
      <c r="H118514" s="3"/>
    </row>
    <row r="118515" spans="8:8">
      <c r="H118515" s="3"/>
    </row>
    <row r="118516" spans="8:8">
      <c r="H118516" s="3"/>
    </row>
    <row r="118517" spans="8:8">
      <c r="H118517" s="3"/>
    </row>
    <row r="118518" spans="8:8">
      <c r="H118518" s="3"/>
    </row>
    <row r="118519" spans="8:8">
      <c r="H118519" s="3"/>
    </row>
    <row r="118520" spans="8:8">
      <c r="H118520" s="3"/>
    </row>
    <row r="118521" spans="8:8">
      <c r="H118521" s="3"/>
    </row>
    <row r="118522" spans="8:8">
      <c r="H118522" s="3"/>
    </row>
    <row r="118523" spans="8:8">
      <c r="H118523" s="3"/>
    </row>
    <row r="118524" spans="8:8">
      <c r="H118524" s="3"/>
    </row>
    <row r="118525" spans="8:8">
      <c r="H118525" s="3"/>
    </row>
    <row r="118526" spans="8:8">
      <c r="H118526" s="3"/>
    </row>
    <row r="118527" spans="8:8">
      <c r="H118527" s="3"/>
    </row>
    <row r="118528" spans="8:8">
      <c r="H118528" s="3"/>
    </row>
    <row r="118529" spans="8:8">
      <c r="H118529" s="3"/>
    </row>
    <row r="118530" spans="8:8">
      <c r="H118530" s="3"/>
    </row>
    <row r="118531" spans="8:8">
      <c r="H118531" s="3"/>
    </row>
    <row r="118532" spans="8:8">
      <c r="H118532" s="3"/>
    </row>
    <row r="118533" spans="8:8">
      <c r="H118533" s="3"/>
    </row>
    <row r="118534" spans="8:8">
      <c r="H118534" s="3"/>
    </row>
    <row r="118535" spans="8:8">
      <c r="H118535" s="3"/>
    </row>
    <row r="118536" spans="8:8">
      <c r="H118536" s="3"/>
    </row>
    <row r="118537" spans="8:8">
      <c r="H118537" s="3"/>
    </row>
    <row r="118538" spans="8:8">
      <c r="H118538" s="3"/>
    </row>
    <row r="118539" spans="8:8">
      <c r="H118539" s="3"/>
    </row>
    <row r="118540" spans="8:8">
      <c r="H118540" s="3"/>
    </row>
    <row r="118541" spans="8:8">
      <c r="H118541" s="3"/>
    </row>
    <row r="118542" spans="8:8">
      <c r="H118542" s="3"/>
    </row>
    <row r="118543" spans="8:8">
      <c r="H118543" s="3"/>
    </row>
    <row r="118544" spans="8:8">
      <c r="H118544" s="3"/>
    </row>
    <row r="118545" spans="8:8">
      <c r="H118545" s="3"/>
    </row>
    <row r="118546" spans="8:8">
      <c r="H118546" s="3"/>
    </row>
    <row r="118547" spans="8:8">
      <c r="H118547" s="3"/>
    </row>
    <row r="118548" spans="8:8">
      <c r="H118548" s="3"/>
    </row>
    <row r="118549" spans="8:8">
      <c r="H118549" s="3"/>
    </row>
    <row r="118550" spans="8:8">
      <c r="H118550" s="3"/>
    </row>
    <row r="118551" spans="8:8">
      <c r="H118551" s="3"/>
    </row>
    <row r="118552" spans="8:8">
      <c r="H118552" s="3"/>
    </row>
    <row r="118553" spans="8:8">
      <c r="H118553" s="3"/>
    </row>
    <row r="118554" spans="8:8">
      <c r="H118554" s="3"/>
    </row>
    <row r="118555" spans="8:8">
      <c r="H118555" s="3"/>
    </row>
    <row r="118556" spans="8:8">
      <c r="H118556" s="3"/>
    </row>
    <row r="118557" spans="8:8">
      <c r="H118557" s="3"/>
    </row>
    <row r="118558" spans="8:8">
      <c r="H118558" s="3"/>
    </row>
    <row r="118559" spans="8:8">
      <c r="H118559" s="3"/>
    </row>
    <row r="118560" spans="8:8">
      <c r="H118560" s="3"/>
    </row>
    <row r="118561" spans="8:8">
      <c r="H118561" s="3"/>
    </row>
    <row r="118562" spans="8:8">
      <c r="H118562" s="3"/>
    </row>
    <row r="118563" spans="8:8">
      <c r="H118563" s="3"/>
    </row>
    <row r="118564" spans="8:8">
      <c r="H118564" s="3"/>
    </row>
    <row r="118565" spans="8:8">
      <c r="H118565" s="3"/>
    </row>
    <row r="118566" spans="8:8">
      <c r="H118566" s="3"/>
    </row>
    <row r="118567" spans="8:8">
      <c r="H118567" s="3"/>
    </row>
    <row r="118568" spans="8:8">
      <c r="H118568" s="3"/>
    </row>
    <row r="118569" spans="8:8">
      <c r="H118569" s="3"/>
    </row>
    <row r="118570" spans="8:8">
      <c r="H118570" s="3"/>
    </row>
    <row r="118571" spans="8:8">
      <c r="H118571" s="3"/>
    </row>
    <row r="118572" spans="8:8">
      <c r="H118572" s="3"/>
    </row>
    <row r="118573" spans="8:8">
      <c r="H118573" s="3"/>
    </row>
    <row r="118574" spans="8:8">
      <c r="H118574" s="3"/>
    </row>
    <row r="118575" spans="8:8">
      <c r="H118575" s="3"/>
    </row>
    <row r="118576" spans="8:8">
      <c r="H118576" s="3"/>
    </row>
    <row r="118577" spans="8:8">
      <c r="H118577" s="3"/>
    </row>
    <row r="118578" spans="8:8">
      <c r="H118578" s="3"/>
    </row>
    <row r="118579" spans="8:8">
      <c r="H118579" s="3"/>
    </row>
    <row r="118580" spans="8:8">
      <c r="H118580" s="3"/>
    </row>
    <row r="118581" spans="8:8">
      <c r="H118581" s="3"/>
    </row>
    <row r="118582" spans="8:8">
      <c r="H118582" s="3"/>
    </row>
    <row r="118583" spans="8:8">
      <c r="H118583" s="3"/>
    </row>
    <row r="118584" spans="8:8">
      <c r="H118584" s="3"/>
    </row>
    <row r="118585" spans="8:8">
      <c r="H118585" s="3"/>
    </row>
    <row r="118586" spans="8:8">
      <c r="H118586" s="3"/>
    </row>
    <row r="118587" spans="8:8">
      <c r="H118587" s="3"/>
    </row>
    <row r="118588" spans="8:8">
      <c r="H118588" s="3"/>
    </row>
    <row r="118589" spans="8:8">
      <c r="H118589" s="3"/>
    </row>
    <row r="118590" spans="8:8">
      <c r="H118590" s="3"/>
    </row>
    <row r="118591" spans="8:8">
      <c r="H118591" s="3"/>
    </row>
    <row r="118592" spans="8:8">
      <c r="H118592" s="3"/>
    </row>
    <row r="118593" spans="8:8">
      <c r="H118593" s="3"/>
    </row>
    <row r="118594" spans="8:8">
      <c r="H118594" s="3"/>
    </row>
    <row r="118595" spans="8:8">
      <c r="H118595" s="3"/>
    </row>
    <row r="118596" spans="8:8">
      <c r="H118596" s="3"/>
    </row>
    <row r="118597" spans="8:8">
      <c r="H118597" s="3"/>
    </row>
    <row r="118598" spans="8:8">
      <c r="H118598" s="3"/>
    </row>
    <row r="118599" spans="8:8">
      <c r="H118599" s="3"/>
    </row>
    <row r="118600" spans="8:8">
      <c r="H118600" s="3"/>
    </row>
    <row r="118601" spans="8:8">
      <c r="H118601" s="3"/>
    </row>
    <row r="118602" spans="8:8">
      <c r="H118602" s="3"/>
    </row>
    <row r="118603" spans="8:8">
      <c r="H118603" s="3"/>
    </row>
    <row r="118604" spans="8:8">
      <c r="H118604" s="3"/>
    </row>
    <row r="118605" spans="8:8">
      <c r="H118605" s="3"/>
    </row>
    <row r="118606" spans="8:8">
      <c r="H118606" s="3"/>
    </row>
    <row r="118607" spans="8:8">
      <c r="H118607" s="3"/>
    </row>
    <row r="118608" spans="8:8">
      <c r="H118608" s="3"/>
    </row>
    <row r="118609" spans="8:8">
      <c r="H118609" s="3"/>
    </row>
    <row r="118610" spans="8:8">
      <c r="H118610" s="3"/>
    </row>
    <row r="118611" spans="8:8">
      <c r="H118611" s="3"/>
    </row>
    <row r="118612" spans="8:8">
      <c r="H118612" s="3"/>
    </row>
    <row r="118613" spans="8:8">
      <c r="H118613" s="3"/>
    </row>
    <row r="118614" spans="8:8">
      <c r="H118614" s="3"/>
    </row>
    <row r="118615" spans="8:8">
      <c r="H118615" s="3"/>
    </row>
    <row r="118616" spans="8:8">
      <c r="H118616" s="3"/>
    </row>
    <row r="118617" spans="8:8">
      <c r="H118617" s="3"/>
    </row>
    <row r="118618" spans="8:8">
      <c r="H118618" s="3"/>
    </row>
    <row r="118619" spans="8:8">
      <c r="H118619" s="3"/>
    </row>
    <row r="118620" spans="8:8">
      <c r="H118620" s="3"/>
    </row>
    <row r="118621" spans="8:8">
      <c r="H118621" s="3"/>
    </row>
    <row r="118622" spans="8:8">
      <c r="H118622" s="3"/>
    </row>
    <row r="118623" spans="8:8">
      <c r="H118623" s="3"/>
    </row>
    <row r="118624" spans="8:8">
      <c r="H118624" s="3"/>
    </row>
    <row r="118625" spans="8:8">
      <c r="H118625" s="3"/>
    </row>
    <row r="118626" spans="8:8">
      <c r="H118626" s="3"/>
    </row>
    <row r="118627" spans="8:8">
      <c r="H118627" s="3"/>
    </row>
    <row r="118628" spans="8:8">
      <c r="H118628" s="3"/>
    </row>
    <row r="118629" spans="8:8">
      <c r="H118629" s="3"/>
    </row>
    <row r="118630" spans="8:8">
      <c r="H118630" s="3"/>
    </row>
    <row r="118631" spans="8:8">
      <c r="H118631" s="3"/>
    </row>
    <row r="118632" spans="8:8">
      <c r="H118632" s="3"/>
    </row>
    <row r="118633" spans="8:8">
      <c r="H118633" s="3"/>
    </row>
    <row r="118634" spans="8:8">
      <c r="H118634" s="3"/>
    </row>
    <row r="118635" spans="8:8">
      <c r="H118635" s="3"/>
    </row>
    <row r="118636" spans="8:8">
      <c r="H118636" s="3"/>
    </row>
    <row r="118637" spans="8:8">
      <c r="H118637" s="3"/>
    </row>
    <row r="118638" spans="8:8">
      <c r="H118638" s="3"/>
    </row>
    <row r="118639" spans="8:8">
      <c r="H118639" s="3"/>
    </row>
    <row r="118640" spans="8:8">
      <c r="H118640" s="3"/>
    </row>
    <row r="118641" spans="8:8">
      <c r="H118641" s="3"/>
    </row>
    <row r="118642" spans="8:8">
      <c r="H118642" s="3"/>
    </row>
    <row r="118643" spans="8:8">
      <c r="H118643" s="3"/>
    </row>
    <row r="118644" spans="8:8">
      <c r="H118644" s="3"/>
    </row>
    <row r="118645" spans="8:8">
      <c r="H118645" s="3"/>
    </row>
    <row r="118646" spans="8:8">
      <c r="H118646" s="3"/>
    </row>
    <row r="118647" spans="8:8">
      <c r="H118647" s="3"/>
    </row>
    <row r="118648" spans="8:8">
      <c r="H118648" s="3"/>
    </row>
    <row r="118649" spans="8:8">
      <c r="H118649" s="3"/>
    </row>
    <row r="118650" spans="8:8">
      <c r="H118650" s="3"/>
    </row>
    <row r="118651" spans="8:8">
      <c r="H118651" s="3"/>
    </row>
    <row r="118652" spans="8:8">
      <c r="H118652" s="3"/>
    </row>
    <row r="118653" spans="8:8">
      <c r="H118653" s="3"/>
    </row>
    <row r="118654" spans="8:8">
      <c r="H118654" s="3"/>
    </row>
    <row r="118655" spans="8:8">
      <c r="H118655" s="3"/>
    </row>
    <row r="118656" spans="8:8">
      <c r="H118656" s="3"/>
    </row>
    <row r="118657" spans="8:8">
      <c r="H118657" s="3"/>
    </row>
    <row r="118658" spans="8:8">
      <c r="H118658" s="3"/>
    </row>
    <row r="118659" spans="8:8">
      <c r="H118659" s="3"/>
    </row>
    <row r="118660" spans="8:8">
      <c r="H118660" s="3"/>
    </row>
    <row r="118661" spans="8:8">
      <c r="H118661" s="3"/>
    </row>
    <row r="118662" spans="8:8">
      <c r="H118662" s="3"/>
    </row>
    <row r="118663" spans="8:8">
      <c r="H118663" s="3"/>
    </row>
    <row r="118664" spans="8:8">
      <c r="H118664" s="3"/>
    </row>
    <row r="118665" spans="8:8">
      <c r="H118665" s="3"/>
    </row>
    <row r="118666" spans="8:8">
      <c r="H118666" s="3"/>
    </row>
    <row r="118667" spans="8:8">
      <c r="H118667" s="3"/>
    </row>
    <row r="118668" spans="8:8">
      <c r="H118668" s="3"/>
    </row>
    <row r="118669" spans="8:8">
      <c r="H118669" s="3"/>
    </row>
    <row r="118670" spans="8:8">
      <c r="H118670" s="3"/>
    </row>
    <row r="118671" spans="8:8">
      <c r="H118671" s="3"/>
    </row>
    <row r="118672" spans="8:8">
      <c r="H118672" s="3"/>
    </row>
    <row r="118673" spans="8:8">
      <c r="H118673" s="3"/>
    </row>
    <row r="118674" spans="8:8">
      <c r="H118674" s="3"/>
    </row>
    <row r="118675" spans="8:8">
      <c r="H118675" s="3"/>
    </row>
    <row r="118676" spans="8:8">
      <c r="H118676" s="3"/>
    </row>
    <row r="118677" spans="8:8">
      <c r="H118677" s="3"/>
    </row>
    <row r="118678" spans="8:8">
      <c r="H118678" s="3"/>
    </row>
    <row r="118679" spans="8:8">
      <c r="H118679" s="3"/>
    </row>
    <row r="118680" spans="8:8">
      <c r="H118680" s="3"/>
    </row>
    <row r="118681" spans="8:8">
      <c r="H118681" s="3"/>
    </row>
    <row r="118682" spans="8:8">
      <c r="H118682" s="3"/>
    </row>
    <row r="118683" spans="8:8">
      <c r="H118683" s="3"/>
    </row>
    <row r="118684" spans="8:8">
      <c r="H118684" s="3"/>
    </row>
    <row r="118685" spans="8:8">
      <c r="H118685" s="3"/>
    </row>
    <row r="118686" spans="8:8">
      <c r="H118686" s="3"/>
    </row>
    <row r="118687" spans="8:8">
      <c r="H118687" s="3"/>
    </row>
    <row r="118688" spans="8:8">
      <c r="H118688" s="3"/>
    </row>
    <row r="118689" spans="8:8">
      <c r="H118689" s="3"/>
    </row>
    <row r="118690" spans="8:8">
      <c r="H118690" s="3"/>
    </row>
    <row r="118691" spans="8:8">
      <c r="H118691" s="3"/>
    </row>
    <row r="118692" spans="8:8">
      <c r="H118692" s="3"/>
    </row>
    <row r="118693" spans="8:8">
      <c r="H118693" s="3"/>
    </row>
    <row r="118694" spans="8:8">
      <c r="H118694" s="3"/>
    </row>
    <row r="118695" spans="8:8">
      <c r="H118695" s="3"/>
    </row>
    <row r="118696" spans="8:8">
      <c r="H118696" s="3"/>
    </row>
    <row r="118697" spans="8:8">
      <c r="H118697" s="3"/>
    </row>
    <row r="118698" spans="8:8">
      <c r="H118698" s="3"/>
    </row>
    <row r="118699" spans="8:8">
      <c r="H118699" s="3"/>
    </row>
    <row r="118700" spans="8:8">
      <c r="H118700" s="3"/>
    </row>
    <row r="118701" spans="8:8">
      <c r="H118701" s="3"/>
    </row>
    <row r="118702" spans="8:8">
      <c r="H118702" s="3"/>
    </row>
    <row r="118703" spans="8:8">
      <c r="H118703" s="3"/>
    </row>
    <row r="118704" spans="8:8">
      <c r="H118704" s="3"/>
    </row>
    <row r="118705" spans="8:8">
      <c r="H118705" s="3"/>
    </row>
    <row r="118706" spans="8:8">
      <c r="H118706" s="3"/>
    </row>
    <row r="118707" spans="8:8">
      <c r="H118707" s="3"/>
    </row>
    <row r="118708" spans="8:8">
      <c r="H118708" s="3"/>
    </row>
    <row r="118709" spans="8:8">
      <c r="H118709" s="3"/>
    </row>
    <row r="118710" spans="8:8">
      <c r="H118710" s="3"/>
    </row>
    <row r="118711" spans="8:8">
      <c r="H118711" s="3"/>
    </row>
    <row r="118712" spans="8:8">
      <c r="H118712" s="3"/>
    </row>
    <row r="118713" spans="8:8">
      <c r="H118713" s="3"/>
    </row>
    <row r="118714" spans="8:8">
      <c r="H118714" s="3"/>
    </row>
    <row r="118715" spans="8:8">
      <c r="H118715" s="3"/>
    </row>
    <row r="118716" spans="8:8">
      <c r="H118716" s="3"/>
    </row>
    <row r="118717" spans="8:8">
      <c r="H118717" s="3"/>
    </row>
    <row r="118718" spans="8:8">
      <c r="H118718" s="3"/>
    </row>
    <row r="118719" spans="8:8">
      <c r="H118719" s="3"/>
    </row>
    <row r="118720" spans="8:8">
      <c r="H118720" s="3"/>
    </row>
    <row r="118721" spans="8:8">
      <c r="H118721" s="3"/>
    </row>
    <row r="118722" spans="8:8">
      <c r="H118722" s="3"/>
    </row>
    <row r="118723" spans="8:8">
      <c r="H118723" s="3"/>
    </row>
    <row r="118724" spans="8:8">
      <c r="H118724" s="3"/>
    </row>
    <row r="118725" spans="8:8">
      <c r="H118725" s="3"/>
    </row>
    <row r="118726" spans="8:8">
      <c r="H118726" s="3"/>
    </row>
    <row r="118727" spans="8:8">
      <c r="H118727" s="3"/>
    </row>
    <row r="118728" spans="8:8">
      <c r="H118728" s="3"/>
    </row>
    <row r="118729" spans="8:8">
      <c r="H118729" s="3"/>
    </row>
    <row r="118730" spans="8:8">
      <c r="H118730" s="3"/>
    </row>
    <row r="118731" spans="8:8">
      <c r="H118731" s="3"/>
    </row>
    <row r="118732" spans="8:8">
      <c r="H118732" s="3"/>
    </row>
    <row r="118733" spans="8:8">
      <c r="H118733" s="3"/>
    </row>
    <row r="118734" spans="8:8">
      <c r="H118734" s="3"/>
    </row>
    <row r="118735" spans="8:8">
      <c r="H118735" s="3"/>
    </row>
    <row r="118736" spans="8:8">
      <c r="H118736" s="3"/>
    </row>
    <row r="118737" spans="8:8">
      <c r="H118737" s="3"/>
    </row>
    <row r="118738" spans="8:8">
      <c r="H118738" s="3"/>
    </row>
    <row r="118739" spans="8:8">
      <c r="H118739" s="3"/>
    </row>
    <row r="118740" spans="8:8">
      <c r="H118740" s="3"/>
    </row>
    <row r="118741" spans="8:8">
      <c r="H118741" s="3"/>
    </row>
    <row r="118742" spans="8:8">
      <c r="H118742" s="3"/>
    </row>
    <row r="118743" spans="8:8">
      <c r="H118743" s="3"/>
    </row>
    <row r="118744" spans="8:8">
      <c r="H118744" s="3"/>
    </row>
    <row r="118745" spans="8:8">
      <c r="H118745" s="3"/>
    </row>
    <row r="118746" spans="8:8">
      <c r="H118746" s="3"/>
    </row>
    <row r="118747" spans="8:8">
      <c r="H118747" s="3"/>
    </row>
    <row r="118748" spans="8:8">
      <c r="H118748" s="3"/>
    </row>
    <row r="118749" spans="8:8">
      <c r="H118749" s="3"/>
    </row>
    <row r="118750" spans="8:8">
      <c r="H118750" s="3"/>
    </row>
    <row r="118751" spans="8:8">
      <c r="H118751" s="3"/>
    </row>
    <row r="118752" spans="8:8">
      <c r="H118752" s="3"/>
    </row>
    <row r="118753" spans="8:8">
      <c r="H118753" s="3"/>
    </row>
    <row r="118754" spans="8:8">
      <c r="H118754" s="3"/>
    </row>
    <row r="118755" spans="8:8">
      <c r="H118755" s="3"/>
    </row>
    <row r="118756" spans="8:8">
      <c r="H118756" s="3"/>
    </row>
    <row r="118757" spans="8:8">
      <c r="H118757" s="3"/>
    </row>
    <row r="118758" spans="8:8">
      <c r="H118758" s="3"/>
    </row>
    <row r="118759" spans="8:8">
      <c r="H118759" s="3"/>
    </row>
    <row r="118760" spans="8:8">
      <c r="H118760" s="3"/>
    </row>
    <row r="118761" spans="8:8">
      <c r="H118761" s="3"/>
    </row>
    <row r="118762" spans="8:8">
      <c r="H118762" s="3"/>
    </row>
    <row r="118763" spans="8:8">
      <c r="H118763" s="3"/>
    </row>
    <row r="118764" spans="8:8">
      <c r="H118764" s="3"/>
    </row>
    <row r="118765" spans="8:8">
      <c r="H118765" s="3"/>
    </row>
    <row r="118766" spans="8:8">
      <c r="H118766" s="3"/>
    </row>
    <row r="118767" spans="8:8">
      <c r="H118767" s="3"/>
    </row>
    <row r="118768" spans="8:8">
      <c r="H118768" s="3"/>
    </row>
    <row r="118769" spans="8:8">
      <c r="H118769" s="3"/>
    </row>
    <row r="118770" spans="8:8">
      <c r="H118770" s="3"/>
    </row>
    <row r="118771" spans="8:8">
      <c r="H118771" s="3"/>
    </row>
    <row r="118772" spans="8:8">
      <c r="H118772" s="3"/>
    </row>
    <row r="118773" spans="8:8">
      <c r="H118773" s="3"/>
    </row>
    <row r="118774" spans="8:8">
      <c r="H118774" s="3"/>
    </row>
    <row r="118775" spans="8:8">
      <c r="H118775" s="3"/>
    </row>
    <row r="118776" spans="8:8">
      <c r="H118776" s="3"/>
    </row>
    <row r="118777" spans="8:8">
      <c r="H118777" s="3"/>
    </row>
    <row r="118778" spans="8:8">
      <c r="H118778" s="3"/>
    </row>
    <row r="118779" spans="8:8">
      <c r="H118779" s="3"/>
    </row>
    <row r="118780" spans="8:8">
      <c r="H118780" s="3"/>
    </row>
    <row r="118781" spans="8:8">
      <c r="H118781" s="3"/>
    </row>
    <row r="118782" spans="8:8">
      <c r="H118782" s="3"/>
    </row>
    <row r="118783" spans="8:8">
      <c r="H118783" s="3"/>
    </row>
    <row r="118784" spans="8:8">
      <c r="H118784" s="3"/>
    </row>
    <row r="118785" spans="8:8">
      <c r="H118785" s="3"/>
    </row>
    <row r="118786" spans="8:8">
      <c r="H118786" s="3"/>
    </row>
    <row r="118787" spans="8:8">
      <c r="H118787" s="3"/>
    </row>
    <row r="118788" spans="8:8">
      <c r="H118788" s="3"/>
    </row>
    <row r="118789" spans="8:8">
      <c r="H118789" s="3"/>
    </row>
    <row r="118790" spans="8:8">
      <c r="H118790" s="3"/>
    </row>
    <row r="118791" spans="8:8">
      <c r="H118791" s="3"/>
    </row>
    <row r="118792" spans="8:8">
      <c r="H118792" s="3"/>
    </row>
    <row r="118793" spans="8:8">
      <c r="H118793" s="3"/>
    </row>
    <row r="118794" spans="8:8">
      <c r="H118794" s="3"/>
    </row>
    <row r="118795" spans="8:8">
      <c r="H118795" s="3"/>
    </row>
    <row r="118796" spans="8:8">
      <c r="H118796" s="3"/>
    </row>
    <row r="118797" spans="8:8">
      <c r="H118797" s="3"/>
    </row>
    <row r="118798" spans="8:8">
      <c r="H118798" s="3"/>
    </row>
    <row r="118799" spans="8:8">
      <c r="H118799" s="3"/>
    </row>
    <row r="118800" spans="8:8">
      <c r="H118800" s="3"/>
    </row>
    <row r="118801" spans="8:8">
      <c r="H118801" s="3"/>
    </row>
    <row r="118802" spans="8:8">
      <c r="H118802" s="3"/>
    </row>
    <row r="118803" spans="8:8">
      <c r="H118803" s="3"/>
    </row>
    <row r="118804" spans="8:8">
      <c r="H118804" s="3"/>
    </row>
    <row r="118805" spans="8:8">
      <c r="H118805" s="3"/>
    </row>
    <row r="118806" spans="8:8">
      <c r="H118806" s="3"/>
    </row>
    <row r="118807" spans="8:8">
      <c r="H118807" s="3"/>
    </row>
    <row r="118808" spans="8:8">
      <c r="H118808" s="3"/>
    </row>
    <row r="118809" spans="8:8">
      <c r="H118809" s="3"/>
    </row>
    <row r="118810" spans="8:8">
      <c r="H118810" s="3"/>
    </row>
    <row r="118811" spans="8:8">
      <c r="H118811" s="3"/>
    </row>
    <row r="118812" spans="8:8">
      <c r="H118812" s="3"/>
    </row>
    <row r="118813" spans="8:8">
      <c r="H118813" s="3"/>
    </row>
    <row r="118814" spans="8:8">
      <c r="H118814" s="3"/>
    </row>
    <row r="118815" spans="8:8">
      <c r="H118815" s="3"/>
    </row>
    <row r="118816" spans="8:8">
      <c r="H118816" s="3"/>
    </row>
    <row r="118817" spans="8:8">
      <c r="H118817" s="3"/>
    </row>
    <row r="118818" spans="8:8">
      <c r="H118818" s="3"/>
    </row>
    <row r="118819" spans="8:8">
      <c r="H118819" s="3"/>
    </row>
    <row r="118820" spans="8:8">
      <c r="H118820" s="3"/>
    </row>
    <row r="118821" spans="8:8">
      <c r="H118821" s="3"/>
    </row>
    <row r="118822" spans="8:8">
      <c r="H118822" s="3"/>
    </row>
    <row r="118823" spans="8:8">
      <c r="H118823" s="3"/>
    </row>
    <row r="118824" spans="8:8">
      <c r="H118824" s="3"/>
    </row>
    <row r="118825" spans="8:8">
      <c r="H118825" s="3"/>
    </row>
    <row r="118826" spans="8:8">
      <c r="H118826" s="3"/>
    </row>
    <row r="118827" spans="8:8">
      <c r="H118827" s="3"/>
    </row>
    <row r="118828" spans="8:8">
      <c r="H118828" s="3"/>
    </row>
    <row r="118829" spans="8:8">
      <c r="H118829" s="3"/>
    </row>
    <row r="118830" spans="8:8">
      <c r="H118830" s="3"/>
    </row>
    <row r="118831" spans="8:8">
      <c r="H118831" s="3"/>
    </row>
    <row r="118832" spans="8:8">
      <c r="H118832" s="3"/>
    </row>
    <row r="118833" spans="8:8">
      <c r="H118833" s="3"/>
    </row>
    <row r="118834" spans="8:8">
      <c r="H118834" s="3"/>
    </row>
    <row r="118835" spans="8:8">
      <c r="H118835" s="3"/>
    </row>
    <row r="118836" spans="8:8">
      <c r="H118836" s="3"/>
    </row>
    <row r="118837" spans="8:8">
      <c r="H118837" s="3"/>
    </row>
    <row r="118838" spans="8:8">
      <c r="H118838" s="3"/>
    </row>
    <row r="118839" spans="8:8">
      <c r="H118839" s="3"/>
    </row>
    <row r="118840" spans="8:8">
      <c r="H118840" s="3"/>
    </row>
    <row r="118841" spans="8:8">
      <c r="H118841" s="3"/>
    </row>
    <row r="118842" spans="8:8">
      <c r="H118842" s="3"/>
    </row>
    <row r="118843" spans="8:8">
      <c r="H118843" s="3"/>
    </row>
    <row r="118844" spans="8:8">
      <c r="H118844" s="3"/>
    </row>
    <row r="118845" spans="8:8">
      <c r="H118845" s="3"/>
    </row>
    <row r="118846" spans="8:8">
      <c r="H118846" s="3"/>
    </row>
    <row r="118847" spans="8:8">
      <c r="H118847" s="3"/>
    </row>
    <row r="118848" spans="8:8">
      <c r="H118848" s="3"/>
    </row>
    <row r="118849" spans="8:8">
      <c r="H118849" s="3"/>
    </row>
    <row r="118850" spans="8:8">
      <c r="H118850" s="3"/>
    </row>
    <row r="118851" spans="8:8">
      <c r="H118851" s="3"/>
    </row>
    <row r="118852" spans="8:8">
      <c r="H118852" s="3"/>
    </row>
    <row r="118853" spans="8:8">
      <c r="H118853" s="3"/>
    </row>
    <row r="118854" spans="8:8">
      <c r="H118854" s="3"/>
    </row>
    <row r="118855" spans="8:8">
      <c r="H118855" s="3"/>
    </row>
    <row r="118856" spans="8:8">
      <c r="H118856" s="3"/>
    </row>
    <row r="118857" spans="8:8">
      <c r="H118857" s="3"/>
    </row>
    <row r="118858" spans="8:8">
      <c r="H118858" s="3"/>
    </row>
    <row r="118859" spans="8:8">
      <c r="H118859" s="3"/>
    </row>
    <row r="118860" spans="8:8">
      <c r="H118860" s="3"/>
    </row>
    <row r="118861" spans="8:8">
      <c r="H118861" s="3"/>
    </row>
    <row r="118862" spans="8:8">
      <c r="H118862" s="3"/>
    </row>
    <row r="118863" spans="8:8">
      <c r="H118863" s="3"/>
    </row>
    <row r="118864" spans="8:8">
      <c r="H118864" s="3"/>
    </row>
    <row r="118865" spans="8:8">
      <c r="H118865" s="3"/>
    </row>
    <row r="118866" spans="8:8">
      <c r="H118866" s="3"/>
    </row>
    <row r="118867" spans="8:8">
      <c r="H118867" s="3"/>
    </row>
    <row r="118868" spans="8:8">
      <c r="H118868" s="3"/>
    </row>
    <row r="118869" spans="8:8">
      <c r="H118869" s="3"/>
    </row>
    <row r="118870" spans="8:8">
      <c r="H118870" s="3"/>
    </row>
    <row r="118871" spans="8:8">
      <c r="H118871" s="3"/>
    </row>
    <row r="118872" spans="8:8">
      <c r="H118872" s="3"/>
    </row>
    <row r="118873" spans="8:8">
      <c r="H118873" s="3"/>
    </row>
    <row r="118874" spans="8:8">
      <c r="H118874" s="3"/>
    </row>
    <row r="118875" spans="8:8">
      <c r="H118875" s="3"/>
    </row>
    <row r="118876" spans="8:8">
      <c r="H118876" s="3"/>
    </row>
    <row r="118877" spans="8:8">
      <c r="H118877" s="3"/>
    </row>
    <row r="118878" spans="8:8">
      <c r="H118878" s="3"/>
    </row>
    <row r="118879" spans="8:8">
      <c r="H118879" s="3"/>
    </row>
    <row r="118880" spans="8:8">
      <c r="H118880" s="3"/>
    </row>
    <row r="118881" spans="8:8">
      <c r="H118881" s="3"/>
    </row>
    <row r="118882" spans="8:8">
      <c r="H118882" s="3"/>
    </row>
    <row r="118883" spans="8:8">
      <c r="H118883" s="3"/>
    </row>
    <row r="118884" spans="8:8">
      <c r="H118884" s="3"/>
    </row>
    <row r="118885" spans="8:8">
      <c r="H118885" s="3"/>
    </row>
    <row r="118886" spans="8:8">
      <c r="H118886" s="3"/>
    </row>
    <row r="118887" spans="8:8">
      <c r="H118887" s="3"/>
    </row>
    <row r="118888" spans="8:8">
      <c r="H118888" s="3"/>
    </row>
    <row r="118889" spans="8:8">
      <c r="H118889" s="3"/>
    </row>
    <row r="118890" spans="8:8">
      <c r="H118890" s="3"/>
    </row>
    <row r="118891" spans="8:8">
      <c r="H118891" s="3"/>
    </row>
    <row r="118892" spans="8:8">
      <c r="H118892" s="3"/>
    </row>
    <row r="118893" spans="8:8">
      <c r="H118893" s="3"/>
    </row>
    <row r="118894" spans="8:8">
      <c r="H118894" s="3"/>
    </row>
    <row r="118895" spans="8:8">
      <c r="H118895" s="3"/>
    </row>
    <row r="118896" spans="8:8">
      <c r="H118896" s="3"/>
    </row>
    <row r="118897" spans="8:8">
      <c r="H118897" s="3"/>
    </row>
    <row r="118898" spans="8:8">
      <c r="H118898" s="3"/>
    </row>
    <row r="118899" spans="8:8">
      <c r="H118899" s="3"/>
    </row>
    <row r="118900" spans="8:8">
      <c r="H118900" s="3"/>
    </row>
    <row r="118901" spans="8:8">
      <c r="H118901" s="3"/>
    </row>
    <row r="118902" spans="8:8">
      <c r="H118902" s="3"/>
    </row>
    <row r="118903" spans="8:8">
      <c r="H118903" s="3"/>
    </row>
    <row r="118904" spans="8:8">
      <c r="H118904" s="3"/>
    </row>
    <row r="118905" spans="8:8">
      <c r="H118905" s="3"/>
    </row>
    <row r="118906" spans="8:8">
      <c r="H118906" s="3"/>
    </row>
    <row r="118907" spans="8:8">
      <c r="H118907" s="3"/>
    </row>
    <row r="118908" spans="8:8">
      <c r="H118908" s="3"/>
    </row>
    <row r="118909" spans="8:8">
      <c r="H118909" s="3"/>
    </row>
    <row r="118910" spans="8:8">
      <c r="H118910" s="3"/>
    </row>
    <row r="118911" spans="8:8">
      <c r="H118911" s="3"/>
    </row>
    <row r="118912" spans="8:8">
      <c r="H118912" s="3"/>
    </row>
    <row r="118913" spans="8:8">
      <c r="H118913" s="3"/>
    </row>
    <row r="118914" spans="8:8">
      <c r="H118914" s="3"/>
    </row>
    <row r="118915" spans="8:8">
      <c r="H118915" s="3"/>
    </row>
    <row r="118916" spans="8:8">
      <c r="H118916" s="3"/>
    </row>
    <row r="118917" spans="8:8">
      <c r="H118917" s="3"/>
    </row>
    <row r="118918" spans="8:8">
      <c r="H118918" s="3"/>
    </row>
    <row r="118919" spans="8:8">
      <c r="H118919" s="3"/>
    </row>
    <row r="118920" spans="8:8">
      <c r="H118920" s="3"/>
    </row>
    <row r="118921" spans="8:8">
      <c r="H118921" s="3"/>
    </row>
    <row r="118922" spans="8:8">
      <c r="H118922" s="3"/>
    </row>
    <row r="118923" spans="8:8">
      <c r="H118923" s="3"/>
    </row>
    <row r="118924" spans="8:8">
      <c r="H118924" s="3"/>
    </row>
    <row r="118925" spans="8:8">
      <c r="H118925" s="3"/>
    </row>
    <row r="118926" spans="8:8">
      <c r="H118926" s="3"/>
    </row>
    <row r="118927" spans="8:8">
      <c r="H118927" s="3"/>
    </row>
    <row r="118928" spans="8:8">
      <c r="H118928" s="3"/>
    </row>
    <row r="118929" spans="8:8">
      <c r="H118929" s="3"/>
    </row>
    <row r="118930" spans="8:8">
      <c r="H118930" s="3"/>
    </row>
    <row r="118931" spans="8:8">
      <c r="H118931" s="3"/>
    </row>
    <row r="118932" spans="8:8">
      <c r="H118932" s="3"/>
    </row>
    <row r="118933" spans="8:8">
      <c r="H118933" s="3"/>
    </row>
    <row r="118934" spans="8:8">
      <c r="H118934" s="3"/>
    </row>
    <row r="118935" spans="8:8">
      <c r="H118935" s="3"/>
    </row>
    <row r="118936" spans="8:8">
      <c r="H118936" s="3"/>
    </row>
    <row r="118937" spans="8:8">
      <c r="H118937" s="3"/>
    </row>
    <row r="118938" spans="8:8">
      <c r="H118938" s="3"/>
    </row>
    <row r="118939" spans="8:8">
      <c r="H118939" s="3"/>
    </row>
    <row r="118940" spans="8:8">
      <c r="H118940" s="3"/>
    </row>
    <row r="118941" spans="8:8">
      <c r="H118941" s="3"/>
    </row>
    <row r="118942" spans="8:8">
      <c r="H118942" s="3"/>
    </row>
    <row r="118943" spans="8:8">
      <c r="H118943" s="3"/>
    </row>
    <row r="118944" spans="8:8">
      <c r="H118944" s="3"/>
    </row>
    <row r="118945" spans="8:8">
      <c r="H118945" s="3"/>
    </row>
    <row r="118946" spans="8:8">
      <c r="H118946" s="3"/>
    </row>
    <row r="118947" spans="8:8">
      <c r="H118947" s="3"/>
    </row>
    <row r="118948" spans="8:8">
      <c r="H118948" s="3"/>
    </row>
    <row r="118949" spans="8:8">
      <c r="H118949" s="3"/>
    </row>
    <row r="118950" spans="8:8">
      <c r="H118950" s="3"/>
    </row>
    <row r="118951" spans="8:8">
      <c r="H118951" s="3"/>
    </row>
    <row r="118952" spans="8:8">
      <c r="H118952" s="3"/>
    </row>
    <row r="118953" spans="8:8">
      <c r="H118953" s="3"/>
    </row>
    <row r="118954" spans="8:8">
      <c r="H118954" s="3"/>
    </row>
    <row r="118955" spans="8:8">
      <c r="H118955" s="3"/>
    </row>
    <row r="118956" spans="8:8">
      <c r="H118956" s="3"/>
    </row>
    <row r="118957" spans="8:8">
      <c r="H118957" s="3"/>
    </row>
    <row r="118958" spans="8:8">
      <c r="H118958" s="3"/>
    </row>
    <row r="118959" spans="8:8">
      <c r="H118959" s="3"/>
    </row>
    <row r="118960" spans="8:8">
      <c r="H118960" s="3"/>
    </row>
    <row r="118961" spans="8:8">
      <c r="H118961" s="3"/>
    </row>
    <row r="118962" spans="8:8">
      <c r="H118962" s="3"/>
    </row>
    <row r="118963" spans="8:8">
      <c r="H118963" s="3"/>
    </row>
    <row r="118964" spans="8:8">
      <c r="H118964" s="3"/>
    </row>
    <row r="118965" spans="8:8">
      <c r="H118965" s="3"/>
    </row>
    <row r="118966" spans="8:8">
      <c r="H118966" s="3"/>
    </row>
    <row r="118967" spans="8:8">
      <c r="H118967" s="3"/>
    </row>
    <row r="118968" spans="8:8">
      <c r="H118968" s="3"/>
    </row>
    <row r="118969" spans="8:8">
      <c r="H118969" s="3"/>
    </row>
    <row r="118970" spans="8:8">
      <c r="H118970" s="3"/>
    </row>
    <row r="118971" spans="8:8">
      <c r="H118971" s="3"/>
    </row>
    <row r="118972" spans="8:8">
      <c r="H118972" s="3"/>
    </row>
    <row r="118973" spans="8:8">
      <c r="H118973" s="3"/>
    </row>
    <row r="118974" spans="8:8">
      <c r="H118974" s="3"/>
    </row>
    <row r="118975" spans="8:8">
      <c r="H118975" s="3"/>
    </row>
    <row r="118976" spans="8:8">
      <c r="H118976" s="3"/>
    </row>
    <row r="118977" spans="8:8">
      <c r="H118977" s="3"/>
    </row>
    <row r="118978" spans="8:8">
      <c r="H118978" s="3"/>
    </row>
    <row r="118979" spans="8:8">
      <c r="H118979" s="3"/>
    </row>
    <row r="118980" spans="8:8">
      <c r="H118980" s="3"/>
    </row>
    <row r="118981" spans="8:8">
      <c r="H118981" s="3"/>
    </row>
    <row r="118982" spans="8:8">
      <c r="H118982" s="3"/>
    </row>
    <row r="118983" spans="8:8">
      <c r="H118983" s="3"/>
    </row>
    <row r="118984" spans="8:8">
      <c r="H118984" s="3"/>
    </row>
    <row r="118985" spans="8:8">
      <c r="H118985" s="3"/>
    </row>
    <row r="118986" spans="8:8">
      <c r="H118986" s="3"/>
    </row>
    <row r="118987" spans="8:8">
      <c r="H118987" s="3"/>
    </row>
    <row r="118988" spans="8:8">
      <c r="H118988" s="3"/>
    </row>
    <row r="118989" spans="8:8">
      <c r="H118989" s="3"/>
    </row>
    <row r="118990" spans="8:8">
      <c r="H118990" s="3"/>
    </row>
    <row r="118991" spans="8:8">
      <c r="H118991" s="3"/>
    </row>
    <row r="118992" spans="8:8">
      <c r="H118992" s="3"/>
    </row>
    <row r="118993" spans="8:8">
      <c r="H118993" s="3"/>
    </row>
    <row r="118994" spans="8:8">
      <c r="H118994" s="3"/>
    </row>
    <row r="118995" spans="8:8">
      <c r="H118995" s="3"/>
    </row>
    <row r="118996" spans="8:8">
      <c r="H118996" s="3"/>
    </row>
    <row r="118997" spans="8:8">
      <c r="H118997" s="3"/>
    </row>
    <row r="118998" spans="8:8">
      <c r="H118998" s="3"/>
    </row>
    <row r="118999" spans="8:8">
      <c r="H118999" s="3"/>
    </row>
    <row r="119000" spans="8:8">
      <c r="H119000" s="3"/>
    </row>
    <row r="119001" spans="8:8">
      <c r="H119001" s="3"/>
    </row>
    <row r="119002" spans="8:8">
      <c r="H119002" s="3"/>
    </row>
    <row r="119003" spans="8:8">
      <c r="H119003" s="3"/>
    </row>
    <row r="119004" spans="8:8">
      <c r="H119004" s="3"/>
    </row>
    <row r="119005" spans="8:8">
      <c r="H119005" s="3"/>
    </row>
    <row r="119006" spans="8:8">
      <c r="H119006" s="3"/>
    </row>
    <row r="119007" spans="8:8">
      <c r="H119007" s="3"/>
    </row>
    <row r="119008" spans="8:8">
      <c r="H119008" s="3"/>
    </row>
    <row r="119009" spans="8:8">
      <c r="H119009" s="3"/>
    </row>
    <row r="119010" spans="8:8">
      <c r="H119010" s="3"/>
    </row>
    <row r="119011" spans="8:8">
      <c r="H119011" s="3"/>
    </row>
    <row r="119012" spans="8:8">
      <c r="H119012" s="3"/>
    </row>
    <row r="119013" spans="8:8">
      <c r="H119013" s="3"/>
    </row>
    <row r="119014" spans="8:8">
      <c r="H119014" s="3"/>
    </row>
    <row r="119015" spans="8:8">
      <c r="H119015" s="3"/>
    </row>
    <row r="119016" spans="8:8">
      <c r="H119016" s="3"/>
    </row>
    <row r="119017" spans="8:8">
      <c r="H119017" s="3"/>
    </row>
    <row r="119018" spans="8:8">
      <c r="H119018" s="3"/>
    </row>
    <row r="119019" spans="8:8">
      <c r="H119019" s="3"/>
    </row>
    <row r="119020" spans="8:8">
      <c r="H119020" s="3"/>
    </row>
    <row r="119021" spans="8:8">
      <c r="H119021" s="3"/>
    </row>
    <row r="119022" spans="8:8">
      <c r="H119022" s="3"/>
    </row>
    <row r="119023" spans="8:8">
      <c r="H119023" s="3"/>
    </row>
    <row r="119024" spans="8:8">
      <c r="H119024" s="3"/>
    </row>
    <row r="119025" spans="8:8">
      <c r="H119025" s="3"/>
    </row>
    <row r="119026" spans="8:8">
      <c r="H119026" s="3"/>
    </row>
    <row r="119027" spans="8:8">
      <c r="H119027" s="3"/>
    </row>
    <row r="119028" spans="8:8">
      <c r="H119028" s="3"/>
    </row>
    <row r="119029" spans="8:8">
      <c r="H119029" s="3"/>
    </row>
    <row r="119030" spans="8:8">
      <c r="H119030" s="3"/>
    </row>
    <row r="119031" spans="8:8">
      <c r="H119031" s="3"/>
    </row>
    <row r="119032" spans="8:8">
      <c r="H119032" s="3"/>
    </row>
    <row r="119033" spans="8:8">
      <c r="H119033" s="3"/>
    </row>
    <row r="119034" spans="8:8">
      <c r="H119034" s="3"/>
    </row>
    <row r="119035" spans="8:8">
      <c r="H119035" s="3"/>
    </row>
    <row r="119036" spans="8:8">
      <c r="H119036" s="3"/>
    </row>
    <row r="119037" spans="8:8">
      <c r="H119037" s="3"/>
    </row>
    <row r="119038" spans="8:8">
      <c r="H119038" s="3"/>
    </row>
    <row r="119039" spans="8:8">
      <c r="H119039" s="3"/>
    </row>
    <row r="119040" spans="8:8">
      <c r="H119040" s="3"/>
    </row>
    <row r="119041" spans="8:8">
      <c r="H119041" s="3"/>
    </row>
    <row r="119042" spans="8:8">
      <c r="H119042" s="3"/>
    </row>
    <row r="119043" spans="8:8">
      <c r="H119043" s="3"/>
    </row>
    <row r="119044" spans="8:8">
      <c r="H119044" s="3"/>
    </row>
    <row r="119045" spans="8:8">
      <c r="H119045" s="3"/>
    </row>
    <row r="119046" spans="8:8">
      <c r="H119046" s="3"/>
    </row>
    <row r="119047" spans="8:8">
      <c r="H119047" s="3"/>
    </row>
    <row r="119048" spans="8:8">
      <c r="H119048" s="3"/>
    </row>
    <row r="119049" spans="8:8">
      <c r="H119049" s="3"/>
    </row>
    <row r="119050" spans="8:8">
      <c r="H119050" s="3"/>
    </row>
    <row r="119051" spans="8:8">
      <c r="H119051" s="3"/>
    </row>
    <row r="119052" spans="8:8">
      <c r="H119052" s="3"/>
    </row>
    <row r="119053" spans="8:8">
      <c r="H119053" s="3"/>
    </row>
    <row r="119054" spans="8:8">
      <c r="H119054" s="3"/>
    </row>
    <row r="119055" spans="8:8">
      <c r="H119055" s="3"/>
    </row>
    <row r="119056" spans="8:8">
      <c r="H119056" s="3"/>
    </row>
    <row r="119057" spans="8:8">
      <c r="H119057" s="3"/>
    </row>
    <row r="119058" spans="8:8">
      <c r="H119058" s="3"/>
    </row>
    <row r="119059" spans="8:8">
      <c r="H119059" s="3"/>
    </row>
    <row r="119060" spans="8:8">
      <c r="H119060" s="3"/>
    </row>
    <row r="119061" spans="8:8">
      <c r="H119061" s="3"/>
    </row>
    <row r="119062" spans="8:8">
      <c r="H119062" s="3"/>
    </row>
    <row r="119063" spans="8:8">
      <c r="H119063" s="3"/>
    </row>
    <row r="119064" spans="8:8">
      <c r="H119064" s="3"/>
    </row>
    <row r="119065" spans="8:8">
      <c r="H119065" s="3"/>
    </row>
    <row r="119066" spans="8:8">
      <c r="H119066" s="3"/>
    </row>
    <row r="119067" spans="8:8">
      <c r="H119067" s="3"/>
    </row>
    <row r="119068" spans="8:8">
      <c r="H119068" s="3"/>
    </row>
    <row r="119069" spans="8:8">
      <c r="H119069" s="3"/>
    </row>
    <row r="119070" spans="8:8">
      <c r="H119070" s="3"/>
    </row>
    <row r="119071" spans="8:8">
      <c r="H119071" s="3"/>
    </row>
    <row r="119072" spans="8:8">
      <c r="H119072" s="3"/>
    </row>
    <row r="119073" spans="8:8">
      <c r="H119073" s="3"/>
    </row>
    <row r="119074" spans="8:8">
      <c r="H119074" s="3"/>
    </row>
    <row r="119075" spans="8:8">
      <c r="H119075" s="3"/>
    </row>
    <row r="119076" spans="8:8">
      <c r="H119076" s="3"/>
    </row>
    <row r="119077" spans="8:8">
      <c r="H119077" s="3"/>
    </row>
    <row r="119078" spans="8:8">
      <c r="H119078" s="3"/>
    </row>
    <row r="119079" spans="8:8">
      <c r="H119079" s="3"/>
    </row>
    <row r="119080" spans="8:8">
      <c r="H119080" s="3"/>
    </row>
    <row r="119081" spans="8:8">
      <c r="H119081" s="3"/>
    </row>
    <row r="119082" spans="8:8">
      <c r="H119082" s="3"/>
    </row>
    <row r="119083" spans="8:8">
      <c r="H119083" s="3"/>
    </row>
    <row r="119084" spans="8:8">
      <c r="H119084" s="3"/>
    </row>
    <row r="119085" spans="8:8">
      <c r="H119085" s="3"/>
    </row>
    <row r="119086" spans="8:8">
      <c r="H119086" s="3"/>
    </row>
    <row r="119087" spans="8:8">
      <c r="H119087" s="3"/>
    </row>
    <row r="119088" spans="8:8">
      <c r="H119088" s="3"/>
    </row>
    <row r="119089" spans="8:8">
      <c r="H119089" s="3"/>
    </row>
    <row r="119090" spans="8:8">
      <c r="H119090" s="3"/>
    </row>
    <row r="119091" spans="8:8">
      <c r="H119091" s="3"/>
    </row>
    <row r="119092" spans="8:8">
      <c r="H119092" s="3"/>
    </row>
    <row r="119093" spans="8:8">
      <c r="H119093" s="3"/>
    </row>
    <row r="119094" spans="8:8">
      <c r="H119094" s="3"/>
    </row>
    <row r="119095" spans="8:8">
      <c r="H119095" s="3"/>
    </row>
    <row r="119096" spans="8:8">
      <c r="H119096" s="3"/>
    </row>
    <row r="119097" spans="8:8">
      <c r="H119097" s="3"/>
    </row>
    <row r="119098" spans="8:8">
      <c r="H119098" s="3"/>
    </row>
    <row r="119099" spans="8:8">
      <c r="H119099" s="3"/>
    </row>
    <row r="119100" spans="8:8">
      <c r="H119100" s="3"/>
    </row>
    <row r="119101" spans="8:8">
      <c r="H119101" s="3"/>
    </row>
    <row r="119102" spans="8:8">
      <c r="H119102" s="3"/>
    </row>
    <row r="119103" spans="8:8">
      <c r="H119103" s="3"/>
    </row>
    <row r="119104" spans="8:8">
      <c r="H119104" s="3"/>
    </row>
    <row r="119105" spans="8:8">
      <c r="H119105" s="3"/>
    </row>
    <row r="119106" spans="8:8">
      <c r="H119106" s="3"/>
    </row>
    <row r="119107" spans="8:8">
      <c r="H119107" s="3"/>
    </row>
    <row r="119108" spans="8:8">
      <c r="H119108" s="3"/>
    </row>
    <row r="119109" spans="8:8">
      <c r="H119109" s="3"/>
    </row>
    <row r="119110" spans="8:8">
      <c r="H119110" s="3"/>
    </row>
    <row r="119111" spans="8:8">
      <c r="H119111" s="3"/>
    </row>
    <row r="119112" spans="8:8">
      <c r="H119112" s="3"/>
    </row>
    <row r="119113" spans="8:8">
      <c r="H119113" s="3"/>
    </row>
    <row r="119114" spans="8:8">
      <c r="H119114" s="3"/>
    </row>
    <row r="119115" spans="8:8">
      <c r="H119115" s="3"/>
    </row>
    <row r="119116" spans="8:8">
      <c r="H119116" s="3"/>
    </row>
    <row r="119117" spans="8:8">
      <c r="H119117" s="3"/>
    </row>
    <row r="119118" spans="8:8">
      <c r="H119118" s="3"/>
    </row>
    <row r="119119" spans="8:8">
      <c r="H119119" s="3"/>
    </row>
    <row r="119120" spans="8:8">
      <c r="H119120" s="3"/>
    </row>
    <row r="119121" spans="8:8">
      <c r="H119121" s="3"/>
    </row>
    <row r="119122" spans="8:8">
      <c r="H119122" s="3"/>
    </row>
    <row r="119123" spans="8:8">
      <c r="H119123" s="3"/>
    </row>
    <row r="119124" spans="8:8">
      <c r="H119124" s="3"/>
    </row>
    <row r="119125" spans="8:8">
      <c r="H119125" s="3"/>
    </row>
    <row r="119126" spans="8:8">
      <c r="H119126" s="3"/>
    </row>
    <row r="119127" spans="8:8">
      <c r="H119127" s="3"/>
    </row>
    <row r="119128" spans="8:8">
      <c r="H119128" s="3"/>
    </row>
    <row r="119129" spans="8:8">
      <c r="H119129" s="3"/>
    </row>
    <row r="119130" spans="8:8">
      <c r="H119130" s="3"/>
    </row>
    <row r="119131" spans="8:8">
      <c r="H119131" s="3"/>
    </row>
    <row r="119132" spans="8:8">
      <c r="H119132" s="3"/>
    </row>
    <row r="119133" spans="8:8">
      <c r="H119133" s="3"/>
    </row>
    <row r="119134" spans="8:8">
      <c r="H119134" s="3"/>
    </row>
    <row r="119135" spans="8:8">
      <c r="H119135" s="3"/>
    </row>
    <row r="119136" spans="8:8">
      <c r="H119136" s="3"/>
    </row>
    <row r="119137" spans="8:8">
      <c r="H119137" s="3"/>
    </row>
    <row r="119138" spans="8:8">
      <c r="H119138" s="3"/>
    </row>
    <row r="119139" spans="8:8">
      <c r="H119139" s="3"/>
    </row>
    <row r="119140" spans="8:8">
      <c r="H119140" s="3"/>
    </row>
    <row r="119141" spans="8:8">
      <c r="H119141" s="3"/>
    </row>
    <row r="119142" spans="8:8">
      <c r="H119142" s="3"/>
    </row>
    <row r="119143" spans="8:8">
      <c r="H119143" s="3"/>
    </row>
    <row r="119144" spans="8:8">
      <c r="H119144" s="3"/>
    </row>
    <row r="119145" spans="8:8">
      <c r="H119145" s="3"/>
    </row>
    <row r="119146" spans="8:8">
      <c r="H119146" s="3"/>
    </row>
    <row r="119147" spans="8:8">
      <c r="H119147" s="3"/>
    </row>
    <row r="119148" spans="8:8">
      <c r="H119148" s="3"/>
    </row>
    <row r="119149" spans="8:8">
      <c r="H119149" s="3"/>
    </row>
    <row r="119150" spans="8:8">
      <c r="H119150" s="3"/>
    </row>
    <row r="119151" spans="8:8">
      <c r="H119151" s="3"/>
    </row>
    <row r="119152" spans="8:8">
      <c r="H119152" s="3"/>
    </row>
    <row r="119153" spans="8:8">
      <c r="H119153" s="3"/>
    </row>
    <row r="119154" spans="8:8">
      <c r="H119154" s="3"/>
    </row>
    <row r="119155" spans="8:8">
      <c r="H119155" s="3"/>
    </row>
    <row r="119156" spans="8:8">
      <c r="H119156" s="3"/>
    </row>
    <row r="119157" spans="8:8">
      <c r="H119157" s="3"/>
    </row>
    <row r="119158" spans="8:8">
      <c r="H119158" s="3"/>
    </row>
    <row r="119159" spans="8:8">
      <c r="H119159" s="3"/>
    </row>
    <row r="119160" spans="8:8">
      <c r="H119160" s="3"/>
    </row>
    <row r="119161" spans="8:8">
      <c r="H119161" s="3"/>
    </row>
    <row r="119162" spans="8:8">
      <c r="H119162" s="3"/>
    </row>
    <row r="119163" spans="8:8">
      <c r="H119163" s="3"/>
    </row>
    <row r="119164" spans="8:8">
      <c r="H119164" s="3"/>
    </row>
    <row r="119165" spans="8:8">
      <c r="H119165" s="3"/>
    </row>
    <row r="119166" spans="8:8">
      <c r="H119166" s="3"/>
    </row>
    <row r="119167" spans="8:8">
      <c r="H119167" s="3"/>
    </row>
    <row r="119168" spans="8:8">
      <c r="H119168" s="3"/>
    </row>
    <row r="119169" spans="8:8">
      <c r="H119169" s="3"/>
    </row>
    <row r="119170" spans="8:8">
      <c r="H119170" s="3"/>
    </row>
    <row r="119171" spans="8:8">
      <c r="H119171" s="3"/>
    </row>
    <row r="119172" spans="8:8">
      <c r="H119172" s="3"/>
    </row>
    <row r="119173" spans="8:8">
      <c r="H119173" s="3"/>
    </row>
    <row r="119174" spans="8:8">
      <c r="H119174" s="3"/>
    </row>
    <row r="119175" spans="8:8">
      <c r="H119175" s="3"/>
    </row>
    <row r="119176" spans="8:8">
      <c r="H119176" s="3"/>
    </row>
    <row r="119177" spans="8:8">
      <c r="H119177" s="3"/>
    </row>
    <row r="119178" spans="8:8">
      <c r="H119178" s="3"/>
    </row>
    <row r="119179" spans="8:8">
      <c r="H119179" s="3"/>
    </row>
    <row r="119180" spans="8:8">
      <c r="H119180" s="3"/>
    </row>
    <row r="119181" spans="8:8">
      <c r="H119181" s="3"/>
    </row>
    <row r="119182" spans="8:8">
      <c r="H119182" s="3"/>
    </row>
    <row r="119183" spans="8:8">
      <c r="H119183" s="3"/>
    </row>
    <row r="119184" spans="8:8">
      <c r="H119184" s="3"/>
    </row>
    <row r="119185" spans="8:8">
      <c r="H119185" s="3"/>
    </row>
    <row r="119186" spans="8:8">
      <c r="H119186" s="3"/>
    </row>
    <row r="119187" spans="8:8">
      <c r="H119187" s="3"/>
    </row>
    <row r="119188" spans="8:8">
      <c r="H119188" s="3"/>
    </row>
    <row r="119189" spans="8:8">
      <c r="H119189" s="3"/>
    </row>
    <row r="119190" spans="8:8">
      <c r="H119190" s="3"/>
    </row>
    <row r="119191" spans="8:8">
      <c r="H119191" s="3"/>
    </row>
    <row r="119192" spans="8:8">
      <c r="H119192" s="3"/>
    </row>
    <row r="119193" spans="8:8">
      <c r="H119193" s="3"/>
    </row>
    <row r="119194" spans="8:8">
      <c r="H119194" s="3"/>
    </row>
    <row r="119195" spans="8:8">
      <c r="H119195" s="3"/>
    </row>
    <row r="119196" spans="8:8">
      <c r="H119196" s="3"/>
    </row>
    <row r="119197" spans="8:8">
      <c r="H119197" s="3"/>
    </row>
    <row r="119198" spans="8:8">
      <c r="H119198" s="3"/>
    </row>
    <row r="119199" spans="8:8">
      <c r="H119199" s="3"/>
    </row>
    <row r="119200" spans="8:8">
      <c r="H119200" s="3"/>
    </row>
    <row r="119201" spans="8:8">
      <c r="H119201" s="3"/>
    </row>
    <row r="119202" spans="8:8">
      <c r="H119202" s="3"/>
    </row>
    <row r="119203" spans="8:8">
      <c r="H119203" s="3"/>
    </row>
    <row r="119204" spans="8:8">
      <c r="H119204" s="3"/>
    </row>
    <row r="119205" spans="8:8">
      <c r="H119205" s="3"/>
    </row>
    <row r="119206" spans="8:8">
      <c r="H119206" s="3"/>
    </row>
    <row r="119207" spans="8:8">
      <c r="H119207" s="3"/>
    </row>
    <row r="119208" spans="8:8">
      <c r="H119208" s="3"/>
    </row>
    <row r="119209" spans="8:8">
      <c r="H119209" s="3"/>
    </row>
    <row r="119210" spans="8:8">
      <c r="H119210" s="3"/>
    </row>
    <row r="119211" spans="8:8">
      <c r="H119211" s="3"/>
    </row>
    <row r="119212" spans="8:8">
      <c r="H119212" s="3"/>
    </row>
    <row r="119213" spans="8:8">
      <c r="H119213" s="3"/>
    </row>
    <row r="119214" spans="8:8">
      <c r="H119214" s="3"/>
    </row>
    <row r="119215" spans="8:8">
      <c r="H119215" s="3"/>
    </row>
    <row r="119216" spans="8:8">
      <c r="H119216" s="3"/>
    </row>
    <row r="119217" spans="8:8">
      <c r="H119217" s="3"/>
    </row>
    <row r="119218" spans="8:8">
      <c r="H119218" s="3"/>
    </row>
    <row r="119219" spans="8:8">
      <c r="H119219" s="3"/>
    </row>
    <row r="119220" spans="8:8">
      <c r="H119220" s="3"/>
    </row>
    <row r="119221" spans="8:8">
      <c r="H119221" s="3"/>
    </row>
    <row r="119222" spans="8:8">
      <c r="H119222" s="3"/>
    </row>
    <row r="119223" spans="8:8">
      <c r="H119223" s="3"/>
    </row>
    <row r="119224" spans="8:8">
      <c r="H119224" s="3"/>
    </row>
    <row r="119225" spans="8:8">
      <c r="H119225" s="3"/>
    </row>
    <row r="119226" spans="8:8">
      <c r="H119226" s="3"/>
    </row>
    <row r="119227" spans="8:8">
      <c r="H119227" s="3"/>
    </row>
    <row r="119228" spans="8:8">
      <c r="H119228" s="3"/>
    </row>
    <row r="119229" spans="8:8">
      <c r="H119229" s="3"/>
    </row>
    <row r="119230" spans="8:8">
      <c r="H119230" s="3"/>
    </row>
    <row r="119231" spans="8:8">
      <c r="H119231" s="3"/>
    </row>
    <row r="119232" spans="8:8">
      <c r="H119232" s="3"/>
    </row>
    <row r="119233" spans="8:8">
      <c r="H119233" s="3"/>
    </row>
    <row r="119234" spans="8:8">
      <c r="H119234" s="3"/>
    </row>
    <row r="119235" spans="8:8">
      <c r="H119235" s="3"/>
    </row>
    <row r="119236" spans="8:8">
      <c r="H119236" s="3"/>
    </row>
    <row r="119237" spans="8:8">
      <c r="H119237" s="3"/>
    </row>
    <row r="119238" spans="8:8">
      <c r="H119238" s="3"/>
    </row>
    <row r="119239" spans="8:8">
      <c r="H119239" s="3"/>
    </row>
    <row r="119240" spans="8:8">
      <c r="H119240" s="3"/>
    </row>
    <row r="119241" spans="8:8">
      <c r="H119241" s="3"/>
    </row>
    <row r="119242" spans="8:8">
      <c r="H119242" s="3"/>
    </row>
    <row r="119243" spans="8:8">
      <c r="H119243" s="3"/>
    </row>
    <row r="119244" spans="8:8">
      <c r="H119244" s="3"/>
    </row>
    <row r="119245" spans="8:8">
      <c r="H119245" s="3"/>
    </row>
    <row r="119246" spans="8:8">
      <c r="H119246" s="3"/>
    </row>
    <row r="119247" spans="8:8">
      <c r="H119247" s="3"/>
    </row>
    <row r="119248" spans="8:8">
      <c r="H119248" s="3"/>
    </row>
    <row r="119249" spans="8:8">
      <c r="H119249" s="3"/>
    </row>
    <row r="119250" spans="8:8">
      <c r="H119250" s="3"/>
    </row>
    <row r="119251" spans="8:8">
      <c r="H119251" s="3"/>
    </row>
    <row r="119252" spans="8:8">
      <c r="H119252" s="3"/>
    </row>
    <row r="119253" spans="8:8">
      <c r="H119253" s="3"/>
    </row>
    <row r="119254" spans="8:8">
      <c r="H119254" s="3"/>
    </row>
    <row r="119255" spans="8:8">
      <c r="H119255" s="3"/>
    </row>
    <row r="119256" spans="8:8">
      <c r="H119256" s="3"/>
    </row>
    <row r="119257" spans="8:8">
      <c r="H119257" s="3"/>
    </row>
    <row r="119258" spans="8:8">
      <c r="H119258" s="3"/>
    </row>
    <row r="119259" spans="8:8">
      <c r="H119259" s="3"/>
    </row>
    <row r="119260" spans="8:8">
      <c r="H119260" s="3"/>
    </row>
    <row r="119261" spans="8:8">
      <c r="H119261" s="3"/>
    </row>
    <row r="119262" spans="8:8">
      <c r="H119262" s="3"/>
    </row>
    <row r="119263" spans="8:8">
      <c r="H119263" s="3"/>
    </row>
    <row r="119264" spans="8:8">
      <c r="H119264" s="3"/>
    </row>
    <row r="119265" spans="8:8">
      <c r="H119265" s="3"/>
    </row>
    <row r="119266" spans="8:8">
      <c r="H119266" s="3"/>
    </row>
    <row r="119267" spans="8:8">
      <c r="H119267" s="3"/>
    </row>
    <row r="119268" spans="8:8">
      <c r="H119268" s="3"/>
    </row>
    <row r="119269" spans="8:8">
      <c r="H119269" s="3"/>
    </row>
    <row r="119270" spans="8:8">
      <c r="H119270" s="3"/>
    </row>
    <row r="119271" spans="8:8">
      <c r="H119271" s="3"/>
    </row>
    <row r="119272" spans="8:8">
      <c r="H119272" s="3"/>
    </row>
    <row r="119273" spans="8:8">
      <c r="H119273" s="3"/>
    </row>
    <row r="119274" spans="8:8">
      <c r="H119274" s="3"/>
    </row>
    <row r="119275" spans="8:8">
      <c r="H119275" s="3"/>
    </row>
    <row r="119276" spans="8:8">
      <c r="H119276" s="3"/>
    </row>
    <row r="119277" spans="8:8">
      <c r="H119277" s="3"/>
    </row>
    <row r="119278" spans="8:8">
      <c r="H119278" s="3"/>
    </row>
    <row r="119279" spans="8:8">
      <c r="H119279" s="3"/>
    </row>
    <row r="119280" spans="8:8">
      <c r="H119280" s="3"/>
    </row>
    <row r="119281" spans="8:8">
      <c r="H119281" s="3"/>
    </row>
    <row r="119282" spans="8:8">
      <c r="H119282" s="3"/>
    </row>
    <row r="119283" spans="8:8">
      <c r="H119283" s="3"/>
    </row>
    <row r="119284" spans="8:8">
      <c r="H119284" s="3"/>
    </row>
    <row r="119285" spans="8:8">
      <c r="H119285" s="3"/>
    </row>
    <row r="119286" spans="8:8">
      <c r="H119286" s="3"/>
    </row>
    <row r="119287" spans="8:8">
      <c r="H119287" s="3"/>
    </row>
    <row r="119288" spans="8:8">
      <c r="H119288" s="3"/>
    </row>
    <row r="119289" spans="8:8">
      <c r="H119289" s="3"/>
    </row>
    <row r="119290" spans="8:8">
      <c r="H119290" s="3"/>
    </row>
    <row r="119291" spans="8:8">
      <c r="H119291" s="3"/>
    </row>
    <row r="119292" spans="8:8">
      <c r="H119292" s="3"/>
    </row>
    <row r="119293" spans="8:8">
      <c r="H119293" s="3"/>
    </row>
    <row r="119294" spans="8:8">
      <c r="H119294" s="3"/>
    </row>
    <row r="119295" spans="8:8">
      <c r="H119295" s="3"/>
    </row>
    <row r="119296" spans="8:8">
      <c r="H119296" s="3"/>
    </row>
    <row r="119297" spans="8:8">
      <c r="H119297" s="3"/>
    </row>
    <row r="119298" spans="8:8">
      <c r="H119298" s="3"/>
    </row>
    <row r="119299" spans="8:8">
      <c r="H119299" s="3"/>
    </row>
    <row r="119300" spans="8:8">
      <c r="H119300" s="3"/>
    </row>
    <row r="119301" spans="8:8">
      <c r="H119301" s="3"/>
    </row>
    <row r="119302" spans="8:8">
      <c r="H119302" s="3"/>
    </row>
    <row r="119303" spans="8:8">
      <c r="H119303" s="3"/>
    </row>
    <row r="119304" spans="8:8">
      <c r="H119304" s="3"/>
    </row>
    <row r="119305" spans="8:8">
      <c r="H119305" s="3"/>
    </row>
    <row r="119306" spans="8:8">
      <c r="H119306" s="3"/>
    </row>
    <row r="119307" spans="8:8">
      <c r="H119307" s="3"/>
    </row>
    <row r="119308" spans="8:8">
      <c r="H119308" s="3"/>
    </row>
    <row r="119309" spans="8:8">
      <c r="H119309" s="3"/>
    </row>
    <row r="119310" spans="8:8">
      <c r="H119310" s="3"/>
    </row>
    <row r="119311" spans="8:8">
      <c r="H119311" s="3"/>
    </row>
    <row r="119312" spans="8:8">
      <c r="H119312" s="3"/>
    </row>
    <row r="119313" spans="8:8">
      <c r="H119313" s="3"/>
    </row>
    <row r="119314" spans="8:8">
      <c r="H119314" s="3"/>
    </row>
    <row r="119315" spans="8:8">
      <c r="H119315" s="3"/>
    </row>
    <row r="119316" spans="8:8">
      <c r="H119316" s="3"/>
    </row>
    <row r="119317" spans="8:8">
      <c r="H119317" s="3"/>
    </row>
    <row r="119318" spans="8:8">
      <c r="H119318" s="3"/>
    </row>
    <row r="119319" spans="8:8">
      <c r="H119319" s="3"/>
    </row>
    <row r="119320" spans="8:8">
      <c r="H119320" s="3"/>
    </row>
    <row r="119321" spans="8:8">
      <c r="H119321" s="3"/>
    </row>
    <row r="119322" spans="8:8">
      <c r="H119322" s="3"/>
    </row>
    <row r="119323" spans="8:8">
      <c r="H119323" s="3"/>
    </row>
    <row r="119324" spans="8:8">
      <c r="H119324" s="3"/>
    </row>
    <row r="119325" spans="8:8">
      <c r="H119325" s="3"/>
    </row>
    <row r="119326" spans="8:8">
      <c r="H119326" s="3"/>
    </row>
    <row r="119327" spans="8:8">
      <c r="H119327" s="3"/>
    </row>
    <row r="119328" spans="8:8">
      <c r="H119328" s="3"/>
    </row>
    <row r="119329" spans="8:8">
      <c r="H119329" s="3"/>
    </row>
    <row r="119330" spans="8:8">
      <c r="H119330" s="3"/>
    </row>
    <row r="119331" spans="8:8">
      <c r="H119331" s="3"/>
    </row>
    <row r="119332" spans="8:8">
      <c r="H119332" s="3"/>
    </row>
    <row r="119333" spans="8:8">
      <c r="H119333" s="3"/>
    </row>
    <row r="119334" spans="8:8">
      <c r="H119334" s="3"/>
    </row>
    <row r="119335" spans="8:8">
      <c r="H119335" s="3"/>
    </row>
    <row r="119336" spans="8:8">
      <c r="H119336" s="3"/>
    </row>
    <row r="119337" spans="8:8">
      <c r="H119337" s="3"/>
    </row>
    <row r="119338" spans="8:8">
      <c r="H119338" s="3"/>
    </row>
    <row r="119339" spans="8:8">
      <c r="H119339" s="3"/>
    </row>
    <row r="119340" spans="8:8">
      <c r="H119340" s="3"/>
    </row>
    <row r="119341" spans="8:8">
      <c r="H119341" s="3"/>
    </row>
    <row r="119342" spans="8:8">
      <c r="H119342" s="3"/>
    </row>
    <row r="119343" spans="8:8">
      <c r="H119343" s="3"/>
    </row>
    <row r="119344" spans="8:8">
      <c r="H119344" s="3"/>
    </row>
    <row r="119345" spans="8:8">
      <c r="H119345" s="3"/>
    </row>
    <row r="119346" spans="8:8">
      <c r="H119346" s="3"/>
    </row>
    <row r="119347" spans="8:8">
      <c r="H119347" s="3"/>
    </row>
    <row r="119348" spans="8:8">
      <c r="H119348" s="3"/>
    </row>
    <row r="119349" spans="8:8">
      <c r="H119349" s="3"/>
    </row>
    <row r="119350" spans="8:8">
      <c r="H119350" s="3"/>
    </row>
    <row r="119351" spans="8:8">
      <c r="H119351" s="3"/>
    </row>
    <row r="119352" spans="8:8">
      <c r="H119352" s="3"/>
    </row>
    <row r="119353" spans="8:8">
      <c r="H119353" s="3"/>
    </row>
    <row r="119354" spans="8:8">
      <c r="H119354" s="3"/>
    </row>
    <row r="119355" spans="8:8">
      <c r="H119355" s="3"/>
    </row>
    <row r="119356" spans="8:8">
      <c r="H119356" s="3"/>
    </row>
    <row r="119357" spans="8:8">
      <c r="H119357" s="3"/>
    </row>
    <row r="119358" spans="8:8">
      <c r="H119358" s="3"/>
    </row>
    <row r="119359" spans="8:8">
      <c r="H119359" s="3"/>
    </row>
    <row r="119360" spans="8:8">
      <c r="H119360" s="3"/>
    </row>
    <row r="119361" spans="8:8">
      <c r="H119361" s="3"/>
    </row>
    <row r="119362" spans="8:8">
      <c r="H119362" s="3"/>
    </row>
    <row r="119363" spans="8:8">
      <c r="H119363" s="3"/>
    </row>
    <row r="119364" spans="8:8">
      <c r="H119364" s="3"/>
    </row>
    <row r="119365" spans="8:8">
      <c r="H119365" s="3"/>
    </row>
    <row r="119366" spans="8:8">
      <c r="H119366" s="3"/>
    </row>
    <row r="119367" spans="8:8">
      <c r="H119367" s="3"/>
    </row>
    <row r="119368" spans="8:8">
      <c r="H119368" s="3"/>
    </row>
    <row r="119369" spans="8:8">
      <c r="H119369" s="3"/>
    </row>
    <row r="119370" spans="8:8">
      <c r="H119370" s="3"/>
    </row>
    <row r="119371" spans="8:8">
      <c r="H119371" s="3"/>
    </row>
    <row r="119372" spans="8:8">
      <c r="H119372" s="3"/>
    </row>
    <row r="119373" spans="8:8">
      <c r="H119373" s="3"/>
    </row>
    <row r="119374" spans="8:8">
      <c r="H119374" s="3"/>
    </row>
    <row r="119375" spans="8:8">
      <c r="H119375" s="3"/>
    </row>
    <row r="119376" spans="8:8">
      <c r="H119376" s="3"/>
    </row>
    <row r="119377" spans="8:8">
      <c r="H119377" s="3"/>
    </row>
    <row r="119378" spans="8:8">
      <c r="H119378" s="3"/>
    </row>
    <row r="119379" spans="8:8">
      <c r="H119379" s="3"/>
    </row>
    <row r="119380" spans="8:8">
      <c r="H119380" s="3"/>
    </row>
    <row r="119381" spans="8:8">
      <c r="H119381" s="3"/>
    </row>
    <row r="119382" spans="8:8">
      <c r="H119382" s="3"/>
    </row>
    <row r="119383" spans="8:8">
      <c r="H119383" s="3"/>
    </row>
    <row r="119384" spans="8:8">
      <c r="H119384" s="3"/>
    </row>
    <row r="119385" spans="8:8">
      <c r="H119385" s="3"/>
    </row>
    <row r="119386" spans="8:8">
      <c r="H119386" s="3"/>
    </row>
    <row r="119387" spans="8:8">
      <c r="H119387" s="3"/>
    </row>
    <row r="119388" spans="8:8">
      <c r="H119388" s="3"/>
    </row>
    <row r="119389" spans="8:8">
      <c r="H119389" s="3"/>
    </row>
    <row r="119390" spans="8:8">
      <c r="H119390" s="3"/>
    </row>
    <row r="119391" spans="8:8">
      <c r="H119391" s="3"/>
    </row>
    <row r="119392" spans="8:8">
      <c r="H119392" s="3"/>
    </row>
    <row r="119393" spans="8:8">
      <c r="H119393" s="3"/>
    </row>
    <row r="119394" spans="8:8">
      <c r="H119394" s="3"/>
    </row>
    <row r="119395" spans="8:8">
      <c r="H119395" s="3"/>
    </row>
    <row r="119396" spans="8:8">
      <c r="H119396" s="3"/>
    </row>
    <row r="119397" spans="8:8">
      <c r="H119397" s="3"/>
    </row>
    <row r="119398" spans="8:8">
      <c r="H119398" s="3"/>
    </row>
    <row r="119399" spans="8:8">
      <c r="H119399" s="3"/>
    </row>
    <row r="119400" spans="8:8">
      <c r="H119400" s="3"/>
    </row>
    <row r="119401" spans="8:8">
      <c r="H119401" s="3"/>
    </row>
    <row r="119402" spans="8:8">
      <c r="H119402" s="3"/>
    </row>
    <row r="119403" spans="8:8">
      <c r="H119403" s="3"/>
    </row>
    <row r="119404" spans="8:8">
      <c r="H119404" s="3"/>
    </row>
    <row r="119405" spans="8:8">
      <c r="H119405" s="3"/>
    </row>
    <row r="119406" spans="8:8">
      <c r="H119406" s="3"/>
    </row>
    <row r="119407" spans="8:8">
      <c r="H119407" s="3"/>
    </row>
    <row r="119408" spans="8:8">
      <c r="H119408" s="3"/>
    </row>
    <row r="119409" spans="8:8">
      <c r="H119409" s="3"/>
    </row>
    <row r="119410" spans="8:8">
      <c r="H119410" s="3"/>
    </row>
    <row r="119411" spans="8:8">
      <c r="H119411" s="3"/>
    </row>
    <row r="119412" spans="8:8">
      <c r="H119412" s="3"/>
    </row>
    <row r="119413" spans="8:8">
      <c r="H119413" s="3"/>
    </row>
    <row r="119414" spans="8:8">
      <c r="H119414" s="3"/>
    </row>
    <row r="119415" spans="8:8">
      <c r="H119415" s="3"/>
    </row>
    <row r="119416" spans="8:8">
      <c r="H119416" s="3"/>
    </row>
    <row r="119417" spans="8:8">
      <c r="H119417" s="3"/>
    </row>
    <row r="119418" spans="8:8">
      <c r="H119418" s="3"/>
    </row>
    <row r="119419" spans="8:8">
      <c r="H119419" s="3"/>
    </row>
    <row r="119420" spans="8:8">
      <c r="H119420" s="3"/>
    </row>
    <row r="119421" spans="8:8">
      <c r="H119421" s="3"/>
    </row>
    <row r="119422" spans="8:8">
      <c r="H119422" s="3"/>
    </row>
    <row r="119423" spans="8:8">
      <c r="H119423" s="3"/>
    </row>
    <row r="119424" spans="8:8">
      <c r="H119424" s="3"/>
    </row>
    <row r="119425" spans="8:8">
      <c r="H119425" s="3"/>
    </row>
    <row r="119426" spans="8:8">
      <c r="H119426" s="3"/>
    </row>
    <row r="119427" spans="8:8">
      <c r="H119427" s="3"/>
    </row>
    <row r="119428" spans="8:8">
      <c r="H119428" s="3"/>
    </row>
    <row r="119429" spans="8:8">
      <c r="H119429" s="3"/>
    </row>
    <row r="119430" spans="8:8">
      <c r="H119430" s="3"/>
    </row>
    <row r="119431" spans="8:8">
      <c r="H119431" s="3"/>
    </row>
    <row r="119432" spans="8:8">
      <c r="H119432" s="3"/>
    </row>
    <row r="119433" spans="8:8">
      <c r="H119433" s="3"/>
    </row>
    <row r="119434" spans="8:8">
      <c r="H119434" s="3"/>
    </row>
    <row r="119435" spans="8:8">
      <c r="H119435" s="3"/>
    </row>
    <row r="119436" spans="8:8">
      <c r="H119436" s="3"/>
    </row>
    <row r="119437" spans="8:8">
      <c r="H119437" s="3"/>
    </row>
    <row r="119438" spans="8:8">
      <c r="H119438" s="3"/>
    </row>
    <row r="119439" spans="8:8">
      <c r="H119439" s="3"/>
    </row>
    <row r="119440" spans="8:8">
      <c r="H119440" s="3"/>
    </row>
    <row r="119441" spans="8:8">
      <c r="H119441" s="3"/>
    </row>
    <row r="119442" spans="8:8">
      <c r="H119442" s="3"/>
    </row>
    <row r="119443" spans="8:8">
      <c r="H119443" s="3"/>
    </row>
    <row r="119444" spans="8:8">
      <c r="H119444" s="3"/>
    </row>
    <row r="119445" spans="8:8">
      <c r="H119445" s="3"/>
    </row>
    <row r="119446" spans="8:8">
      <c r="H119446" s="3"/>
    </row>
    <row r="119447" spans="8:8">
      <c r="H119447" s="3"/>
    </row>
    <row r="119448" spans="8:8">
      <c r="H119448" s="3"/>
    </row>
    <row r="119449" spans="8:8">
      <c r="H119449" s="3"/>
    </row>
    <row r="119450" spans="8:8">
      <c r="H119450" s="3"/>
    </row>
    <row r="119451" spans="8:8">
      <c r="H119451" s="3"/>
    </row>
    <row r="119452" spans="8:8">
      <c r="H119452" s="3"/>
    </row>
    <row r="119453" spans="8:8">
      <c r="H119453" s="3"/>
    </row>
    <row r="119454" spans="8:8">
      <c r="H119454" s="3"/>
    </row>
    <row r="119455" spans="8:8">
      <c r="H119455" s="3"/>
    </row>
    <row r="119456" spans="8:8">
      <c r="H119456" s="3"/>
    </row>
    <row r="119457" spans="8:8">
      <c r="H119457" s="3"/>
    </row>
    <row r="119458" spans="8:8">
      <c r="H119458" s="3"/>
    </row>
    <row r="119459" spans="8:8">
      <c r="H119459" s="3"/>
    </row>
    <row r="119460" spans="8:8">
      <c r="H119460" s="3"/>
    </row>
    <row r="119461" spans="8:8">
      <c r="H119461" s="3"/>
    </row>
    <row r="119462" spans="8:8">
      <c r="H119462" s="3"/>
    </row>
    <row r="119463" spans="8:8">
      <c r="H119463" s="3"/>
    </row>
    <row r="119464" spans="8:8">
      <c r="H119464" s="3"/>
    </row>
    <row r="119465" spans="8:8">
      <c r="H119465" s="3"/>
    </row>
    <row r="119466" spans="8:8">
      <c r="H119466" s="3"/>
    </row>
    <row r="119467" spans="8:8">
      <c r="H119467" s="3"/>
    </row>
    <row r="119468" spans="8:8">
      <c r="H119468" s="3"/>
    </row>
    <row r="119469" spans="8:8">
      <c r="H119469" s="3"/>
    </row>
    <row r="119470" spans="8:8">
      <c r="H119470" s="3"/>
    </row>
    <row r="119471" spans="8:8">
      <c r="H119471" s="3"/>
    </row>
    <row r="119472" spans="8:8">
      <c r="H119472" s="3"/>
    </row>
    <row r="119473" spans="8:8">
      <c r="H119473" s="3"/>
    </row>
    <row r="119474" spans="8:8">
      <c r="H119474" s="3"/>
    </row>
    <row r="119475" spans="8:8">
      <c r="H119475" s="3"/>
    </row>
    <row r="119476" spans="8:8">
      <c r="H119476" s="3"/>
    </row>
    <row r="119477" spans="8:8">
      <c r="H119477" s="3"/>
    </row>
    <row r="119478" spans="8:8">
      <c r="H119478" s="3"/>
    </row>
    <row r="119479" spans="8:8">
      <c r="H119479" s="3"/>
    </row>
    <row r="119480" spans="8:8">
      <c r="H119480" s="3"/>
    </row>
    <row r="119481" spans="8:8">
      <c r="H119481" s="3"/>
    </row>
    <row r="119482" spans="8:8">
      <c r="H119482" s="3"/>
    </row>
    <row r="119483" spans="8:8">
      <c r="H119483" s="3"/>
    </row>
    <row r="119484" spans="8:8">
      <c r="H119484" s="3"/>
    </row>
    <row r="119485" spans="8:8">
      <c r="H119485" s="3"/>
    </row>
    <row r="119486" spans="8:8">
      <c r="H119486" s="3"/>
    </row>
    <row r="119487" spans="8:8">
      <c r="H119487" s="3"/>
    </row>
    <row r="119488" spans="8:8">
      <c r="H119488" s="3"/>
    </row>
    <row r="119489" spans="8:8">
      <c r="H119489" s="3"/>
    </row>
    <row r="119490" spans="8:8">
      <c r="H119490" s="3"/>
    </row>
    <row r="119491" spans="8:8">
      <c r="H119491" s="3"/>
    </row>
    <row r="119492" spans="8:8">
      <c r="H119492" s="3"/>
    </row>
    <row r="119493" spans="8:8">
      <c r="H119493" s="3"/>
    </row>
    <row r="119494" spans="8:8">
      <c r="H119494" s="3"/>
    </row>
    <row r="119495" spans="8:8">
      <c r="H119495" s="3"/>
    </row>
    <row r="119496" spans="8:8">
      <c r="H119496" s="3"/>
    </row>
    <row r="119497" spans="8:8">
      <c r="H119497" s="3"/>
    </row>
    <row r="119498" spans="8:8">
      <c r="H119498" s="3"/>
    </row>
    <row r="119499" spans="8:8">
      <c r="H119499" s="3"/>
    </row>
    <row r="119500" spans="8:8">
      <c r="H119500" s="3"/>
    </row>
    <row r="119501" spans="8:8">
      <c r="H119501" s="3"/>
    </row>
    <row r="119502" spans="8:8">
      <c r="H119502" s="3"/>
    </row>
    <row r="119503" spans="8:8">
      <c r="H119503" s="3"/>
    </row>
    <row r="119504" spans="8:8">
      <c r="H119504" s="3"/>
    </row>
    <row r="119505" spans="8:8">
      <c r="H119505" s="3"/>
    </row>
    <row r="119506" spans="8:8">
      <c r="H119506" s="3"/>
    </row>
    <row r="119507" spans="8:8">
      <c r="H119507" s="3"/>
    </row>
    <row r="119508" spans="8:8">
      <c r="H119508" s="3"/>
    </row>
    <row r="119509" spans="8:8">
      <c r="H119509" s="3"/>
    </row>
    <row r="119510" spans="8:8">
      <c r="H119510" s="3"/>
    </row>
    <row r="119511" spans="8:8">
      <c r="H119511" s="3"/>
    </row>
    <row r="119512" spans="8:8">
      <c r="H119512" s="3"/>
    </row>
    <row r="119513" spans="8:8">
      <c r="H119513" s="3"/>
    </row>
    <row r="119514" spans="8:8">
      <c r="H119514" s="3"/>
    </row>
    <row r="119515" spans="8:8">
      <c r="H119515" s="3"/>
    </row>
    <row r="119516" spans="8:8">
      <c r="H119516" s="3"/>
    </row>
    <row r="119517" spans="8:8">
      <c r="H119517" s="3"/>
    </row>
    <row r="119518" spans="8:8">
      <c r="H119518" s="3"/>
    </row>
    <row r="119519" spans="8:8">
      <c r="H119519" s="3"/>
    </row>
    <row r="119520" spans="8:8">
      <c r="H119520" s="3"/>
    </row>
    <row r="119521" spans="8:8">
      <c r="H119521" s="3"/>
    </row>
    <row r="119522" spans="8:8">
      <c r="H119522" s="3"/>
    </row>
    <row r="119523" spans="8:8">
      <c r="H119523" s="3"/>
    </row>
    <row r="119524" spans="8:8">
      <c r="H119524" s="3"/>
    </row>
    <row r="119525" spans="8:8">
      <c r="H119525" s="3"/>
    </row>
    <row r="119526" spans="8:8">
      <c r="H119526" s="3"/>
    </row>
    <row r="119527" spans="8:8">
      <c r="H119527" s="3"/>
    </row>
    <row r="119528" spans="8:8">
      <c r="H119528" s="3"/>
    </row>
    <row r="119529" spans="8:8">
      <c r="H119529" s="3"/>
    </row>
    <row r="119530" spans="8:8">
      <c r="H119530" s="3"/>
    </row>
    <row r="119531" spans="8:8">
      <c r="H119531" s="3"/>
    </row>
    <row r="119532" spans="8:8">
      <c r="H119532" s="3"/>
    </row>
    <row r="119533" spans="8:8">
      <c r="H119533" s="3"/>
    </row>
    <row r="119534" spans="8:8">
      <c r="H119534" s="3"/>
    </row>
    <row r="119535" spans="8:8">
      <c r="H119535" s="3"/>
    </row>
    <row r="119536" spans="8:8">
      <c r="H119536" s="3"/>
    </row>
    <row r="119537" spans="8:8">
      <c r="H119537" s="3"/>
    </row>
    <row r="119538" spans="8:8">
      <c r="H119538" s="3"/>
    </row>
    <row r="119539" spans="8:8">
      <c r="H119539" s="3"/>
    </row>
    <row r="119540" spans="8:8">
      <c r="H119540" s="3"/>
    </row>
    <row r="119541" spans="8:8">
      <c r="H119541" s="3"/>
    </row>
    <row r="119542" spans="8:8">
      <c r="H119542" s="3"/>
    </row>
    <row r="119543" spans="8:8">
      <c r="H119543" s="3"/>
    </row>
    <row r="119544" spans="8:8">
      <c r="H119544" s="3"/>
    </row>
    <row r="119545" spans="8:8">
      <c r="H119545" s="3"/>
    </row>
    <row r="119546" spans="8:8">
      <c r="H119546" s="3"/>
    </row>
    <row r="119547" spans="8:8">
      <c r="H119547" s="3"/>
    </row>
    <row r="119548" spans="8:8">
      <c r="H119548" s="3"/>
    </row>
    <row r="119549" spans="8:8">
      <c r="H119549" s="3"/>
    </row>
    <row r="119550" spans="8:8">
      <c r="H119550" s="3"/>
    </row>
    <row r="119551" spans="8:8">
      <c r="H119551" s="3"/>
    </row>
    <row r="119552" spans="8:8">
      <c r="H119552" s="3"/>
    </row>
    <row r="119553" spans="8:8">
      <c r="H119553" s="3"/>
    </row>
    <row r="119554" spans="8:8">
      <c r="H119554" s="3"/>
    </row>
    <row r="119555" spans="8:8">
      <c r="H119555" s="3"/>
    </row>
    <row r="119556" spans="8:8">
      <c r="H119556" s="3"/>
    </row>
    <row r="119557" spans="8:8">
      <c r="H119557" s="3"/>
    </row>
    <row r="119558" spans="8:8">
      <c r="H119558" s="3"/>
    </row>
    <row r="119559" spans="8:8">
      <c r="H119559" s="3"/>
    </row>
    <row r="119560" spans="8:8">
      <c r="H119560" s="3"/>
    </row>
    <row r="119561" spans="8:8">
      <c r="H119561" s="3"/>
    </row>
    <row r="119562" spans="8:8">
      <c r="H119562" s="3"/>
    </row>
    <row r="119563" spans="8:8">
      <c r="H119563" s="3"/>
    </row>
    <row r="119564" spans="8:8">
      <c r="H119564" s="3"/>
    </row>
    <row r="119565" spans="8:8">
      <c r="H119565" s="3"/>
    </row>
    <row r="119566" spans="8:8">
      <c r="H119566" s="3"/>
    </row>
    <row r="119567" spans="8:8">
      <c r="H119567" s="3"/>
    </row>
    <row r="119568" spans="8:8">
      <c r="H119568" s="3"/>
    </row>
    <row r="119569" spans="8:8">
      <c r="H119569" s="3"/>
    </row>
    <row r="119570" spans="8:8">
      <c r="H119570" s="3"/>
    </row>
    <row r="119571" spans="8:8">
      <c r="H119571" s="3"/>
    </row>
    <row r="119572" spans="8:8">
      <c r="H119572" s="3"/>
    </row>
    <row r="119573" spans="8:8">
      <c r="H119573" s="3"/>
    </row>
    <row r="119574" spans="8:8">
      <c r="H119574" s="3"/>
    </row>
    <row r="119575" spans="8:8">
      <c r="H119575" s="3"/>
    </row>
    <row r="119576" spans="8:8">
      <c r="H119576" s="3"/>
    </row>
    <row r="119577" spans="8:8">
      <c r="H119577" s="3"/>
    </row>
    <row r="119578" spans="8:8">
      <c r="H119578" s="3"/>
    </row>
    <row r="119579" spans="8:8">
      <c r="H119579" s="3"/>
    </row>
    <row r="119580" spans="8:8">
      <c r="H119580" s="3"/>
    </row>
    <row r="119581" spans="8:8">
      <c r="H119581" s="3"/>
    </row>
    <row r="119582" spans="8:8">
      <c r="H119582" s="3"/>
    </row>
    <row r="119583" spans="8:8">
      <c r="H119583" s="3"/>
    </row>
    <row r="119584" spans="8:8">
      <c r="H119584" s="3"/>
    </row>
    <row r="119585" spans="8:8">
      <c r="H119585" s="3"/>
    </row>
    <row r="119586" spans="8:8">
      <c r="H119586" s="3"/>
    </row>
    <row r="119587" spans="8:8">
      <c r="H119587" s="3"/>
    </row>
    <row r="119588" spans="8:8">
      <c r="H119588" s="3"/>
    </row>
    <row r="119589" spans="8:8">
      <c r="H119589" s="3"/>
    </row>
    <row r="119590" spans="8:8">
      <c r="H119590" s="3"/>
    </row>
    <row r="119591" spans="8:8">
      <c r="H119591" s="3"/>
    </row>
    <row r="119592" spans="8:8">
      <c r="H119592" s="3"/>
    </row>
    <row r="119593" spans="8:8">
      <c r="H119593" s="3"/>
    </row>
    <row r="119594" spans="8:8">
      <c r="H119594" s="3"/>
    </row>
    <row r="119595" spans="8:8">
      <c r="H119595" s="3"/>
    </row>
    <row r="119596" spans="8:8">
      <c r="H119596" s="3"/>
    </row>
    <row r="119597" spans="8:8">
      <c r="H119597" s="3"/>
    </row>
    <row r="119598" spans="8:8">
      <c r="H119598" s="3"/>
    </row>
    <row r="119599" spans="8:8">
      <c r="H119599" s="3"/>
    </row>
    <row r="119600" spans="8:8">
      <c r="H119600" s="3"/>
    </row>
    <row r="119601" spans="8:8">
      <c r="H119601" s="3"/>
    </row>
    <row r="119602" spans="8:8">
      <c r="H119602" s="3"/>
    </row>
    <row r="119603" spans="8:8">
      <c r="H119603" s="3"/>
    </row>
    <row r="119604" spans="8:8">
      <c r="H119604" s="3"/>
    </row>
    <row r="119605" spans="8:8">
      <c r="H119605" s="3"/>
    </row>
    <row r="119606" spans="8:8">
      <c r="H119606" s="3"/>
    </row>
    <row r="119607" spans="8:8">
      <c r="H119607" s="3"/>
    </row>
    <row r="119608" spans="8:8">
      <c r="H119608" s="3"/>
    </row>
    <row r="119609" spans="8:8">
      <c r="H119609" s="3"/>
    </row>
    <row r="119610" spans="8:8">
      <c r="H119610" s="3"/>
    </row>
    <row r="119611" spans="8:8">
      <c r="H119611" s="3"/>
    </row>
    <row r="119612" spans="8:8">
      <c r="H119612" s="3"/>
    </row>
    <row r="119613" spans="8:8">
      <c r="H119613" s="3"/>
    </row>
    <row r="119614" spans="8:8">
      <c r="H119614" s="3"/>
    </row>
    <row r="119615" spans="8:8">
      <c r="H119615" s="3"/>
    </row>
    <row r="119616" spans="8:8">
      <c r="H119616" s="3"/>
    </row>
    <row r="119617" spans="8:8">
      <c r="H119617" s="3"/>
    </row>
    <row r="119618" spans="8:8">
      <c r="H119618" s="3"/>
    </row>
    <row r="119619" spans="8:8">
      <c r="H119619" s="3"/>
    </row>
    <row r="119620" spans="8:8">
      <c r="H119620" s="3"/>
    </row>
    <row r="119621" spans="8:8">
      <c r="H119621" s="3"/>
    </row>
    <row r="119622" spans="8:8">
      <c r="H119622" s="3"/>
    </row>
    <row r="119623" spans="8:8">
      <c r="H119623" s="3"/>
    </row>
    <row r="119624" spans="8:8">
      <c r="H119624" s="3"/>
    </row>
    <row r="119625" spans="8:8">
      <c r="H119625" s="3"/>
    </row>
    <row r="119626" spans="8:8">
      <c r="H119626" s="3"/>
    </row>
    <row r="119627" spans="8:8">
      <c r="H119627" s="3"/>
    </row>
    <row r="119628" spans="8:8">
      <c r="H119628" s="3"/>
    </row>
    <row r="119629" spans="8:8">
      <c r="H119629" s="3"/>
    </row>
    <row r="119630" spans="8:8">
      <c r="H119630" s="3"/>
    </row>
    <row r="119631" spans="8:8">
      <c r="H119631" s="3"/>
    </row>
    <row r="119632" spans="8:8">
      <c r="H119632" s="3"/>
    </row>
    <row r="119633" spans="8:8">
      <c r="H119633" s="3"/>
    </row>
    <row r="119634" spans="8:8">
      <c r="H119634" s="3"/>
    </row>
    <row r="119635" spans="8:8">
      <c r="H119635" s="3"/>
    </row>
    <row r="119636" spans="8:8">
      <c r="H119636" s="3"/>
    </row>
    <row r="119637" spans="8:8">
      <c r="H119637" s="3"/>
    </row>
    <row r="119638" spans="8:8">
      <c r="H119638" s="3"/>
    </row>
    <row r="119639" spans="8:8">
      <c r="H119639" s="3"/>
    </row>
    <row r="119640" spans="8:8">
      <c r="H119640" s="3"/>
    </row>
    <row r="119641" spans="8:8">
      <c r="H119641" s="3"/>
    </row>
    <row r="119642" spans="8:8">
      <c r="H119642" s="3"/>
    </row>
    <row r="119643" spans="8:8">
      <c r="H119643" s="3"/>
    </row>
    <row r="119644" spans="8:8">
      <c r="H119644" s="3"/>
    </row>
    <row r="119645" spans="8:8">
      <c r="H119645" s="3"/>
    </row>
    <row r="119646" spans="8:8">
      <c r="H119646" s="3"/>
    </row>
    <row r="119647" spans="8:8">
      <c r="H119647" s="3"/>
    </row>
    <row r="119648" spans="8:8">
      <c r="H119648" s="3"/>
    </row>
    <row r="119649" spans="8:8">
      <c r="H119649" s="3"/>
    </row>
    <row r="119650" spans="8:8">
      <c r="H119650" s="3"/>
    </row>
    <row r="119651" spans="8:8">
      <c r="H119651" s="3"/>
    </row>
    <row r="119652" spans="8:8">
      <c r="H119652" s="3"/>
    </row>
    <row r="119653" spans="8:8">
      <c r="H119653" s="3"/>
    </row>
    <row r="119654" spans="8:8">
      <c r="H119654" s="3"/>
    </row>
    <row r="119655" spans="8:8">
      <c r="H119655" s="3"/>
    </row>
    <row r="119656" spans="8:8">
      <c r="H119656" s="3"/>
    </row>
    <row r="119657" spans="8:8">
      <c r="H119657" s="3"/>
    </row>
    <row r="119658" spans="8:8">
      <c r="H119658" s="3"/>
    </row>
    <row r="119659" spans="8:8">
      <c r="H119659" s="3"/>
    </row>
    <row r="119660" spans="8:8">
      <c r="H119660" s="3"/>
    </row>
    <row r="119661" spans="8:8">
      <c r="H119661" s="3"/>
    </row>
    <row r="119662" spans="8:8">
      <c r="H119662" s="3"/>
    </row>
    <row r="119663" spans="8:8">
      <c r="H119663" s="3"/>
    </row>
    <row r="119664" spans="8:8">
      <c r="H119664" s="3"/>
    </row>
    <row r="119665" spans="8:8">
      <c r="H119665" s="3"/>
    </row>
    <row r="119666" spans="8:8">
      <c r="H119666" s="3"/>
    </row>
    <row r="119667" spans="8:8">
      <c r="H119667" s="3"/>
    </row>
    <row r="119668" spans="8:8">
      <c r="H119668" s="3"/>
    </row>
    <row r="119669" spans="8:8">
      <c r="H119669" s="3"/>
    </row>
    <row r="119670" spans="8:8">
      <c r="H119670" s="3"/>
    </row>
    <row r="119671" spans="8:8">
      <c r="H119671" s="3"/>
    </row>
    <row r="119672" spans="8:8">
      <c r="H119672" s="3"/>
    </row>
    <row r="119673" spans="8:8">
      <c r="H119673" s="3"/>
    </row>
    <row r="119674" spans="8:8">
      <c r="H119674" s="3"/>
    </row>
    <row r="119675" spans="8:8">
      <c r="H119675" s="3"/>
    </row>
    <row r="119676" spans="8:8">
      <c r="H119676" s="3"/>
    </row>
    <row r="119677" spans="8:8">
      <c r="H119677" s="3"/>
    </row>
    <row r="119678" spans="8:8">
      <c r="H119678" s="3"/>
    </row>
    <row r="119679" spans="8:8">
      <c r="H119679" s="3"/>
    </row>
    <row r="119680" spans="8:8">
      <c r="H119680" s="3"/>
    </row>
    <row r="119681" spans="8:8">
      <c r="H119681" s="3"/>
    </row>
    <row r="119682" spans="8:8">
      <c r="H119682" s="3"/>
    </row>
    <row r="119683" spans="8:8">
      <c r="H119683" s="3"/>
    </row>
    <row r="119684" spans="8:8">
      <c r="H119684" s="3"/>
    </row>
    <row r="119685" spans="8:8">
      <c r="H119685" s="3"/>
    </row>
    <row r="119686" spans="8:8">
      <c r="H119686" s="3"/>
    </row>
    <row r="119687" spans="8:8">
      <c r="H119687" s="3"/>
    </row>
    <row r="119688" spans="8:8">
      <c r="H119688" s="3"/>
    </row>
    <row r="119689" spans="8:8">
      <c r="H119689" s="3"/>
    </row>
    <row r="119690" spans="8:8">
      <c r="H119690" s="3"/>
    </row>
    <row r="119691" spans="8:8">
      <c r="H119691" s="3"/>
    </row>
    <row r="119692" spans="8:8">
      <c r="H119692" s="3"/>
    </row>
    <row r="119693" spans="8:8">
      <c r="H119693" s="3"/>
    </row>
    <row r="119694" spans="8:8">
      <c r="H119694" s="3"/>
    </row>
    <row r="119695" spans="8:8">
      <c r="H119695" s="3"/>
    </row>
    <row r="119696" spans="8:8">
      <c r="H119696" s="3"/>
    </row>
    <row r="119697" spans="8:8">
      <c r="H119697" s="3"/>
    </row>
    <row r="119698" spans="8:8">
      <c r="H119698" s="3"/>
    </row>
    <row r="119699" spans="8:8">
      <c r="H119699" s="3"/>
    </row>
    <row r="119700" spans="8:8">
      <c r="H119700" s="3"/>
    </row>
    <row r="119701" spans="8:8">
      <c r="H119701" s="3"/>
    </row>
    <row r="119702" spans="8:8">
      <c r="H119702" s="3"/>
    </row>
    <row r="119703" spans="8:8">
      <c r="H119703" s="3"/>
    </row>
    <row r="119704" spans="8:8">
      <c r="H119704" s="3"/>
    </row>
    <row r="119705" spans="8:8">
      <c r="H119705" s="3"/>
    </row>
    <row r="119706" spans="8:8">
      <c r="H119706" s="3"/>
    </row>
    <row r="119707" spans="8:8">
      <c r="H119707" s="3"/>
    </row>
    <row r="119708" spans="8:8">
      <c r="H119708" s="3"/>
    </row>
    <row r="119709" spans="8:8">
      <c r="H119709" s="3"/>
    </row>
    <row r="119710" spans="8:8">
      <c r="H119710" s="3"/>
    </row>
    <row r="119711" spans="8:8">
      <c r="H119711" s="3"/>
    </row>
    <row r="119712" spans="8:8">
      <c r="H119712" s="3"/>
    </row>
    <row r="119713" spans="8:8">
      <c r="H119713" s="3"/>
    </row>
    <row r="119714" spans="8:8">
      <c r="H119714" s="3"/>
    </row>
    <row r="119715" spans="8:8">
      <c r="H119715" s="3"/>
    </row>
    <row r="119716" spans="8:8">
      <c r="H119716" s="3"/>
    </row>
    <row r="119717" spans="8:8">
      <c r="H119717" s="3"/>
    </row>
    <row r="119718" spans="8:8">
      <c r="H119718" s="3"/>
    </row>
    <row r="119719" spans="8:8">
      <c r="H119719" s="3"/>
    </row>
    <row r="119720" spans="8:8">
      <c r="H119720" s="3"/>
    </row>
    <row r="119721" spans="8:8">
      <c r="H119721" s="3"/>
    </row>
    <row r="119722" spans="8:8">
      <c r="H119722" s="3"/>
    </row>
    <row r="119723" spans="8:8">
      <c r="H119723" s="3"/>
    </row>
    <row r="119724" spans="8:8">
      <c r="H119724" s="3"/>
    </row>
    <row r="119725" spans="8:8">
      <c r="H119725" s="3"/>
    </row>
    <row r="119726" spans="8:8">
      <c r="H119726" s="3"/>
    </row>
    <row r="119727" spans="8:8">
      <c r="H119727" s="3"/>
    </row>
    <row r="119728" spans="8:8">
      <c r="H119728" s="3"/>
    </row>
    <row r="119729" spans="8:8">
      <c r="H119729" s="3"/>
    </row>
    <row r="119730" spans="8:8">
      <c r="H119730" s="3"/>
    </row>
    <row r="119731" spans="8:8">
      <c r="H119731" s="3"/>
    </row>
    <row r="119732" spans="8:8">
      <c r="H119732" s="3"/>
    </row>
    <row r="119733" spans="8:8">
      <c r="H119733" s="3"/>
    </row>
    <row r="119734" spans="8:8">
      <c r="H119734" s="3"/>
    </row>
    <row r="119735" spans="8:8">
      <c r="H119735" s="3"/>
    </row>
    <row r="119736" spans="8:8">
      <c r="H119736" s="3"/>
    </row>
    <row r="119737" spans="8:8">
      <c r="H119737" s="3"/>
    </row>
    <row r="119738" spans="8:8">
      <c r="H119738" s="3"/>
    </row>
    <row r="119739" spans="8:8">
      <c r="H119739" s="3"/>
    </row>
    <row r="119740" spans="8:8">
      <c r="H119740" s="3"/>
    </row>
    <row r="119741" spans="8:8">
      <c r="H119741" s="3"/>
    </row>
    <row r="119742" spans="8:8">
      <c r="H119742" s="3"/>
    </row>
    <row r="119743" spans="8:8">
      <c r="H119743" s="3"/>
    </row>
    <row r="119744" spans="8:8">
      <c r="H119744" s="3"/>
    </row>
    <row r="119745" spans="8:8">
      <c r="H119745" s="3"/>
    </row>
    <row r="119746" spans="8:8">
      <c r="H119746" s="3"/>
    </row>
    <row r="119747" spans="8:8">
      <c r="H119747" s="3"/>
    </row>
    <row r="119748" spans="8:8">
      <c r="H119748" s="3"/>
    </row>
    <row r="119749" spans="8:8">
      <c r="H119749" s="3"/>
    </row>
    <row r="119750" spans="8:8">
      <c r="H119750" s="3"/>
    </row>
    <row r="119751" spans="8:8">
      <c r="H119751" s="3"/>
    </row>
    <row r="119752" spans="8:8">
      <c r="H119752" s="3"/>
    </row>
    <row r="119753" spans="8:8">
      <c r="H119753" s="3"/>
    </row>
    <row r="119754" spans="8:8">
      <c r="H119754" s="3"/>
    </row>
    <row r="119755" spans="8:8">
      <c r="H119755" s="3"/>
    </row>
    <row r="119756" spans="8:8">
      <c r="H119756" s="3"/>
    </row>
    <row r="119757" spans="8:8">
      <c r="H119757" s="3"/>
    </row>
    <row r="119758" spans="8:8">
      <c r="H119758" s="3"/>
    </row>
    <row r="119759" spans="8:8">
      <c r="H119759" s="3"/>
    </row>
    <row r="119760" spans="8:8">
      <c r="H119760" s="3"/>
    </row>
    <row r="119761" spans="8:8">
      <c r="H119761" s="3"/>
    </row>
    <row r="119762" spans="8:8">
      <c r="H119762" s="3"/>
    </row>
    <row r="119763" spans="8:8">
      <c r="H119763" s="3"/>
    </row>
    <row r="119764" spans="8:8">
      <c r="H119764" s="3"/>
    </row>
    <row r="119765" spans="8:8">
      <c r="H119765" s="3"/>
    </row>
    <row r="119766" spans="8:8">
      <c r="H119766" s="3"/>
    </row>
    <row r="119767" spans="8:8">
      <c r="H119767" s="3"/>
    </row>
    <row r="119768" spans="8:8">
      <c r="H119768" s="3"/>
    </row>
    <row r="119769" spans="8:8">
      <c r="H119769" s="3"/>
    </row>
    <row r="119770" spans="8:8">
      <c r="H119770" s="3"/>
    </row>
    <row r="119771" spans="8:8">
      <c r="H119771" s="3"/>
    </row>
    <row r="119772" spans="8:8">
      <c r="H119772" s="3"/>
    </row>
    <row r="119773" spans="8:8">
      <c r="H119773" s="3"/>
    </row>
    <row r="119774" spans="8:8">
      <c r="H119774" s="3"/>
    </row>
    <row r="119775" spans="8:8">
      <c r="H119775" s="3"/>
    </row>
    <row r="119776" spans="8:8">
      <c r="H119776" s="3"/>
    </row>
    <row r="119777" spans="8:8">
      <c r="H119777" s="3"/>
    </row>
    <row r="119778" spans="8:8">
      <c r="H119778" s="3"/>
    </row>
    <row r="119779" spans="8:8">
      <c r="H119779" s="3"/>
    </row>
    <row r="119780" spans="8:8">
      <c r="H119780" s="3"/>
    </row>
    <row r="119781" spans="8:8">
      <c r="H119781" s="3"/>
    </row>
    <row r="119782" spans="8:8">
      <c r="H119782" s="3"/>
    </row>
    <row r="119783" spans="8:8">
      <c r="H119783" s="3"/>
    </row>
    <row r="119784" spans="8:8">
      <c r="H119784" s="3"/>
    </row>
    <row r="119785" spans="8:8">
      <c r="H119785" s="3"/>
    </row>
    <row r="119786" spans="8:8">
      <c r="H119786" s="3"/>
    </row>
    <row r="119787" spans="8:8">
      <c r="H119787" s="3"/>
    </row>
    <row r="119788" spans="8:8">
      <c r="H119788" s="3"/>
    </row>
    <row r="119789" spans="8:8">
      <c r="H119789" s="3"/>
    </row>
    <row r="119790" spans="8:8">
      <c r="H119790" s="3"/>
    </row>
    <row r="119791" spans="8:8">
      <c r="H119791" s="3"/>
    </row>
    <row r="119792" spans="8:8">
      <c r="H119792" s="3"/>
    </row>
    <row r="119793" spans="8:8">
      <c r="H119793" s="3"/>
    </row>
    <row r="119794" spans="8:8">
      <c r="H119794" s="3"/>
    </row>
    <row r="119795" spans="8:8">
      <c r="H119795" s="3"/>
    </row>
    <row r="119796" spans="8:8">
      <c r="H119796" s="3"/>
    </row>
    <row r="119797" spans="8:8">
      <c r="H119797" s="3"/>
    </row>
    <row r="119798" spans="8:8">
      <c r="H119798" s="3"/>
    </row>
    <row r="119799" spans="8:8">
      <c r="H119799" s="3"/>
    </row>
    <row r="119800" spans="8:8">
      <c r="H119800" s="3"/>
    </row>
    <row r="119801" spans="8:8">
      <c r="H119801" s="3"/>
    </row>
    <row r="119802" spans="8:8">
      <c r="H119802" s="3"/>
    </row>
    <row r="119803" spans="8:8">
      <c r="H119803" s="3"/>
    </row>
    <row r="119804" spans="8:8">
      <c r="H119804" s="3"/>
    </row>
    <row r="119805" spans="8:8">
      <c r="H119805" s="3"/>
    </row>
    <row r="119806" spans="8:8">
      <c r="H119806" s="3"/>
    </row>
    <row r="119807" spans="8:8">
      <c r="H119807" s="3"/>
    </row>
    <row r="119808" spans="8:8">
      <c r="H119808" s="3"/>
    </row>
    <row r="119809" spans="8:8">
      <c r="H119809" s="3"/>
    </row>
    <row r="119810" spans="8:8">
      <c r="H119810" s="3"/>
    </row>
    <row r="119811" spans="8:8">
      <c r="H119811" s="3"/>
    </row>
    <row r="119812" spans="8:8">
      <c r="H119812" s="3"/>
    </row>
    <row r="119813" spans="8:8">
      <c r="H119813" s="3"/>
    </row>
    <row r="119814" spans="8:8">
      <c r="H119814" s="3"/>
    </row>
    <row r="119815" spans="8:8">
      <c r="H119815" s="3"/>
    </row>
    <row r="119816" spans="8:8">
      <c r="H119816" s="3"/>
    </row>
    <row r="119817" spans="8:8">
      <c r="H119817" s="3"/>
    </row>
    <row r="119818" spans="8:8">
      <c r="H119818" s="3"/>
    </row>
    <row r="119819" spans="8:8">
      <c r="H119819" s="3"/>
    </row>
    <row r="119820" spans="8:8">
      <c r="H119820" s="3"/>
    </row>
    <row r="119821" spans="8:8">
      <c r="H119821" s="3"/>
    </row>
    <row r="119822" spans="8:8">
      <c r="H119822" s="3"/>
    </row>
    <row r="119823" spans="8:8">
      <c r="H119823" s="3"/>
    </row>
    <row r="119824" spans="8:8">
      <c r="H119824" s="3"/>
    </row>
    <row r="119825" spans="8:8">
      <c r="H119825" s="3"/>
    </row>
    <row r="119826" spans="8:8">
      <c r="H119826" s="3"/>
    </row>
    <row r="119827" spans="8:8">
      <c r="H119827" s="3"/>
    </row>
    <row r="119828" spans="8:8">
      <c r="H119828" s="3"/>
    </row>
    <row r="119829" spans="8:8">
      <c r="H119829" s="3"/>
    </row>
    <row r="119830" spans="8:8">
      <c r="H119830" s="3"/>
    </row>
    <row r="119831" spans="8:8">
      <c r="H119831" s="3"/>
    </row>
    <row r="119832" spans="8:8">
      <c r="H119832" s="3"/>
    </row>
    <row r="119833" spans="8:8">
      <c r="H119833" s="3"/>
    </row>
    <row r="119834" spans="8:8">
      <c r="H119834" s="3"/>
    </row>
    <row r="119835" spans="8:8">
      <c r="H119835" s="3"/>
    </row>
    <row r="119836" spans="8:8">
      <c r="H119836" s="3"/>
    </row>
    <row r="119837" spans="8:8">
      <c r="H119837" s="3"/>
    </row>
    <row r="119838" spans="8:8">
      <c r="H119838" s="3"/>
    </row>
    <row r="119839" spans="8:8">
      <c r="H119839" s="3"/>
    </row>
    <row r="119840" spans="8:8">
      <c r="H119840" s="3"/>
    </row>
    <row r="119841" spans="8:8">
      <c r="H119841" s="3"/>
    </row>
    <row r="119842" spans="8:8">
      <c r="H119842" s="3"/>
    </row>
    <row r="119843" spans="8:8">
      <c r="H119843" s="3"/>
    </row>
    <row r="119844" spans="8:8">
      <c r="H119844" s="3"/>
    </row>
    <row r="119845" spans="8:8">
      <c r="H119845" s="3"/>
    </row>
    <row r="119846" spans="8:8">
      <c r="H119846" s="3"/>
    </row>
    <row r="119847" spans="8:8">
      <c r="H119847" s="3"/>
    </row>
    <row r="119848" spans="8:8">
      <c r="H119848" s="3"/>
    </row>
    <row r="119849" spans="8:8">
      <c r="H119849" s="3"/>
    </row>
    <row r="119850" spans="8:8">
      <c r="H119850" s="3"/>
    </row>
    <row r="119851" spans="8:8">
      <c r="H119851" s="3"/>
    </row>
    <row r="119852" spans="8:8">
      <c r="H119852" s="3"/>
    </row>
    <row r="119853" spans="8:8">
      <c r="H119853" s="3"/>
    </row>
    <row r="119854" spans="8:8">
      <c r="H119854" s="3"/>
    </row>
    <row r="119855" spans="8:8">
      <c r="H119855" s="3"/>
    </row>
    <row r="119856" spans="8:8">
      <c r="H119856" s="3"/>
    </row>
    <row r="119857" spans="8:8">
      <c r="H119857" s="3"/>
    </row>
    <row r="119858" spans="8:8">
      <c r="H119858" s="3"/>
    </row>
    <row r="119859" spans="8:8">
      <c r="H119859" s="3"/>
    </row>
    <row r="119860" spans="8:8">
      <c r="H119860" s="3"/>
    </row>
    <row r="119861" spans="8:8">
      <c r="H119861" s="3"/>
    </row>
    <row r="119862" spans="8:8">
      <c r="H119862" s="3"/>
    </row>
    <row r="119863" spans="8:8">
      <c r="H119863" s="3"/>
    </row>
    <row r="119864" spans="8:8">
      <c r="H119864" s="3"/>
    </row>
    <row r="119865" spans="8:8">
      <c r="H119865" s="3"/>
    </row>
    <row r="119866" spans="8:8">
      <c r="H119866" s="3"/>
    </row>
    <row r="119867" spans="8:8">
      <c r="H119867" s="3"/>
    </row>
    <row r="119868" spans="8:8">
      <c r="H119868" s="3"/>
    </row>
    <row r="119869" spans="8:8">
      <c r="H119869" s="3"/>
    </row>
    <row r="119870" spans="8:8">
      <c r="H119870" s="3"/>
    </row>
    <row r="119871" spans="8:8">
      <c r="H119871" s="3"/>
    </row>
    <row r="119872" spans="8:8">
      <c r="H119872" s="3"/>
    </row>
    <row r="119873" spans="8:8">
      <c r="H119873" s="3"/>
    </row>
    <row r="119874" spans="8:8">
      <c r="H119874" s="3"/>
    </row>
    <row r="119875" spans="8:8">
      <c r="H119875" s="3"/>
    </row>
    <row r="119876" spans="8:8">
      <c r="H119876" s="3"/>
    </row>
    <row r="119877" spans="8:8">
      <c r="H119877" s="3"/>
    </row>
    <row r="119878" spans="8:8">
      <c r="H119878" s="3"/>
    </row>
    <row r="119879" spans="8:8">
      <c r="H119879" s="3"/>
    </row>
    <row r="119880" spans="8:8">
      <c r="H119880" s="3"/>
    </row>
    <row r="119881" spans="8:8">
      <c r="H119881" s="3"/>
    </row>
    <row r="119882" spans="8:8">
      <c r="H119882" s="3"/>
    </row>
    <row r="119883" spans="8:8">
      <c r="H119883" s="3"/>
    </row>
    <row r="119884" spans="8:8">
      <c r="H119884" s="3"/>
    </row>
    <row r="119885" spans="8:8">
      <c r="H119885" s="3"/>
    </row>
    <row r="119886" spans="8:8">
      <c r="H119886" s="3"/>
    </row>
    <row r="119887" spans="8:8">
      <c r="H119887" s="3"/>
    </row>
    <row r="119888" spans="8:8">
      <c r="H119888" s="3"/>
    </row>
    <row r="119889" spans="8:8">
      <c r="H119889" s="3"/>
    </row>
    <row r="119890" spans="8:8">
      <c r="H119890" s="3"/>
    </row>
    <row r="119891" spans="8:8">
      <c r="H119891" s="3"/>
    </row>
    <row r="119892" spans="8:8">
      <c r="H119892" s="3"/>
    </row>
    <row r="119893" spans="8:8">
      <c r="H119893" s="3"/>
    </row>
    <row r="119894" spans="8:8">
      <c r="H119894" s="3"/>
    </row>
    <row r="119895" spans="8:8">
      <c r="H119895" s="3"/>
    </row>
    <row r="119896" spans="8:8">
      <c r="H119896" s="3"/>
    </row>
    <row r="119897" spans="8:8">
      <c r="H119897" s="3"/>
    </row>
    <row r="119898" spans="8:8">
      <c r="H119898" s="3"/>
    </row>
    <row r="119899" spans="8:8">
      <c r="H119899" s="3"/>
    </row>
    <row r="119900" spans="8:8">
      <c r="H119900" s="3"/>
    </row>
    <row r="119901" spans="8:8">
      <c r="H119901" s="3"/>
    </row>
    <row r="119902" spans="8:8">
      <c r="H119902" s="3"/>
    </row>
    <row r="119903" spans="8:8">
      <c r="H119903" s="3"/>
    </row>
    <row r="119904" spans="8:8">
      <c r="H119904" s="3"/>
    </row>
    <row r="119905" spans="8:8">
      <c r="H119905" s="3"/>
    </row>
    <row r="119906" spans="8:8">
      <c r="H119906" s="3"/>
    </row>
    <row r="119907" spans="8:8">
      <c r="H119907" s="3"/>
    </row>
    <row r="119908" spans="8:8">
      <c r="H119908" s="3"/>
    </row>
    <row r="119909" spans="8:8">
      <c r="H119909" s="3"/>
    </row>
    <row r="119910" spans="8:8">
      <c r="H119910" s="3"/>
    </row>
    <row r="119911" spans="8:8">
      <c r="H119911" s="3"/>
    </row>
    <row r="119912" spans="8:8">
      <c r="H119912" s="3"/>
    </row>
    <row r="119913" spans="8:8">
      <c r="H119913" s="3"/>
    </row>
    <row r="119914" spans="8:8">
      <c r="H119914" s="3"/>
    </row>
    <row r="119915" spans="8:8">
      <c r="H119915" s="3"/>
    </row>
    <row r="119916" spans="8:8">
      <c r="H119916" s="3"/>
    </row>
    <row r="119917" spans="8:8">
      <c r="H119917" s="3"/>
    </row>
    <row r="119918" spans="8:8">
      <c r="H119918" s="3"/>
    </row>
    <row r="119919" spans="8:8">
      <c r="H119919" s="3"/>
    </row>
    <row r="119920" spans="8:8">
      <c r="H119920" s="3"/>
    </row>
    <row r="119921" spans="8:8">
      <c r="H119921" s="3"/>
    </row>
    <row r="119922" spans="8:8">
      <c r="H119922" s="3"/>
    </row>
    <row r="119923" spans="8:8">
      <c r="H119923" s="3"/>
    </row>
    <row r="119924" spans="8:8">
      <c r="H119924" s="3"/>
    </row>
    <row r="119925" spans="8:8">
      <c r="H119925" s="3"/>
    </row>
    <row r="119926" spans="8:8">
      <c r="H119926" s="3"/>
    </row>
    <row r="119927" spans="8:8">
      <c r="H119927" s="3"/>
    </row>
    <row r="119928" spans="8:8">
      <c r="H119928" s="3"/>
    </row>
    <row r="119929" spans="8:8">
      <c r="H119929" s="3"/>
    </row>
    <row r="119930" spans="8:8">
      <c r="H119930" s="3"/>
    </row>
    <row r="119931" spans="8:8">
      <c r="H119931" s="3"/>
    </row>
    <row r="119932" spans="8:8">
      <c r="H119932" s="3"/>
    </row>
    <row r="119933" spans="8:8">
      <c r="H119933" s="3"/>
    </row>
    <row r="119934" spans="8:8">
      <c r="H119934" s="3"/>
    </row>
    <row r="119935" spans="8:8">
      <c r="H119935" s="3"/>
    </row>
    <row r="119936" spans="8:8">
      <c r="H119936" s="3"/>
    </row>
    <row r="119937" spans="8:8">
      <c r="H119937" s="3"/>
    </row>
    <row r="119938" spans="8:8">
      <c r="H119938" s="3"/>
    </row>
    <row r="119939" spans="8:8">
      <c r="H119939" s="3"/>
    </row>
    <row r="119940" spans="8:8">
      <c r="H119940" s="3"/>
    </row>
    <row r="119941" spans="8:8">
      <c r="H119941" s="3"/>
    </row>
    <row r="119942" spans="8:8">
      <c r="H119942" s="3"/>
    </row>
    <row r="119943" spans="8:8">
      <c r="H119943" s="3"/>
    </row>
    <row r="119944" spans="8:8">
      <c r="H119944" s="3"/>
    </row>
    <row r="119945" spans="8:8">
      <c r="H119945" s="3"/>
    </row>
    <row r="119946" spans="8:8">
      <c r="H119946" s="3"/>
    </row>
    <row r="119947" spans="8:8">
      <c r="H119947" s="3"/>
    </row>
    <row r="119948" spans="8:8">
      <c r="H119948" s="3"/>
    </row>
    <row r="119949" spans="8:8">
      <c r="H119949" s="3"/>
    </row>
    <row r="119950" spans="8:8">
      <c r="H119950" s="3"/>
    </row>
    <row r="119951" spans="8:8">
      <c r="H119951" s="3"/>
    </row>
    <row r="119952" spans="8:8">
      <c r="H119952" s="3"/>
    </row>
    <row r="119953" spans="8:8">
      <c r="H119953" s="3"/>
    </row>
    <row r="119954" spans="8:8">
      <c r="H119954" s="3"/>
    </row>
    <row r="119955" spans="8:8">
      <c r="H119955" s="3"/>
    </row>
    <row r="119956" spans="8:8">
      <c r="H119956" s="3"/>
    </row>
    <row r="119957" spans="8:8">
      <c r="H119957" s="3"/>
    </row>
    <row r="119958" spans="8:8">
      <c r="H119958" s="3"/>
    </row>
    <row r="119959" spans="8:8">
      <c r="H119959" s="3"/>
    </row>
    <row r="119960" spans="8:8">
      <c r="H119960" s="3"/>
    </row>
    <row r="119961" spans="8:8">
      <c r="H119961" s="3"/>
    </row>
    <row r="119962" spans="8:8">
      <c r="H119962" s="3"/>
    </row>
    <row r="119963" spans="8:8">
      <c r="H119963" s="3"/>
    </row>
    <row r="119964" spans="8:8">
      <c r="H119964" s="3"/>
    </row>
    <row r="119965" spans="8:8">
      <c r="H119965" s="3"/>
    </row>
    <row r="119966" spans="8:8">
      <c r="H119966" s="3"/>
    </row>
    <row r="119967" spans="8:8">
      <c r="H119967" s="3"/>
    </row>
    <row r="119968" spans="8:8">
      <c r="H119968" s="3"/>
    </row>
    <row r="119969" spans="8:8">
      <c r="H119969" s="3"/>
    </row>
    <row r="119970" spans="8:8">
      <c r="H119970" s="3"/>
    </row>
    <row r="119971" spans="8:8">
      <c r="H119971" s="3"/>
    </row>
    <row r="119972" spans="8:8">
      <c r="H119972" s="3"/>
    </row>
    <row r="119973" spans="8:8">
      <c r="H119973" s="3"/>
    </row>
    <row r="119974" spans="8:8">
      <c r="H119974" s="3"/>
    </row>
    <row r="119975" spans="8:8">
      <c r="H119975" s="3"/>
    </row>
    <row r="119976" spans="8:8">
      <c r="H119976" s="3"/>
    </row>
    <row r="119977" spans="8:8">
      <c r="H119977" s="3"/>
    </row>
    <row r="119978" spans="8:8">
      <c r="H119978" s="3"/>
    </row>
    <row r="119979" spans="8:8">
      <c r="H119979" s="3"/>
    </row>
    <row r="119980" spans="8:8">
      <c r="H119980" s="3"/>
    </row>
    <row r="119981" spans="8:8">
      <c r="H119981" s="3"/>
    </row>
    <row r="119982" spans="8:8">
      <c r="H119982" s="3"/>
    </row>
    <row r="119983" spans="8:8">
      <c r="H119983" s="3"/>
    </row>
    <row r="119984" spans="8:8">
      <c r="H119984" s="3"/>
    </row>
    <row r="119985" spans="8:8">
      <c r="H119985" s="3"/>
    </row>
    <row r="119986" spans="8:8">
      <c r="H119986" s="3"/>
    </row>
    <row r="119987" spans="8:8">
      <c r="H119987" s="3"/>
    </row>
    <row r="119988" spans="8:8">
      <c r="H119988" s="3"/>
    </row>
    <row r="119989" spans="8:8">
      <c r="H119989" s="3"/>
    </row>
    <row r="119990" spans="8:8">
      <c r="H119990" s="3"/>
    </row>
    <row r="119991" spans="8:8">
      <c r="H119991" s="3"/>
    </row>
    <row r="119992" spans="8:8">
      <c r="H119992" s="3"/>
    </row>
    <row r="119993" spans="8:8">
      <c r="H119993" s="3"/>
    </row>
    <row r="119994" spans="8:8">
      <c r="H119994" s="3"/>
    </row>
    <row r="119995" spans="8:8">
      <c r="H119995" s="3"/>
    </row>
    <row r="119996" spans="8:8">
      <c r="H119996" s="3"/>
    </row>
    <row r="119997" spans="8:8">
      <c r="H119997" s="3"/>
    </row>
    <row r="119998" spans="8:8">
      <c r="H119998" s="3"/>
    </row>
    <row r="119999" spans="8:8">
      <c r="H119999" s="3"/>
    </row>
    <row r="120000" spans="8:8">
      <c r="H120000" s="3"/>
    </row>
    <row r="120001" spans="8:8">
      <c r="H120001" s="3"/>
    </row>
    <row r="120002" spans="8:8">
      <c r="H120002" s="3"/>
    </row>
    <row r="120003" spans="8:8">
      <c r="H120003" s="3"/>
    </row>
    <row r="120004" spans="8:8">
      <c r="H120004" s="3"/>
    </row>
    <row r="120005" spans="8:8">
      <c r="H120005" s="3"/>
    </row>
    <row r="120006" spans="8:8">
      <c r="H120006" s="3"/>
    </row>
    <row r="120007" spans="8:8">
      <c r="H120007" s="3"/>
    </row>
    <row r="120008" spans="8:8">
      <c r="H120008" s="3"/>
    </row>
    <row r="120009" spans="8:8">
      <c r="H120009" s="3"/>
    </row>
    <row r="120010" spans="8:8">
      <c r="H120010" s="3"/>
    </row>
    <row r="120011" spans="8:8">
      <c r="H120011" s="3"/>
    </row>
    <row r="120012" spans="8:8">
      <c r="H120012" s="3"/>
    </row>
    <row r="120013" spans="8:8">
      <c r="H120013" s="3"/>
    </row>
    <row r="120014" spans="8:8">
      <c r="H120014" s="3"/>
    </row>
    <row r="120015" spans="8:8">
      <c r="H120015" s="3"/>
    </row>
    <row r="120016" spans="8:8">
      <c r="H120016" s="3"/>
    </row>
    <row r="120017" spans="8:8">
      <c r="H120017" s="3"/>
    </row>
    <row r="120018" spans="8:8">
      <c r="H120018" s="3"/>
    </row>
    <row r="120019" spans="8:8">
      <c r="H120019" s="3"/>
    </row>
    <row r="120020" spans="8:8">
      <c r="H120020" s="3"/>
    </row>
    <row r="120021" spans="8:8">
      <c r="H120021" s="3"/>
    </row>
    <row r="120022" spans="8:8">
      <c r="H120022" s="3"/>
    </row>
    <row r="120023" spans="8:8">
      <c r="H120023" s="3"/>
    </row>
    <row r="120024" spans="8:8">
      <c r="H120024" s="3"/>
    </row>
    <row r="120025" spans="8:8">
      <c r="H120025" s="3"/>
    </row>
    <row r="120026" spans="8:8">
      <c r="H120026" s="3"/>
    </row>
    <row r="120027" spans="8:8">
      <c r="H120027" s="3"/>
    </row>
    <row r="120028" spans="8:8">
      <c r="H120028" s="3"/>
    </row>
    <row r="120029" spans="8:8">
      <c r="H120029" s="3"/>
    </row>
    <row r="120030" spans="8:8">
      <c r="H120030" s="3"/>
    </row>
    <row r="120031" spans="8:8">
      <c r="H120031" s="3"/>
    </row>
    <row r="120032" spans="8:8">
      <c r="H120032" s="3"/>
    </row>
    <row r="120033" spans="8:8">
      <c r="H120033" s="3"/>
    </row>
    <row r="120034" spans="8:8">
      <c r="H120034" s="3"/>
    </row>
    <row r="120035" spans="8:8">
      <c r="H120035" s="3"/>
    </row>
    <row r="120036" spans="8:8">
      <c r="H120036" s="3"/>
    </row>
    <row r="120037" spans="8:8">
      <c r="H120037" s="3"/>
    </row>
    <row r="120038" spans="8:8">
      <c r="H120038" s="3"/>
    </row>
    <row r="120039" spans="8:8">
      <c r="H120039" s="3"/>
    </row>
    <row r="120040" spans="8:8">
      <c r="H120040" s="3"/>
    </row>
    <row r="120041" spans="8:8">
      <c r="H120041" s="3"/>
    </row>
    <row r="120042" spans="8:8">
      <c r="H120042" s="3"/>
    </row>
    <row r="120043" spans="8:8">
      <c r="H120043" s="3"/>
    </row>
    <row r="120044" spans="8:8">
      <c r="H120044" s="3"/>
    </row>
    <row r="120045" spans="8:8">
      <c r="H120045" s="3"/>
    </row>
    <row r="120046" spans="8:8">
      <c r="H120046" s="3"/>
    </row>
    <row r="120047" spans="8:8">
      <c r="H120047" s="3"/>
    </row>
    <row r="120048" spans="8:8">
      <c r="H120048" s="3"/>
    </row>
    <row r="120049" spans="8:8">
      <c r="H120049" s="3"/>
    </row>
    <row r="120050" spans="8:8">
      <c r="H120050" s="3"/>
    </row>
    <row r="120051" spans="8:8">
      <c r="H120051" s="3"/>
    </row>
    <row r="120052" spans="8:8">
      <c r="H120052" s="3"/>
    </row>
    <row r="120053" spans="8:8">
      <c r="H120053" s="3"/>
    </row>
    <row r="120054" spans="8:8">
      <c r="H120054" s="3"/>
    </row>
    <row r="120055" spans="8:8">
      <c r="H120055" s="3"/>
    </row>
    <row r="120056" spans="8:8">
      <c r="H120056" s="3"/>
    </row>
    <row r="120057" spans="8:8">
      <c r="H120057" s="3"/>
    </row>
    <row r="120058" spans="8:8">
      <c r="H120058" s="3"/>
    </row>
    <row r="120059" spans="8:8">
      <c r="H120059" s="3"/>
    </row>
    <row r="120060" spans="8:8">
      <c r="H120060" s="3"/>
    </row>
    <row r="120061" spans="8:8">
      <c r="H120061" s="3"/>
    </row>
    <row r="120062" spans="8:8">
      <c r="H120062" s="3"/>
    </row>
    <row r="120063" spans="8:8">
      <c r="H120063" s="3"/>
    </row>
    <row r="120064" spans="8:8">
      <c r="H120064" s="3"/>
    </row>
    <row r="120065" spans="8:8">
      <c r="H120065" s="3"/>
    </row>
    <row r="120066" spans="8:8">
      <c r="H120066" s="3"/>
    </row>
    <row r="120067" spans="8:8">
      <c r="H120067" s="3"/>
    </row>
    <row r="120068" spans="8:8">
      <c r="H120068" s="3"/>
    </row>
    <row r="120069" spans="8:8">
      <c r="H120069" s="3"/>
    </row>
    <row r="120070" spans="8:8">
      <c r="H120070" s="3"/>
    </row>
    <row r="120071" spans="8:8">
      <c r="H120071" s="3"/>
    </row>
    <row r="120072" spans="8:8">
      <c r="H120072" s="3"/>
    </row>
    <row r="120073" spans="8:8">
      <c r="H120073" s="3"/>
    </row>
    <row r="120074" spans="8:8">
      <c r="H120074" s="3"/>
    </row>
    <row r="120075" spans="8:8">
      <c r="H120075" s="3"/>
    </row>
    <row r="120076" spans="8:8">
      <c r="H120076" s="3"/>
    </row>
    <row r="120077" spans="8:8">
      <c r="H120077" s="3"/>
    </row>
    <row r="120078" spans="8:8">
      <c r="H120078" s="3"/>
    </row>
    <row r="120079" spans="8:8">
      <c r="H120079" s="3"/>
    </row>
    <row r="120080" spans="8:8">
      <c r="H120080" s="3"/>
    </row>
    <row r="120081" spans="8:8">
      <c r="H120081" s="3"/>
    </row>
    <row r="120082" spans="8:8">
      <c r="H120082" s="3"/>
    </row>
    <row r="120083" spans="8:8">
      <c r="H120083" s="3"/>
    </row>
    <row r="120084" spans="8:8">
      <c r="H120084" s="3"/>
    </row>
    <row r="120085" spans="8:8">
      <c r="H120085" s="3"/>
    </row>
    <row r="120086" spans="8:8">
      <c r="H120086" s="3"/>
    </row>
    <row r="120087" spans="8:8">
      <c r="H120087" s="3"/>
    </row>
    <row r="120088" spans="8:8">
      <c r="H120088" s="3"/>
    </row>
    <row r="120089" spans="8:8">
      <c r="H120089" s="3"/>
    </row>
    <row r="120090" spans="8:8">
      <c r="H120090" s="3"/>
    </row>
    <row r="120091" spans="8:8">
      <c r="H120091" s="3"/>
    </row>
    <row r="120092" spans="8:8">
      <c r="H120092" s="3"/>
    </row>
    <row r="120093" spans="8:8">
      <c r="H120093" s="3"/>
    </row>
    <row r="120094" spans="8:8">
      <c r="H120094" s="3"/>
    </row>
    <row r="120095" spans="8:8">
      <c r="H120095" s="3"/>
    </row>
    <row r="120096" spans="8:8">
      <c r="H120096" s="3"/>
    </row>
    <row r="120097" spans="8:8">
      <c r="H120097" s="3"/>
    </row>
    <row r="120098" spans="8:8">
      <c r="H120098" s="3"/>
    </row>
    <row r="120099" spans="8:8">
      <c r="H120099" s="3"/>
    </row>
    <row r="120100" spans="8:8">
      <c r="H120100" s="3"/>
    </row>
    <row r="120101" spans="8:8">
      <c r="H120101" s="3"/>
    </row>
    <row r="120102" spans="8:8">
      <c r="H120102" s="3"/>
    </row>
    <row r="120103" spans="8:8">
      <c r="H120103" s="3"/>
    </row>
    <row r="120104" spans="8:8">
      <c r="H120104" s="3"/>
    </row>
    <row r="120105" spans="8:8">
      <c r="H120105" s="3"/>
    </row>
    <row r="120106" spans="8:8">
      <c r="H120106" s="3"/>
    </row>
    <row r="120107" spans="8:8">
      <c r="H120107" s="3"/>
    </row>
    <row r="120108" spans="8:8">
      <c r="H120108" s="3"/>
    </row>
    <row r="120109" spans="8:8">
      <c r="H120109" s="3"/>
    </row>
    <row r="120110" spans="8:8">
      <c r="H120110" s="3"/>
    </row>
    <row r="120111" spans="8:8">
      <c r="H120111" s="3"/>
    </row>
    <row r="120112" spans="8:8">
      <c r="H120112" s="3"/>
    </row>
    <row r="120113" spans="8:8">
      <c r="H120113" s="3"/>
    </row>
    <row r="120114" spans="8:8">
      <c r="H120114" s="3"/>
    </row>
    <row r="120115" spans="8:8">
      <c r="H120115" s="3"/>
    </row>
    <row r="120116" spans="8:8">
      <c r="H120116" s="3"/>
    </row>
    <row r="120117" spans="8:8">
      <c r="H120117" s="3"/>
    </row>
    <row r="120118" spans="8:8">
      <c r="H120118" s="3"/>
    </row>
    <row r="120119" spans="8:8">
      <c r="H120119" s="3"/>
    </row>
    <row r="120120" spans="8:8">
      <c r="H120120" s="3"/>
    </row>
    <row r="120121" spans="8:8">
      <c r="H120121" s="3"/>
    </row>
    <row r="120122" spans="8:8">
      <c r="H120122" s="3"/>
    </row>
    <row r="120123" spans="8:8">
      <c r="H120123" s="3"/>
    </row>
    <row r="120124" spans="8:8">
      <c r="H120124" s="3"/>
    </row>
    <row r="120125" spans="8:8">
      <c r="H120125" s="3"/>
    </row>
    <row r="120126" spans="8:8">
      <c r="H120126" s="3"/>
    </row>
    <row r="120127" spans="8:8">
      <c r="H120127" s="3"/>
    </row>
    <row r="120128" spans="8:8">
      <c r="H120128" s="3"/>
    </row>
    <row r="120129" spans="8:8">
      <c r="H120129" s="3"/>
    </row>
    <row r="120130" spans="8:8">
      <c r="H120130" s="3"/>
    </row>
    <row r="120131" spans="8:8">
      <c r="H120131" s="3"/>
    </row>
    <row r="120132" spans="8:8">
      <c r="H120132" s="3"/>
    </row>
    <row r="120133" spans="8:8">
      <c r="H120133" s="3"/>
    </row>
    <row r="120134" spans="8:8">
      <c r="H120134" s="3"/>
    </row>
    <row r="120135" spans="8:8">
      <c r="H120135" s="3"/>
    </row>
    <row r="120136" spans="8:8">
      <c r="H120136" s="3"/>
    </row>
    <row r="120137" spans="8:8">
      <c r="H120137" s="3"/>
    </row>
    <row r="120138" spans="8:8">
      <c r="H120138" s="3"/>
    </row>
    <row r="120139" spans="8:8">
      <c r="H120139" s="3"/>
    </row>
    <row r="120140" spans="8:8">
      <c r="H120140" s="3"/>
    </row>
    <row r="120141" spans="8:8">
      <c r="H120141" s="3"/>
    </row>
    <row r="120142" spans="8:8">
      <c r="H120142" s="3"/>
    </row>
    <row r="120143" spans="8:8">
      <c r="H120143" s="3"/>
    </row>
    <row r="120144" spans="8:8">
      <c r="H120144" s="3"/>
    </row>
    <row r="120145" spans="8:8">
      <c r="H120145" s="3"/>
    </row>
    <row r="120146" spans="8:8">
      <c r="H120146" s="3"/>
    </row>
    <row r="120147" spans="8:8">
      <c r="H120147" s="3"/>
    </row>
    <row r="120148" spans="8:8">
      <c r="H120148" s="3"/>
    </row>
    <row r="120149" spans="8:8">
      <c r="H120149" s="3"/>
    </row>
    <row r="120150" spans="8:8">
      <c r="H120150" s="3"/>
    </row>
    <row r="120151" spans="8:8">
      <c r="H120151" s="3"/>
    </row>
    <row r="120152" spans="8:8">
      <c r="H120152" s="3"/>
    </row>
    <row r="120153" spans="8:8">
      <c r="H120153" s="3"/>
    </row>
    <row r="120154" spans="8:8">
      <c r="H120154" s="3"/>
    </row>
    <row r="120155" spans="8:8">
      <c r="H120155" s="3"/>
    </row>
    <row r="120156" spans="8:8">
      <c r="H120156" s="3"/>
    </row>
    <row r="120157" spans="8:8">
      <c r="H120157" s="3"/>
    </row>
    <row r="120158" spans="8:8">
      <c r="H120158" s="3"/>
    </row>
    <row r="120159" spans="8:8">
      <c r="H120159" s="3"/>
    </row>
    <row r="120160" spans="8:8">
      <c r="H120160" s="3"/>
    </row>
    <row r="120161" spans="8:8">
      <c r="H120161" s="3"/>
    </row>
    <row r="120162" spans="8:8">
      <c r="H120162" s="3"/>
    </row>
    <row r="120163" spans="8:8">
      <c r="H120163" s="3"/>
    </row>
    <row r="120164" spans="8:8">
      <c r="H120164" s="3"/>
    </row>
    <row r="120165" spans="8:8">
      <c r="H120165" s="3"/>
    </row>
    <row r="120166" spans="8:8">
      <c r="H120166" s="3"/>
    </row>
    <row r="120167" spans="8:8">
      <c r="H120167" s="3"/>
    </row>
    <row r="120168" spans="8:8">
      <c r="H120168" s="3"/>
    </row>
    <row r="120169" spans="8:8">
      <c r="H120169" s="3"/>
    </row>
    <row r="120170" spans="8:8">
      <c r="H120170" s="3"/>
    </row>
    <row r="120171" spans="8:8">
      <c r="H120171" s="3"/>
    </row>
    <row r="120172" spans="8:8">
      <c r="H120172" s="3"/>
    </row>
    <row r="120173" spans="8:8">
      <c r="H120173" s="3"/>
    </row>
    <row r="120174" spans="8:8">
      <c r="H120174" s="3"/>
    </row>
    <row r="120175" spans="8:8">
      <c r="H120175" s="3"/>
    </row>
    <row r="120176" spans="8:8">
      <c r="H120176" s="3"/>
    </row>
    <row r="120177" spans="8:8">
      <c r="H120177" s="3"/>
    </row>
    <row r="120178" spans="8:8">
      <c r="H120178" s="3"/>
    </row>
    <row r="120179" spans="8:8">
      <c r="H120179" s="3"/>
    </row>
    <row r="120180" spans="8:8">
      <c r="H120180" s="3"/>
    </row>
    <row r="120181" spans="8:8">
      <c r="H120181" s="3"/>
    </row>
    <row r="120182" spans="8:8">
      <c r="H120182" s="3"/>
    </row>
    <row r="120183" spans="8:8">
      <c r="H120183" s="3"/>
    </row>
    <row r="120184" spans="8:8">
      <c r="H120184" s="3"/>
    </row>
    <row r="120185" spans="8:8">
      <c r="H120185" s="3"/>
    </row>
    <row r="120186" spans="8:8">
      <c r="H120186" s="3"/>
    </row>
    <row r="120187" spans="8:8">
      <c r="H120187" s="3"/>
    </row>
    <row r="120188" spans="8:8">
      <c r="H120188" s="3"/>
    </row>
    <row r="120189" spans="8:8">
      <c r="H120189" s="3"/>
    </row>
    <row r="120190" spans="8:8">
      <c r="H120190" s="3"/>
    </row>
    <row r="120191" spans="8:8">
      <c r="H120191" s="3"/>
    </row>
    <row r="120192" spans="8:8">
      <c r="H120192" s="3"/>
    </row>
    <row r="120193" spans="8:8">
      <c r="H120193" s="3"/>
    </row>
    <row r="120194" spans="8:8">
      <c r="H120194" s="3"/>
    </row>
    <row r="120195" spans="8:8">
      <c r="H120195" s="3"/>
    </row>
    <row r="120196" spans="8:8">
      <c r="H120196" s="3"/>
    </row>
    <row r="120197" spans="8:8">
      <c r="H120197" s="3"/>
    </row>
    <row r="120198" spans="8:8">
      <c r="H120198" s="3"/>
    </row>
    <row r="120199" spans="8:8">
      <c r="H120199" s="3"/>
    </row>
    <row r="120200" spans="8:8">
      <c r="H120200" s="3"/>
    </row>
    <row r="120201" spans="8:8">
      <c r="H120201" s="3"/>
    </row>
    <row r="120202" spans="8:8">
      <c r="H120202" s="3"/>
    </row>
    <row r="120203" spans="8:8">
      <c r="H120203" s="3"/>
    </row>
    <row r="120204" spans="8:8">
      <c r="H120204" s="3"/>
    </row>
    <row r="120205" spans="8:8">
      <c r="H120205" s="3"/>
    </row>
    <row r="120206" spans="8:8">
      <c r="H120206" s="3"/>
    </row>
    <row r="120207" spans="8:8">
      <c r="H120207" s="3"/>
    </row>
    <row r="120208" spans="8:8">
      <c r="H120208" s="3"/>
    </row>
    <row r="120209" spans="8:8">
      <c r="H120209" s="3"/>
    </row>
    <row r="120210" spans="8:8">
      <c r="H120210" s="3"/>
    </row>
    <row r="120211" spans="8:8">
      <c r="H120211" s="3"/>
    </row>
    <row r="120212" spans="8:8">
      <c r="H120212" s="3"/>
    </row>
    <row r="120213" spans="8:8">
      <c r="H120213" s="3"/>
    </row>
    <row r="120214" spans="8:8">
      <c r="H120214" s="3"/>
    </row>
    <row r="120215" spans="8:8">
      <c r="H120215" s="3"/>
    </row>
    <row r="120216" spans="8:8">
      <c r="H120216" s="3"/>
    </row>
    <row r="120217" spans="8:8">
      <c r="H120217" s="3"/>
    </row>
    <row r="120218" spans="8:8">
      <c r="H120218" s="3"/>
    </row>
    <row r="120219" spans="8:8">
      <c r="H120219" s="3"/>
    </row>
    <row r="120220" spans="8:8">
      <c r="H120220" s="3"/>
    </row>
    <row r="120221" spans="8:8">
      <c r="H120221" s="3"/>
    </row>
    <row r="120222" spans="8:8">
      <c r="H120222" s="3"/>
    </row>
    <row r="120223" spans="8:8">
      <c r="H120223" s="3"/>
    </row>
    <row r="120224" spans="8:8">
      <c r="H120224" s="3"/>
    </row>
    <row r="120225" spans="8:8">
      <c r="H120225" s="3"/>
    </row>
    <row r="120226" spans="8:8">
      <c r="H120226" s="3"/>
    </row>
    <row r="120227" spans="8:8">
      <c r="H120227" s="3"/>
    </row>
    <row r="120228" spans="8:8">
      <c r="H120228" s="3"/>
    </row>
    <row r="120229" spans="8:8">
      <c r="H120229" s="3"/>
    </row>
    <row r="120230" spans="8:8">
      <c r="H120230" s="3"/>
    </row>
    <row r="120231" spans="8:8">
      <c r="H120231" s="3"/>
    </row>
    <row r="120232" spans="8:8">
      <c r="H120232" s="3"/>
    </row>
    <row r="120233" spans="8:8">
      <c r="H120233" s="3"/>
    </row>
    <row r="120234" spans="8:8">
      <c r="H120234" s="3"/>
    </row>
    <row r="120235" spans="8:8">
      <c r="H120235" s="3"/>
    </row>
    <row r="120236" spans="8:8">
      <c r="H120236" s="3"/>
    </row>
    <row r="120237" spans="8:8">
      <c r="H120237" s="3"/>
    </row>
    <row r="120238" spans="8:8">
      <c r="H120238" s="3"/>
    </row>
    <row r="120239" spans="8:8">
      <c r="H120239" s="3"/>
    </row>
    <row r="120240" spans="8:8">
      <c r="H120240" s="3"/>
    </row>
    <row r="120241" spans="8:8">
      <c r="H120241" s="3"/>
    </row>
    <row r="120242" spans="8:8">
      <c r="H120242" s="3"/>
    </row>
    <row r="120243" spans="8:8">
      <c r="H120243" s="3"/>
    </row>
    <row r="120244" spans="8:8">
      <c r="H120244" s="3"/>
    </row>
    <row r="120245" spans="8:8">
      <c r="H120245" s="3"/>
    </row>
    <row r="120246" spans="8:8">
      <c r="H120246" s="3"/>
    </row>
    <row r="120247" spans="8:8">
      <c r="H120247" s="3"/>
    </row>
    <row r="120248" spans="8:8">
      <c r="H120248" s="3"/>
    </row>
    <row r="120249" spans="8:8">
      <c r="H120249" s="3"/>
    </row>
    <row r="120250" spans="8:8">
      <c r="H120250" s="3"/>
    </row>
    <row r="120251" spans="8:8">
      <c r="H120251" s="3"/>
    </row>
    <row r="120252" spans="8:8">
      <c r="H120252" s="3"/>
    </row>
    <row r="120253" spans="8:8">
      <c r="H120253" s="3"/>
    </row>
    <row r="120254" spans="8:8">
      <c r="H120254" s="3"/>
    </row>
    <row r="120255" spans="8:8">
      <c r="H120255" s="3"/>
    </row>
    <row r="120256" spans="8:8">
      <c r="H120256" s="3"/>
    </row>
    <row r="120257" spans="8:8">
      <c r="H120257" s="3"/>
    </row>
    <row r="120258" spans="8:8">
      <c r="H120258" s="3"/>
    </row>
    <row r="120259" spans="8:8">
      <c r="H120259" s="3"/>
    </row>
    <row r="120260" spans="8:8">
      <c r="H120260" s="3"/>
    </row>
    <row r="120261" spans="8:8">
      <c r="H120261" s="3"/>
    </row>
    <row r="120262" spans="8:8">
      <c r="H120262" s="3"/>
    </row>
    <row r="120263" spans="8:8">
      <c r="H120263" s="3"/>
    </row>
    <row r="120264" spans="8:8">
      <c r="H120264" s="3"/>
    </row>
    <row r="120265" spans="8:8">
      <c r="H120265" s="3"/>
    </row>
    <row r="120266" spans="8:8">
      <c r="H120266" s="3"/>
    </row>
    <row r="120267" spans="8:8">
      <c r="H120267" s="3"/>
    </row>
    <row r="120268" spans="8:8">
      <c r="H120268" s="3"/>
    </row>
    <row r="120269" spans="8:8">
      <c r="H120269" s="3"/>
    </row>
    <row r="120270" spans="8:8">
      <c r="H120270" s="3"/>
    </row>
    <row r="120271" spans="8:8">
      <c r="H120271" s="3"/>
    </row>
    <row r="120272" spans="8:8">
      <c r="H120272" s="3"/>
    </row>
    <row r="120273" spans="8:8">
      <c r="H120273" s="3"/>
    </row>
    <row r="120274" spans="8:8">
      <c r="H120274" s="3"/>
    </row>
    <row r="120275" spans="8:8">
      <c r="H120275" s="3"/>
    </row>
    <row r="120276" spans="8:8">
      <c r="H120276" s="3"/>
    </row>
    <row r="120277" spans="8:8">
      <c r="H120277" s="3"/>
    </row>
    <row r="120278" spans="8:8">
      <c r="H120278" s="3"/>
    </row>
    <row r="120279" spans="8:8">
      <c r="H120279" s="3"/>
    </row>
    <row r="120280" spans="8:8">
      <c r="H120280" s="3"/>
    </row>
    <row r="120281" spans="8:8">
      <c r="H120281" s="3"/>
    </row>
    <row r="120282" spans="8:8">
      <c r="H120282" s="3"/>
    </row>
    <row r="120283" spans="8:8">
      <c r="H120283" s="3"/>
    </row>
    <row r="120284" spans="8:8">
      <c r="H120284" s="3"/>
    </row>
    <row r="120285" spans="8:8">
      <c r="H120285" s="3"/>
    </row>
    <row r="120286" spans="8:8">
      <c r="H120286" s="3"/>
    </row>
    <row r="120287" spans="8:8">
      <c r="H120287" s="3"/>
    </row>
    <row r="120288" spans="8:8">
      <c r="H120288" s="3"/>
    </row>
    <row r="120289" spans="8:8">
      <c r="H120289" s="3"/>
    </row>
    <row r="120290" spans="8:8">
      <c r="H120290" s="3"/>
    </row>
    <row r="120291" spans="8:8">
      <c r="H120291" s="3"/>
    </row>
    <row r="120292" spans="8:8">
      <c r="H120292" s="3"/>
    </row>
    <row r="120293" spans="8:8">
      <c r="H120293" s="3"/>
    </row>
    <row r="120294" spans="8:8">
      <c r="H120294" s="3"/>
    </row>
    <row r="120295" spans="8:8">
      <c r="H120295" s="3"/>
    </row>
    <row r="120296" spans="8:8">
      <c r="H120296" s="3"/>
    </row>
    <row r="120297" spans="8:8">
      <c r="H120297" s="3"/>
    </row>
    <row r="120298" spans="8:8">
      <c r="H120298" s="3"/>
    </row>
    <row r="120299" spans="8:8">
      <c r="H120299" s="3"/>
    </row>
    <row r="120300" spans="8:8">
      <c r="H120300" s="3"/>
    </row>
    <row r="120301" spans="8:8">
      <c r="H120301" s="3"/>
    </row>
    <row r="120302" spans="8:8">
      <c r="H120302" s="3"/>
    </row>
    <row r="120303" spans="8:8">
      <c r="H120303" s="3"/>
    </row>
    <row r="120304" spans="8:8">
      <c r="H120304" s="3"/>
    </row>
    <row r="120305" spans="8:8">
      <c r="H120305" s="3"/>
    </row>
    <row r="120306" spans="8:8">
      <c r="H120306" s="3"/>
    </row>
    <row r="120307" spans="8:8">
      <c r="H120307" s="3"/>
    </row>
    <row r="120308" spans="8:8">
      <c r="H120308" s="3"/>
    </row>
    <row r="120309" spans="8:8">
      <c r="H120309" s="3"/>
    </row>
    <row r="120310" spans="8:8">
      <c r="H120310" s="3"/>
    </row>
    <row r="120311" spans="8:8">
      <c r="H120311" s="3"/>
    </row>
    <row r="120312" spans="8:8">
      <c r="H120312" s="3"/>
    </row>
    <row r="120313" spans="8:8">
      <c r="H120313" s="3"/>
    </row>
    <row r="120314" spans="8:8">
      <c r="H120314" s="3"/>
    </row>
    <row r="120315" spans="8:8">
      <c r="H120315" s="3"/>
    </row>
    <row r="120316" spans="8:8">
      <c r="H120316" s="3"/>
    </row>
    <row r="120317" spans="8:8">
      <c r="H120317" s="3"/>
    </row>
    <row r="120318" spans="8:8">
      <c r="H120318" s="3"/>
    </row>
    <row r="120319" spans="8:8">
      <c r="H120319" s="3"/>
    </row>
    <row r="120320" spans="8:8">
      <c r="H120320" s="3"/>
    </row>
    <row r="120321" spans="8:8">
      <c r="H120321" s="3"/>
    </row>
    <row r="120322" spans="8:8">
      <c r="H120322" s="3"/>
    </row>
    <row r="120323" spans="8:8">
      <c r="H120323" s="3"/>
    </row>
    <row r="120324" spans="8:8">
      <c r="H120324" s="3"/>
    </row>
    <row r="120325" spans="8:8">
      <c r="H120325" s="3"/>
    </row>
    <row r="120326" spans="8:8">
      <c r="H120326" s="3"/>
    </row>
    <row r="120327" spans="8:8">
      <c r="H120327" s="3"/>
    </row>
    <row r="120328" spans="8:8">
      <c r="H120328" s="3"/>
    </row>
    <row r="120329" spans="8:8">
      <c r="H120329" s="3"/>
    </row>
    <row r="120330" spans="8:8">
      <c r="H120330" s="3"/>
    </row>
    <row r="120331" spans="8:8">
      <c r="H120331" s="3"/>
    </row>
    <row r="120332" spans="8:8">
      <c r="H120332" s="3"/>
    </row>
    <row r="120333" spans="8:8">
      <c r="H120333" s="3"/>
    </row>
    <row r="120334" spans="8:8">
      <c r="H120334" s="3"/>
    </row>
    <row r="120335" spans="8:8">
      <c r="H120335" s="3"/>
    </row>
    <row r="120336" spans="8:8">
      <c r="H120336" s="3"/>
    </row>
    <row r="120337" spans="8:8">
      <c r="H120337" s="3"/>
    </row>
    <row r="120338" spans="8:8">
      <c r="H120338" s="3"/>
    </row>
    <row r="120339" spans="8:8">
      <c r="H120339" s="3"/>
    </row>
    <row r="120340" spans="8:8">
      <c r="H120340" s="3"/>
    </row>
    <row r="120341" spans="8:8">
      <c r="H120341" s="3"/>
    </row>
    <row r="120342" spans="8:8">
      <c r="H120342" s="3"/>
    </row>
    <row r="120343" spans="8:8">
      <c r="H120343" s="3"/>
    </row>
    <row r="120344" spans="8:8">
      <c r="H120344" s="3"/>
    </row>
    <row r="120345" spans="8:8">
      <c r="H120345" s="3"/>
    </row>
    <row r="120346" spans="8:8">
      <c r="H120346" s="3"/>
    </row>
    <row r="120347" spans="8:8">
      <c r="H120347" s="3"/>
    </row>
    <row r="120348" spans="8:8">
      <c r="H120348" s="3"/>
    </row>
    <row r="120349" spans="8:8">
      <c r="H120349" s="3"/>
    </row>
    <row r="120350" spans="8:8">
      <c r="H120350" s="3"/>
    </row>
    <row r="120351" spans="8:8">
      <c r="H120351" s="3"/>
    </row>
    <row r="120352" spans="8:8">
      <c r="H120352" s="3"/>
    </row>
    <row r="120353" spans="8:8">
      <c r="H120353" s="3"/>
    </row>
    <row r="120354" spans="8:8">
      <c r="H120354" s="3"/>
    </row>
    <row r="120355" spans="8:8">
      <c r="H120355" s="3"/>
    </row>
    <row r="120356" spans="8:8">
      <c r="H120356" s="3"/>
    </row>
    <row r="120357" spans="8:8">
      <c r="H120357" s="3"/>
    </row>
    <row r="120358" spans="8:8">
      <c r="H120358" s="3"/>
    </row>
    <row r="120359" spans="8:8">
      <c r="H120359" s="3"/>
    </row>
    <row r="120360" spans="8:8">
      <c r="H120360" s="3"/>
    </row>
    <row r="120361" spans="8:8">
      <c r="H120361" s="3"/>
    </row>
    <row r="120362" spans="8:8">
      <c r="H120362" s="3"/>
    </row>
    <row r="120363" spans="8:8">
      <c r="H120363" s="3"/>
    </row>
    <row r="120364" spans="8:8">
      <c r="H120364" s="3"/>
    </row>
    <row r="120365" spans="8:8">
      <c r="H120365" s="3"/>
    </row>
    <row r="120366" spans="8:8">
      <c r="H120366" s="3"/>
    </row>
    <row r="120367" spans="8:8">
      <c r="H120367" s="3"/>
    </row>
    <row r="120368" spans="8:8">
      <c r="H120368" s="3"/>
    </row>
    <row r="120369" spans="8:8">
      <c r="H120369" s="3"/>
    </row>
    <row r="120370" spans="8:8">
      <c r="H120370" s="3"/>
    </row>
    <row r="120371" spans="8:8">
      <c r="H120371" s="3"/>
    </row>
    <row r="120372" spans="8:8">
      <c r="H120372" s="3"/>
    </row>
    <row r="120373" spans="8:8">
      <c r="H120373" s="3"/>
    </row>
    <row r="120374" spans="8:8">
      <c r="H120374" s="3"/>
    </row>
    <row r="120375" spans="8:8">
      <c r="H120375" s="3"/>
    </row>
    <row r="120376" spans="8:8">
      <c r="H120376" s="3"/>
    </row>
    <row r="120377" spans="8:8">
      <c r="H120377" s="3"/>
    </row>
    <row r="120378" spans="8:8">
      <c r="H120378" s="3"/>
    </row>
    <row r="120379" spans="8:8">
      <c r="H120379" s="3"/>
    </row>
    <row r="120380" spans="8:8">
      <c r="H120380" s="3"/>
    </row>
    <row r="120381" spans="8:8">
      <c r="H120381" s="3"/>
    </row>
    <row r="120382" spans="8:8">
      <c r="H120382" s="3"/>
    </row>
    <row r="120383" spans="8:8">
      <c r="H120383" s="3"/>
    </row>
    <row r="120384" spans="8:8">
      <c r="H120384" s="3"/>
    </row>
    <row r="120385" spans="8:8">
      <c r="H120385" s="3"/>
    </row>
    <row r="120386" spans="8:8">
      <c r="H120386" s="3"/>
    </row>
    <row r="120387" spans="8:8">
      <c r="H120387" s="3"/>
    </row>
    <row r="120388" spans="8:8">
      <c r="H120388" s="3"/>
    </row>
    <row r="120389" spans="8:8">
      <c r="H120389" s="3"/>
    </row>
    <row r="120390" spans="8:8">
      <c r="H120390" s="3"/>
    </row>
    <row r="120391" spans="8:8">
      <c r="H120391" s="3"/>
    </row>
    <row r="120392" spans="8:8">
      <c r="H120392" s="3"/>
    </row>
    <row r="120393" spans="8:8">
      <c r="H120393" s="3"/>
    </row>
    <row r="120394" spans="8:8">
      <c r="H120394" s="3"/>
    </row>
    <row r="120395" spans="8:8">
      <c r="H120395" s="3"/>
    </row>
    <row r="120396" spans="8:8">
      <c r="H120396" s="3"/>
    </row>
    <row r="120397" spans="8:8">
      <c r="H120397" s="3"/>
    </row>
    <row r="120398" spans="8:8">
      <c r="H120398" s="3"/>
    </row>
    <row r="120399" spans="8:8">
      <c r="H120399" s="3"/>
    </row>
    <row r="120400" spans="8:8">
      <c r="H120400" s="3"/>
    </row>
    <row r="120401" spans="8:8">
      <c r="H120401" s="3"/>
    </row>
    <row r="120402" spans="8:8">
      <c r="H120402" s="3"/>
    </row>
    <row r="120403" spans="8:8">
      <c r="H120403" s="3"/>
    </row>
    <row r="120404" spans="8:8">
      <c r="H120404" s="3"/>
    </row>
    <row r="120405" spans="8:8">
      <c r="H120405" s="3"/>
    </row>
    <row r="120406" spans="8:8">
      <c r="H120406" s="3"/>
    </row>
    <row r="120407" spans="8:8">
      <c r="H120407" s="3"/>
    </row>
    <row r="120408" spans="8:8">
      <c r="H120408" s="3"/>
    </row>
    <row r="120409" spans="8:8">
      <c r="H120409" s="3"/>
    </row>
    <row r="120410" spans="8:8">
      <c r="H120410" s="3"/>
    </row>
    <row r="120411" spans="8:8">
      <c r="H120411" s="3"/>
    </row>
    <row r="120412" spans="8:8">
      <c r="H120412" s="3"/>
    </row>
    <row r="120413" spans="8:8">
      <c r="H120413" s="3"/>
    </row>
    <row r="120414" spans="8:8">
      <c r="H120414" s="3"/>
    </row>
    <row r="120415" spans="8:8">
      <c r="H120415" s="3"/>
    </row>
    <row r="120416" spans="8:8">
      <c r="H120416" s="3"/>
    </row>
    <row r="120417" spans="8:8">
      <c r="H120417" s="3"/>
    </row>
    <row r="120418" spans="8:8">
      <c r="H120418" s="3"/>
    </row>
    <row r="120419" spans="8:8">
      <c r="H120419" s="3"/>
    </row>
    <row r="120420" spans="8:8">
      <c r="H120420" s="3"/>
    </row>
    <row r="120421" spans="8:8">
      <c r="H120421" s="3"/>
    </row>
    <row r="120422" spans="8:8">
      <c r="H120422" s="3"/>
    </row>
    <row r="120423" spans="8:8">
      <c r="H120423" s="3"/>
    </row>
    <row r="120424" spans="8:8">
      <c r="H120424" s="3"/>
    </row>
    <row r="120425" spans="8:8">
      <c r="H120425" s="3"/>
    </row>
    <row r="120426" spans="8:8">
      <c r="H120426" s="3"/>
    </row>
    <row r="120427" spans="8:8">
      <c r="H120427" s="3"/>
    </row>
    <row r="120428" spans="8:8">
      <c r="H120428" s="3"/>
    </row>
    <row r="120429" spans="8:8">
      <c r="H120429" s="3"/>
    </row>
    <row r="120430" spans="8:8">
      <c r="H120430" s="3"/>
    </row>
    <row r="120431" spans="8:8">
      <c r="H120431" s="3"/>
    </row>
    <row r="120432" spans="8:8">
      <c r="H120432" s="3"/>
    </row>
    <row r="120433" spans="8:8">
      <c r="H120433" s="3"/>
    </row>
    <row r="120434" spans="8:8">
      <c r="H120434" s="3"/>
    </row>
    <row r="120435" spans="8:8">
      <c r="H120435" s="3"/>
    </row>
    <row r="120436" spans="8:8">
      <c r="H120436" s="3"/>
    </row>
    <row r="120437" spans="8:8">
      <c r="H120437" s="3"/>
    </row>
    <row r="120438" spans="8:8">
      <c r="H120438" s="3"/>
    </row>
    <row r="120439" spans="8:8">
      <c r="H120439" s="3"/>
    </row>
    <row r="120440" spans="8:8">
      <c r="H120440" s="3"/>
    </row>
    <row r="120441" spans="8:8">
      <c r="H120441" s="3"/>
    </row>
    <row r="120442" spans="8:8">
      <c r="H120442" s="3"/>
    </row>
    <row r="120443" spans="8:8">
      <c r="H120443" s="3"/>
    </row>
    <row r="120444" spans="8:8">
      <c r="H120444" s="3"/>
    </row>
    <row r="120445" spans="8:8">
      <c r="H120445" s="3"/>
    </row>
    <row r="120446" spans="8:8">
      <c r="H120446" s="3"/>
    </row>
    <row r="120447" spans="8:8">
      <c r="H120447" s="3"/>
    </row>
    <row r="120448" spans="8:8">
      <c r="H120448" s="3"/>
    </row>
    <row r="120449" spans="8:8">
      <c r="H120449" s="3"/>
    </row>
    <row r="120450" spans="8:8">
      <c r="H120450" s="3"/>
    </row>
    <row r="120451" spans="8:8">
      <c r="H120451" s="3"/>
    </row>
    <row r="120452" spans="8:8">
      <c r="H120452" s="3"/>
    </row>
    <row r="120453" spans="8:8">
      <c r="H120453" s="3"/>
    </row>
    <row r="120454" spans="8:8">
      <c r="H120454" s="3"/>
    </row>
    <row r="120455" spans="8:8">
      <c r="H120455" s="3"/>
    </row>
    <row r="120456" spans="8:8">
      <c r="H120456" s="3"/>
    </row>
    <row r="120457" spans="8:8">
      <c r="H120457" s="3"/>
    </row>
    <row r="120458" spans="8:8">
      <c r="H120458" s="3"/>
    </row>
    <row r="120459" spans="8:8">
      <c r="H120459" s="3"/>
    </row>
    <row r="120460" spans="8:8">
      <c r="H120460" s="3"/>
    </row>
    <row r="120461" spans="8:8">
      <c r="H120461" s="3"/>
    </row>
    <row r="120462" spans="8:8">
      <c r="H120462" s="3"/>
    </row>
    <row r="120463" spans="8:8">
      <c r="H120463" s="3"/>
    </row>
    <row r="120464" spans="8:8">
      <c r="H120464" s="3"/>
    </row>
    <row r="120465" spans="8:8">
      <c r="H120465" s="3"/>
    </row>
    <row r="120466" spans="8:8">
      <c r="H120466" s="3"/>
    </row>
    <row r="120467" spans="8:8">
      <c r="H120467" s="3"/>
    </row>
    <row r="120468" spans="8:8">
      <c r="H120468" s="3"/>
    </row>
    <row r="120469" spans="8:8">
      <c r="H120469" s="3"/>
    </row>
    <row r="120470" spans="8:8">
      <c r="H120470" s="3"/>
    </row>
    <row r="120471" spans="8:8">
      <c r="H120471" s="3"/>
    </row>
    <row r="120472" spans="8:8">
      <c r="H120472" s="3"/>
    </row>
    <row r="120473" spans="8:8">
      <c r="H120473" s="3"/>
    </row>
    <row r="120474" spans="8:8">
      <c r="H120474" s="3"/>
    </row>
    <row r="120475" spans="8:8">
      <c r="H120475" s="3"/>
    </row>
    <row r="120476" spans="8:8">
      <c r="H120476" s="3"/>
    </row>
    <row r="120477" spans="8:8">
      <c r="H120477" s="3"/>
    </row>
    <row r="120478" spans="8:8">
      <c r="H120478" s="3"/>
    </row>
    <row r="120479" spans="8:8">
      <c r="H120479" s="3"/>
    </row>
    <row r="120480" spans="8:8">
      <c r="H120480" s="3"/>
    </row>
    <row r="120481" spans="8:8">
      <c r="H120481" s="3"/>
    </row>
    <row r="120482" spans="8:8">
      <c r="H120482" s="3"/>
    </row>
    <row r="120483" spans="8:8">
      <c r="H120483" s="3"/>
    </row>
    <row r="120484" spans="8:8">
      <c r="H120484" s="3"/>
    </row>
    <row r="120485" spans="8:8">
      <c r="H120485" s="3"/>
    </row>
    <row r="120486" spans="8:8">
      <c r="H120486" s="3"/>
    </row>
    <row r="120487" spans="8:8">
      <c r="H120487" s="3"/>
    </row>
    <row r="120488" spans="8:8">
      <c r="H120488" s="3"/>
    </row>
    <row r="120489" spans="8:8">
      <c r="H120489" s="3"/>
    </row>
    <row r="120490" spans="8:8">
      <c r="H120490" s="3"/>
    </row>
    <row r="120491" spans="8:8">
      <c r="H120491" s="3"/>
    </row>
    <row r="120492" spans="8:8">
      <c r="H120492" s="3"/>
    </row>
    <row r="120493" spans="8:8">
      <c r="H120493" s="3"/>
    </row>
    <row r="120494" spans="8:8">
      <c r="H120494" s="3"/>
    </row>
    <row r="120495" spans="8:8">
      <c r="H120495" s="3"/>
    </row>
    <row r="120496" spans="8:8">
      <c r="H120496" s="3"/>
    </row>
    <row r="120497" spans="8:8">
      <c r="H120497" s="3"/>
    </row>
    <row r="120498" spans="8:8">
      <c r="H120498" s="3"/>
    </row>
    <row r="120499" spans="8:8">
      <c r="H120499" s="3"/>
    </row>
    <row r="120500" spans="8:8">
      <c r="H120500" s="3"/>
    </row>
    <row r="120501" spans="8:8">
      <c r="H120501" s="3"/>
    </row>
    <row r="120502" spans="8:8">
      <c r="H120502" s="3"/>
    </row>
    <row r="120503" spans="8:8">
      <c r="H120503" s="3"/>
    </row>
    <row r="120504" spans="8:8">
      <c r="H120504" s="3"/>
    </row>
    <row r="120505" spans="8:8">
      <c r="H120505" s="3"/>
    </row>
    <row r="120506" spans="8:8">
      <c r="H120506" s="3"/>
    </row>
    <row r="120507" spans="8:8">
      <c r="H120507" s="3"/>
    </row>
    <row r="120508" spans="8:8">
      <c r="H120508" s="3"/>
    </row>
    <row r="120509" spans="8:8">
      <c r="H120509" s="3"/>
    </row>
    <row r="120510" spans="8:8">
      <c r="H120510" s="3"/>
    </row>
    <row r="120511" spans="8:8">
      <c r="H120511" s="3"/>
    </row>
    <row r="120512" spans="8:8">
      <c r="H120512" s="3"/>
    </row>
    <row r="120513" spans="8:8">
      <c r="H120513" s="3"/>
    </row>
    <row r="120514" spans="8:8">
      <c r="H120514" s="3"/>
    </row>
    <row r="120515" spans="8:8">
      <c r="H120515" s="3"/>
    </row>
    <row r="120516" spans="8:8">
      <c r="H120516" s="3"/>
    </row>
    <row r="120517" spans="8:8">
      <c r="H120517" s="3"/>
    </row>
    <row r="120518" spans="8:8">
      <c r="H120518" s="3"/>
    </row>
    <row r="120519" spans="8:8">
      <c r="H120519" s="3"/>
    </row>
    <row r="120520" spans="8:8">
      <c r="H120520" s="3"/>
    </row>
    <row r="120521" spans="8:8">
      <c r="H120521" s="3"/>
    </row>
    <row r="120522" spans="8:8">
      <c r="H120522" s="3"/>
    </row>
    <row r="120523" spans="8:8">
      <c r="H120523" s="3"/>
    </row>
    <row r="120524" spans="8:8">
      <c r="H120524" s="3"/>
    </row>
    <row r="120525" spans="8:8">
      <c r="H120525" s="3"/>
    </row>
    <row r="120526" spans="8:8">
      <c r="H120526" s="3"/>
    </row>
    <row r="120527" spans="8:8">
      <c r="H120527" s="3"/>
    </row>
    <row r="120528" spans="8:8">
      <c r="H120528" s="3"/>
    </row>
    <row r="120529" spans="8:8">
      <c r="H120529" s="3"/>
    </row>
    <row r="120530" spans="8:8">
      <c r="H120530" s="3"/>
    </row>
    <row r="120531" spans="8:8">
      <c r="H120531" s="3"/>
    </row>
    <row r="120532" spans="8:8">
      <c r="H120532" s="3"/>
    </row>
    <row r="120533" spans="8:8">
      <c r="H120533" s="3"/>
    </row>
    <row r="120534" spans="8:8">
      <c r="H120534" s="3"/>
    </row>
    <row r="120535" spans="8:8">
      <c r="H120535" s="3"/>
    </row>
    <row r="120536" spans="8:8">
      <c r="H120536" s="3"/>
    </row>
    <row r="120537" spans="8:8">
      <c r="H120537" s="3"/>
    </row>
    <row r="120538" spans="8:8">
      <c r="H120538" s="3"/>
    </row>
    <row r="120539" spans="8:8">
      <c r="H120539" s="3"/>
    </row>
    <row r="120540" spans="8:8">
      <c r="H120540" s="3"/>
    </row>
    <row r="120541" spans="8:8">
      <c r="H120541" s="3"/>
    </row>
    <row r="120542" spans="8:8">
      <c r="H120542" s="3"/>
    </row>
    <row r="120543" spans="8:8">
      <c r="H120543" s="3"/>
    </row>
    <row r="120544" spans="8:8">
      <c r="H120544" s="3"/>
    </row>
    <row r="120545" spans="8:8">
      <c r="H120545" s="3"/>
    </row>
    <row r="120546" spans="8:8">
      <c r="H120546" s="3"/>
    </row>
    <row r="120547" spans="8:8">
      <c r="H120547" s="3"/>
    </row>
    <row r="120548" spans="8:8">
      <c r="H120548" s="3"/>
    </row>
    <row r="120549" spans="8:8">
      <c r="H120549" s="3"/>
    </row>
    <row r="120550" spans="8:8">
      <c r="H120550" s="3"/>
    </row>
    <row r="120551" spans="8:8">
      <c r="H120551" s="3"/>
    </row>
    <row r="120552" spans="8:8">
      <c r="H120552" s="3"/>
    </row>
    <row r="120553" spans="8:8">
      <c r="H120553" s="3"/>
    </row>
    <row r="120554" spans="8:8">
      <c r="H120554" s="3"/>
    </row>
    <row r="120555" spans="8:8">
      <c r="H120555" s="3"/>
    </row>
    <row r="120556" spans="8:8">
      <c r="H120556" s="3"/>
    </row>
    <row r="120557" spans="8:8">
      <c r="H120557" s="3"/>
    </row>
    <row r="120558" spans="8:8">
      <c r="H120558" s="3"/>
    </row>
    <row r="120559" spans="8:8">
      <c r="H120559" s="3"/>
    </row>
    <row r="120560" spans="8:8">
      <c r="H120560" s="3"/>
    </row>
    <row r="120561" spans="8:8">
      <c r="H120561" s="3"/>
    </row>
    <row r="120562" spans="8:8">
      <c r="H120562" s="3"/>
    </row>
    <row r="120563" spans="8:8">
      <c r="H120563" s="3"/>
    </row>
    <row r="120564" spans="8:8">
      <c r="H120564" s="3"/>
    </row>
    <row r="120565" spans="8:8">
      <c r="H120565" s="3"/>
    </row>
    <row r="120566" spans="8:8">
      <c r="H120566" s="3"/>
    </row>
    <row r="120567" spans="8:8">
      <c r="H120567" s="3"/>
    </row>
    <row r="120568" spans="8:8">
      <c r="H120568" s="3"/>
    </row>
    <row r="120569" spans="8:8">
      <c r="H120569" s="3"/>
    </row>
    <row r="120570" spans="8:8">
      <c r="H120570" s="3"/>
    </row>
    <row r="120571" spans="8:8">
      <c r="H120571" s="3"/>
    </row>
    <row r="120572" spans="8:8">
      <c r="H120572" s="3"/>
    </row>
    <row r="120573" spans="8:8">
      <c r="H120573" s="3"/>
    </row>
    <row r="120574" spans="8:8">
      <c r="H120574" s="3"/>
    </row>
    <row r="120575" spans="8:8">
      <c r="H120575" s="3"/>
    </row>
    <row r="120576" spans="8:8">
      <c r="H120576" s="3"/>
    </row>
    <row r="120577" spans="8:8">
      <c r="H120577" s="3"/>
    </row>
    <row r="120578" spans="8:8">
      <c r="H120578" s="3"/>
    </row>
    <row r="120579" spans="8:8">
      <c r="H120579" s="3"/>
    </row>
    <row r="120580" spans="8:8">
      <c r="H120580" s="3"/>
    </row>
    <row r="120581" spans="8:8">
      <c r="H120581" s="3"/>
    </row>
    <row r="120582" spans="8:8">
      <c r="H120582" s="3"/>
    </row>
    <row r="120583" spans="8:8">
      <c r="H120583" s="3"/>
    </row>
    <row r="120584" spans="8:8">
      <c r="H120584" s="3"/>
    </row>
    <row r="120585" spans="8:8">
      <c r="H120585" s="3"/>
    </row>
    <row r="120586" spans="8:8">
      <c r="H120586" s="3"/>
    </row>
    <row r="120587" spans="8:8">
      <c r="H120587" s="3"/>
    </row>
    <row r="120588" spans="8:8">
      <c r="H120588" s="3"/>
    </row>
    <row r="120589" spans="8:8">
      <c r="H120589" s="3"/>
    </row>
    <row r="120590" spans="8:8">
      <c r="H120590" s="3"/>
    </row>
    <row r="120591" spans="8:8">
      <c r="H120591" s="3"/>
    </row>
    <row r="120592" spans="8:8">
      <c r="H120592" s="3"/>
    </row>
    <row r="120593" spans="8:8">
      <c r="H120593" s="3"/>
    </row>
    <row r="120594" spans="8:8">
      <c r="H120594" s="3"/>
    </row>
    <row r="120595" spans="8:8">
      <c r="H120595" s="3"/>
    </row>
    <row r="120596" spans="8:8">
      <c r="H120596" s="3"/>
    </row>
    <row r="120597" spans="8:8">
      <c r="H120597" s="3"/>
    </row>
    <row r="120598" spans="8:8">
      <c r="H120598" s="3"/>
    </row>
    <row r="120599" spans="8:8">
      <c r="H120599" s="3"/>
    </row>
    <row r="120600" spans="8:8">
      <c r="H120600" s="3"/>
    </row>
    <row r="120601" spans="8:8">
      <c r="H120601" s="3"/>
    </row>
    <row r="120602" spans="8:8">
      <c r="H120602" s="3"/>
    </row>
    <row r="120603" spans="8:8">
      <c r="H120603" s="3"/>
    </row>
    <row r="120604" spans="8:8">
      <c r="H120604" s="3"/>
    </row>
    <row r="120605" spans="8:8">
      <c r="H120605" s="3"/>
    </row>
    <row r="120606" spans="8:8">
      <c r="H120606" s="3"/>
    </row>
    <row r="120607" spans="8:8">
      <c r="H120607" s="3"/>
    </row>
    <row r="120608" spans="8:8">
      <c r="H120608" s="3"/>
    </row>
    <row r="120609" spans="8:8">
      <c r="H120609" s="3"/>
    </row>
    <row r="120610" spans="8:8">
      <c r="H120610" s="3"/>
    </row>
    <row r="120611" spans="8:8">
      <c r="H120611" s="3"/>
    </row>
    <row r="120612" spans="8:8">
      <c r="H120612" s="3"/>
    </row>
    <row r="120613" spans="8:8">
      <c r="H120613" s="3"/>
    </row>
    <row r="120614" spans="8:8">
      <c r="H120614" s="3"/>
    </row>
    <row r="120615" spans="8:8">
      <c r="H120615" s="3"/>
    </row>
    <row r="120616" spans="8:8">
      <c r="H120616" s="3"/>
    </row>
    <row r="120617" spans="8:8">
      <c r="H120617" s="3"/>
    </row>
    <row r="120618" spans="8:8">
      <c r="H120618" s="3"/>
    </row>
    <row r="120619" spans="8:8">
      <c r="H120619" s="3"/>
    </row>
    <row r="120620" spans="8:8">
      <c r="H120620" s="3"/>
    </row>
    <row r="120621" spans="8:8">
      <c r="H120621" s="3"/>
    </row>
    <row r="120622" spans="8:8">
      <c r="H120622" s="3"/>
    </row>
    <row r="120623" spans="8:8">
      <c r="H120623" s="3"/>
    </row>
    <row r="120624" spans="8:8">
      <c r="H120624" s="3"/>
    </row>
    <row r="120625" spans="8:8">
      <c r="H120625" s="3"/>
    </row>
    <row r="120626" spans="8:8">
      <c r="H120626" s="3"/>
    </row>
    <row r="120627" spans="8:8">
      <c r="H120627" s="3"/>
    </row>
    <row r="120628" spans="8:8">
      <c r="H120628" s="3"/>
    </row>
    <row r="120629" spans="8:8">
      <c r="H120629" s="3"/>
    </row>
    <row r="120630" spans="8:8">
      <c r="H120630" s="3"/>
    </row>
    <row r="120631" spans="8:8">
      <c r="H120631" s="3"/>
    </row>
    <row r="120632" spans="8:8">
      <c r="H120632" s="3"/>
    </row>
    <row r="120633" spans="8:8">
      <c r="H120633" s="3"/>
    </row>
    <row r="120634" spans="8:8">
      <c r="H120634" s="3"/>
    </row>
    <row r="120635" spans="8:8">
      <c r="H120635" s="3"/>
    </row>
    <row r="120636" spans="8:8">
      <c r="H120636" s="3"/>
    </row>
    <row r="120637" spans="8:8">
      <c r="H120637" s="3"/>
    </row>
    <row r="120638" spans="8:8">
      <c r="H120638" s="3"/>
    </row>
    <row r="120639" spans="8:8">
      <c r="H120639" s="3"/>
    </row>
    <row r="120640" spans="8:8">
      <c r="H120640" s="3"/>
    </row>
    <row r="120641" spans="8:8">
      <c r="H120641" s="3"/>
    </row>
    <row r="120642" spans="8:8">
      <c r="H120642" s="3"/>
    </row>
    <row r="120643" spans="8:8">
      <c r="H120643" s="3"/>
    </row>
    <row r="120644" spans="8:8">
      <c r="H120644" s="3"/>
    </row>
    <row r="120645" spans="8:8">
      <c r="H120645" s="3"/>
    </row>
    <row r="120646" spans="8:8">
      <c r="H120646" s="3"/>
    </row>
    <row r="120647" spans="8:8">
      <c r="H120647" s="3"/>
    </row>
    <row r="120648" spans="8:8">
      <c r="H120648" s="3"/>
    </row>
    <row r="120649" spans="8:8">
      <c r="H120649" s="3"/>
    </row>
    <row r="120650" spans="8:8">
      <c r="H120650" s="3"/>
    </row>
    <row r="120651" spans="8:8">
      <c r="H120651" s="3"/>
    </row>
    <row r="120652" spans="8:8">
      <c r="H120652" s="3"/>
    </row>
    <row r="120653" spans="8:8">
      <c r="H120653" s="3"/>
    </row>
    <row r="120654" spans="8:8">
      <c r="H120654" s="3"/>
    </row>
    <row r="120655" spans="8:8">
      <c r="H120655" s="3"/>
    </row>
    <row r="120656" spans="8:8">
      <c r="H120656" s="3"/>
    </row>
    <row r="120657" spans="8:8">
      <c r="H120657" s="3"/>
    </row>
    <row r="120658" spans="8:8">
      <c r="H120658" s="3"/>
    </row>
    <row r="120659" spans="8:8">
      <c r="H120659" s="3"/>
    </row>
    <row r="120660" spans="8:8">
      <c r="H120660" s="3"/>
    </row>
    <row r="120661" spans="8:8">
      <c r="H120661" s="3"/>
    </row>
    <row r="120662" spans="8:8">
      <c r="H120662" s="3"/>
    </row>
    <row r="120663" spans="8:8">
      <c r="H120663" s="3"/>
    </row>
    <row r="120664" spans="8:8">
      <c r="H120664" s="3"/>
    </row>
    <row r="120665" spans="8:8">
      <c r="H120665" s="3"/>
    </row>
    <row r="120666" spans="8:8">
      <c r="H120666" s="3"/>
    </row>
    <row r="120667" spans="8:8">
      <c r="H120667" s="3"/>
    </row>
    <row r="120668" spans="8:8">
      <c r="H120668" s="3"/>
    </row>
    <row r="120669" spans="8:8">
      <c r="H120669" s="3"/>
    </row>
    <row r="120670" spans="8:8">
      <c r="H120670" s="3"/>
    </row>
    <row r="120671" spans="8:8">
      <c r="H120671" s="3"/>
    </row>
    <row r="120672" spans="8:8">
      <c r="H120672" s="3"/>
    </row>
    <row r="120673" spans="8:8">
      <c r="H120673" s="3"/>
    </row>
    <row r="120674" spans="8:8">
      <c r="H120674" s="3"/>
    </row>
    <row r="120675" spans="8:8">
      <c r="H120675" s="3"/>
    </row>
    <row r="120676" spans="8:8">
      <c r="H120676" s="3"/>
    </row>
    <row r="120677" spans="8:8">
      <c r="H120677" s="3"/>
    </row>
    <row r="120678" spans="8:8">
      <c r="H120678" s="3"/>
    </row>
    <row r="120679" spans="8:8">
      <c r="H120679" s="3"/>
    </row>
    <row r="120680" spans="8:8">
      <c r="H120680" s="3"/>
    </row>
    <row r="120681" spans="8:8">
      <c r="H120681" s="3"/>
    </row>
    <row r="120682" spans="8:8">
      <c r="H120682" s="3"/>
    </row>
    <row r="120683" spans="8:8">
      <c r="H120683" s="3"/>
    </row>
    <row r="120684" spans="8:8">
      <c r="H120684" s="3"/>
    </row>
    <row r="120685" spans="8:8">
      <c r="H120685" s="3"/>
    </row>
    <row r="120686" spans="8:8">
      <c r="H120686" s="3"/>
    </row>
    <row r="120687" spans="8:8">
      <c r="H120687" s="3"/>
    </row>
    <row r="120688" spans="8:8">
      <c r="H120688" s="3"/>
    </row>
    <row r="120689" spans="8:8">
      <c r="H120689" s="3"/>
    </row>
    <row r="120690" spans="8:8">
      <c r="H120690" s="3"/>
    </row>
    <row r="120691" spans="8:8">
      <c r="H120691" s="3"/>
    </row>
    <row r="120692" spans="8:8">
      <c r="H120692" s="3"/>
    </row>
    <row r="120693" spans="8:8">
      <c r="H120693" s="3"/>
    </row>
    <row r="120694" spans="8:8">
      <c r="H120694" s="3"/>
    </row>
    <row r="120695" spans="8:8">
      <c r="H120695" s="3"/>
    </row>
    <row r="120696" spans="8:8">
      <c r="H120696" s="3"/>
    </row>
    <row r="120697" spans="8:8">
      <c r="H120697" s="3"/>
    </row>
    <row r="120698" spans="8:8">
      <c r="H120698" s="3"/>
    </row>
    <row r="120699" spans="8:8">
      <c r="H120699" s="3"/>
    </row>
    <row r="120700" spans="8:8">
      <c r="H120700" s="3"/>
    </row>
    <row r="120701" spans="8:8">
      <c r="H120701" s="3"/>
    </row>
    <row r="120702" spans="8:8">
      <c r="H120702" s="3"/>
    </row>
    <row r="120703" spans="8:8">
      <c r="H120703" s="3"/>
    </row>
    <row r="120704" spans="8:8">
      <c r="H120704" s="3"/>
    </row>
    <row r="120705" spans="8:8">
      <c r="H120705" s="3"/>
    </row>
    <row r="120706" spans="8:8">
      <c r="H120706" s="3"/>
    </row>
    <row r="120707" spans="8:8">
      <c r="H120707" s="3"/>
    </row>
    <row r="120708" spans="8:8">
      <c r="H120708" s="3"/>
    </row>
    <row r="120709" spans="8:8">
      <c r="H120709" s="3"/>
    </row>
    <row r="120710" spans="8:8">
      <c r="H120710" s="3"/>
    </row>
    <row r="120711" spans="8:8">
      <c r="H120711" s="3"/>
    </row>
    <row r="120712" spans="8:8">
      <c r="H120712" s="3"/>
    </row>
    <row r="120713" spans="8:8">
      <c r="H120713" s="3"/>
    </row>
    <row r="120714" spans="8:8">
      <c r="H120714" s="3"/>
    </row>
    <row r="120715" spans="8:8">
      <c r="H120715" s="3"/>
    </row>
    <row r="120716" spans="8:8">
      <c r="H120716" s="3"/>
    </row>
    <row r="120717" spans="8:8">
      <c r="H120717" s="3"/>
    </row>
    <row r="120718" spans="8:8">
      <c r="H120718" s="3"/>
    </row>
    <row r="120719" spans="8:8">
      <c r="H120719" s="3"/>
    </row>
    <row r="120720" spans="8:8">
      <c r="H120720" s="3"/>
    </row>
    <row r="120721" spans="8:8">
      <c r="H120721" s="3"/>
    </row>
    <row r="120722" spans="8:8">
      <c r="H120722" s="3"/>
    </row>
    <row r="120723" spans="8:8">
      <c r="H120723" s="3"/>
    </row>
    <row r="120724" spans="8:8">
      <c r="H120724" s="3"/>
    </row>
    <row r="120725" spans="8:8">
      <c r="H120725" s="3"/>
    </row>
    <row r="120726" spans="8:8">
      <c r="H120726" s="3"/>
    </row>
    <row r="120727" spans="8:8">
      <c r="H120727" s="3"/>
    </row>
    <row r="120728" spans="8:8">
      <c r="H120728" s="3"/>
    </row>
    <row r="120729" spans="8:8">
      <c r="H120729" s="3"/>
    </row>
    <row r="120730" spans="8:8">
      <c r="H120730" s="3"/>
    </row>
    <row r="120731" spans="8:8">
      <c r="H120731" s="3"/>
    </row>
    <row r="120732" spans="8:8">
      <c r="H120732" s="3"/>
    </row>
    <row r="120733" spans="8:8">
      <c r="H120733" s="3"/>
    </row>
    <row r="120734" spans="8:8">
      <c r="H120734" s="3"/>
    </row>
    <row r="120735" spans="8:8">
      <c r="H120735" s="3"/>
    </row>
    <row r="120736" spans="8:8">
      <c r="H120736" s="3"/>
    </row>
    <row r="120737" spans="8:8">
      <c r="H120737" s="3"/>
    </row>
    <row r="120738" spans="8:8">
      <c r="H120738" s="3"/>
    </row>
    <row r="120739" spans="8:8">
      <c r="H120739" s="3"/>
    </row>
    <row r="120740" spans="8:8">
      <c r="H120740" s="3"/>
    </row>
    <row r="120741" spans="8:8">
      <c r="H120741" s="3"/>
    </row>
    <row r="120742" spans="8:8">
      <c r="H120742" s="3"/>
    </row>
    <row r="120743" spans="8:8">
      <c r="H120743" s="3"/>
    </row>
    <row r="120744" spans="8:8">
      <c r="H120744" s="3"/>
    </row>
    <row r="120745" spans="8:8">
      <c r="H120745" s="3"/>
    </row>
    <row r="120746" spans="8:8">
      <c r="H120746" s="3"/>
    </row>
    <row r="120747" spans="8:8">
      <c r="H120747" s="3"/>
    </row>
    <row r="120748" spans="8:8">
      <c r="H120748" s="3"/>
    </row>
    <row r="120749" spans="8:8">
      <c r="H120749" s="3"/>
    </row>
    <row r="120750" spans="8:8">
      <c r="H120750" s="3"/>
    </row>
    <row r="120751" spans="8:8">
      <c r="H120751" s="3"/>
    </row>
    <row r="120752" spans="8:8">
      <c r="H120752" s="3"/>
    </row>
    <row r="120753" spans="8:8">
      <c r="H120753" s="3"/>
    </row>
    <row r="120754" spans="8:8">
      <c r="H120754" s="3"/>
    </row>
    <row r="120755" spans="8:8">
      <c r="H120755" s="3"/>
    </row>
    <row r="120756" spans="8:8">
      <c r="H120756" s="3"/>
    </row>
    <row r="120757" spans="8:8">
      <c r="H120757" s="3"/>
    </row>
    <row r="120758" spans="8:8">
      <c r="H120758" s="3"/>
    </row>
    <row r="120759" spans="8:8">
      <c r="H120759" s="3"/>
    </row>
    <row r="120760" spans="8:8">
      <c r="H120760" s="3"/>
    </row>
    <row r="120761" spans="8:8">
      <c r="H120761" s="3"/>
    </row>
    <row r="120762" spans="8:8">
      <c r="H120762" s="3"/>
    </row>
    <row r="120763" spans="8:8">
      <c r="H120763" s="3"/>
    </row>
    <row r="120764" spans="8:8">
      <c r="H120764" s="3"/>
    </row>
    <row r="120765" spans="8:8">
      <c r="H120765" s="3"/>
    </row>
    <row r="120766" spans="8:8">
      <c r="H120766" s="3"/>
    </row>
    <row r="120767" spans="8:8">
      <c r="H120767" s="3"/>
    </row>
    <row r="120768" spans="8:8">
      <c r="H120768" s="3"/>
    </row>
    <row r="120769" spans="8:8">
      <c r="H120769" s="3"/>
    </row>
    <row r="120770" spans="8:8">
      <c r="H120770" s="3"/>
    </row>
    <row r="120771" spans="8:8">
      <c r="H120771" s="3"/>
    </row>
    <row r="120772" spans="8:8">
      <c r="H120772" s="3"/>
    </row>
    <row r="120773" spans="8:8">
      <c r="H120773" s="3"/>
    </row>
    <row r="120774" spans="8:8">
      <c r="H120774" s="3"/>
    </row>
    <row r="120775" spans="8:8">
      <c r="H120775" s="3"/>
    </row>
    <row r="120776" spans="8:8">
      <c r="H120776" s="3"/>
    </row>
    <row r="120777" spans="8:8">
      <c r="H120777" s="3"/>
    </row>
    <row r="120778" spans="8:8">
      <c r="H120778" s="3"/>
    </row>
    <row r="120779" spans="8:8">
      <c r="H120779" s="3"/>
    </row>
    <row r="120780" spans="8:8">
      <c r="H120780" s="3"/>
    </row>
    <row r="120781" spans="8:8">
      <c r="H120781" s="3"/>
    </row>
    <row r="120782" spans="8:8">
      <c r="H120782" s="3"/>
    </row>
    <row r="120783" spans="8:8">
      <c r="H120783" s="3"/>
    </row>
    <row r="120784" spans="8:8">
      <c r="H120784" s="3"/>
    </row>
    <row r="120785" spans="8:8">
      <c r="H120785" s="3"/>
    </row>
    <row r="120786" spans="8:8">
      <c r="H120786" s="3"/>
    </row>
    <row r="120787" spans="8:8">
      <c r="H120787" s="3"/>
    </row>
    <row r="120788" spans="8:8">
      <c r="H120788" s="3"/>
    </row>
    <row r="120789" spans="8:8">
      <c r="H120789" s="3"/>
    </row>
    <row r="120790" spans="8:8">
      <c r="H120790" s="3"/>
    </row>
    <row r="120791" spans="8:8">
      <c r="H120791" s="3"/>
    </row>
    <row r="120792" spans="8:8">
      <c r="H120792" s="3"/>
    </row>
    <row r="120793" spans="8:8">
      <c r="H120793" s="3"/>
    </row>
    <row r="120794" spans="8:8">
      <c r="H120794" s="3"/>
    </row>
    <row r="120795" spans="8:8">
      <c r="H120795" s="3"/>
    </row>
    <row r="120796" spans="8:8">
      <c r="H120796" s="3"/>
    </row>
    <row r="120797" spans="8:8">
      <c r="H120797" s="3"/>
    </row>
    <row r="120798" spans="8:8">
      <c r="H120798" s="3"/>
    </row>
    <row r="120799" spans="8:8">
      <c r="H120799" s="3"/>
    </row>
    <row r="120800" spans="8:8">
      <c r="H120800" s="3"/>
    </row>
    <row r="120801" spans="8:8">
      <c r="H120801" s="3"/>
    </row>
    <row r="120802" spans="8:8">
      <c r="H120802" s="3"/>
    </row>
    <row r="120803" spans="8:8">
      <c r="H120803" s="3"/>
    </row>
    <row r="120804" spans="8:8">
      <c r="H120804" s="3"/>
    </row>
    <row r="120805" spans="8:8">
      <c r="H120805" s="3"/>
    </row>
    <row r="120806" spans="8:8">
      <c r="H120806" s="3"/>
    </row>
    <row r="120807" spans="8:8">
      <c r="H120807" s="3"/>
    </row>
    <row r="120808" spans="8:8">
      <c r="H120808" s="3"/>
    </row>
    <row r="120809" spans="8:8">
      <c r="H120809" s="3"/>
    </row>
    <row r="120810" spans="8:8">
      <c r="H120810" s="3"/>
    </row>
    <row r="120811" spans="8:8">
      <c r="H120811" s="3"/>
    </row>
    <row r="120812" spans="8:8">
      <c r="H120812" s="3"/>
    </row>
    <row r="120813" spans="8:8">
      <c r="H120813" s="3"/>
    </row>
    <row r="120814" spans="8:8">
      <c r="H120814" s="3"/>
    </row>
    <row r="120815" spans="8:8">
      <c r="H120815" s="3"/>
    </row>
    <row r="120816" spans="8:8">
      <c r="H120816" s="3"/>
    </row>
    <row r="120817" spans="8:8">
      <c r="H120817" s="3"/>
    </row>
    <row r="120818" spans="8:8">
      <c r="H120818" s="3"/>
    </row>
    <row r="120819" spans="8:8">
      <c r="H120819" s="3"/>
    </row>
    <row r="120820" spans="8:8">
      <c r="H120820" s="3"/>
    </row>
    <row r="120821" spans="8:8">
      <c r="H120821" s="3"/>
    </row>
    <row r="120822" spans="8:8">
      <c r="H120822" s="3"/>
    </row>
    <row r="120823" spans="8:8">
      <c r="H120823" s="3"/>
    </row>
    <row r="120824" spans="8:8">
      <c r="H120824" s="3"/>
    </row>
    <row r="120825" spans="8:8">
      <c r="H120825" s="3"/>
    </row>
    <row r="120826" spans="8:8">
      <c r="H120826" s="3"/>
    </row>
    <row r="120827" spans="8:8">
      <c r="H120827" s="3"/>
    </row>
    <row r="120828" spans="8:8">
      <c r="H120828" s="3"/>
    </row>
    <row r="120829" spans="8:8">
      <c r="H120829" s="3"/>
    </row>
    <row r="120830" spans="8:8">
      <c r="H120830" s="3"/>
    </row>
    <row r="120831" spans="8:8">
      <c r="H120831" s="3"/>
    </row>
    <row r="120832" spans="8:8">
      <c r="H120832" s="3"/>
    </row>
    <row r="120833" spans="8:8">
      <c r="H120833" s="3"/>
    </row>
    <row r="120834" spans="8:8">
      <c r="H120834" s="3"/>
    </row>
    <row r="120835" spans="8:8">
      <c r="H120835" s="3"/>
    </row>
    <row r="120836" spans="8:8">
      <c r="H120836" s="3"/>
    </row>
    <row r="120837" spans="8:8">
      <c r="H120837" s="3"/>
    </row>
    <row r="120838" spans="8:8">
      <c r="H120838" s="3"/>
    </row>
    <row r="120839" spans="8:8">
      <c r="H120839" s="3"/>
    </row>
    <row r="120840" spans="8:8">
      <c r="H120840" s="3"/>
    </row>
    <row r="120841" spans="8:8">
      <c r="H120841" s="3"/>
    </row>
    <row r="120842" spans="8:8">
      <c r="H120842" s="3"/>
    </row>
    <row r="120843" spans="8:8">
      <c r="H120843" s="3"/>
    </row>
    <row r="120844" spans="8:8">
      <c r="H120844" s="3"/>
    </row>
    <row r="120845" spans="8:8">
      <c r="H120845" s="3"/>
    </row>
    <row r="120846" spans="8:8">
      <c r="H120846" s="3"/>
    </row>
    <row r="120847" spans="8:8">
      <c r="H120847" s="3"/>
    </row>
    <row r="120848" spans="8:8">
      <c r="H120848" s="3"/>
    </row>
    <row r="120849" spans="8:8">
      <c r="H120849" s="3"/>
    </row>
    <row r="120850" spans="8:8">
      <c r="H120850" s="3"/>
    </row>
    <row r="120851" spans="8:8">
      <c r="H120851" s="3"/>
    </row>
    <row r="120852" spans="8:8">
      <c r="H120852" s="3"/>
    </row>
    <row r="120853" spans="8:8">
      <c r="H120853" s="3"/>
    </row>
    <row r="120854" spans="8:8">
      <c r="H120854" s="3"/>
    </row>
    <row r="120855" spans="8:8">
      <c r="H120855" s="3"/>
    </row>
    <row r="120856" spans="8:8">
      <c r="H120856" s="3"/>
    </row>
    <row r="120857" spans="8:8">
      <c r="H120857" s="3"/>
    </row>
    <row r="120858" spans="8:8">
      <c r="H120858" s="3"/>
    </row>
    <row r="120859" spans="8:8">
      <c r="H120859" s="3"/>
    </row>
    <row r="120860" spans="8:8">
      <c r="H120860" s="3"/>
    </row>
    <row r="120861" spans="8:8">
      <c r="H120861" s="3"/>
    </row>
    <row r="120862" spans="8:8">
      <c r="H120862" s="3"/>
    </row>
    <row r="120863" spans="8:8">
      <c r="H120863" s="3"/>
    </row>
    <row r="120864" spans="8:8">
      <c r="H120864" s="3"/>
    </row>
    <row r="120865" spans="8:8">
      <c r="H120865" s="3"/>
    </row>
    <row r="120866" spans="8:8">
      <c r="H120866" s="3"/>
    </row>
    <row r="120867" spans="8:8">
      <c r="H120867" s="3"/>
    </row>
    <row r="120868" spans="8:8">
      <c r="H120868" s="3"/>
    </row>
    <row r="120869" spans="8:8">
      <c r="H120869" s="3"/>
    </row>
    <row r="120870" spans="8:8">
      <c r="H120870" s="3"/>
    </row>
    <row r="120871" spans="8:8">
      <c r="H120871" s="3"/>
    </row>
    <row r="120872" spans="8:8">
      <c r="H120872" s="3"/>
    </row>
    <row r="120873" spans="8:8">
      <c r="H120873" s="3"/>
    </row>
    <row r="120874" spans="8:8">
      <c r="H120874" s="3"/>
    </row>
    <row r="120875" spans="8:8">
      <c r="H120875" s="3"/>
    </row>
    <row r="120876" spans="8:8">
      <c r="H120876" s="3"/>
    </row>
    <row r="120877" spans="8:8">
      <c r="H120877" s="3"/>
    </row>
    <row r="120878" spans="8:8">
      <c r="H120878" s="3"/>
    </row>
    <row r="120879" spans="8:8">
      <c r="H120879" s="3"/>
    </row>
    <row r="120880" spans="8:8">
      <c r="H120880" s="3"/>
    </row>
    <row r="120881" spans="8:8">
      <c r="H120881" s="3"/>
    </row>
    <row r="120882" spans="8:8">
      <c r="H120882" s="3"/>
    </row>
    <row r="120883" spans="8:8">
      <c r="H120883" s="3"/>
    </row>
    <row r="120884" spans="8:8">
      <c r="H120884" s="3"/>
    </row>
    <row r="120885" spans="8:8">
      <c r="H120885" s="3"/>
    </row>
    <row r="120886" spans="8:8">
      <c r="H120886" s="3"/>
    </row>
    <row r="120887" spans="8:8">
      <c r="H120887" s="3"/>
    </row>
    <row r="120888" spans="8:8">
      <c r="H120888" s="3"/>
    </row>
    <row r="120889" spans="8:8">
      <c r="H120889" s="3"/>
    </row>
    <row r="120890" spans="8:8">
      <c r="H120890" s="3"/>
    </row>
    <row r="120891" spans="8:8">
      <c r="H120891" s="3"/>
    </row>
    <row r="120892" spans="8:8">
      <c r="H120892" s="3"/>
    </row>
    <row r="120893" spans="8:8">
      <c r="H120893" s="3"/>
    </row>
    <row r="120894" spans="8:8">
      <c r="H120894" s="3"/>
    </row>
    <row r="120895" spans="8:8">
      <c r="H120895" s="3"/>
    </row>
    <row r="120896" spans="8:8">
      <c r="H120896" s="3"/>
    </row>
    <row r="120897" spans="8:8">
      <c r="H120897" s="3"/>
    </row>
    <row r="120898" spans="8:8">
      <c r="H120898" s="3"/>
    </row>
    <row r="120899" spans="8:8">
      <c r="H120899" s="3"/>
    </row>
    <row r="120900" spans="8:8">
      <c r="H120900" s="3"/>
    </row>
    <row r="120901" spans="8:8">
      <c r="H120901" s="3"/>
    </row>
    <row r="120902" spans="8:8">
      <c r="H120902" s="3"/>
    </row>
    <row r="120903" spans="8:8">
      <c r="H120903" s="3"/>
    </row>
    <row r="120904" spans="8:8">
      <c r="H120904" s="3"/>
    </row>
    <row r="120905" spans="8:8">
      <c r="H120905" s="3"/>
    </row>
    <row r="120906" spans="8:8">
      <c r="H120906" s="3"/>
    </row>
    <row r="120907" spans="8:8">
      <c r="H120907" s="3"/>
    </row>
    <row r="120908" spans="8:8">
      <c r="H120908" s="3"/>
    </row>
    <row r="120909" spans="8:8">
      <c r="H120909" s="3"/>
    </row>
    <row r="120910" spans="8:8">
      <c r="H120910" s="3"/>
    </row>
    <row r="120911" spans="8:8">
      <c r="H120911" s="3"/>
    </row>
    <row r="120912" spans="8:8">
      <c r="H120912" s="3"/>
    </row>
    <row r="120913" spans="8:8">
      <c r="H120913" s="3"/>
    </row>
    <row r="120914" spans="8:8">
      <c r="H120914" s="3"/>
    </row>
    <row r="120915" spans="8:8">
      <c r="H120915" s="3"/>
    </row>
    <row r="120916" spans="8:8">
      <c r="H120916" s="3"/>
    </row>
    <row r="120917" spans="8:8">
      <c r="H120917" s="3"/>
    </row>
    <row r="120918" spans="8:8">
      <c r="H120918" s="3"/>
    </row>
    <row r="120919" spans="8:8">
      <c r="H120919" s="3"/>
    </row>
    <row r="120920" spans="8:8">
      <c r="H120920" s="3"/>
    </row>
    <row r="120921" spans="8:8">
      <c r="H120921" s="3"/>
    </row>
    <row r="120922" spans="8:8">
      <c r="H120922" s="3"/>
    </row>
    <row r="120923" spans="8:8">
      <c r="H120923" s="3"/>
    </row>
    <row r="120924" spans="8:8">
      <c r="H120924" s="3"/>
    </row>
    <row r="120925" spans="8:8">
      <c r="H120925" s="3"/>
    </row>
    <row r="120926" spans="8:8">
      <c r="H120926" s="3"/>
    </row>
    <row r="120927" spans="8:8">
      <c r="H120927" s="3"/>
    </row>
    <row r="120928" spans="8:8">
      <c r="H120928" s="3"/>
    </row>
    <row r="120929" spans="8:8">
      <c r="H120929" s="3"/>
    </row>
    <row r="120930" spans="8:8">
      <c r="H120930" s="3"/>
    </row>
    <row r="120931" spans="8:8">
      <c r="H120931" s="3"/>
    </row>
    <row r="120932" spans="8:8">
      <c r="H120932" s="3"/>
    </row>
    <row r="120933" spans="8:8">
      <c r="H120933" s="3"/>
    </row>
    <row r="120934" spans="8:8">
      <c r="H120934" s="3"/>
    </row>
    <row r="120935" spans="8:8">
      <c r="H120935" s="3"/>
    </row>
    <row r="120936" spans="8:8">
      <c r="H120936" s="3"/>
    </row>
    <row r="120937" spans="8:8">
      <c r="H120937" s="3"/>
    </row>
    <row r="120938" spans="8:8">
      <c r="H120938" s="3"/>
    </row>
    <row r="120939" spans="8:8">
      <c r="H120939" s="3"/>
    </row>
    <row r="120940" spans="8:8">
      <c r="H120940" s="3"/>
    </row>
    <row r="120941" spans="8:8">
      <c r="H120941" s="3"/>
    </row>
    <row r="120942" spans="8:8">
      <c r="H120942" s="3"/>
    </row>
    <row r="120943" spans="8:8">
      <c r="H120943" s="3"/>
    </row>
    <row r="120944" spans="8:8">
      <c r="H120944" s="3"/>
    </row>
    <row r="120945" spans="8:8">
      <c r="H120945" s="3"/>
    </row>
    <row r="120946" spans="8:8">
      <c r="H120946" s="3"/>
    </row>
    <row r="120947" spans="8:8">
      <c r="H120947" s="3"/>
    </row>
    <row r="120948" spans="8:8">
      <c r="H120948" s="3"/>
    </row>
    <row r="120949" spans="8:8">
      <c r="H120949" s="3"/>
    </row>
    <row r="120950" spans="8:8">
      <c r="H120950" s="3"/>
    </row>
    <row r="120951" spans="8:8">
      <c r="H120951" s="3"/>
    </row>
    <row r="120952" spans="8:8">
      <c r="H120952" s="3"/>
    </row>
    <row r="120953" spans="8:8">
      <c r="H120953" s="3"/>
    </row>
    <row r="120954" spans="8:8">
      <c r="H120954" s="3"/>
    </row>
    <row r="120955" spans="8:8">
      <c r="H120955" s="3"/>
    </row>
    <row r="120956" spans="8:8">
      <c r="H120956" s="3"/>
    </row>
    <row r="120957" spans="8:8">
      <c r="H120957" s="3"/>
    </row>
    <row r="120958" spans="8:8">
      <c r="H120958" s="3"/>
    </row>
    <row r="120959" spans="8:8">
      <c r="H120959" s="3"/>
    </row>
    <row r="120960" spans="8:8">
      <c r="H120960" s="3"/>
    </row>
    <row r="120961" spans="8:8">
      <c r="H120961" s="3"/>
    </row>
    <row r="120962" spans="8:8">
      <c r="H120962" s="3"/>
    </row>
    <row r="120963" spans="8:8">
      <c r="H120963" s="3"/>
    </row>
    <row r="120964" spans="8:8">
      <c r="H120964" s="3"/>
    </row>
    <row r="120965" spans="8:8">
      <c r="H120965" s="3"/>
    </row>
    <row r="120966" spans="8:8">
      <c r="H120966" s="3"/>
    </row>
    <row r="120967" spans="8:8">
      <c r="H120967" s="3"/>
    </row>
    <row r="120968" spans="8:8">
      <c r="H120968" s="3"/>
    </row>
    <row r="120969" spans="8:8">
      <c r="H120969" s="3"/>
    </row>
    <row r="120970" spans="8:8">
      <c r="H120970" s="3"/>
    </row>
    <row r="120971" spans="8:8">
      <c r="H120971" s="3"/>
    </row>
    <row r="120972" spans="8:8">
      <c r="H120972" s="3"/>
    </row>
    <row r="120973" spans="8:8">
      <c r="H120973" s="3"/>
    </row>
    <row r="120974" spans="8:8">
      <c r="H120974" s="3"/>
    </row>
    <row r="120975" spans="8:8">
      <c r="H120975" s="3"/>
    </row>
    <row r="120976" spans="8:8">
      <c r="H120976" s="3"/>
    </row>
    <row r="120977" spans="8:8">
      <c r="H120977" s="3"/>
    </row>
    <row r="120978" spans="8:8">
      <c r="H120978" s="3"/>
    </row>
    <row r="120979" spans="8:8">
      <c r="H120979" s="3"/>
    </row>
    <row r="120980" spans="8:8">
      <c r="H120980" s="3"/>
    </row>
    <row r="120981" spans="8:8">
      <c r="H120981" s="3"/>
    </row>
    <row r="120982" spans="8:8">
      <c r="H120982" s="3"/>
    </row>
    <row r="120983" spans="8:8">
      <c r="H120983" s="3"/>
    </row>
    <row r="120984" spans="8:8">
      <c r="H120984" s="3"/>
    </row>
    <row r="120985" spans="8:8">
      <c r="H120985" s="3"/>
    </row>
    <row r="120986" spans="8:8">
      <c r="H120986" s="3"/>
    </row>
    <row r="120987" spans="8:8">
      <c r="H120987" s="3"/>
    </row>
    <row r="120988" spans="8:8">
      <c r="H120988" s="3"/>
    </row>
    <row r="120989" spans="8:8">
      <c r="H120989" s="3"/>
    </row>
    <row r="120990" spans="8:8">
      <c r="H120990" s="3"/>
    </row>
    <row r="120991" spans="8:8">
      <c r="H120991" s="3"/>
    </row>
    <row r="120992" spans="8:8">
      <c r="H120992" s="3"/>
    </row>
    <row r="120993" spans="8:8">
      <c r="H120993" s="3"/>
    </row>
    <row r="120994" spans="8:8">
      <c r="H120994" s="3"/>
    </row>
    <row r="120995" spans="8:8">
      <c r="H120995" s="3"/>
    </row>
    <row r="120996" spans="8:8">
      <c r="H120996" s="3"/>
    </row>
    <row r="120997" spans="8:8">
      <c r="H120997" s="3"/>
    </row>
    <row r="120998" spans="8:8">
      <c r="H120998" s="3"/>
    </row>
    <row r="120999" spans="8:8">
      <c r="H120999" s="3"/>
    </row>
    <row r="121000" spans="8:8">
      <c r="H121000" s="3"/>
    </row>
    <row r="121001" spans="8:8">
      <c r="H121001" s="3"/>
    </row>
    <row r="121002" spans="8:8">
      <c r="H121002" s="3"/>
    </row>
    <row r="121003" spans="8:8">
      <c r="H121003" s="3"/>
    </row>
    <row r="121004" spans="8:8">
      <c r="H121004" s="3"/>
    </row>
    <row r="121005" spans="8:8">
      <c r="H121005" s="3"/>
    </row>
    <row r="121006" spans="8:8">
      <c r="H121006" s="3"/>
    </row>
    <row r="121007" spans="8:8">
      <c r="H121007" s="3"/>
    </row>
    <row r="121008" spans="8:8">
      <c r="H121008" s="3"/>
    </row>
    <row r="121009" spans="8:8">
      <c r="H121009" s="3"/>
    </row>
    <row r="121010" spans="8:8">
      <c r="H121010" s="3"/>
    </row>
    <row r="121011" spans="8:8">
      <c r="H121011" s="3"/>
    </row>
    <row r="121012" spans="8:8">
      <c r="H121012" s="3"/>
    </row>
    <row r="121013" spans="8:8">
      <c r="H121013" s="3"/>
    </row>
    <row r="121014" spans="8:8">
      <c r="H121014" s="3"/>
    </row>
    <row r="121015" spans="8:8">
      <c r="H121015" s="3"/>
    </row>
    <row r="121016" spans="8:8">
      <c r="H121016" s="3"/>
    </row>
    <row r="121017" spans="8:8">
      <c r="H121017" s="3"/>
    </row>
    <row r="121018" spans="8:8">
      <c r="H121018" s="3"/>
    </row>
    <row r="121019" spans="8:8">
      <c r="H121019" s="3"/>
    </row>
    <row r="121020" spans="8:8">
      <c r="H121020" s="3"/>
    </row>
    <row r="121021" spans="8:8">
      <c r="H121021" s="3"/>
    </row>
    <row r="121022" spans="8:8">
      <c r="H121022" s="3"/>
    </row>
    <row r="121023" spans="8:8">
      <c r="H121023" s="3"/>
    </row>
    <row r="121024" spans="8:8">
      <c r="H121024" s="3"/>
    </row>
    <row r="121025" spans="8:8">
      <c r="H121025" s="3"/>
    </row>
    <row r="121026" spans="8:8">
      <c r="H121026" s="3"/>
    </row>
    <row r="121027" spans="8:8">
      <c r="H121027" s="3"/>
    </row>
    <row r="121028" spans="8:8">
      <c r="H121028" s="3"/>
    </row>
    <row r="121029" spans="8:8">
      <c r="H121029" s="3"/>
    </row>
    <row r="121030" spans="8:8">
      <c r="H121030" s="3"/>
    </row>
    <row r="121031" spans="8:8">
      <c r="H121031" s="3"/>
    </row>
    <row r="121032" spans="8:8">
      <c r="H121032" s="3"/>
    </row>
    <row r="121033" spans="8:8">
      <c r="H121033" s="3"/>
    </row>
    <row r="121034" spans="8:8">
      <c r="H121034" s="3"/>
    </row>
    <row r="121035" spans="8:8">
      <c r="H121035" s="3"/>
    </row>
    <row r="121036" spans="8:8">
      <c r="H121036" s="3"/>
    </row>
    <row r="121037" spans="8:8">
      <c r="H121037" s="3"/>
    </row>
    <row r="121038" spans="8:8">
      <c r="H121038" s="3"/>
    </row>
    <row r="121039" spans="8:8">
      <c r="H121039" s="3"/>
    </row>
    <row r="121040" spans="8:8">
      <c r="H121040" s="3"/>
    </row>
    <row r="121041" spans="8:8">
      <c r="H121041" s="3"/>
    </row>
    <row r="121042" spans="8:8">
      <c r="H121042" s="3"/>
    </row>
    <row r="121043" spans="8:8">
      <c r="H121043" s="3"/>
    </row>
    <row r="121044" spans="8:8">
      <c r="H121044" s="3"/>
    </row>
    <row r="121045" spans="8:8">
      <c r="H121045" s="3"/>
    </row>
    <row r="121046" spans="8:8">
      <c r="H121046" s="3"/>
    </row>
    <row r="121047" spans="8:8">
      <c r="H121047" s="3"/>
    </row>
    <row r="121048" spans="8:8">
      <c r="H121048" s="3"/>
    </row>
    <row r="121049" spans="8:8">
      <c r="H121049" s="3"/>
    </row>
    <row r="121050" spans="8:8">
      <c r="H121050" s="3"/>
    </row>
    <row r="121051" spans="8:8">
      <c r="H121051" s="3"/>
    </row>
    <row r="121052" spans="8:8">
      <c r="H121052" s="3"/>
    </row>
    <row r="121053" spans="8:8">
      <c r="H121053" s="3"/>
    </row>
    <row r="121054" spans="8:8">
      <c r="H121054" s="3"/>
    </row>
    <row r="121055" spans="8:8">
      <c r="H121055" s="3"/>
    </row>
    <row r="121056" spans="8:8">
      <c r="H121056" s="3"/>
    </row>
    <row r="121057" spans="8:8">
      <c r="H121057" s="3"/>
    </row>
    <row r="121058" spans="8:8">
      <c r="H121058" s="3"/>
    </row>
    <row r="121059" spans="8:8">
      <c r="H121059" s="3"/>
    </row>
    <row r="121060" spans="8:8">
      <c r="H121060" s="3"/>
    </row>
    <row r="121061" spans="8:8">
      <c r="H121061" s="3"/>
    </row>
    <row r="121062" spans="8:8">
      <c r="H121062" s="3"/>
    </row>
    <row r="121063" spans="8:8">
      <c r="H121063" s="3"/>
    </row>
    <row r="121064" spans="8:8">
      <c r="H121064" s="3"/>
    </row>
    <row r="121065" spans="8:8">
      <c r="H121065" s="3"/>
    </row>
    <row r="121066" spans="8:8">
      <c r="H121066" s="3"/>
    </row>
    <row r="121067" spans="8:8">
      <c r="H121067" s="3"/>
    </row>
    <row r="121068" spans="8:8">
      <c r="H121068" s="3"/>
    </row>
    <row r="121069" spans="8:8">
      <c r="H121069" s="3"/>
    </row>
    <row r="121070" spans="8:8">
      <c r="H121070" s="3"/>
    </row>
    <row r="121071" spans="8:8">
      <c r="H121071" s="3"/>
    </row>
    <row r="121072" spans="8:8">
      <c r="H121072" s="3"/>
    </row>
    <row r="121073" spans="8:8">
      <c r="H121073" s="3"/>
    </row>
    <row r="121074" spans="8:8">
      <c r="H121074" s="3"/>
    </row>
    <row r="121075" spans="8:8">
      <c r="H121075" s="3"/>
    </row>
    <row r="121076" spans="8:8">
      <c r="H121076" s="3"/>
    </row>
    <row r="121077" spans="8:8">
      <c r="H121077" s="3"/>
    </row>
    <row r="121078" spans="8:8">
      <c r="H121078" s="3"/>
    </row>
    <row r="121079" spans="8:8">
      <c r="H121079" s="3"/>
    </row>
    <row r="121080" spans="8:8">
      <c r="H121080" s="3"/>
    </row>
    <row r="121081" spans="8:8">
      <c r="H121081" s="3"/>
    </row>
    <row r="121082" spans="8:8">
      <c r="H121082" s="3"/>
    </row>
    <row r="121083" spans="8:8">
      <c r="H121083" s="3"/>
    </row>
    <row r="121084" spans="8:8">
      <c r="H121084" s="3"/>
    </row>
    <row r="121085" spans="8:8">
      <c r="H121085" s="3"/>
    </row>
    <row r="121086" spans="8:8">
      <c r="H121086" s="3"/>
    </row>
    <row r="121087" spans="8:8">
      <c r="H121087" s="3"/>
    </row>
    <row r="121088" spans="8:8">
      <c r="H121088" s="3"/>
    </row>
    <row r="121089" spans="8:8">
      <c r="H121089" s="3"/>
    </row>
    <row r="121090" spans="8:8">
      <c r="H121090" s="3"/>
    </row>
    <row r="121091" spans="8:8">
      <c r="H121091" s="3"/>
    </row>
    <row r="121092" spans="8:8">
      <c r="H121092" s="3"/>
    </row>
    <row r="121093" spans="8:8">
      <c r="H121093" s="3"/>
    </row>
    <row r="121094" spans="8:8">
      <c r="H121094" s="3"/>
    </row>
    <row r="121095" spans="8:8">
      <c r="H121095" s="3"/>
    </row>
    <row r="121096" spans="8:8">
      <c r="H121096" s="3"/>
    </row>
    <row r="121097" spans="8:8">
      <c r="H121097" s="3"/>
    </row>
    <row r="121098" spans="8:8">
      <c r="H121098" s="3"/>
    </row>
    <row r="121099" spans="8:8">
      <c r="H121099" s="3"/>
    </row>
    <row r="121100" spans="8:8">
      <c r="H121100" s="3"/>
    </row>
    <row r="121101" spans="8:8">
      <c r="H121101" s="3"/>
    </row>
    <row r="121102" spans="8:8">
      <c r="H121102" s="3"/>
    </row>
    <row r="121103" spans="8:8">
      <c r="H121103" s="3"/>
    </row>
    <row r="121104" spans="8:8">
      <c r="H121104" s="3"/>
    </row>
    <row r="121105" spans="8:8">
      <c r="H121105" s="3"/>
    </row>
    <row r="121106" spans="8:8">
      <c r="H121106" s="3"/>
    </row>
    <row r="121107" spans="8:8">
      <c r="H121107" s="3"/>
    </row>
    <row r="121108" spans="8:8">
      <c r="H121108" s="3"/>
    </row>
    <row r="121109" spans="8:8">
      <c r="H121109" s="3"/>
    </row>
    <row r="121110" spans="8:8">
      <c r="H121110" s="3"/>
    </row>
    <row r="121111" spans="8:8">
      <c r="H121111" s="3"/>
    </row>
    <row r="121112" spans="8:8">
      <c r="H121112" s="3"/>
    </row>
    <row r="121113" spans="8:8">
      <c r="H121113" s="3"/>
    </row>
    <row r="121114" spans="8:8">
      <c r="H121114" s="3"/>
    </row>
    <row r="121115" spans="8:8">
      <c r="H121115" s="3"/>
    </row>
    <row r="121116" spans="8:8">
      <c r="H121116" s="3"/>
    </row>
    <row r="121117" spans="8:8">
      <c r="H121117" s="3"/>
    </row>
    <row r="121118" spans="8:8">
      <c r="H121118" s="3"/>
    </row>
    <row r="121119" spans="8:8">
      <c r="H121119" s="3"/>
    </row>
    <row r="121120" spans="8:8">
      <c r="H121120" s="3"/>
    </row>
    <row r="121121" spans="8:8">
      <c r="H121121" s="3"/>
    </row>
    <row r="121122" spans="8:8">
      <c r="H121122" s="3"/>
    </row>
    <row r="121123" spans="8:8">
      <c r="H121123" s="3"/>
    </row>
    <row r="121124" spans="8:8">
      <c r="H121124" s="3"/>
    </row>
    <row r="121125" spans="8:8">
      <c r="H121125" s="3"/>
    </row>
    <row r="121126" spans="8:8">
      <c r="H121126" s="3"/>
    </row>
    <row r="121127" spans="8:8">
      <c r="H121127" s="3"/>
    </row>
    <row r="121128" spans="8:8">
      <c r="H121128" s="3"/>
    </row>
    <row r="121129" spans="8:8">
      <c r="H121129" s="3"/>
    </row>
    <row r="121130" spans="8:8">
      <c r="H121130" s="3"/>
    </row>
    <row r="121131" spans="8:8">
      <c r="H121131" s="3"/>
    </row>
    <row r="121132" spans="8:8">
      <c r="H121132" s="3"/>
    </row>
    <row r="121133" spans="8:8">
      <c r="H121133" s="3"/>
    </row>
    <row r="121134" spans="8:8">
      <c r="H121134" s="3"/>
    </row>
    <row r="121135" spans="8:8">
      <c r="H121135" s="3"/>
    </row>
    <row r="121136" spans="8:8">
      <c r="H121136" s="3"/>
    </row>
    <row r="121137" spans="8:8">
      <c r="H121137" s="3"/>
    </row>
    <row r="121138" spans="8:8">
      <c r="H121138" s="3"/>
    </row>
    <row r="121139" spans="8:8">
      <c r="H121139" s="3"/>
    </row>
    <row r="121140" spans="8:8">
      <c r="H121140" s="3"/>
    </row>
    <row r="121141" spans="8:8">
      <c r="H121141" s="3"/>
    </row>
    <row r="121142" spans="8:8">
      <c r="H121142" s="3"/>
    </row>
    <row r="121143" spans="8:8">
      <c r="H121143" s="3"/>
    </row>
    <row r="121144" spans="8:8">
      <c r="H121144" s="3"/>
    </row>
    <row r="121145" spans="8:8">
      <c r="H121145" s="3"/>
    </row>
    <row r="121146" spans="8:8">
      <c r="H121146" s="3"/>
    </row>
    <row r="121147" spans="8:8">
      <c r="H121147" s="3"/>
    </row>
    <row r="121148" spans="8:8">
      <c r="H121148" s="3"/>
    </row>
    <row r="121149" spans="8:8">
      <c r="H121149" s="3"/>
    </row>
    <row r="121150" spans="8:8">
      <c r="H121150" s="3"/>
    </row>
    <row r="121151" spans="8:8">
      <c r="H121151" s="3"/>
    </row>
    <row r="121152" spans="8:8">
      <c r="H121152" s="3"/>
    </row>
    <row r="121153" spans="8:8">
      <c r="H121153" s="3"/>
    </row>
    <row r="121154" spans="8:8">
      <c r="H121154" s="3"/>
    </row>
    <row r="121155" spans="8:8">
      <c r="H121155" s="3"/>
    </row>
    <row r="121156" spans="8:8">
      <c r="H121156" s="3"/>
    </row>
    <row r="121157" spans="8:8">
      <c r="H121157" s="3"/>
    </row>
    <row r="121158" spans="8:8">
      <c r="H121158" s="3"/>
    </row>
    <row r="121159" spans="8:8">
      <c r="H121159" s="3"/>
    </row>
    <row r="121160" spans="8:8">
      <c r="H121160" s="3"/>
    </row>
    <row r="121161" spans="8:8">
      <c r="H121161" s="3"/>
    </row>
    <row r="121162" spans="8:8">
      <c r="H121162" s="3"/>
    </row>
    <row r="121163" spans="8:8">
      <c r="H121163" s="3"/>
    </row>
    <row r="121164" spans="8:8">
      <c r="H121164" s="3"/>
    </row>
    <row r="121165" spans="8:8">
      <c r="H121165" s="3"/>
    </row>
    <row r="121166" spans="8:8">
      <c r="H121166" s="3"/>
    </row>
    <row r="121167" spans="8:8">
      <c r="H121167" s="3"/>
    </row>
    <row r="121168" spans="8:8">
      <c r="H121168" s="3"/>
    </row>
    <row r="121169" spans="8:8">
      <c r="H121169" s="3"/>
    </row>
    <row r="121170" spans="8:8">
      <c r="H121170" s="3"/>
    </row>
    <row r="121171" spans="8:8">
      <c r="H121171" s="3"/>
    </row>
    <row r="121172" spans="8:8">
      <c r="H121172" s="3"/>
    </row>
    <row r="121173" spans="8:8">
      <c r="H121173" s="3"/>
    </row>
    <row r="121174" spans="8:8">
      <c r="H121174" s="3"/>
    </row>
    <row r="121175" spans="8:8">
      <c r="H121175" s="3"/>
    </row>
    <row r="121176" spans="8:8">
      <c r="H121176" s="3"/>
    </row>
    <row r="121177" spans="8:8">
      <c r="H121177" s="3"/>
    </row>
    <row r="121178" spans="8:8">
      <c r="H121178" s="3"/>
    </row>
    <row r="121179" spans="8:8">
      <c r="H121179" s="3"/>
    </row>
    <row r="121180" spans="8:8">
      <c r="H121180" s="3"/>
    </row>
    <row r="121181" spans="8:8">
      <c r="H121181" s="3"/>
    </row>
    <row r="121182" spans="8:8">
      <c r="H121182" s="3"/>
    </row>
    <row r="121183" spans="8:8">
      <c r="H121183" s="3"/>
    </row>
    <row r="121184" spans="8:8">
      <c r="H121184" s="3"/>
    </row>
    <row r="121185" spans="8:8">
      <c r="H121185" s="3"/>
    </row>
    <row r="121186" spans="8:8">
      <c r="H121186" s="3"/>
    </row>
    <row r="121187" spans="8:8">
      <c r="H121187" s="3"/>
    </row>
    <row r="121188" spans="8:8">
      <c r="H121188" s="3"/>
    </row>
    <row r="121189" spans="8:8">
      <c r="H121189" s="3"/>
    </row>
    <row r="121190" spans="8:8">
      <c r="H121190" s="3"/>
    </row>
    <row r="121191" spans="8:8">
      <c r="H121191" s="3"/>
    </row>
    <row r="121192" spans="8:8">
      <c r="H121192" s="3"/>
    </row>
    <row r="121193" spans="8:8">
      <c r="H121193" s="3"/>
    </row>
    <row r="121194" spans="8:8">
      <c r="H121194" s="3"/>
    </row>
    <row r="121195" spans="8:8">
      <c r="H121195" s="3"/>
    </row>
    <row r="121196" spans="8:8">
      <c r="H121196" s="3"/>
    </row>
    <row r="121197" spans="8:8">
      <c r="H121197" s="3"/>
    </row>
    <row r="121198" spans="8:8">
      <c r="H121198" s="3"/>
    </row>
    <row r="121199" spans="8:8">
      <c r="H121199" s="3"/>
    </row>
    <row r="121200" spans="8:8">
      <c r="H121200" s="3"/>
    </row>
    <row r="121201" spans="8:8">
      <c r="H121201" s="3"/>
    </row>
    <row r="121202" spans="8:8">
      <c r="H121202" s="3"/>
    </row>
    <row r="121203" spans="8:8">
      <c r="H121203" s="3"/>
    </row>
    <row r="121204" spans="8:8">
      <c r="H121204" s="3"/>
    </row>
    <row r="121205" spans="8:8">
      <c r="H121205" s="3"/>
    </row>
    <row r="121206" spans="8:8">
      <c r="H121206" s="3"/>
    </row>
    <row r="121207" spans="8:8">
      <c r="H121207" s="3"/>
    </row>
    <row r="121208" spans="8:8">
      <c r="H121208" s="3"/>
    </row>
    <row r="121209" spans="8:8">
      <c r="H121209" s="3"/>
    </row>
    <row r="121210" spans="8:8">
      <c r="H121210" s="3"/>
    </row>
    <row r="121211" spans="8:8">
      <c r="H121211" s="3"/>
    </row>
    <row r="121212" spans="8:8">
      <c r="H121212" s="3"/>
    </row>
    <row r="121213" spans="8:8">
      <c r="H121213" s="3"/>
    </row>
    <row r="121214" spans="8:8">
      <c r="H121214" s="3"/>
    </row>
    <row r="121215" spans="8:8">
      <c r="H121215" s="3"/>
    </row>
    <row r="121216" spans="8:8">
      <c r="H121216" s="3"/>
    </row>
    <row r="121217" spans="8:8">
      <c r="H121217" s="3"/>
    </row>
    <row r="121218" spans="8:8">
      <c r="H121218" s="3"/>
    </row>
    <row r="121219" spans="8:8">
      <c r="H121219" s="3"/>
    </row>
    <row r="121220" spans="8:8">
      <c r="H121220" s="3"/>
    </row>
    <row r="121221" spans="8:8">
      <c r="H121221" s="3"/>
    </row>
    <row r="121222" spans="8:8">
      <c r="H121222" s="3"/>
    </row>
    <row r="121223" spans="8:8">
      <c r="H121223" s="3"/>
    </row>
    <row r="121224" spans="8:8">
      <c r="H121224" s="3"/>
    </row>
    <row r="121225" spans="8:8">
      <c r="H121225" s="3"/>
    </row>
    <row r="121226" spans="8:8">
      <c r="H121226" s="3"/>
    </row>
    <row r="121227" spans="8:8">
      <c r="H121227" s="3"/>
    </row>
    <row r="121228" spans="8:8">
      <c r="H121228" s="3"/>
    </row>
    <row r="121229" spans="8:8">
      <c r="H121229" s="3"/>
    </row>
    <row r="121230" spans="8:8">
      <c r="H121230" s="3"/>
    </row>
    <row r="121231" spans="8:8">
      <c r="H121231" s="3"/>
    </row>
    <row r="121232" spans="8:8">
      <c r="H121232" s="3"/>
    </row>
    <row r="121233" spans="8:8">
      <c r="H121233" s="3"/>
    </row>
    <row r="121234" spans="8:8">
      <c r="H121234" s="3"/>
    </row>
    <row r="121235" spans="8:8">
      <c r="H121235" s="3"/>
    </row>
    <row r="121236" spans="8:8">
      <c r="H121236" s="3"/>
    </row>
    <row r="121237" spans="8:8">
      <c r="H121237" s="3"/>
    </row>
    <row r="121238" spans="8:8">
      <c r="H121238" s="3"/>
    </row>
    <row r="121239" spans="8:8">
      <c r="H121239" s="3"/>
    </row>
    <row r="121240" spans="8:8">
      <c r="H121240" s="3"/>
    </row>
    <row r="121241" spans="8:8">
      <c r="H121241" s="3"/>
    </row>
    <row r="121242" spans="8:8">
      <c r="H121242" s="3"/>
    </row>
    <row r="121243" spans="8:8">
      <c r="H121243" s="3"/>
    </row>
    <row r="121244" spans="8:8">
      <c r="H121244" s="3"/>
    </row>
    <row r="121245" spans="8:8">
      <c r="H121245" s="3"/>
    </row>
    <row r="121246" spans="8:8">
      <c r="H121246" s="3"/>
    </row>
    <row r="121247" spans="8:8">
      <c r="H121247" s="3"/>
    </row>
    <row r="121248" spans="8:8">
      <c r="H121248" s="3"/>
    </row>
    <row r="121249" spans="8:8">
      <c r="H121249" s="3"/>
    </row>
    <row r="121250" spans="8:8">
      <c r="H121250" s="3"/>
    </row>
    <row r="121251" spans="8:8">
      <c r="H121251" s="3"/>
    </row>
    <row r="121252" spans="8:8">
      <c r="H121252" s="3"/>
    </row>
    <row r="121253" spans="8:8">
      <c r="H121253" s="3"/>
    </row>
    <row r="121254" spans="8:8">
      <c r="H121254" s="3"/>
    </row>
    <row r="121255" spans="8:8">
      <c r="H121255" s="3"/>
    </row>
    <row r="121256" spans="8:8">
      <c r="H121256" s="3"/>
    </row>
    <row r="121257" spans="8:8">
      <c r="H121257" s="3"/>
    </row>
    <row r="121258" spans="8:8">
      <c r="H121258" s="3"/>
    </row>
    <row r="121259" spans="8:8">
      <c r="H121259" s="3"/>
    </row>
    <row r="121260" spans="8:8">
      <c r="H121260" s="3"/>
    </row>
    <row r="121261" spans="8:8">
      <c r="H121261" s="3"/>
    </row>
    <row r="121262" spans="8:8">
      <c r="H121262" s="3"/>
    </row>
    <row r="121263" spans="8:8">
      <c r="H121263" s="3"/>
    </row>
    <row r="121264" spans="8:8">
      <c r="H121264" s="3"/>
    </row>
    <row r="121265" spans="8:8">
      <c r="H121265" s="3"/>
    </row>
    <row r="121266" spans="8:8">
      <c r="H121266" s="3"/>
    </row>
    <row r="121267" spans="8:8">
      <c r="H121267" s="3"/>
    </row>
    <row r="121268" spans="8:8">
      <c r="H121268" s="3"/>
    </row>
    <row r="121269" spans="8:8">
      <c r="H121269" s="3"/>
    </row>
    <row r="121270" spans="8:8">
      <c r="H121270" s="3"/>
    </row>
    <row r="121271" spans="8:8">
      <c r="H121271" s="3"/>
    </row>
    <row r="121272" spans="8:8">
      <c r="H121272" s="3"/>
    </row>
    <row r="121273" spans="8:8">
      <c r="H121273" s="3"/>
    </row>
    <row r="121274" spans="8:8">
      <c r="H121274" s="3"/>
    </row>
    <row r="121275" spans="8:8">
      <c r="H121275" s="3"/>
    </row>
    <row r="121276" spans="8:8">
      <c r="H121276" s="3"/>
    </row>
    <row r="121277" spans="8:8">
      <c r="H121277" s="3"/>
    </row>
    <row r="121278" spans="8:8">
      <c r="H121278" s="3"/>
    </row>
    <row r="121279" spans="8:8">
      <c r="H121279" s="3"/>
    </row>
    <row r="121280" spans="8:8">
      <c r="H121280" s="3"/>
    </row>
    <row r="121281" spans="8:8">
      <c r="H121281" s="3"/>
    </row>
    <row r="121282" spans="8:8">
      <c r="H121282" s="3"/>
    </row>
    <row r="121283" spans="8:8">
      <c r="H121283" s="3"/>
    </row>
    <row r="121284" spans="8:8">
      <c r="H121284" s="3"/>
    </row>
    <row r="121285" spans="8:8">
      <c r="H121285" s="3"/>
    </row>
    <row r="121286" spans="8:8">
      <c r="H121286" s="3"/>
    </row>
    <row r="121287" spans="8:8">
      <c r="H121287" s="3"/>
    </row>
    <row r="121288" spans="8:8">
      <c r="H121288" s="3"/>
    </row>
    <row r="121289" spans="8:8">
      <c r="H121289" s="3"/>
    </row>
    <row r="121290" spans="8:8">
      <c r="H121290" s="3"/>
    </row>
    <row r="121291" spans="8:8">
      <c r="H121291" s="3"/>
    </row>
    <row r="121292" spans="8:8">
      <c r="H121292" s="3"/>
    </row>
    <row r="121293" spans="8:8">
      <c r="H121293" s="3"/>
    </row>
    <row r="121294" spans="8:8">
      <c r="H121294" s="3"/>
    </row>
    <row r="121295" spans="8:8">
      <c r="H121295" s="3"/>
    </row>
    <row r="121296" spans="8:8">
      <c r="H121296" s="3"/>
    </row>
    <row r="121297" spans="8:8">
      <c r="H121297" s="3"/>
    </row>
    <row r="121298" spans="8:8">
      <c r="H121298" s="3"/>
    </row>
    <row r="121299" spans="8:8">
      <c r="H121299" s="3"/>
    </row>
    <row r="121300" spans="8:8">
      <c r="H121300" s="3"/>
    </row>
    <row r="121301" spans="8:8">
      <c r="H121301" s="3"/>
    </row>
    <row r="121302" spans="8:8">
      <c r="H121302" s="3"/>
    </row>
    <row r="121303" spans="8:8">
      <c r="H121303" s="3"/>
    </row>
    <row r="121304" spans="8:8">
      <c r="H121304" s="3"/>
    </row>
    <row r="121305" spans="8:8">
      <c r="H121305" s="3"/>
    </row>
    <row r="121306" spans="8:8">
      <c r="H121306" s="3"/>
    </row>
    <row r="121307" spans="8:8">
      <c r="H121307" s="3"/>
    </row>
    <row r="121308" spans="8:8">
      <c r="H121308" s="3"/>
    </row>
    <row r="121309" spans="8:8">
      <c r="H121309" s="3"/>
    </row>
    <row r="121310" spans="8:8">
      <c r="H121310" s="3"/>
    </row>
    <row r="121311" spans="8:8">
      <c r="H121311" s="3"/>
    </row>
    <row r="121312" spans="8:8">
      <c r="H121312" s="3"/>
    </row>
    <row r="121313" spans="8:8">
      <c r="H121313" s="3"/>
    </row>
    <row r="121314" spans="8:8">
      <c r="H121314" s="3"/>
    </row>
    <row r="121315" spans="8:8">
      <c r="H121315" s="3"/>
    </row>
    <row r="121316" spans="8:8">
      <c r="H121316" s="3"/>
    </row>
    <row r="121317" spans="8:8">
      <c r="H121317" s="3"/>
    </row>
    <row r="121318" spans="8:8">
      <c r="H121318" s="3"/>
    </row>
    <row r="121319" spans="8:8">
      <c r="H121319" s="3"/>
    </row>
    <row r="121320" spans="8:8">
      <c r="H121320" s="3"/>
    </row>
    <row r="121321" spans="8:8">
      <c r="H121321" s="3"/>
    </row>
    <row r="121322" spans="8:8">
      <c r="H121322" s="3"/>
    </row>
    <row r="121323" spans="8:8">
      <c r="H121323" s="3"/>
    </row>
    <row r="121324" spans="8:8">
      <c r="H121324" s="3"/>
    </row>
    <row r="121325" spans="8:8">
      <c r="H121325" s="3"/>
    </row>
    <row r="121326" spans="8:8">
      <c r="H121326" s="3"/>
    </row>
    <row r="121327" spans="8:8">
      <c r="H121327" s="3"/>
    </row>
    <row r="121328" spans="8:8">
      <c r="H121328" s="3"/>
    </row>
    <row r="121329" spans="8:8">
      <c r="H121329" s="3"/>
    </row>
    <row r="121330" spans="8:8">
      <c r="H121330" s="3"/>
    </row>
    <row r="121331" spans="8:8">
      <c r="H121331" s="3"/>
    </row>
    <row r="121332" spans="8:8">
      <c r="H121332" s="3"/>
    </row>
    <row r="121333" spans="8:8">
      <c r="H121333" s="3"/>
    </row>
    <row r="121334" spans="8:8">
      <c r="H121334" s="3"/>
    </row>
    <row r="121335" spans="8:8">
      <c r="H121335" s="3"/>
    </row>
    <row r="121336" spans="8:8">
      <c r="H121336" s="3"/>
    </row>
    <row r="121337" spans="8:8">
      <c r="H121337" s="3"/>
    </row>
    <row r="121338" spans="8:8">
      <c r="H121338" s="3"/>
    </row>
    <row r="121339" spans="8:8">
      <c r="H121339" s="3"/>
    </row>
    <row r="121340" spans="8:8">
      <c r="H121340" s="3"/>
    </row>
    <row r="121341" spans="8:8">
      <c r="H121341" s="3"/>
    </row>
    <row r="121342" spans="8:8">
      <c r="H121342" s="3"/>
    </row>
    <row r="121343" spans="8:8">
      <c r="H121343" s="3"/>
    </row>
    <row r="121344" spans="8:8">
      <c r="H121344" s="3"/>
    </row>
    <row r="121345" spans="8:8">
      <c r="H121345" s="3"/>
    </row>
    <row r="121346" spans="8:8">
      <c r="H121346" s="3"/>
    </row>
    <row r="121347" spans="8:8">
      <c r="H121347" s="3"/>
    </row>
    <row r="121348" spans="8:8">
      <c r="H121348" s="3"/>
    </row>
    <row r="121349" spans="8:8">
      <c r="H121349" s="3"/>
    </row>
    <row r="121350" spans="8:8">
      <c r="H121350" s="3"/>
    </row>
    <row r="121351" spans="8:8">
      <c r="H121351" s="3"/>
    </row>
    <row r="121352" spans="8:8">
      <c r="H121352" s="3"/>
    </row>
    <row r="121353" spans="8:8">
      <c r="H121353" s="3"/>
    </row>
    <row r="121354" spans="8:8">
      <c r="H121354" s="3"/>
    </row>
    <row r="121355" spans="8:8">
      <c r="H121355" s="3"/>
    </row>
    <row r="121356" spans="8:8">
      <c r="H121356" s="3"/>
    </row>
    <row r="121357" spans="8:8">
      <c r="H121357" s="3"/>
    </row>
    <row r="121358" spans="8:8">
      <c r="H121358" s="3"/>
    </row>
    <row r="121359" spans="8:8">
      <c r="H121359" s="3"/>
    </row>
    <row r="121360" spans="8:8">
      <c r="H121360" s="3"/>
    </row>
    <row r="121361" spans="8:8">
      <c r="H121361" s="3"/>
    </row>
    <row r="121362" spans="8:8">
      <c r="H121362" s="3"/>
    </row>
    <row r="121363" spans="8:8">
      <c r="H121363" s="3"/>
    </row>
    <row r="121364" spans="8:8">
      <c r="H121364" s="3"/>
    </row>
    <row r="121365" spans="8:8">
      <c r="H121365" s="3"/>
    </row>
    <row r="121366" spans="8:8">
      <c r="H121366" s="3"/>
    </row>
    <row r="121367" spans="8:8">
      <c r="H121367" s="3"/>
    </row>
    <row r="121368" spans="8:8">
      <c r="H121368" s="3"/>
    </row>
    <row r="121369" spans="8:8">
      <c r="H121369" s="3"/>
    </row>
    <row r="121370" spans="8:8">
      <c r="H121370" s="3"/>
    </row>
    <row r="121371" spans="8:8">
      <c r="H121371" s="3"/>
    </row>
    <row r="121372" spans="8:8">
      <c r="H121372" s="3"/>
    </row>
    <row r="121373" spans="8:8">
      <c r="H121373" s="3"/>
    </row>
    <row r="121374" spans="8:8">
      <c r="H121374" s="3"/>
    </row>
    <row r="121375" spans="8:8">
      <c r="H121375" s="3"/>
    </row>
    <row r="121376" spans="8:8">
      <c r="H121376" s="3"/>
    </row>
    <row r="121377" spans="8:8">
      <c r="H121377" s="3"/>
    </row>
    <row r="121378" spans="8:8">
      <c r="H121378" s="3"/>
    </row>
    <row r="121379" spans="8:8">
      <c r="H121379" s="3"/>
    </row>
    <row r="121380" spans="8:8">
      <c r="H121380" s="3"/>
    </row>
    <row r="121381" spans="8:8">
      <c r="H121381" s="3"/>
    </row>
    <row r="121382" spans="8:8">
      <c r="H121382" s="3"/>
    </row>
    <row r="121383" spans="8:8">
      <c r="H121383" s="3"/>
    </row>
    <row r="121384" spans="8:8">
      <c r="H121384" s="3"/>
    </row>
    <row r="121385" spans="8:8">
      <c r="H121385" s="3"/>
    </row>
    <row r="121386" spans="8:8">
      <c r="H121386" s="3"/>
    </row>
    <row r="121387" spans="8:8">
      <c r="H121387" s="3"/>
    </row>
    <row r="121388" spans="8:8">
      <c r="H121388" s="3"/>
    </row>
    <row r="121389" spans="8:8">
      <c r="H121389" s="3"/>
    </row>
    <row r="121390" spans="8:8">
      <c r="H121390" s="3"/>
    </row>
    <row r="121391" spans="8:8">
      <c r="H121391" s="3"/>
    </row>
    <row r="121392" spans="8:8">
      <c r="H121392" s="3"/>
    </row>
    <row r="121393" spans="8:8">
      <c r="H121393" s="3"/>
    </row>
    <row r="121394" spans="8:8">
      <c r="H121394" s="3"/>
    </row>
    <row r="121395" spans="8:8">
      <c r="H121395" s="3"/>
    </row>
    <row r="121396" spans="8:8">
      <c r="H121396" s="3"/>
    </row>
    <row r="121397" spans="8:8">
      <c r="H121397" s="3"/>
    </row>
    <row r="121398" spans="8:8">
      <c r="H121398" s="3"/>
    </row>
    <row r="121399" spans="8:8">
      <c r="H121399" s="3"/>
    </row>
    <row r="121400" spans="8:8">
      <c r="H121400" s="3"/>
    </row>
    <row r="121401" spans="8:8">
      <c r="H121401" s="3"/>
    </row>
    <row r="121402" spans="8:8">
      <c r="H121402" s="3"/>
    </row>
    <row r="121403" spans="8:8">
      <c r="H121403" s="3"/>
    </row>
    <row r="121404" spans="8:8">
      <c r="H121404" s="3"/>
    </row>
    <row r="121405" spans="8:8">
      <c r="H121405" s="3"/>
    </row>
    <row r="121406" spans="8:8">
      <c r="H121406" s="3"/>
    </row>
    <row r="121407" spans="8:8">
      <c r="H121407" s="3"/>
    </row>
    <row r="121408" spans="8:8">
      <c r="H121408" s="3"/>
    </row>
    <row r="121409" spans="8:8">
      <c r="H121409" s="3"/>
    </row>
    <row r="121410" spans="8:8">
      <c r="H121410" s="3"/>
    </row>
    <row r="121411" spans="8:8">
      <c r="H121411" s="3"/>
    </row>
    <row r="121412" spans="8:8">
      <c r="H121412" s="3"/>
    </row>
    <row r="121413" spans="8:8">
      <c r="H121413" s="3"/>
    </row>
    <row r="121414" spans="8:8">
      <c r="H121414" s="3"/>
    </row>
    <row r="121415" spans="8:8">
      <c r="H121415" s="3"/>
    </row>
    <row r="121416" spans="8:8">
      <c r="H121416" s="3"/>
    </row>
    <row r="121417" spans="8:8">
      <c r="H121417" s="3"/>
    </row>
    <row r="121418" spans="8:8">
      <c r="H121418" s="3"/>
    </row>
    <row r="121419" spans="8:8">
      <c r="H121419" s="3"/>
    </row>
    <row r="121420" spans="8:8">
      <c r="H121420" s="3"/>
    </row>
    <row r="121421" spans="8:8">
      <c r="H121421" s="3"/>
    </row>
    <row r="121422" spans="8:8">
      <c r="H121422" s="3"/>
    </row>
    <row r="121423" spans="8:8">
      <c r="H121423" s="3"/>
    </row>
    <row r="121424" spans="8:8">
      <c r="H121424" s="3"/>
    </row>
    <row r="121425" spans="8:8">
      <c r="H121425" s="3"/>
    </row>
    <row r="121426" spans="8:8">
      <c r="H121426" s="3"/>
    </row>
    <row r="121427" spans="8:8">
      <c r="H121427" s="3"/>
    </row>
    <row r="121428" spans="8:8">
      <c r="H121428" s="3"/>
    </row>
    <row r="121429" spans="8:8">
      <c r="H121429" s="3"/>
    </row>
    <row r="121430" spans="8:8">
      <c r="H121430" s="3"/>
    </row>
    <row r="121431" spans="8:8">
      <c r="H121431" s="3"/>
    </row>
    <row r="121432" spans="8:8">
      <c r="H121432" s="3"/>
    </row>
    <row r="121433" spans="8:8">
      <c r="H121433" s="3"/>
    </row>
    <row r="121434" spans="8:8">
      <c r="H121434" s="3"/>
    </row>
    <row r="121435" spans="8:8">
      <c r="H121435" s="3"/>
    </row>
    <row r="121436" spans="8:8">
      <c r="H121436" s="3"/>
    </row>
    <row r="121437" spans="8:8">
      <c r="H121437" s="3"/>
    </row>
    <row r="121438" spans="8:8">
      <c r="H121438" s="3"/>
    </row>
    <row r="121439" spans="8:8">
      <c r="H121439" s="3"/>
    </row>
    <row r="121440" spans="8:8">
      <c r="H121440" s="3"/>
    </row>
    <row r="121441" spans="8:8">
      <c r="H121441" s="3"/>
    </row>
    <row r="121442" spans="8:8">
      <c r="H121442" s="3"/>
    </row>
    <row r="121443" spans="8:8">
      <c r="H121443" s="3"/>
    </row>
    <row r="121444" spans="8:8">
      <c r="H121444" s="3"/>
    </row>
    <row r="121445" spans="8:8">
      <c r="H121445" s="3"/>
    </row>
    <row r="121446" spans="8:8">
      <c r="H121446" s="3"/>
    </row>
    <row r="121447" spans="8:8">
      <c r="H121447" s="3"/>
    </row>
    <row r="121448" spans="8:8">
      <c r="H121448" s="3"/>
    </row>
    <row r="121449" spans="8:8">
      <c r="H121449" s="3"/>
    </row>
    <row r="121450" spans="8:8">
      <c r="H121450" s="3"/>
    </row>
    <row r="121451" spans="8:8">
      <c r="H121451" s="3"/>
    </row>
    <row r="121452" spans="8:8">
      <c r="H121452" s="3"/>
    </row>
    <row r="121453" spans="8:8">
      <c r="H121453" s="3"/>
    </row>
    <row r="121454" spans="8:8">
      <c r="H121454" s="3"/>
    </row>
    <row r="121455" spans="8:8">
      <c r="H121455" s="3"/>
    </row>
    <row r="121456" spans="8:8">
      <c r="H121456" s="3"/>
    </row>
    <row r="121457" spans="8:8">
      <c r="H121457" s="3"/>
    </row>
    <row r="121458" spans="8:8">
      <c r="H121458" s="3"/>
    </row>
    <row r="121459" spans="8:8">
      <c r="H121459" s="3"/>
    </row>
    <row r="121460" spans="8:8">
      <c r="H121460" s="3"/>
    </row>
    <row r="121461" spans="8:8">
      <c r="H121461" s="3"/>
    </row>
    <row r="121462" spans="8:8">
      <c r="H121462" s="3"/>
    </row>
    <row r="121463" spans="8:8">
      <c r="H121463" s="3"/>
    </row>
    <row r="121464" spans="8:8">
      <c r="H121464" s="3"/>
    </row>
    <row r="121465" spans="8:8">
      <c r="H121465" s="3"/>
    </row>
    <row r="121466" spans="8:8">
      <c r="H121466" s="3"/>
    </row>
    <row r="121467" spans="8:8">
      <c r="H121467" s="3"/>
    </row>
    <row r="121468" spans="8:8">
      <c r="H121468" s="3"/>
    </row>
    <row r="121469" spans="8:8">
      <c r="H121469" s="3"/>
    </row>
    <row r="121470" spans="8:8">
      <c r="H121470" s="3"/>
    </row>
    <row r="121471" spans="8:8">
      <c r="H121471" s="3"/>
    </row>
    <row r="121472" spans="8:8">
      <c r="H121472" s="3"/>
    </row>
    <row r="121473" spans="8:8">
      <c r="H121473" s="3"/>
    </row>
    <row r="121474" spans="8:8">
      <c r="H121474" s="3"/>
    </row>
    <row r="121475" spans="8:8">
      <c r="H121475" s="3"/>
    </row>
    <row r="121476" spans="8:8">
      <c r="H121476" s="3"/>
    </row>
    <row r="121477" spans="8:8">
      <c r="H121477" s="3"/>
    </row>
    <row r="121478" spans="8:8">
      <c r="H121478" s="3"/>
    </row>
    <row r="121479" spans="8:8">
      <c r="H121479" s="3"/>
    </row>
    <row r="121480" spans="8:8">
      <c r="H121480" s="3"/>
    </row>
    <row r="121481" spans="8:8">
      <c r="H121481" s="3"/>
    </row>
    <row r="121482" spans="8:8">
      <c r="H121482" s="3"/>
    </row>
    <row r="121483" spans="8:8">
      <c r="H121483" s="3"/>
    </row>
    <row r="121484" spans="8:8">
      <c r="H121484" s="3"/>
    </row>
    <row r="121485" spans="8:8">
      <c r="H121485" s="3"/>
    </row>
    <row r="121486" spans="8:8">
      <c r="H121486" s="3"/>
    </row>
    <row r="121487" spans="8:8">
      <c r="H121487" s="3"/>
    </row>
    <row r="121488" spans="8:8">
      <c r="H121488" s="3"/>
    </row>
    <row r="121489" spans="8:8">
      <c r="H121489" s="3"/>
    </row>
    <row r="121490" spans="8:8">
      <c r="H121490" s="3"/>
    </row>
    <row r="121491" spans="8:8">
      <c r="H121491" s="3"/>
    </row>
    <row r="121492" spans="8:8">
      <c r="H121492" s="3"/>
    </row>
    <row r="121493" spans="8:8">
      <c r="H121493" s="3"/>
    </row>
    <row r="121494" spans="8:8">
      <c r="H121494" s="3"/>
    </row>
    <row r="121495" spans="8:8">
      <c r="H121495" s="3"/>
    </row>
    <row r="121496" spans="8:8">
      <c r="H121496" s="3"/>
    </row>
    <row r="121497" spans="8:8">
      <c r="H121497" s="3"/>
    </row>
    <row r="121498" spans="8:8">
      <c r="H121498" s="3"/>
    </row>
    <row r="121499" spans="8:8">
      <c r="H121499" s="3"/>
    </row>
    <row r="121500" spans="8:8">
      <c r="H121500" s="3"/>
    </row>
    <row r="121501" spans="8:8">
      <c r="H121501" s="3"/>
    </row>
    <row r="121502" spans="8:8">
      <c r="H121502" s="3"/>
    </row>
    <row r="121503" spans="8:8">
      <c r="H121503" s="3"/>
    </row>
    <row r="121504" spans="8:8">
      <c r="H121504" s="3"/>
    </row>
    <row r="121505" spans="8:8">
      <c r="H121505" s="3"/>
    </row>
    <row r="121506" spans="8:8">
      <c r="H121506" s="3"/>
    </row>
    <row r="121507" spans="8:8">
      <c r="H121507" s="3"/>
    </row>
    <row r="121508" spans="8:8">
      <c r="H121508" s="3"/>
    </row>
    <row r="121509" spans="8:8">
      <c r="H121509" s="3"/>
    </row>
    <row r="121510" spans="8:8">
      <c r="H121510" s="3"/>
    </row>
    <row r="121511" spans="8:8">
      <c r="H121511" s="3"/>
    </row>
    <row r="121512" spans="8:8">
      <c r="H121512" s="3"/>
    </row>
    <row r="121513" spans="8:8">
      <c r="H121513" s="3"/>
    </row>
    <row r="121514" spans="8:8">
      <c r="H121514" s="3"/>
    </row>
    <row r="121515" spans="8:8">
      <c r="H121515" s="3"/>
    </row>
    <row r="121516" spans="8:8">
      <c r="H121516" s="3"/>
    </row>
    <row r="121517" spans="8:8">
      <c r="H121517" s="3"/>
    </row>
    <row r="121518" spans="8:8">
      <c r="H121518" s="3"/>
    </row>
    <row r="121519" spans="8:8">
      <c r="H121519" s="3"/>
    </row>
    <row r="121520" spans="8:8">
      <c r="H121520" s="3"/>
    </row>
    <row r="121521" spans="8:8">
      <c r="H121521" s="3"/>
    </row>
    <row r="121522" spans="8:8">
      <c r="H121522" s="3"/>
    </row>
    <row r="121523" spans="8:8">
      <c r="H121523" s="3"/>
    </row>
    <row r="121524" spans="8:8">
      <c r="H121524" s="3"/>
    </row>
    <row r="121525" spans="8:8">
      <c r="H121525" s="3"/>
    </row>
    <row r="121526" spans="8:8">
      <c r="H121526" s="3"/>
    </row>
    <row r="121527" spans="8:8">
      <c r="H121527" s="3"/>
    </row>
    <row r="121528" spans="8:8">
      <c r="H121528" s="3"/>
    </row>
    <row r="121529" spans="8:8">
      <c r="H121529" s="3"/>
    </row>
    <row r="121530" spans="8:8">
      <c r="H121530" s="3"/>
    </row>
    <row r="121531" spans="8:8">
      <c r="H121531" s="3"/>
    </row>
    <row r="121532" spans="8:8">
      <c r="H121532" s="3"/>
    </row>
    <row r="121533" spans="8:8">
      <c r="H121533" s="3"/>
    </row>
    <row r="121534" spans="8:8">
      <c r="H121534" s="3"/>
    </row>
    <row r="121535" spans="8:8">
      <c r="H121535" s="3"/>
    </row>
    <row r="121536" spans="8:8">
      <c r="H121536" s="3"/>
    </row>
    <row r="121537" spans="8:8">
      <c r="H121537" s="3"/>
    </row>
    <row r="121538" spans="8:8">
      <c r="H121538" s="3"/>
    </row>
    <row r="121539" spans="8:8">
      <c r="H121539" s="3"/>
    </row>
    <row r="121540" spans="8:8">
      <c r="H121540" s="3"/>
    </row>
    <row r="121541" spans="8:8">
      <c r="H121541" s="3"/>
    </row>
    <row r="121542" spans="8:8">
      <c r="H121542" s="3"/>
    </row>
    <row r="121543" spans="8:8">
      <c r="H121543" s="3"/>
    </row>
    <row r="121544" spans="8:8">
      <c r="H121544" s="3"/>
    </row>
    <row r="121545" spans="8:8">
      <c r="H121545" s="3"/>
    </row>
    <row r="121546" spans="8:8">
      <c r="H121546" s="3"/>
    </row>
    <row r="121547" spans="8:8">
      <c r="H121547" s="3"/>
    </row>
    <row r="121548" spans="8:8">
      <c r="H121548" s="3"/>
    </row>
    <row r="121549" spans="8:8">
      <c r="H121549" s="3"/>
    </row>
    <row r="121550" spans="8:8">
      <c r="H121550" s="3"/>
    </row>
    <row r="121551" spans="8:8">
      <c r="H121551" s="3"/>
    </row>
    <row r="121552" spans="8:8">
      <c r="H121552" s="3"/>
    </row>
    <row r="121553" spans="8:8">
      <c r="H121553" s="3"/>
    </row>
    <row r="121554" spans="8:8">
      <c r="H121554" s="3"/>
    </row>
    <row r="121555" spans="8:8">
      <c r="H121555" s="3"/>
    </row>
    <row r="121556" spans="8:8">
      <c r="H121556" s="3"/>
    </row>
    <row r="121557" spans="8:8">
      <c r="H121557" s="3"/>
    </row>
    <row r="121558" spans="8:8">
      <c r="H121558" s="3"/>
    </row>
    <row r="121559" spans="8:8">
      <c r="H121559" s="3"/>
    </row>
    <row r="121560" spans="8:8">
      <c r="H121560" s="3"/>
    </row>
    <row r="121561" spans="8:8">
      <c r="H121561" s="3"/>
    </row>
    <row r="121562" spans="8:8">
      <c r="H121562" s="3"/>
    </row>
    <row r="121563" spans="8:8">
      <c r="H121563" s="3"/>
    </row>
    <row r="121564" spans="8:8">
      <c r="H121564" s="3"/>
    </row>
    <row r="121565" spans="8:8">
      <c r="H121565" s="3"/>
    </row>
    <row r="121566" spans="8:8">
      <c r="H121566" s="3"/>
    </row>
    <row r="121567" spans="8:8">
      <c r="H121567" s="3"/>
    </row>
    <row r="121568" spans="8:8">
      <c r="H121568" s="3"/>
    </row>
    <row r="121569" spans="8:8">
      <c r="H121569" s="3"/>
    </row>
    <row r="121570" spans="8:8">
      <c r="H121570" s="3"/>
    </row>
    <row r="121571" spans="8:8">
      <c r="H121571" s="3"/>
    </row>
    <row r="121572" spans="8:8">
      <c r="H121572" s="3"/>
    </row>
    <row r="121573" spans="8:8">
      <c r="H121573" s="3"/>
    </row>
    <row r="121574" spans="8:8">
      <c r="H121574" s="3"/>
    </row>
    <row r="121575" spans="8:8">
      <c r="H121575" s="3"/>
    </row>
    <row r="121576" spans="8:8">
      <c r="H121576" s="3"/>
    </row>
    <row r="121577" spans="8:8">
      <c r="H121577" s="3"/>
    </row>
    <row r="121578" spans="8:8">
      <c r="H121578" s="3"/>
    </row>
    <row r="121579" spans="8:8">
      <c r="H121579" s="3"/>
    </row>
    <row r="121580" spans="8:8">
      <c r="H121580" s="3"/>
    </row>
    <row r="121581" spans="8:8">
      <c r="H121581" s="3"/>
    </row>
    <row r="121582" spans="8:8">
      <c r="H121582" s="3"/>
    </row>
    <row r="121583" spans="8:8">
      <c r="H121583" s="3"/>
    </row>
    <row r="121584" spans="8:8">
      <c r="H121584" s="3"/>
    </row>
    <row r="121585" spans="8:8">
      <c r="H121585" s="3"/>
    </row>
    <row r="121586" spans="8:8">
      <c r="H121586" s="3"/>
    </row>
    <row r="121587" spans="8:8">
      <c r="H121587" s="3"/>
    </row>
    <row r="121588" spans="8:8">
      <c r="H121588" s="3"/>
    </row>
    <row r="121589" spans="8:8">
      <c r="H121589" s="3"/>
    </row>
    <row r="121590" spans="8:8">
      <c r="H121590" s="3"/>
    </row>
    <row r="121591" spans="8:8">
      <c r="H121591" s="3"/>
    </row>
    <row r="121592" spans="8:8">
      <c r="H121592" s="3"/>
    </row>
    <row r="121593" spans="8:8">
      <c r="H121593" s="3"/>
    </row>
    <row r="121594" spans="8:8">
      <c r="H121594" s="3"/>
    </row>
    <row r="121595" spans="8:8">
      <c r="H121595" s="3"/>
    </row>
    <row r="121596" spans="8:8">
      <c r="H121596" s="3"/>
    </row>
    <row r="121597" spans="8:8">
      <c r="H121597" s="3"/>
    </row>
    <row r="121598" spans="8:8">
      <c r="H121598" s="3"/>
    </row>
    <row r="121599" spans="8:8">
      <c r="H121599" s="3"/>
    </row>
    <row r="121600" spans="8:8">
      <c r="H121600" s="3"/>
    </row>
    <row r="121601" spans="8:8">
      <c r="H121601" s="3"/>
    </row>
    <row r="121602" spans="8:8">
      <c r="H121602" s="3"/>
    </row>
    <row r="121603" spans="8:8">
      <c r="H121603" s="3"/>
    </row>
    <row r="121604" spans="8:8">
      <c r="H121604" s="3"/>
    </row>
    <row r="121605" spans="8:8">
      <c r="H121605" s="3"/>
    </row>
    <row r="121606" spans="8:8">
      <c r="H121606" s="3"/>
    </row>
    <row r="121607" spans="8:8">
      <c r="H121607" s="3"/>
    </row>
    <row r="121608" spans="8:8">
      <c r="H121608" s="3"/>
    </row>
    <row r="121609" spans="8:8">
      <c r="H121609" s="3"/>
    </row>
    <row r="121610" spans="8:8">
      <c r="H121610" s="3"/>
    </row>
    <row r="121611" spans="8:8">
      <c r="H121611" s="3"/>
    </row>
    <row r="121612" spans="8:8">
      <c r="H121612" s="3"/>
    </row>
    <row r="121613" spans="8:8">
      <c r="H121613" s="3"/>
    </row>
    <row r="121614" spans="8:8">
      <c r="H121614" s="3"/>
    </row>
    <row r="121615" spans="8:8">
      <c r="H121615" s="3"/>
    </row>
    <row r="121616" spans="8:8">
      <c r="H121616" s="3"/>
    </row>
    <row r="121617" spans="8:8">
      <c r="H121617" s="3"/>
    </row>
    <row r="121618" spans="8:8">
      <c r="H121618" s="3"/>
    </row>
    <row r="121619" spans="8:8">
      <c r="H121619" s="3"/>
    </row>
    <row r="121620" spans="8:8">
      <c r="H121620" s="3"/>
    </row>
    <row r="121621" spans="8:8">
      <c r="H121621" s="3"/>
    </row>
    <row r="121622" spans="8:8">
      <c r="H121622" s="3"/>
    </row>
    <row r="121623" spans="8:8">
      <c r="H121623" s="3"/>
    </row>
    <row r="121624" spans="8:8">
      <c r="H121624" s="3"/>
    </row>
    <row r="121625" spans="8:8">
      <c r="H121625" s="3"/>
    </row>
    <row r="121626" spans="8:8">
      <c r="H121626" s="3"/>
    </row>
    <row r="121627" spans="8:8">
      <c r="H121627" s="3"/>
    </row>
    <row r="121628" spans="8:8">
      <c r="H121628" s="3"/>
    </row>
    <row r="121629" spans="8:8">
      <c r="H121629" s="3"/>
    </row>
    <row r="121630" spans="8:8">
      <c r="H121630" s="3"/>
    </row>
    <row r="121631" spans="8:8">
      <c r="H121631" s="3"/>
    </row>
    <row r="121632" spans="8:8">
      <c r="H121632" s="3"/>
    </row>
    <row r="121633" spans="8:8">
      <c r="H121633" s="3"/>
    </row>
    <row r="121634" spans="8:8">
      <c r="H121634" s="3"/>
    </row>
    <row r="121635" spans="8:8">
      <c r="H121635" s="3"/>
    </row>
    <row r="121636" spans="8:8">
      <c r="H121636" s="3"/>
    </row>
    <row r="121637" spans="8:8">
      <c r="H121637" s="3"/>
    </row>
    <row r="121638" spans="8:8">
      <c r="H121638" s="3"/>
    </row>
    <row r="121639" spans="8:8">
      <c r="H121639" s="3"/>
    </row>
    <row r="121640" spans="8:8">
      <c r="H121640" s="3"/>
    </row>
    <row r="121641" spans="8:8">
      <c r="H121641" s="3"/>
    </row>
    <row r="121642" spans="8:8">
      <c r="H121642" s="3"/>
    </row>
    <row r="121643" spans="8:8">
      <c r="H121643" s="3"/>
    </row>
    <row r="121644" spans="8:8">
      <c r="H121644" s="3"/>
    </row>
    <row r="121645" spans="8:8">
      <c r="H121645" s="3"/>
    </row>
    <row r="121646" spans="8:8">
      <c r="H121646" s="3"/>
    </row>
    <row r="121647" spans="8:8">
      <c r="H121647" s="3"/>
    </row>
    <row r="121648" spans="8:8">
      <c r="H121648" s="3"/>
    </row>
    <row r="121649" spans="8:8">
      <c r="H121649" s="3"/>
    </row>
    <row r="121650" spans="8:8">
      <c r="H121650" s="3"/>
    </row>
    <row r="121651" spans="8:8">
      <c r="H121651" s="3"/>
    </row>
    <row r="121652" spans="8:8">
      <c r="H121652" s="3"/>
    </row>
    <row r="121653" spans="8:8">
      <c r="H121653" s="3"/>
    </row>
    <row r="121654" spans="8:8">
      <c r="H121654" s="3"/>
    </row>
    <row r="121655" spans="8:8">
      <c r="H121655" s="3"/>
    </row>
    <row r="121656" spans="8:8">
      <c r="H121656" s="3"/>
    </row>
    <row r="121657" spans="8:8">
      <c r="H121657" s="3"/>
    </row>
    <row r="121658" spans="8:8">
      <c r="H121658" s="3"/>
    </row>
    <row r="121659" spans="8:8">
      <c r="H121659" s="3"/>
    </row>
    <row r="121660" spans="8:8">
      <c r="H121660" s="3"/>
    </row>
    <row r="121661" spans="8:8">
      <c r="H121661" s="3"/>
    </row>
    <row r="121662" spans="8:8">
      <c r="H121662" s="3"/>
    </row>
    <row r="121663" spans="8:8">
      <c r="H121663" s="3"/>
    </row>
    <row r="121664" spans="8:8">
      <c r="H121664" s="3"/>
    </row>
    <row r="121665" spans="8:8">
      <c r="H121665" s="3"/>
    </row>
    <row r="121666" spans="8:8">
      <c r="H121666" s="3"/>
    </row>
    <row r="121667" spans="8:8">
      <c r="H121667" s="3"/>
    </row>
    <row r="121668" spans="8:8">
      <c r="H121668" s="3"/>
    </row>
    <row r="121669" spans="8:8">
      <c r="H121669" s="3"/>
    </row>
    <row r="121670" spans="8:8">
      <c r="H121670" s="3"/>
    </row>
    <row r="121671" spans="8:8">
      <c r="H121671" s="3"/>
    </row>
    <row r="121672" spans="8:8">
      <c r="H121672" s="3"/>
    </row>
    <row r="121673" spans="8:8">
      <c r="H121673" s="3"/>
    </row>
    <row r="121674" spans="8:8">
      <c r="H121674" s="3"/>
    </row>
    <row r="121675" spans="8:8">
      <c r="H121675" s="3"/>
    </row>
    <row r="121676" spans="8:8">
      <c r="H121676" s="3"/>
    </row>
    <row r="121677" spans="8:8">
      <c r="H121677" s="3"/>
    </row>
    <row r="121678" spans="8:8">
      <c r="H121678" s="3"/>
    </row>
    <row r="121679" spans="8:8">
      <c r="H121679" s="3"/>
    </row>
    <row r="121680" spans="8:8">
      <c r="H121680" s="3"/>
    </row>
    <row r="121681" spans="8:8">
      <c r="H121681" s="3"/>
    </row>
    <row r="121682" spans="8:8">
      <c r="H121682" s="3"/>
    </row>
    <row r="121683" spans="8:8">
      <c r="H121683" s="3"/>
    </row>
    <row r="121684" spans="8:8">
      <c r="H121684" s="3"/>
    </row>
    <row r="121685" spans="8:8">
      <c r="H121685" s="3"/>
    </row>
    <row r="121686" spans="8:8">
      <c r="H121686" s="3"/>
    </row>
    <row r="121687" spans="8:8">
      <c r="H121687" s="3"/>
    </row>
    <row r="121688" spans="8:8">
      <c r="H121688" s="3"/>
    </row>
    <row r="121689" spans="8:8">
      <c r="H121689" s="3"/>
    </row>
    <row r="121690" spans="8:8">
      <c r="H121690" s="3"/>
    </row>
    <row r="121691" spans="8:8">
      <c r="H121691" s="3"/>
    </row>
    <row r="121692" spans="8:8">
      <c r="H121692" s="3"/>
    </row>
    <row r="121693" spans="8:8">
      <c r="H121693" s="3"/>
    </row>
    <row r="121694" spans="8:8">
      <c r="H121694" s="3"/>
    </row>
    <row r="121695" spans="8:8">
      <c r="H121695" s="3"/>
    </row>
    <row r="121696" spans="8:8">
      <c r="H121696" s="3"/>
    </row>
    <row r="121697" spans="8:8">
      <c r="H121697" s="3"/>
    </row>
    <row r="121698" spans="8:8">
      <c r="H121698" s="3"/>
    </row>
    <row r="121699" spans="8:8">
      <c r="H121699" s="3"/>
    </row>
    <row r="121700" spans="8:8">
      <c r="H121700" s="3"/>
    </row>
    <row r="121701" spans="8:8">
      <c r="H121701" s="3"/>
    </row>
    <row r="121702" spans="8:8">
      <c r="H121702" s="3"/>
    </row>
    <row r="121703" spans="8:8">
      <c r="H121703" s="3"/>
    </row>
    <row r="121704" spans="8:8">
      <c r="H121704" s="3"/>
    </row>
    <row r="121705" spans="8:8">
      <c r="H121705" s="3"/>
    </row>
    <row r="121706" spans="8:8">
      <c r="H121706" s="3"/>
    </row>
    <row r="121707" spans="8:8">
      <c r="H121707" s="3"/>
    </row>
    <row r="121708" spans="8:8">
      <c r="H121708" s="3"/>
    </row>
    <row r="121709" spans="8:8">
      <c r="H121709" s="3"/>
    </row>
    <row r="121710" spans="8:8">
      <c r="H121710" s="3"/>
    </row>
    <row r="121711" spans="8:8">
      <c r="H121711" s="3"/>
    </row>
    <row r="121712" spans="8:8">
      <c r="H121712" s="3"/>
    </row>
    <row r="121713" spans="8:8">
      <c r="H121713" s="3"/>
    </row>
    <row r="121714" spans="8:8">
      <c r="H121714" s="3"/>
    </row>
    <row r="121715" spans="8:8">
      <c r="H121715" s="3"/>
    </row>
    <row r="121716" spans="8:8">
      <c r="H121716" s="3"/>
    </row>
    <row r="121717" spans="8:8">
      <c r="H121717" s="3"/>
    </row>
    <row r="121718" spans="8:8">
      <c r="H121718" s="3"/>
    </row>
    <row r="121719" spans="8:8">
      <c r="H121719" s="3"/>
    </row>
    <row r="121720" spans="8:8">
      <c r="H121720" s="3"/>
    </row>
    <row r="121721" spans="8:8">
      <c r="H121721" s="3"/>
    </row>
    <row r="121722" spans="8:8">
      <c r="H121722" s="3"/>
    </row>
    <row r="121723" spans="8:8">
      <c r="H121723" s="3"/>
    </row>
    <row r="121724" spans="8:8">
      <c r="H121724" s="3"/>
    </row>
    <row r="121725" spans="8:8">
      <c r="H121725" s="3"/>
    </row>
    <row r="121726" spans="8:8">
      <c r="H121726" s="3"/>
    </row>
    <row r="121727" spans="8:8">
      <c r="H121727" s="3"/>
    </row>
    <row r="121728" spans="8:8">
      <c r="H121728" s="3"/>
    </row>
    <row r="121729" spans="8:8">
      <c r="H121729" s="3"/>
    </row>
    <row r="121730" spans="8:8">
      <c r="H121730" s="3"/>
    </row>
    <row r="121731" spans="8:8">
      <c r="H121731" s="3"/>
    </row>
    <row r="121732" spans="8:8">
      <c r="H121732" s="3"/>
    </row>
    <row r="121733" spans="8:8">
      <c r="H121733" s="3"/>
    </row>
    <row r="121734" spans="8:8">
      <c r="H121734" s="3"/>
    </row>
    <row r="121735" spans="8:8">
      <c r="H121735" s="3"/>
    </row>
    <row r="121736" spans="8:8">
      <c r="H121736" s="3"/>
    </row>
    <row r="121737" spans="8:8">
      <c r="H121737" s="3"/>
    </row>
    <row r="121738" spans="8:8">
      <c r="H121738" s="3"/>
    </row>
    <row r="121739" spans="8:8">
      <c r="H121739" s="3"/>
    </row>
    <row r="121740" spans="8:8">
      <c r="H121740" s="3"/>
    </row>
    <row r="121741" spans="8:8">
      <c r="H121741" s="3"/>
    </row>
    <row r="121742" spans="8:8">
      <c r="H121742" s="3"/>
    </row>
    <row r="121743" spans="8:8">
      <c r="H121743" s="3"/>
    </row>
    <row r="121744" spans="8:8">
      <c r="H121744" s="3"/>
    </row>
    <row r="121745" spans="8:8">
      <c r="H121745" s="3"/>
    </row>
    <row r="121746" spans="8:8">
      <c r="H121746" s="3"/>
    </row>
    <row r="121747" spans="8:8">
      <c r="H121747" s="3"/>
    </row>
    <row r="121748" spans="8:8">
      <c r="H121748" s="3"/>
    </row>
    <row r="121749" spans="8:8">
      <c r="H121749" s="3"/>
    </row>
    <row r="121750" spans="8:8">
      <c r="H121750" s="3"/>
    </row>
    <row r="121751" spans="8:8">
      <c r="H121751" s="3"/>
    </row>
    <row r="121752" spans="8:8">
      <c r="H121752" s="3"/>
    </row>
    <row r="121753" spans="8:8">
      <c r="H121753" s="3"/>
    </row>
    <row r="121754" spans="8:8">
      <c r="H121754" s="3"/>
    </row>
    <row r="121755" spans="8:8">
      <c r="H121755" s="3"/>
    </row>
    <row r="121756" spans="8:8">
      <c r="H121756" s="3"/>
    </row>
    <row r="121757" spans="8:8">
      <c r="H121757" s="3"/>
    </row>
    <row r="121758" spans="8:8">
      <c r="H121758" s="3"/>
    </row>
    <row r="121759" spans="8:8">
      <c r="H121759" s="3"/>
    </row>
    <row r="121760" spans="8:8">
      <c r="H121760" s="3"/>
    </row>
    <row r="121761" spans="8:8">
      <c r="H121761" s="3"/>
    </row>
    <row r="121762" spans="8:8">
      <c r="H121762" s="3"/>
    </row>
    <row r="121763" spans="8:8">
      <c r="H121763" s="3"/>
    </row>
    <row r="121764" spans="8:8">
      <c r="H121764" s="3"/>
    </row>
    <row r="121765" spans="8:8">
      <c r="H121765" s="3"/>
    </row>
    <row r="121766" spans="8:8">
      <c r="H121766" s="3"/>
    </row>
    <row r="121767" spans="8:8">
      <c r="H121767" s="3"/>
    </row>
    <row r="121768" spans="8:8">
      <c r="H121768" s="3"/>
    </row>
    <row r="121769" spans="8:8">
      <c r="H121769" s="3"/>
    </row>
    <row r="121770" spans="8:8">
      <c r="H121770" s="3"/>
    </row>
    <row r="121771" spans="8:8">
      <c r="H121771" s="3"/>
    </row>
    <row r="121772" spans="8:8">
      <c r="H121772" s="3"/>
    </row>
    <row r="121773" spans="8:8">
      <c r="H121773" s="3"/>
    </row>
    <row r="121774" spans="8:8">
      <c r="H121774" s="3"/>
    </row>
    <row r="121775" spans="8:8">
      <c r="H121775" s="3"/>
    </row>
    <row r="121776" spans="8:8">
      <c r="H121776" s="3"/>
    </row>
    <row r="121777" spans="8:8">
      <c r="H121777" s="3"/>
    </row>
    <row r="121778" spans="8:8">
      <c r="H121778" s="3"/>
    </row>
    <row r="121779" spans="8:8">
      <c r="H121779" s="3"/>
    </row>
    <row r="121780" spans="8:8">
      <c r="H121780" s="3"/>
    </row>
    <row r="121781" spans="8:8">
      <c r="H121781" s="3"/>
    </row>
    <row r="121782" spans="8:8">
      <c r="H121782" s="3"/>
    </row>
    <row r="121783" spans="8:8">
      <c r="H121783" s="3"/>
    </row>
    <row r="121784" spans="8:8">
      <c r="H121784" s="3"/>
    </row>
    <row r="121785" spans="8:8">
      <c r="H121785" s="3"/>
    </row>
    <row r="121786" spans="8:8">
      <c r="H121786" s="3"/>
    </row>
    <row r="121787" spans="8:8">
      <c r="H121787" s="3"/>
    </row>
    <row r="121788" spans="8:8">
      <c r="H121788" s="3"/>
    </row>
    <row r="121789" spans="8:8">
      <c r="H121789" s="3"/>
    </row>
    <row r="121790" spans="8:8">
      <c r="H121790" s="3"/>
    </row>
    <row r="121791" spans="8:8">
      <c r="H121791" s="3"/>
    </row>
    <row r="121792" spans="8:8">
      <c r="H121792" s="3"/>
    </row>
    <row r="121793" spans="8:8">
      <c r="H121793" s="3"/>
    </row>
    <row r="121794" spans="8:8">
      <c r="H121794" s="3"/>
    </row>
    <row r="121795" spans="8:8">
      <c r="H121795" s="3"/>
    </row>
    <row r="121796" spans="8:8">
      <c r="H121796" s="3"/>
    </row>
    <row r="121797" spans="8:8">
      <c r="H121797" s="3"/>
    </row>
    <row r="121798" spans="8:8">
      <c r="H121798" s="3"/>
    </row>
    <row r="121799" spans="8:8">
      <c r="H121799" s="3"/>
    </row>
    <row r="121800" spans="8:8">
      <c r="H121800" s="3"/>
    </row>
    <row r="121801" spans="8:8">
      <c r="H121801" s="3"/>
    </row>
    <row r="121802" spans="8:8">
      <c r="H121802" s="3"/>
    </row>
    <row r="121803" spans="8:8">
      <c r="H121803" s="3"/>
    </row>
    <row r="121804" spans="8:8">
      <c r="H121804" s="3"/>
    </row>
    <row r="121805" spans="8:8">
      <c r="H121805" s="3"/>
    </row>
    <row r="121806" spans="8:8">
      <c r="H121806" s="3"/>
    </row>
    <row r="121807" spans="8:8">
      <c r="H121807" s="3"/>
    </row>
    <row r="121808" spans="8:8">
      <c r="H121808" s="3"/>
    </row>
    <row r="121809" spans="8:8">
      <c r="H121809" s="3"/>
    </row>
    <row r="121810" spans="8:8">
      <c r="H121810" s="3"/>
    </row>
    <row r="121811" spans="8:8">
      <c r="H121811" s="3"/>
    </row>
    <row r="121812" spans="8:8">
      <c r="H121812" s="3"/>
    </row>
    <row r="121813" spans="8:8">
      <c r="H121813" s="3"/>
    </row>
    <row r="121814" spans="8:8">
      <c r="H121814" s="3"/>
    </row>
    <row r="121815" spans="8:8">
      <c r="H121815" s="3"/>
    </row>
    <row r="121816" spans="8:8">
      <c r="H121816" s="3"/>
    </row>
    <row r="121817" spans="8:8">
      <c r="H121817" s="3"/>
    </row>
    <row r="121818" spans="8:8">
      <c r="H121818" s="3"/>
    </row>
    <row r="121819" spans="8:8">
      <c r="H121819" s="3"/>
    </row>
    <row r="121820" spans="8:8">
      <c r="H121820" s="3"/>
    </row>
    <row r="121821" spans="8:8">
      <c r="H121821" s="3"/>
    </row>
    <row r="121822" spans="8:8">
      <c r="H121822" s="3"/>
    </row>
    <row r="121823" spans="8:8">
      <c r="H121823" s="3"/>
    </row>
    <row r="121824" spans="8:8">
      <c r="H121824" s="3"/>
    </row>
    <row r="121825" spans="8:8">
      <c r="H121825" s="3"/>
    </row>
    <row r="121826" spans="8:8">
      <c r="H121826" s="3"/>
    </row>
    <row r="121827" spans="8:8">
      <c r="H121827" s="3"/>
    </row>
    <row r="121828" spans="8:8">
      <c r="H121828" s="3"/>
    </row>
    <row r="121829" spans="8:8">
      <c r="H121829" s="3"/>
    </row>
    <row r="121830" spans="8:8">
      <c r="H121830" s="3"/>
    </row>
    <row r="121831" spans="8:8">
      <c r="H121831" s="3"/>
    </row>
    <row r="121832" spans="8:8">
      <c r="H121832" s="3"/>
    </row>
    <row r="121833" spans="8:8">
      <c r="H121833" s="3"/>
    </row>
    <row r="121834" spans="8:8">
      <c r="H121834" s="3"/>
    </row>
    <row r="121835" spans="8:8">
      <c r="H121835" s="3"/>
    </row>
    <row r="121836" spans="8:8">
      <c r="H121836" s="3"/>
    </row>
    <row r="121837" spans="8:8">
      <c r="H121837" s="3"/>
    </row>
    <row r="121838" spans="8:8">
      <c r="H121838" s="3"/>
    </row>
    <row r="121839" spans="8:8">
      <c r="H121839" s="3"/>
    </row>
    <row r="121840" spans="8:8">
      <c r="H121840" s="3"/>
    </row>
    <row r="121841" spans="8:8">
      <c r="H121841" s="3"/>
    </row>
    <row r="121842" spans="8:8">
      <c r="H121842" s="3"/>
    </row>
    <row r="121843" spans="8:8">
      <c r="H121843" s="3"/>
    </row>
    <row r="121844" spans="8:8">
      <c r="H121844" s="3"/>
    </row>
    <row r="121845" spans="8:8">
      <c r="H121845" s="3"/>
    </row>
    <row r="121846" spans="8:8">
      <c r="H121846" s="3"/>
    </row>
    <row r="121847" spans="8:8">
      <c r="H121847" s="3"/>
    </row>
    <row r="121848" spans="8:8">
      <c r="H121848" s="3"/>
    </row>
    <row r="121849" spans="8:8">
      <c r="H121849" s="3"/>
    </row>
    <row r="121850" spans="8:8">
      <c r="H121850" s="3"/>
    </row>
    <row r="121851" spans="8:8">
      <c r="H121851" s="3"/>
    </row>
    <row r="121852" spans="8:8">
      <c r="H121852" s="3"/>
    </row>
    <row r="121853" spans="8:8">
      <c r="H121853" s="3"/>
    </row>
    <row r="121854" spans="8:8">
      <c r="H121854" s="3"/>
    </row>
    <row r="121855" spans="8:8">
      <c r="H121855" s="3"/>
    </row>
    <row r="121856" spans="8:8">
      <c r="H121856" s="3"/>
    </row>
    <row r="121857" spans="8:8">
      <c r="H121857" s="3"/>
    </row>
    <row r="121858" spans="8:8">
      <c r="H121858" s="3"/>
    </row>
    <row r="121859" spans="8:8">
      <c r="H121859" s="3"/>
    </row>
    <row r="121860" spans="8:8">
      <c r="H121860" s="3"/>
    </row>
    <row r="121861" spans="8:8">
      <c r="H121861" s="3"/>
    </row>
    <row r="121862" spans="8:8">
      <c r="H121862" s="3"/>
    </row>
    <row r="121863" spans="8:8">
      <c r="H121863" s="3"/>
    </row>
    <row r="121864" spans="8:8">
      <c r="H121864" s="3"/>
    </row>
    <row r="121865" spans="8:8">
      <c r="H121865" s="3"/>
    </row>
    <row r="121866" spans="8:8">
      <c r="H121866" s="3"/>
    </row>
    <row r="121867" spans="8:8">
      <c r="H121867" s="3"/>
    </row>
    <row r="121868" spans="8:8">
      <c r="H121868" s="3"/>
    </row>
    <row r="121869" spans="8:8">
      <c r="H121869" s="3"/>
    </row>
    <row r="121870" spans="8:8">
      <c r="H121870" s="3"/>
    </row>
    <row r="121871" spans="8:8">
      <c r="H121871" s="3"/>
    </row>
    <row r="121872" spans="8:8">
      <c r="H121872" s="3"/>
    </row>
    <row r="121873" spans="8:8">
      <c r="H121873" s="3"/>
    </row>
    <row r="121874" spans="8:8">
      <c r="H121874" s="3"/>
    </row>
    <row r="121875" spans="8:8">
      <c r="H121875" s="3"/>
    </row>
    <row r="121876" spans="8:8">
      <c r="H121876" s="3"/>
    </row>
    <row r="121877" spans="8:8">
      <c r="H121877" s="3"/>
    </row>
    <row r="121878" spans="8:8">
      <c r="H121878" s="3"/>
    </row>
    <row r="121879" spans="8:8">
      <c r="H121879" s="3"/>
    </row>
    <row r="121880" spans="8:8">
      <c r="H121880" s="3"/>
    </row>
    <row r="121881" spans="8:8">
      <c r="H121881" s="3"/>
    </row>
    <row r="121882" spans="8:8">
      <c r="H121882" s="3"/>
    </row>
    <row r="121883" spans="8:8">
      <c r="H121883" s="3"/>
    </row>
    <row r="121884" spans="8:8">
      <c r="H121884" s="3"/>
    </row>
    <row r="121885" spans="8:8">
      <c r="H121885" s="3"/>
    </row>
    <row r="121886" spans="8:8">
      <c r="H121886" s="3"/>
    </row>
    <row r="121887" spans="8:8">
      <c r="H121887" s="3"/>
    </row>
    <row r="121888" spans="8:8">
      <c r="H121888" s="3"/>
    </row>
    <row r="121889" spans="8:8">
      <c r="H121889" s="3"/>
    </row>
    <row r="121890" spans="8:8">
      <c r="H121890" s="3"/>
    </row>
    <row r="121891" spans="8:8">
      <c r="H121891" s="3"/>
    </row>
    <row r="121892" spans="8:8">
      <c r="H121892" s="3"/>
    </row>
    <row r="121893" spans="8:8">
      <c r="H121893" s="3"/>
    </row>
    <row r="121894" spans="8:8">
      <c r="H121894" s="3"/>
    </row>
    <row r="121895" spans="8:8">
      <c r="H121895" s="3"/>
    </row>
    <row r="121896" spans="8:8">
      <c r="H121896" s="3"/>
    </row>
    <row r="121897" spans="8:8">
      <c r="H121897" s="3"/>
    </row>
    <row r="121898" spans="8:8">
      <c r="H121898" s="3"/>
    </row>
    <row r="121899" spans="8:8">
      <c r="H121899" s="3"/>
    </row>
    <row r="121900" spans="8:8">
      <c r="H121900" s="3"/>
    </row>
    <row r="121901" spans="8:8">
      <c r="H121901" s="3"/>
    </row>
    <row r="121902" spans="8:8">
      <c r="H121902" s="3"/>
    </row>
    <row r="121903" spans="8:8">
      <c r="H121903" s="3"/>
    </row>
    <row r="121904" spans="8:8">
      <c r="H121904" s="3"/>
    </row>
    <row r="121905" spans="8:8">
      <c r="H121905" s="3"/>
    </row>
    <row r="121906" spans="8:8">
      <c r="H121906" s="3"/>
    </row>
    <row r="121907" spans="8:8">
      <c r="H121907" s="3"/>
    </row>
    <row r="121908" spans="8:8">
      <c r="H121908" s="3"/>
    </row>
    <row r="121909" spans="8:8">
      <c r="H121909" s="3"/>
    </row>
    <row r="121910" spans="8:8">
      <c r="H121910" s="3"/>
    </row>
    <row r="121911" spans="8:8">
      <c r="H121911" s="3"/>
    </row>
    <row r="121912" spans="8:8">
      <c r="H121912" s="3"/>
    </row>
    <row r="121913" spans="8:8">
      <c r="H121913" s="3"/>
    </row>
    <row r="121914" spans="8:8">
      <c r="H121914" s="3"/>
    </row>
    <row r="121915" spans="8:8">
      <c r="H121915" s="3"/>
    </row>
    <row r="121916" spans="8:8">
      <c r="H121916" s="3"/>
    </row>
    <row r="121917" spans="8:8">
      <c r="H121917" s="3"/>
    </row>
    <row r="121918" spans="8:8">
      <c r="H121918" s="3"/>
    </row>
    <row r="121919" spans="8:8">
      <c r="H121919" s="3"/>
    </row>
    <row r="121920" spans="8:8">
      <c r="H121920" s="3"/>
    </row>
    <row r="121921" spans="8:8">
      <c r="H121921" s="3"/>
    </row>
    <row r="121922" spans="8:8">
      <c r="H121922" s="3"/>
    </row>
    <row r="121923" spans="8:8">
      <c r="H121923" s="3"/>
    </row>
    <row r="121924" spans="8:8">
      <c r="H121924" s="3"/>
    </row>
    <row r="121925" spans="8:8">
      <c r="H121925" s="3"/>
    </row>
    <row r="121926" spans="8:8">
      <c r="H121926" s="3"/>
    </row>
    <row r="121927" spans="8:8">
      <c r="H121927" s="3"/>
    </row>
    <row r="121928" spans="8:8">
      <c r="H121928" s="3"/>
    </row>
    <row r="121929" spans="8:8">
      <c r="H121929" s="3"/>
    </row>
    <row r="121930" spans="8:8">
      <c r="H121930" s="3"/>
    </row>
    <row r="121931" spans="8:8">
      <c r="H121931" s="3"/>
    </row>
    <row r="121932" spans="8:8">
      <c r="H121932" s="3"/>
    </row>
    <row r="121933" spans="8:8">
      <c r="H121933" s="3"/>
    </row>
    <row r="121934" spans="8:8">
      <c r="H121934" s="3"/>
    </row>
    <row r="121935" spans="8:8">
      <c r="H121935" s="3"/>
    </row>
    <row r="121936" spans="8:8">
      <c r="H121936" s="3"/>
    </row>
    <row r="121937" spans="8:8">
      <c r="H121937" s="3"/>
    </row>
    <row r="121938" spans="8:8">
      <c r="H121938" s="3"/>
    </row>
    <row r="121939" spans="8:8">
      <c r="H121939" s="3"/>
    </row>
    <row r="121940" spans="8:8">
      <c r="H121940" s="3"/>
    </row>
    <row r="121941" spans="8:8">
      <c r="H121941" s="3"/>
    </row>
    <row r="121942" spans="8:8">
      <c r="H121942" s="3"/>
    </row>
    <row r="121943" spans="8:8">
      <c r="H121943" s="3"/>
    </row>
    <row r="121944" spans="8:8">
      <c r="H121944" s="3"/>
    </row>
    <row r="121945" spans="8:8">
      <c r="H121945" s="3"/>
    </row>
    <row r="121946" spans="8:8">
      <c r="H121946" s="3"/>
    </row>
    <row r="121947" spans="8:8">
      <c r="H121947" s="3"/>
    </row>
    <row r="121948" spans="8:8">
      <c r="H121948" s="3"/>
    </row>
    <row r="121949" spans="8:8">
      <c r="H121949" s="3"/>
    </row>
    <row r="121950" spans="8:8">
      <c r="H121950" s="3"/>
    </row>
    <row r="121951" spans="8:8">
      <c r="H121951" s="3"/>
    </row>
    <row r="121952" spans="8:8">
      <c r="H121952" s="3"/>
    </row>
    <row r="121953" spans="8:8">
      <c r="H121953" s="3"/>
    </row>
    <row r="121954" spans="8:8">
      <c r="H121954" s="3"/>
    </row>
    <row r="121955" spans="8:8">
      <c r="H121955" s="3"/>
    </row>
    <row r="121956" spans="8:8">
      <c r="H121956" s="3"/>
    </row>
    <row r="121957" spans="8:8">
      <c r="H121957" s="3"/>
    </row>
    <row r="121958" spans="8:8">
      <c r="H121958" s="3"/>
    </row>
    <row r="121959" spans="8:8">
      <c r="H121959" s="3"/>
    </row>
    <row r="121960" spans="8:8">
      <c r="H121960" s="3"/>
    </row>
    <row r="121961" spans="8:8">
      <c r="H121961" s="3"/>
    </row>
    <row r="121962" spans="8:8">
      <c r="H121962" s="3"/>
    </row>
    <row r="121963" spans="8:8">
      <c r="H121963" s="3"/>
    </row>
    <row r="121964" spans="8:8">
      <c r="H121964" s="3"/>
    </row>
    <row r="121965" spans="8:8">
      <c r="H121965" s="3"/>
    </row>
    <row r="121966" spans="8:8">
      <c r="H121966" s="3"/>
    </row>
    <row r="121967" spans="8:8">
      <c r="H121967" s="3"/>
    </row>
    <row r="121968" spans="8:8">
      <c r="H121968" s="3"/>
    </row>
    <row r="121969" spans="8:8">
      <c r="H121969" s="3"/>
    </row>
    <row r="121970" spans="8:8">
      <c r="H121970" s="3"/>
    </row>
    <row r="121971" spans="8:8">
      <c r="H121971" s="3"/>
    </row>
    <row r="121972" spans="8:8">
      <c r="H121972" s="3"/>
    </row>
    <row r="121973" spans="8:8">
      <c r="H121973" s="3"/>
    </row>
    <row r="121974" spans="8:8">
      <c r="H121974" s="3"/>
    </row>
    <row r="121975" spans="8:8">
      <c r="H121975" s="3"/>
    </row>
    <row r="121976" spans="8:8">
      <c r="H121976" s="3"/>
    </row>
    <row r="121977" spans="8:8">
      <c r="H121977" s="3"/>
    </row>
    <row r="121978" spans="8:8">
      <c r="H121978" s="3"/>
    </row>
    <row r="121979" spans="8:8">
      <c r="H121979" s="3"/>
    </row>
    <row r="121980" spans="8:8">
      <c r="H121980" s="3"/>
    </row>
    <row r="121981" spans="8:8">
      <c r="H121981" s="3"/>
    </row>
    <row r="121982" spans="8:8">
      <c r="H121982" s="3"/>
    </row>
    <row r="121983" spans="8:8">
      <c r="H121983" s="3"/>
    </row>
    <row r="121984" spans="8:8">
      <c r="H121984" s="3"/>
    </row>
    <row r="121985" spans="8:8">
      <c r="H121985" s="3"/>
    </row>
    <row r="121986" spans="8:8">
      <c r="H121986" s="3"/>
    </row>
    <row r="121987" spans="8:8">
      <c r="H121987" s="3"/>
    </row>
    <row r="121988" spans="8:8">
      <c r="H121988" s="3"/>
    </row>
    <row r="121989" spans="8:8">
      <c r="H121989" s="3"/>
    </row>
    <row r="121990" spans="8:8">
      <c r="H121990" s="3"/>
    </row>
    <row r="121991" spans="8:8">
      <c r="H121991" s="3"/>
    </row>
    <row r="121992" spans="8:8">
      <c r="H121992" s="3"/>
    </row>
    <row r="121993" spans="8:8">
      <c r="H121993" s="3"/>
    </row>
    <row r="121994" spans="8:8">
      <c r="H121994" s="3"/>
    </row>
    <row r="121995" spans="8:8">
      <c r="H121995" s="3"/>
    </row>
    <row r="121996" spans="8:8">
      <c r="H121996" s="3"/>
    </row>
    <row r="121997" spans="8:8">
      <c r="H121997" s="3"/>
    </row>
    <row r="121998" spans="8:8">
      <c r="H121998" s="3"/>
    </row>
    <row r="121999" spans="8:8">
      <c r="H121999" s="3"/>
    </row>
    <row r="122000" spans="8:8">
      <c r="H122000" s="3"/>
    </row>
    <row r="122001" spans="8:8">
      <c r="H122001" s="3"/>
    </row>
    <row r="122002" spans="8:8">
      <c r="H122002" s="3"/>
    </row>
    <row r="122003" spans="8:8">
      <c r="H122003" s="3"/>
    </row>
    <row r="122004" spans="8:8">
      <c r="H122004" s="3"/>
    </row>
    <row r="122005" spans="8:8">
      <c r="H122005" s="3"/>
    </row>
    <row r="122006" spans="8:8">
      <c r="H122006" s="3"/>
    </row>
    <row r="122007" spans="8:8">
      <c r="H122007" s="3"/>
    </row>
    <row r="122008" spans="8:8">
      <c r="H122008" s="3"/>
    </row>
    <row r="122009" spans="8:8">
      <c r="H122009" s="3"/>
    </row>
    <row r="122010" spans="8:8">
      <c r="H122010" s="3"/>
    </row>
    <row r="122011" spans="8:8">
      <c r="H122011" s="3"/>
    </row>
    <row r="122012" spans="8:8">
      <c r="H122012" s="3"/>
    </row>
    <row r="122013" spans="8:8">
      <c r="H122013" s="3"/>
    </row>
    <row r="122014" spans="8:8">
      <c r="H122014" s="3"/>
    </row>
    <row r="122015" spans="8:8">
      <c r="H122015" s="3"/>
    </row>
    <row r="122016" spans="8:8">
      <c r="H122016" s="3"/>
    </row>
    <row r="122017" spans="8:8">
      <c r="H122017" s="3"/>
    </row>
    <row r="122018" spans="8:8">
      <c r="H122018" s="3"/>
    </row>
    <row r="122019" spans="8:8">
      <c r="H122019" s="3"/>
    </row>
    <row r="122020" spans="8:8">
      <c r="H122020" s="3"/>
    </row>
    <row r="122021" spans="8:8">
      <c r="H122021" s="3"/>
    </row>
    <row r="122022" spans="8:8">
      <c r="H122022" s="3"/>
    </row>
    <row r="122023" spans="8:8">
      <c r="H122023" s="3"/>
    </row>
    <row r="122024" spans="8:8">
      <c r="H122024" s="3"/>
    </row>
    <row r="122025" spans="8:8">
      <c r="H122025" s="3"/>
    </row>
    <row r="122026" spans="8:8">
      <c r="H122026" s="3"/>
    </row>
    <row r="122027" spans="8:8">
      <c r="H122027" s="3"/>
    </row>
    <row r="122028" spans="8:8">
      <c r="H122028" s="3"/>
    </row>
    <row r="122029" spans="8:8">
      <c r="H122029" s="3"/>
    </row>
    <row r="122030" spans="8:8">
      <c r="H122030" s="3"/>
    </row>
    <row r="122031" spans="8:8">
      <c r="H122031" s="3"/>
    </row>
    <row r="122032" spans="8:8">
      <c r="H122032" s="3"/>
    </row>
    <row r="122033" spans="8:8">
      <c r="H122033" s="3"/>
    </row>
    <row r="122034" spans="8:8">
      <c r="H122034" s="3"/>
    </row>
    <row r="122035" spans="8:8">
      <c r="H122035" s="3"/>
    </row>
    <row r="122036" spans="8:8">
      <c r="H122036" s="3"/>
    </row>
    <row r="122037" spans="8:8">
      <c r="H122037" s="3"/>
    </row>
    <row r="122038" spans="8:8">
      <c r="H122038" s="3"/>
    </row>
    <row r="122039" spans="8:8">
      <c r="H122039" s="3"/>
    </row>
    <row r="122040" spans="8:8">
      <c r="H122040" s="3"/>
    </row>
    <row r="122041" spans="8:8">
      <c r="H122041" s="3"/>
    </row>
    <row r="122042" spans="8:8">
      <c r="H122042" s="3"/>
    </row>
    <row r="122043" spans="8:8">
      <c r="H122043" s="3"/>
    </row>
    <row r="122044" spans="8:8">
      <c r="H122044" s="3"/>
    </row>
    <row r="122045" spans="8:8">
      <c r="H122045" s="3"/>
    </row>
    <row r="122046" spans="8:8">
      <c r="H122046" s="3"/>
    </row>
    <row r="122047" spans="8:8">
      <c r="H122047" s="3"/>
    </row>
    <row r="122048" spans="8:8">
      <c r="H122048" s="3"/>
    </row>
    <row r="122049" spans="8:8">
      <c r="H122049" s="3"/>
    </row>
    <row r="122050" spans="8:8">
      <c r="H122050" s="3"/>
    </row>
    <row r="122051" spans="8:8">
      <c r="H122051" s="3"/>
    </row>
    <row r="122052" spans="8:8">
      <c r="H122052" s="3"/>
    </row>
    <row r="122053" spans="8:8">
      <c r="H122053" s="3"/>
    </row>
    <row r="122054" spans="8:8">
      <c r="H122054" s="3"/>
    </row>
    <row r="122055" spans="8:8">
      <c r="H122055" s="3"/>
    </row>
    <row r="122056" spans="8:8">
      <c r="H122056" s="3"/>
    </row>
    <row r="122057" spans="8:8">
      <c r="H122057" s="3"/>
    </row>
    <row r="122058" spans="8:8">
      <c r="H122058" s="3"/>
    </row>
    <row r="122059" spans="8:8">
      <c r="H122059" s="3"/>
    </row>
    <row r="122060" spans="8:8">
      <c r="H122060" s="3"/>
    </row>
    <row r="122061" spans="8:8">
      <c r="H122061" s="3"/>
    </row>
    <row r="122062" spans="8:8">
      <c r="H122062" s="3"/>
    </row>
    <row r="122063" spans="8:8">
      <c r="H122063" s="3"/>
    </row>
    <row r="122064" spans="8:8">
      <c r="H122064" s="3"/>
    </row>
    <row r="122065" spans="8:8">
      <c r="H122065" s="3"/>
    </row>
    <row r="122066" spans="8:8">
      <c r="H122066" s="3"/>
    </row>
    <row r="122067" spans="8:8">
      <c r="H122067" s="3"/>
    </row>
    <row r="122068" spans="8:8">
      <c r="H122068" s="3"/>
    </row>
    <row r="122069" spans="8:8">
      <c r="H122069" s="3"/>
    </row>
    <row r="122070" spans="8:8">
      <c r="H122070" s="3"/>
    </row>
    <row r="122071" spans="8:8">
      <c r="H122071" s="3"/>
    </row>
    <row r="122072" spans="8:8">
      <c r="H122072" s="3"/>
    </row>
    <row r="122073" spans="8:8">
      <c r="H122073" s="3"/>
    </row>
    <row r="122074" spans="8:8">
      <c r="H122074" s="3"/>
    </row>
    <row r="122075" spans="8:8">
      <c r="H122075" s="3"/>
    </row>
    <row r="122076" spans="8:8">
      <c r="H122076" s="3"/>
    </row>
    <row r="122077" spans="8:8">
      <c r="H122077" s="3"/>
    </row>
    <row r="122078" spans="8:8">
      <c r="H122078" s="3"/>
    </row>
    <row r="122079" spans="8:8">
      <c r="H122079" s="3"/>
    </row>
    <row r="122080" spans="8:8">
      <c r="H122080" s="3"/>
    </row>
    <row r="122081" spans="8:8">
      <c r="H122081" s="3"/>
    </row>
    <row r="122082" spans="8:8">
      <c r="H122082" s="3"/>
    </row>
    <row r="122083" spans="8:8">
      <c r="H122083" s="3"/>
    </row>
    <row r="122084" spans="8:8">
      <c r="H122084" s="3"/>
    </row>
    <row r="122085" spans="8:8">
      <c r="H122085" s="3"/>
    </row>
    <row r="122086" spans="8:8">
      <c r="H122086" s="3"/>
    </row>
    <row r="122087" spans="8:8">
      <c r="H122087" s="3"/>
    </row>
    <row r="122088" spans="8:8">
      <c r="H122088" s="3"/>
    </row>
    <row r="122089" spans="8:8">
      <c r="H122089" s="3"/>
    </row>
    <row r="122090" spans="8:8">
      <c r="H122090" s="3"/>
    </row>
    <row r="122091" spans="8:8">
      <c r="H122091" s="3"/>
    </row>
    <row r="122092" spans="8:8">
      <c r="H122092" s="3"/>
    </row>
    <row r="122093" spans="8:8">
      <c r="H122093" s="3"/>
    </row>
    <row r="122094" spans="8:8">
      <c r="H122094" s="3"/>
    </row>
    <row r="122095" spans="8:8">
      <c r="H122095" s="3"/>
    </row>
    <row r="122096" spans="8:8">
      <c r="H122096" s="3"/>
    </row>
    <row r="122097" spans="8:8">
      <c r="H122097" s="3"/>
    </row>
    <row r="122098" spans="8:8">
      <c r="H122098" s="3"/>
    </row>
    <row r="122099" spans="8:8">
      <c r="H122099" s="3"/>
    </row>
    <row r="122100" spans="8:8">
      <c r="H122100" s="3"/>
    </row>
    <row r="122101" spans="8:8">
      <c r="H122101" s="3"/>
    </row>
    <row r="122102" spans="8:8">
      <c r="H122102" s="3"/>
    </row>
    <row r="122103" spans="8:8">
      <c r="H122103" s="3"/>
    </row>
    <row r="122104" spans="8:8">
      <c r="H122104" s="3"/>
    </row>
    <row r="122105" spans="8:8">
      <c r="H122105" s="3"/>
    </row>
    <row r="122106" spans="8:8">
      <c r="H122106" s="3"/>
    </row>
    <row r="122107" spans="8:8">
      <c r="H122107" s="3"/>
    </row>
    <row r="122108" spans="8:8">
      <c r="H122108" s="3"/>
    </row>
    <row r="122109" spans="8:8">
      <c r="H122109" s="3"/>
    </row>
    <row r="122110" spans="8:8">
      <c r="H122110" s="3"/>
    </row>
    <row r="122111" spans="8:8">
      <c r="H122111" s="3"/>
    </row>
    <row r="122112" spans="8:8">
      <c r="H122112" s="3"/>
    </row>
    <row r="122113" spans="8:8">
      <c r="H122113" s="3"/>
    </row>
    <row r="122114" spans="8:8">
      <c r="H122114" s="3"/>
    </row>
    <row r="122115" spans="8:8">
      <c r="H122115" s="3"/>
    </row>
    <row r="122116" spans="8:8">
      <c r="H122116" s="3"/>
    </row>
    <row r="122117" spans="8:8">
      <c r="H122117" s="3"/>
    </row>
    <row r="122118" spans="8:8">
      <c r="H122118" s="3"/>
    </row>
    <row r="122119" spans="8:8">
      <c r="H122119" s="3"/>
    </row>
    <row r="122120" spans="8:8">
      <c r="H122120" s="3"/>
    </row>
    <row r="122121" spans="8:8">
      <c r="H122121" s="3"/>
    </row>
    <row r="122122" spans="8:8">
      <c r="H122122" s="3"/>
    </row>
    <row r="122123" spans="8:8">
      <c r="H122123" s="3"/>
    </row>
    <row r="122124" spans="8:8">
      <c r="H122124" s="3"/>
    </row>
    <row r="122125" spans="8:8">
      <c r="H122125" s="3"/>
    </row>
    <row r="122126" spans="8:8">
      <c r="H122126" s="3"/>
    </row>
    <row r="122127" spans="8:8">
      <c r="H122127" s="3"/>
    </row>
    <row r="122128" spans="8:8">
      <c r="H122128" s="3"/>
    </row>
    <row r="122129" spans="8:8">
      <c r="H122129" s="3"/>
    </row>
    <row r="122130" spans="8:8">
      <c r="H122130" s="3"/>
    </row>
    <row r="122131" spans="8:8">
      <c r="H122131" s="3"/>
    </row>
    <row r="122132" spans="8:8">
      <c r="H122132" s="3"/>
    </row>
    <row r="122133" spans="8:8">
      <c r="H122133" s="3"/>
    </row>
    <row r="122134" spans="8:8">
      <c r="H122134" s="3"/>
    </row>
    <row r="122135" spans="8:8">
      <c r="H122135" s="3"/>
    </row>
    <row r="122136" spans="8:8">
      <c r="H122136" s="3"/>
    </row>
    <row r="122137" spans="8:8">
      <c r="H122137" s="3"/>
    </row>
    <row r="122138" spans="8:8">
      <c r="H122138" s="3"/>
    </row>
    <row r="122139" spans="8:8">
      <c r="H122139" s="3"/>
    </row>
    <row r="122140" spans="8:8">
      <c r="H122140" s="3"/>
    </row>
    <row r="122141" spans="8:8">
      <c r="H122141" s="3"/>
    </row>
    <row r="122142" spans="8:8">
      <c r="H122142" s="3"/>
    </row>
    <row r="122143" spans="8:8">
      <c r="H122143" s="3"/>
    </row>
    <row r="122144" spans="8:8">
      <c r="H122144" s="3"/>
    </row>
    <row r="122145" spans="8:8">
      <c r="H122145" s="3"/>
    </row>
    <row r="122146" spans="8:8">
      <c r="H122146" s="3"/>
    </row>
    <row r="122147" spans="8:8">
      <c r="H122147" s="3"/>
    </row>
    <row r="122148" spans="8:8">
      <c r="H122148" s="3"/>
    </row>
    <row r="122149" spans="8:8">
      <c r="H122149" s="3"/>
    </row>
    <row r="122150" spans="8:8">
      <c r="H122150" s="3"/>
    </row>
    <row r="122151" spans="8:8">
      <c r="H122151" s="3"/>
    </row>
    <row r="122152" spans="8:8">
      <c r="H122152" s="3"/>
    </row>
    <row r="122153" spans="8:8">
      <c r="H122153" s="3"/>
    </row>
    <row r="122154" spans="8:8">
      <c r="H122154" s="3"/>
    </row>
    <row r="122155" spans="8:8">
      <c r="H122155" s="3"/>
    </row>
    <row r="122156" spans="8:8">
      <c r="H122156" s="3"/>
    </row>
    <row r="122157" spans="8:8">
      <c r="H122157" s="3"/>
    </row>
    <row r="122158" spans="8:8">
      <c r="H122158" s="3"/>
    </row>
    <row r="122159" spans="8:8">
      <c r="H122159" s="3"/>
    </row>
    <row r="122160" spans="8:8">
      <c r="H122160" s="3"/>
    </row>
    <row r="122161" spans="8:8">
      <c r="H122161" s="3"/>
    </row>
    <row r="122162" spans="8:8">
      <c r="H122162" s="3"/>
    </row>
    <row r="122163" spans="8:8">
      <c r="H122163" s="3"/>
    </row>
    <row r="122164" spans="8:8">
      <c r="H122164" s="3"/>
    </row>
    <row r="122165" spans="8:8">
      <c r="H122165" s="3"/>
    </row>
    <row r="122166" spans="8:8">
      <c r="H122166" s="3"/>
    </row>
    <row r="122167" spans="8:8">
      <c r="H122167" s="3"/>
    </row>
    <row r="122168" spans="8:8">
      <c r="H122168" s="3"/>
    </row>
    <row r="122169" spans="8:8">
      <c r="H122169" s="3"/>
    </row>
    <row r="122170" spans="8:8">
      <c r="H122170" s="3"/>
    </row>
    <row r="122171" spans="8:8">
      <c r="H122171" s="3"/>
    </row>
    <row r="122172" spans="8:8">
      <c r="H122172" s="3"/>
    </row>
    <row r="122173" spans="8:8">
      <c r="H122173" s="3"/>
    </row>
    <row r="122174" spans="8:8">
      <c r="H122174" s="3"/>
    </row>
    <row r="122175" spans="8:8">
      <c r="H122175" s="3"/>
    </row>
    <row r="122176" spans="8:8">
      <c r="H122176" s="3"/>
    </row>
    <row r="122177" spans="8:8">
      <c r="H122177" s="3"/>
    </row>
    <row r="122178" spans="8:8">
      <c r="H122178" s="3"/>
    </row>
    <row r="122179" spans="8:8">
      <c r="H122179" s="3"/>
    </row>
    <row r="122180" spans="8:8">
      <c r="H122180" s="3"/>
    </row>
    <row r="122181" spans="8:8">
      <c r="H122181" s="3"/>
    </row>
    <row r="122182" spans="8:8">
      <c r="H122182" s="3"/>
    </row>
    <row r="122183" spans="8:8">
      <c r="H122183" s="3"/>
    </row>
    <row r="122184" spans="8:8">
      <c r="H122184" s="3"/>
    </row>
    <row r="122185" spans="8:8">
      <c r="H122185" s="3"/>
    </row>
    <row r="122186" spans="8:8">
      <c r="H122186" s="3"/>
    </row>
    <row r="122187" spans="8:8">
      <c r="H122187" s="3"/>
    </row>
    <row r="122188" spans="8:8">
      <c r="H122188" s="3"/>
    </row>
    <row r="122189" spans="8:8">
      <c r="H122189" s="3"/>
    </row>
    <row r="122190" spans="8:8">
      <c r="H122190" s="3"/>
    </row>
    <row r="122191" spans="8:8">
      <c r="H122191" s="3"/>
    </row>
    <row r="122192" spans="8:8">
      <c r="H122192" s="3"/>
    </row>
    <row r="122193" spans="8:8">
      <c r="H122193" s="3"/>
    </row>
    <row r="122194" spans="8:8">
      <c r="H122194" s="3"/>
    </row>
    <row r="122195" spans="8:8">
      <c r="H122195" s="3"/>
    </row>
    <row r="122196" spans="8:8">
      <c r="H122196" s="3"/>
    </row>
    <row r="122197" spans="8:8">
      <c r="H122197" s="3"/>
    </row>
    <row r="122198" spans="8:8">
      <c r="H122198" s="3"/>
    </row>
    <row r="122199" spans="8:8">
      <c r="H122199" s="3"/>
    </row>
    <row r="122200" spans="8:8">
      <c r="H122200" s="3"/>
    </row>
    <row r="122201" spans="8:8">
      <c r="H122201" s="3"/>
    </row>
    <row r="122202" spans="8:8">
      <c r="H122202" s="3"/>
    </row>
    <row r="122203" spans="8:8">
      <c r="H122203" s="3"/>
    </row>
    <row r="122204" spans="8:8">
      <c r="H122204" s="3"/>
    </row>
    <row r="122205" spans="8:8">
      <c r="H122205" s="3"/>
    </row>
    <row r="122206" spans="8:8">
      <c r="H122206" s="3"/>
    </row>
    <row r="122207" spans="8:8">
      <c r="H122207" s="3"/>
    </row>
    <row r="122208" spans="8:8">
      <c r="H122208" s="3"/>
    </row>
    <row r="122209" spans="8:8">
      <c r="H122209" s="3"/>
    </row>
    <row r="122210" spans="8:8">
      <c r="H122210" s="3"/>
    </row>
    <row r="122211" spans="8:8">
      <c r="H122211" s="3"/>
    </row>
    <row r="122212" spans="8:8">
      <c r="H122212" s="3"/>
    </row>
    <row r="122213" spans="8:8">
      <c r="H122213" s="3"/>
    </row>
    <row r="122214" spans="8:8">
      <c r="H122214" s="3"/>
    </row>
    <row r="122215" spans="8:8">
      <c r="H122215" s="3"/>
    </row>
    <row r="122216" spans="8:8">
      <c r="H122216" s="3"/>
    </row>
    <row r="122217" spans="8:8">
      <c r="H122217" s="3"/>
    </row>
    <row r="122218" spans="8:8">
      <c r="H122218" s="3"/>
    </row>
    <row r="122219" spans="8:8">
      <c r="H122219" s="3"/>
    </row>
    <row r="122220" spans="8:8">
      <c r="H122220" s="3"/>
    </row>
    <row r="122221" spans="8:8">
      <c r="H122221" s="3"/>
    </row>
    <row r="122222" spans="8:8">
      <c r="H122222" s="3"/>
    </row>
    <row r="122223" spans="8:8">
      <c r="H122223" s="3"/>
    </row>
    <row r="122224" spans="8:8">
      <c r="H122224" s="3"/>
    </row>
    <row r="122225" spans="8:8">
      <c r="H122225" s="3"/>
    </row>
    <row r="122226" spans="8:8">
      <c r="H122226" s="3"/>
    </row>
    <row r="122227" spans="8:8">
      <c r="H122227" s="3"/>
    </row>
    <row r="122228" spans="8:8">
      <c r="H122228" s="3"/>
    </row>
    <row r="122229" spans="8:8">
      <c r="H122229" s="3"/>
    </row>
    <row r="122230" spans="8:8">
      <c r="H122230" s="3"/>
    </row>
    <row r="122231" spans="8:8">
      <c r="H122231" s="3"/>
    </row>
    <row r="122232" spans="8:8">
      <c r="H122232" s="3"/>
    </row>
    <row r="122233" spans="8:8">
      <c r="H122233" s="3"/>
    </row>
    <row r="122234" spans="8:8">
      <c r="H122234" s="3"/>
    </row>
    <row r="122235" spans="8:8">
      <c r="H122235" s="3"/>
    </row>
    <row r="122236" spans="8:8">
      <c r="H122236" s="3"/>
    </row>
    <row r="122237" spans="8:8">
      <c r="H122237" s="3"/>
    </row>
    <row r="122238" spans="8:8">
      <c r="H122238" s="3"/>
    </row>
    <row r="122239" spans="8:8">
      <c r="H122239" s="3"/>
    </row>
    <row r="122240" spans="8:8">
      <c r="H122240" s="3"/>
    </row>
    <row r="122241" spans="8:8">
      <c r="H122241" s="3"/>
    </row>
    <row r="122242" spans="8:8">
      <c r="H122242" s="3"/>
    </row>
    <row r="122243" spans="8:8">
      <c r="H122243" s="3"/>
    </row>
    <row r="122244" spans="8:8">
      <c r="H122244" s="3"/>
    </row>
    <row r="122245" spans="8:8">
      <c r="H122245" s="3"/>
    </row>
    <row r="122246" spans="8:8">
      <c r="H122246" s="3"/>
    </row>
    <row r="122247" spans="8:8">
      <c r="H122247" s="3"/>
    </row>
    <row r="122248" spans="8:8">
      <c r="H122248" s="3"/>
    </row>
    <row r="122249" spans="8:8">
      <c r="H122249" s="3"/>
    </row>
    <row r="122250" spans="8:8">
      <c r="H122250" s="3"/>
    </row>
    <row r="122251" spans="8:8">
      <c r="H122251" s="3"/>
    </row>
    <row r="122252" spans="8:8">
      <c r="H122252" s="3"/>
    </row>
    <row r="122253" spans="8:8">
      <c r="H122253" s="3"/>
    </row>
    <row r="122254" spans="8:8">
      <c r="H122254" s="3"/>
    </row>
    <row r="122255" spans="8:8">
      <c r="H122255" s="3"/>
    </row>
    <row r="122256" spans="8:8">
      <c r="H122256" s="3"/>
    </row>
    <row r="122257" spans="8:8">
      <c r="H122257" s="3"/>
    </row>
    <row r="122258" spans="8:8">
      <c r="H122258" s="3"/>
    </row>
    <row r="122259" spans="8:8">
      <c r="H122259" s="3"/>
    </row>
    <row r="122260" spans="8:8">
      <c r="H122260" s="3"/>
    </row>
    <row r="122261" spans="8:8">
      <c r="H122261" s="3"/>
    </row>
    <row r="122262" spans="8:8">
      <c r="H122262" s="3"/>
    </row>
    <row r="122263" spans="8:8">
      <c r="H122263" s="3"/>
    </row>
    <row r="122264" spans="8:8">
      <c r="H122264" s="3"/>
    </row>
    <row r="122265" spans="8:8">
      <c r="H122265" s="3"/>
    </row>
    <row r="122266" spans="8:8">
      <c r="H122266" s="3"/>
    </row>
    <row r="122267" spans="8:8">
      <c r="H122267" s="3"/>
    </row>
    <row r="122268" spans="8:8">
      <c r="H122268" s="3"/>
    </row>
    <row r="122269" spans="8:8">
      <c r="H122269" s="3"/>
    </row>
    <row r="122270" spans="8:8">
      <c r="H122270" s="3"/>
    </row>
    <row r="122271" spans="8:8">
      <c r="H122271" s="3"/>
    </row>
    <row r="122272" spans="8:8">
      <c r="H122272" s="3"/>
    </row>
    <row r="122273" spans="8:8">
      <c r="H122273" s="3"/>
    </row>
    <row r="122274" spans="8:8">
      <c r="H122274" s="3"/>
    </row>
    <row r="122275" spans="8:8">
      <c r="H122275" s="3"/>
    </row>
    <row r="122276" spans="8:8">
      <c r="H122276" s="3"/>
    </row>
    <row r="122277" spans="8:8">
      <c r="H122277" s="3"/>
    </row>
    <row r="122278" spans="8:8">
      <c r="H122278" s="3"/>
    </row>
    <row r="122279" spans="8:8">
      <c r="H122279" s="3"/>
    </row>
    <row r="122280" spans="8:8">
      <c r="H122280" s="3"/>
    </row>
    <row r="122281" spans="8:8">
      <c r="H122281" s="3"/>
    </row>
    <row r="122282" spans="8:8">
      <c r="H122282" s="3"/>
    </row>
    <row r="122283" spans="8:8">
      <c r="H122283" s="3"/>
    </row>
    <row r="122284" spans="8:8">
      <c r="H122284" s="3"/>
    </row>
    <row r="122285" spans="8:8">
      <c r="H122285" s="3"/>
    </row>
    <row r="122286" spans="8:8">
      <c r="H122286" s="3"/>
    </row>
    <row r="122287" spans="8:8">
      <c r="H122287" s="3"/>
    </row>
    <row r="122288" spans="8:8">
      <c r="H122288" s="3"/>
    </row>
    <row r="122289" spans="8:8">
      <c r="H122289" s="3"/>
    </row>
    <row r="122290" spans="8:8">
      <c r="H122290" s="3"/>
    </row>
    <row r="122291" spans="8:8">
      <c r="H122291" s="3"/>
    </row>
    <row r="122292" spans="8:8">
      <c r="H122292" s="3"/>
    </row>
    <row r="122293" spans="8:8">
      <c r="H122293" s="3"/>
    </row>
    <row r="122294" spans="8:8">
      <c r="H122294" s="3"/>
    </row>
    <row r="122295" spans="8:8">
      <c r="H122295" s="3"/>
    </row>
    <row r="122296" spans="8:8">
      <c r="H122296" s="3"/>
    </row>
    <row r="122297" spans="8:8">
      <c r="H122297" s="3"/>
    </row>
    <row r="122298" spans="8:8">
      <c r="H122298" s="3"/>
    </row>
    <row r="122299" spans="8:8">
      <c r="H122299" s="3"/>
    </row>
    <row r="122300" spans="8:8">
      <c r="H122300" s="3"/>
    </row>
    <row r="122301" spans="8:8">
      <c r="H122301" s="3"/>
    </row>
    <row r="122302" spans="8:8">
      <c r="H122302" s="3"/>
    </row>
    <row r="122303" spans="8:8">
      <c r="H122303" s="3"/>
    </row>
    <row r="122304" spans="8:8">
      <c r="H122304" s="3"/>
    </row>
    <row r="122305" spans="8:8">
      <c r="H122305" s="3"/>
    </row>
    <row r="122306" spans="8:8">
      <c r="H122306" s="3"/>
    </row>
    <row r="122307" spans="8:8">
      <c r="H122307" s="3"/>
    </row>
    <row r="122308" spans="8:8">
      <c r="H122308" s="3"/>
    </row>
    <row r="122309" spans="8:8">
      <c r="H122309" s="3"/>
    </row>
    <row r="122310" spans="8:8">
      <c r="H122310" s="3"/>
    </row>
    <row r="122311" spans="8:8">
      <c r="H122311" s="3"/>
    </row>
    <row r="122312" spans="8:8">
      <c r="H122312" s="3"/>
    </row>
    <row r="122313" spans="8:8">
      <c r="H122313" s="3"/>
    </row>
    <row r="122314" spans="8:8">
      <c r="H122314" s="3"/>
    </row>
    <row r="122315" spans="8:8">
      <c r="H122315" s="3"/>
    </row>
    <row r="122316" spans="8:8">
      <c r="H122316" s="3"/>
    </row>
    <row r="122317" spans="8:8">
      <c r="H122317" s="3"/>
    </row>
    <row r="122318" spans="8:8">
      <c r="H122318" s="3"/>
    </row>
    <row r="122319" spans="8:8">
      <c r="H122319" s="3"/>
    </row>
    <row r="122320" spans="8:8">
      <c r="H122320" s="3"/>
    </row>
    <row r="122321" spans="8:8">
      <c r="H122321" s="3"/>
    </row>
    <row r="122322" spans="8:8">
      <c r="H122322" s="3"/>
    </row>
    <row r="122323" spans="8:8">
      <c r="H122323" s="3"/>
    </row>
    <row r="122324" spans="8:8">
      <c r="H122324" s="3"/>
    </row>
    <row r="122325" spans="8:8">
      <c r="H122325" s="3"/>
    </row>
    <row r="122326" spans="8:8">
      <c r="H122326" s="3"/>
    </row>
    <row r="122327" spans="8:8">
      <c r="H122327" s="3"/>
    </row>
    <row r="122328" spans="8:8">
      <c r="H122328" s="3"/>
    </row>
    <row r="122329" spans="8:8">
      <c r="H122329" s="3"/>
    </row>
    <row r="122330" spans="8:8">
      <c r="H122330" s="3"/>
    </row>
    <row r="122331" spans="8:8">
      <c r="H122331" s="3"/>
    </row>
    <row r="122332" spans="8:8">
      <c r="H122332" s="3"/>
    </row>
    <row r="122333" spans="8:8">
      <c r="H122333" s="3"/>
    </row>
    <row r="122334" spans="8:8">
      <c r="H122334" s="3"/>
    </row>
    <row r="122335" spans="8:8">
      <c r="H122335" s="3"/>
    </row>
    <row r="122336" spans="8:8">
      <c r="H122336" s="3"/>
    </row>
    <row r="122337" spans="8:8">
      <c r="H122337" s="3"/>
    </row>
    <row r="122338" spans="8:8">
      <c r="H122338" s="3"/>
    </row>
    <row r="122339" spans="8:8">
      <c r="H122339" s="3"/>
    </row>
    <row r="122340" spans="8:8">
      <c r="H122340" s="3"/>
    </row>
    <row r="122341" spans="8:8">
      <c r="H122341" s="3"/>
    </row>
    <row r="122342" spans="8:8">
      <c r="H122342" s="3"/>
    </row>
    <row r="122343" spans="8:8">
      <c r="H122343" s="3"/>
    </row>
    <row r="122344" spans="8:8">
      <c r="H122344" s="3"/>
    </row>
    <row r="122345" spans="8:8">
      <c r="H122345" s="3"/>
    </row>
    <row r="122346" spans="8:8">
      <c r="H122346" s="3"/>
    </row>
    <row r="122347" spans="8:8">
      <c r="H122347" s="3"/>
    </row>
    <row r="122348" spans="8:8">
      <c r="H122348" s="3"/>
    </row>
    <row r="122349" spans="8:8">
      <c r="H122349" s="3"/>
    </row>
    <row r="122350" spans="8:8">
      <c r="H122350" s="3"/>
    </row>
    <row r="122351" spans="8:8">
      <c r="H122351" s="3"/>
    </row>
    <row r="122352" spans="8:8">
      <c r="H122352" s="3"/>
    </row>
    <row r="122353" spans="8:8">
      <c r="H122353" s="3"/>
    </row>
    <row r="122354" spans="8:8">
      <c r="H122354" s="3"/>
    </row>
    <row r="122355" spans="8:8">
      <c r="H122355" s="3"/>
    </row>
    <row r="122356" spans="8:8">
      <c r="H122356" s="3"/>
    </row>
    <row r="122357" spans="8:8">
      <c r="H122357" s="3"/>
    </row>
    <row r="122358" spans="8:8">
      <c r="H122358" s="3"/>
    </row>
    <row r="122359" spans="8:8">
      <c r="H122359" s="3"/>
    </row>
    <row r="122360" spans="8:8">
      <c r="H122360" s="3"/>
    </row>
    <row r="122361" spans="8:8">
      <c r="H122361" s="3"/>
    </row>
    <row r="122362" spans="8:8">
      <c r="H122362" s="3"/>
    </row>
    <row r="122363" spans="8:8">
      <c r="H122363" s="3"/>
    </row>
    <row r="122364" spans="8:8">
      <c r="H122364" s="3"/>
    </row>
    <row r="122365" spans="8:8">
      <c r="H122365" s="3"/>
    </row>
    <row r="122366" spans="8:8">
      <c r="H122366" s="3"/>
    </row>
    <row r="122367" spans="8:8">
      <c r="H122367" s="3"/>
    </row>
    <row r="122368" spans="8:8">
      <c r="H122368" s="3"/>
    </row>
    <row r="122369" spans="8:8">
      <c r="H122369" s="3"/>
    </row>
    <row r="122370" spans="8:8">
      <c r="H122370" s="3"/>
    </row>
    <row r="122371" spans="8:8">
      <c r="H122371" s="3"/>
    </row>
    <row r="122372" spans="8:8">
      <c r="H122372" s="3"/>
    </row>
    <row r="122373" spans="8:8">
      <c r="H122373" s="3"/>
    </row>
    <row r="122374" spans="8:8">
      <c r="H122374" s="3"/>
    </row>
    <row r="122375" spans="8:8">
      <c r="H122375" s="3"/>
    </row>
    <row r="122376" spans="8:8">
      <c r="H122376" s="3"/>
    </row>
    <row r="122377" spans="8:8">
      <c r="H122377" s="3"/>
    </row>
    <row r="122378" spans="8:8">
      <c r="H122378" s="3"/>
    </row>
    <row r="122379" spans="8:8">
      <c r="H122379" s="3"/>
    </row>
    <row r="122380" spans="8:8">
      <c r="H122380" s="3"/>
    </row>
    <row r="122381" spans="8:8">
      <c r="H122381" s="3"/>
    </row>
    <row r="122382" spans="8:8">
      <c r="H122382" s="3"/>
    </row>
    <row r="122383" spans="8:8">
      <c r="H122383" s="3"/>
    </row>
    <row r="122384" spans="8:8">
      <c r="H122384" s="3"/>
    </row>
    <row r="122385" spans="8:8">
      <c r="H122385" s="3"/>
    </row>
    <row r="122386" spans="8:8">
      <c r="H122386" s="3"/>
    </row>
    <row r="122387" spans="8:8">
      <c r="H122387" s="3"/>
    </row>
    <row r="122388" spans="8:8">
      <c r="H122388" s="3"/>
    </row>
    <row r="122389" spans="8:8">
      <c r="H122389" s="3"/>
    </row>
    <row r="122390" spans="8:8">
      <c r="H122390" s="3"/>
    </row>
    <row r="122391" spans="8:8">
      <c r="H122391" s="3"/>
    </row>
    <row r="122392" spans="8:8">
      <c r="H122392" s="3"/>
    </row>
    <row r="122393" spans="8:8">
      <c r="H122393" s="3"/>
    </row>
    <row r="122394" spans="8:8">
      <c r="H122394" s="3"/>
    </row>
    <row r="122395" spans="8:8">
      <c r="H122395" s="3"/>
    </row>
    <row r="122396" spans="8:8">
      <c r="H122396" s="3"/>
    </row>
    <row r="122397" spans="8:8">
      <c r="H122397" s="3"/>
    </row>
    <row r="122398" spans="8:8">
      <c r="H122398" s="3"/>
    </row>
    <row r="122399" spans="8:8">
      <c r="H122399" s="3"/>
    </row>
    <row r="122400" spans="8:8">
      <c r="H122400" s="3"/>
    </row>
    <row r="122401" spans="8:8">
      <c r="H122401" s="3"/>
    </row>
    <row r="122402" spans="8:8">
      <c r="H122402" s="3"/>
    </row>
    <row r="122403" spans="8:8">
      <c r="H122403" s="3"/>
    </row>
    <row r="122404" spans="8:8">
      <c r="H122404" s="3"/>
    </row>
    <row r="122405" spans="8:8">
      <c r="H122405" s="3"/>
    </row>
    <row r="122406" spans="8:8">
      <c r="H122406" s="3"/>
    </row>
    <row r="122407" spans="8:8">
      <c r="H122407" s="3"/>
    </row>
    <row r="122408" spans="8:8">
      <c r="H122408" s="3"/>
    </row>
    <row r="122409" spans="8:8">
      <c r="H122409" s="3"/>
    </row>
    <row r="122410" spans="8:8">
      <c r="H122410" s="3"/>
    </row>
    <row r="122411" spans="8:8">
      <c r="H122411" s="3"/>
    </row>
    <row r="122412" spans="8:8">
      <c r="H122412" s="3"/>
    </row>
    <row r="122413" spans="8:8">
      <c r="H122413" s="3"/>
    </row>
    <row r="122414" spans="8:8">
      <c r="H122414" s="3"/>
    </row>
    <row r="122415" spans="8:8">
      <c r="H122415" s="3"/>
    </row>
    <row r="122416" spans="8:8">
      <c r="H122416" s="3"/>
    </row>
    <row r="122417" spans="8:8">
      <c r="H122417" s="3"/>
    </row>
    <row r="122418" spans="8:8">
      <c r="H122418" s="3"/>
    </row>
    <row r="122419" spans="8:8">
      <c r="H122419" s="3"/>
    </row>
    <row r="122420" spans="8:8">
      <c r="H122420" s="3"/>
    </row>
    <row r="122421" spans="8:8">
      <c r="H122421" s="3"/>
    </row>
    <row r="122422" spans="8:8">
      <c r="H122422" s="3"/>
    </row>
    <row r="122423" spans="8:8">
      <c r="H122423" s="3"/>
    </row>
    <row r="122424" spans="8:8">
      <c r="H122424" s="3"/>
    </row>
    <row r="122425" spans="8:8">
      <c r="H122425" s="3"/>
    </row>
    <row r="122426" spans="8:8">
      <c r="H122426" s="3"/>
    </row>
    <row r="122427" spans="8:8">
      <c r="H122427" s="3"/>
    </row>
    <row r="122428" spans="8:8">
      <c r="H122428" s="3"/>
    </row>
    <row r="122429" spans="8:8">
      <c r="H122429" s="3"/>
    </row>
    <row r="122430" spans="8:8">
      <c r="H122430" s="3"/>
    </row>
    <row r="122431" spans="8:8">
      <c r="H122431" s="3"/>
    </row>
    <row r="122432" spans="8:8">
      <c r="H122432" s="3"/>
    </row>
    <row r="122433" spans="8:8">
      <c r="H122433" s="3"/>
    </row>
    <row r="122434" spans="8:8">
      <c r="H122434" s="3"/>
    </row>
    <row r="122435" spans="8:8">
      <c r="H122435" s="3"/>
    </row>
    <row r="122436" spans="8:8">
      <c r="H122436" s="3"/>
    </row>
    <row r="122437" spans="8:8">
      <c r="H122437" s="3"/>
    </row>
    <row r="122438" spans="8:8">
      <c r="H122438" s="3"/>
    </row>
    <row r="122439" spans="8:8">
      <c r="H122439" s="3"/>
    </row>
    <row r="122440" spans="8:8">
      <c r="H122440" s="3"/>
    </row>
    <row r="122441" spans="8:8">
      <c r="H122441" s="3"/>
    </row>
    <row r="122442" spans="8:8">
      <c r="H122442" s="3"/>
    </row>
    <row r="122443" spans="8:8">
      <c r="H122443" s="3"/>
    </row>
    <row r="122444" spans="8:8">
      <c r="H122444" s="3"/>
    </row>
    <row r="122445" spans="8:8">
      <c r="H122445" s="3"/>
    </row>
    <row r="122446" spans="8:8">
      <c r="H122446" s="3"/>
    </row>
    <row r="122447" spans="8:8">
      <c r="H122447" s="3"/>
    </row>
    <row r="122448" spans="8:8">
      <c r="H122448" s="3"/>
    </row>
    <row r="122449" spans="8:8">
      <c r="H122449" s="3"/>
    </row>
    <row r="122450" spans="8:8">
      <c r="H122450" s="3"/>
    </row>
    <row r="122451" spans="8:8">
      <c r="H122451" s="3"/>
    </row>
    <row r="122452" spans="8:8">
      <c r="H122452" s="3"/>
    </row>
    <row r="122453" spans="8:8">
      <c r="H122453" s="3"/>
    </row>
    <row r="122454" spans="8:8">
      <c r="H122454" s="3"/>
    </row>
    <row r="122455" spans="8:8">
      <c r="H122455" s="3"/>
    </row>
    <row r="122456" spans="8:8">
      <c r="H122456" s="3"/>
    </row>
    <row r="122457" spans="8:8">
      <c r="H122457" s="3"/>
    </row>
    <row r="122458" spans="8:8">
      <c r="H122458" s="3"/>
    </row>
    <row r="122459" spans="8:8">
      <c r="H122459" s="3"/>
    </row>
    <row r="122460" spans="8:8">
      <c r="H122460" s="3"/>
    </row>
    <row r="122461" spans="8:8">
      <c r="H122461" s="3"/>
    </row>
    <row r="122462" spans="8:8">
      <c r="H122462" s="3"/>
    </row>
    <row r="122463" spans="8:8">
      <c r="H122463" s="3"/>
    </row>
    <row r="122464" spans="8:8">
      <c r="H122464" s="3"/>
    </row>
    <row r="122465" spans="8:8">
      <c r="H122465" s="3"/>
    </row>
    <row r="122466" spans="8:8">
      <c r="H122466" s="3"/>
    </row>
    <row r="122467" spans="8:8">
      <c r="H122467" s="3"/>
    </row>
    <row r="122468" spans="8:8">
      <c r="H122468" s="3"/>
    </row>
    <row r="122469" spans="8:8">
      <c r="H122469" s="3"/>
    </row>
    <row r="122470" spans="8:8">
      <c r="H122470" s="3"/>
    </row>
    <row r="122471" spans="8:8">
      <c r="H122471" s="3"/>
    </row>
    <row r="122472" spans="8:8">
      <c r="H122472" s="3"/>
    </row>
    <row r="122473" spans="8:8">
      <c r="H122473" s="3"/>
    </row>
    <row r="122474" spans="8:8">
      <c r="H122474" s="3"/>
    </row>
    <row r="122475" spans="8:8">
      <c r="H122475" s="3"/>
    </row>
    <row r="122476" spans="8:8">
      <c r="H122476" s="3"/>
    </row>
    <row r="122477" spans="8:8">
      <c r="H122477" s="3"/>
    </row>
    <row r="122478" spans="8:8">
      <c r="H122478" s="3"/>
    </row>
    <row r="122479" spans="8:8">
      <c r="H122479" s="3"/>
    </row>
    <row r="122480" spans="8:8">
      <c r="H122480" s="3"/>
    </row>
    <row r="122481" spans="8:8">
      <c r="H122481" s="3"/>
    </row>
    <row r="122482" spans="8:8">
      <c r="H122482" s="3"/>
    </row>
    <row r="122483" spans="8:8">
      <c r="H122483" s="3"/>
    </row>
    <row r="122484" spans="8:8">
      <c r="H122484" s="3"/>
    </row>
    <row r="122485" spans="8:8">
      <c r="H122485" s="3"/>
    </row>
    <row r="122486" spans="8:8">
      <c r="H122486" s="3"/>
    </row>
    <row r="122487" spans="8:8">
      <c r="H122487" s="3"/>
    </row>
    <row r="122488" spans="8:8">
      <c r="H122488" s="3"/>
    </row>
    <row r="122489" spans="8:8">
      <c r="H122489" s="3"/>
    </row>
    <row r="122490" spans="8:8">
      <c r="H122490" s="3"/>
    </row>
    <row r="122491" spans="8:8">
      <c r="H122491" s="3"/>
    </row>
    <row r="122492" spans="8:8">
      <c r="H122492" s="3"/>
    </row>
    <row r="122493" spans="8:8">
      <c r="H122493" s="3"/>
    </row>
    <row r="122494" spans="8:8">
      <c r="H122494" s="3"/>
    </row>
    <row r="122495" spans="8:8">
      <c r="H122495" s="3"/>
    </row>
    <row r="122496" spans="8:8">
      <c r="H122496" s="3"/>
    </row>
    <row r="122497" spans="8:8">
      <c r="H122497" s="3"/>
    </row>
    <row r="122498" spans="8:8">
      <c r="H122498" s="3"/>
    </row>
    <row r="122499" spans="8:8">
      <c r="H122499" s="3"/>
    </row>
    <row r="122500" spans="8:8">
      <c r="H122500" s="3"/>
    </row>
    <row r="122501" spans="8:8">
      <c r="H122501" s="3"/>
    </row>
    <row r="122502" spans="8:8">
      <c r="H122502" s="3"/>
    </row>
    <row r="122503" spans="8:8">
      <c r="H122503" s="3"/>
    </row>
    <row r="122504" spans="8:8">
      <c r="H122504" s="3"/>
    </row>
    <row r="122505" spans="8:8">
      <c r="H122505" s="3"/>
    </row>
    <row r="122506" spans="8:8">
      <c r="H122506" s="3"/>
    </row>
    <row r="122507" spans="8:8">
      <c r="H122507" s="3"/>
    </row>
    <row r="122508" spans="8:8">
      <c r="H122508" s="3"/>
    </row>
    <row r="122509" spans="8:8">
      <c r="H122509" s="3"/>
    </row>
    <row r="122510" spans="8:8">
      <c r="H122510" s="3"/>
    </row>
    <row r="122511" spans="8:8">
      <c r="H122511" s="3"/>
    </row>
    <row r="122512" spans="8:8">
      <c r="H122512" s="3"/>
    </row>
    <row r="122513" spans="8:8">
      <c r="H122513" s="3"/>
    </row>
    <row r="122514" spans="8:8">
      <c r="H122514" s="3"/>
    </row>
    <row r="122515" spans="8:8">
      <c r="H122515" s="3"/>
    </row>
    <row r="122516" spans="8:8">
      <c r="H122516" s="3"/>
    </row>
    <row r="122517" spans="8:8">
      <c r="H122517" s="3"/>
    </row>
    <row r="122518" spans="8:8">
      <c r="H122518" s="3"/>
    </row>
    <row r="122519" spans="8:8">
      <c r="H122519" s="3"/>
    </row>
    <row r="122520" spans="8:8">
      <c r="H122520" s="3"/>
    </row>
    <row r="122521" spans="8:8">
      <c r="H122521" s="3"/>
    </row>
    <row r="122522" spans="8:8">
      <c r="H122522" s="3"/>
    </row>
    <row r="122523" spans="8:8">
      <c r="H122523" s="3"/>
    </row>
    <row r="122524" spans="8:8">
      <c r="H122524" s="3"/>
    </row>
    <row r="122525" spans="8:8">
      <c r="H122525" s="3"/>
    </row>
    <row r="122526" spans="8:8">
      <c r="H122526" s="3"/>
    </row>
    <row r="122527" spans="8:8">
      <c r="H122527" s="3"/>
    </row>
    <row r="122528" spans="8:8">
      <c r="H122528" s="3"/>
    </row>
    <row r="122529" spans="8:8">
      <c r="H122529" s="3"/>
    </row>
    <row r="122530" spans="8:8">
      <c r="H122530" s="3"/>
    </row>
    <row r="122531" spans="8:8">
      <c r="H122531" s="3"/>
    </row>
    <row r="122532" spans="8:8">
      <c r="H122532" s="3"/>
    </row>
    <row r="122533" spans="8:8">
      <c r="H122533" s="3"/>
    </row>
    <row r="122534" spans="8:8">
      <c r="H122534" s="3"/>
    </row>
    <row r="122535" spans="8:8">
      <c r="H122535" s="3"/>
    </row>
    <row r="122536" spans="8:8">
      <c r="H122536" s="3"/>
    </row>
    <row r="122537" spans="8:8">
      <c r="H122537" s="3"/>
    </row>
    <row r="122538" spans="8:8">
      <c r="H122538" s="3"/>
    </row>
    <row r="122539" spans="8:8">
      <c r="H122539" s="3"/>
    </row>
    <row r="122540" spans="8:8">
      <c r="H122540" s="3"/>
    </row>
    <row r="122541" spans="8:8">
      <c r="H122541" s="3"/>
    </row>
    <row r="122542" spans="8:8">
      <c r="H122542" s="3"/>
    </row>
    <row r="122543" spans="8:8">
      <c r="H122543" s="3"/>
    </row>
    <row r="122544" spans="8:8">
      <c r="H122544" s="3"/>
    </row>
    <row r="122545" spans="8:8">
      <c r="H122545" s="3"/>
    </row>
    <row r="122546" spans="8:8">
      <c r="H122546" s="3"/>
    </row>
    <row r="122547" spans="8:8">
      <c r="H122547" s="3"/>
    </row>
    <row r="122548" spans="8:8">
      <c r="H122548" s="3"/>
    </row>
    <row r="122549" spans="8:8">
      <c r="H122549" s="3"/>
    </row>
    <row r="122550" spans="8:8">
      <c r="H122550" s="3"/>
    </row>
    <row r="122551" spans="8:8">
      <c r="H122551" s="3"/>
    </row>
    <row r="122552" spans="8:8">
      <c r="H122552" s="3"/>
    </row>
    <row r="122553" spans="8:8">
      <c r="H122553" s="3"/>
    </row>
    <row r="122554" spans="8:8">
      <c r="H122554" s="3"/>
    </row>
    <row r="122555" spans="8:8">
      <c r="H122555" s="3"/>
    </row>
    <row r="122556" spans="8:8">
      <c r="H122556" s="3"/>
    </row>
    <row r="122557" spans="8:8">
      <c r="H122557" s="3"/>
    </row>
    <row r="122558" spans="8:8">
      <c r="H122558" s="3"/>
    </row>
    <row r="122559" spans="8:8">
      <c r="H122559" s="3"/>
    </row>
    <row r="122560" spans="8:8">
      <c r="H122560" s="3"/>
    </row>
    <row r="122561" spans="8:8">
      <c r="H122561" s="3"/>
    </row>
    <row r="122562" spans="8:8">
      <c r="H122562" s="3"/>
    </row>
    <row r="122563" spans="8:8">
      <c r="H122563" s="3"/>
    </row>
    <row r="122564" spans="8:8">
      <c r="H122564" s="3"/>
    </row>
    <row r="122565" spans="8:8">
      <c r="H122565" s="3"/>
    </row>
    <row r="122566" spans="8:8">
      <c r="H122566" s="3"/>
    </row>
    <row r="122567" spans="8:8">
      <c r="H122567" s="3"/>
    </row>
    <row r="122568" spans="8:8">
      <c r="H122568" s="3"/>
    </row>
    <row r="122569" spans="8:8">
      <c r="H122569" s="3"/>
    </row>
    <row r="122570" spans="8:8">
      <c r="H122570" s="3"/>
    </row>
    <row r="122571" spans="8:8">
      <c r="H122571" s="3"/>
    </row>
    <row r="122572" spans="8:8">
      <c r="H122572" s="3"/>
    </row>
    <row r="122573" spans="8:8">
      <c r="H122573" s="3"/>
    </row>
    <row r="122574" spans="8:8">
      <c r="H122574" s="3"/>
    </row>
    <row r="122575" spans="8:8">
      <c r="H122575" s="3"/>
    </row>
    <row r="122576" spans="8:8">
      <c r="H122576" s="3"/>
    </row>
    <row r="122577" spans="8:8">
      <c r="H122577" s="3"/>
    </row>
    <row r="122578" spans="8:8">
      <c r="H122578" s="3"/>
    </row>
    <row r="122579" spans="8:8">
      <c r="H122579" s="3"/>
    </row>
    <row r="122580" spans="8:8">
      <c r="H122580" s="3"/>
    </row>
    <row r="122581" spans="8:8">
      <c r="H122581" s="3"/>
    </row>
    <row r="122582" spans="8:8">
      <c r="H122582" s="3"/>
    </row>
    <row r="122583" spans="8:8">
      <c r="H122583" s="3"/>
    </row>
    <row r="122584" spans="8:8">
      <c r="H122584" s="3"/>
    </row>
    <row r="122585" spans="8:8">
      <c r="H122585" s="3"/>
    </row>
    <row r="122586" spans="8:8">
      <c r="H122586" s="3"/>
    </row>
    <row r="122587" spans="8:8">
      <c r="H122587" s="3"/>
    </row>
    <row r="122588" spans="8:8">
      <c r="H122588" s="3"/>
    </row>
    <row r="122589" spans="8:8">
      <c r="H122589" s="3"/>
    </row>
    <row r="122590" spans="8:8">
      <c r="H122590" s="3"/>
    </row>
    <row r="122591" spans="8:8">
      <c r="H122591" s="3"/>
    </row>
    <row r="122592" spans="8:8">
      <c r="H122592" s="3"/>
    </row>
    <row r="122593" spans="8:8">
      <c r="H122593" s="3"/>
    </row>
    <row r="122594" spans="8:8">
      <c r="H122594" s="3"/>
    </row>
    <row r="122595" spans="8:8">
      <c r="H122595" s="3"/>
    </row>
    <row r="122596" spans="8:8">
      <c r="H122596" s="3"/>
    </row>
    <row r="122597" spans="8:8">
      <c r="H122597" s="3"/>
    </row>
    <row r="122598" spans="8:8">
      <c r="H122598" s="3"/>
    </row>
    <row r="122599" spans="8:8">
      <c r="H122599" s="3"/>
    </row>
    <row r="122600" spans="8:8">
      <c r="H122600" s="3"/>
    </row>
    <row r="122601" spans="8:8">
      <c r="H122601" s="3"/>
    </row>
    <row r="122602" spans="8:8">
      <c r="H122602" s="3"/>
    </row>
    <row r="122603" spans="8:8">
      <c r="H122603" s="3"/>
    </row>
    <row r="122604" spans="8:8">
      <c r="H122604" s="3"/>
    </row>
    <row r="122605" spans="8:8">
      <c r="H122605" s="3"/>
    </row>
    <row r="122606" spans="8:8">
      <c r="H122606" s="3"/>
    </row>
    <row r="122607" spans="8:8">
      <c r="H122607" s="3"/>
    </row>
    <row r="122608" spans="8:8">
      <c r="H122608" s="3"/>
    </row>
    <row r="122609" spans="8:8">
      <c r="H122609" s="3"/>
    </row>
    <row r="122610" spans="8:8">
      <c r="H122610" s="3"/>
    </row>
    <row r="122611" spans="8:8">
      <c r="H122611" s="3"/>
    </row>
    <row r="122612" spans="8:8">
      <c r="H122612" s="3"/>
    </row>
    <row r="122613" spans="8:8">
      <c r="H122613" s="3"/>
    </row>
    <row r="122614" spans="8:8">
      <c r="H122614" s="3"/>
    </row>
    <row r="122615" spans="8:8">
      <c r="H122615" s="3"/>
    </row>
    <row r="122616" spans="8:8">
      <c r="H122616" s="3"/>
    </row>
    <row r="122617" spans="8:8">
      <c r="H122617" s="3"/>
    </row>
    <row r="122618" spans="8:8">
      <c r="H122618" s="3"/>
    </row>
    <row r="122619" spans="8:8">
      <c r="H122619" s="3"/>
    </row>
    <row r="122620" spans="8:8">
      <c r="H122620" s="3"/>
    </row>
    <row r="122621" spans="8:8">
      <c r="H122621" s="3"/>
    </row>
    <row r="122622" spans="8:8">
      <c r="H122622" s="3"/>
    </row>
    <row r="122623" spans="8:8">
      <c r="H122623" s="3"/>
    </row>
    <row r="122624" spans="8:8">
      <c r="H122624" s="3"/>
    </row>
    <row r="122625" spans="8:8">
      <c r="H122625" s="3"/>
    </row>
    <row r="122626" spans="8:8">
      <c r="H122626" s="3"/>
    </row>
    <row r="122627" spans="8:8">
      <c r="H122627" s="3"/>
    </row>
    <row r="122628" spans="8:8">
      <c r="H122628" s="3"/>
    </row>
    <row r="122629" spans="8:8">
      <c r="H122629" s="3"/>
    </row>
    <row r="122630" spans="8:8">
      <c r="H122630" s="3"/>
    </row>
    <row r="122631" spans="8:8">
      <c r="H122631" s="3"/>
    </row>
    <row r="122632" spans="8:8">
      <c r="H122632" s="3"/>
    </row>
    <row r="122633" spans="8:8">
      <c r="H122633" s="3"/>
    </row>
    <row r="122634" spans="8:8">
      <c r="H122634" s="3"/>
    </row>
    <row r="122635" spans="8:8">
      <c r="H122635" s="3"/>
    </row>
    <row r="122636" spans="8:8">
      <c r="H122636" s="3"/>
    </row>
    <row r="122637" spans="8:8">
      <c r="H122637" s="3"/>
    </row>
    <row r="122638" spans="8:8">
      <c r="H122638" s="3"/>
    </row>
    <row r="122639" spans="8:8">
      <c r="H122639" s="3"/>
    </row>
    <row r="122640" spans="8:8">
      <c r="H122640" s="3"/>
    </row>
    <row r="122641" spans="8:8">
      <c r="H122641" s="3"/>
    </row>
    <row r="122642" spans="8:8">
      <c r="H122642" s="3"/>
    </row>
    <row r="122643" spans="8:8">
      <c r="H122643" s="3"/>
    </row>
    <row r="122644" spans="8:8">
      <c r="H122644" s="3"/>
    </row>
    <row r="122645" spans="8:8">
      <c r="H122645" s="3"/>
    </row>
    <row r="122646" spans="8:8">
      <c r="H122646" s="3"/>
    </row>
    <row r="122647" spans="8:8">
      <c r="H122647" s="3"/>
    </row>
    <row r="122648" spans="8:8">
      <c r="H122648" s="3"/>
    </row>
    <row r="122649" spans="8:8">
      <c r="H122649" s="3"/>
    </row>
    <row r="122650" spans="8:8">
      <c r="H122650" s="3"/>
    </row>
    <row r="122651" spans="8:8">
      <c r="H122651" s="3"/>
    </row>
    <row r="122652" spans="8:8">
      <c r="H122652" s="3"/>
    </row>
    <row r="122653" spans="8:8">
      <c r="H122653" s="3"/>
    </row>
    <row r="122654" spans="8:8">
      <c r="H122654" s="3"/>
    </row>
    <row r="122655" spans="8:8">
      <c r="H122655" s="3"/>
    </row>
    <row r="122656" spans="8:8">
      <c r="H122656" s="3"/>
    </row>
    <row r="122657" spans="8:8">
      <c r="H122657" s="3"/>
    </row>
    <row r="122658" spans="8:8">
      <c r="H122658" s="3"/>
    </row>
    <row r="122659" spans="8:8">
      <c r="H122659" s="3"/>
    </row>
    <row r="122660" spans="8:8">
      <c r="H122660" s="3"/>
    </row>
    <row r="122661" spans="8:8">
      <c r="H122661" s="3"/>
    </row>
    <row r="122662" spans="8:8">
      <c r="H122662" s="3"/>
    </row>
    <row r="122663" spans="8:8">
      <c r="H122663" s="3"/>
    </row>
    <row r="122664" spans="8:8">
      <c r="H122664" s="3"/>
    </row>
    <row r="122665" spans="8:8">
      <c r="H122665" s="3"/>
    </row>
    <row r="122666" spans="8:8">
      <c r="H122666" s="3"/>
    </row>
    <row r="122667" spans="8:8">
      <c r="H122667" s="3"/>
    </row>
    <row r="122668" spans="8:8">
      <c r="H122668" s="3"/>
    </row>
    <row r="122669" spans="8:8">
      <c r="H122669" s="3"/>
    </row>
    <row r="122670" spans="8:8">
      <c r="H122670" s="3"/>
    </row>
    <row r="122671" spans="8:8">
      <c r="H122671" s="3"/>
    </row>
    <row r="122672" spans="8:8">
      <c r="H122672" s="3"/>
    </row>
    <row r="122673" spans="8:8">
      <c r="H122673" s="3"/>
    </row>
    <row r="122674" spans="8:8">
      <c r="H122674" s="3"/>
    </row>
    <row r="122675" spans="8:8">
      <c r="H122675" s="3"/>
    </row>
    <row r="122676" spans="8:8">
      <c r="H122676" s="3"/>
    </row>
    <row r="122677" spans="8:8">
      <c r="H122677" s="3"/>
    </row>
    <row r="122678" spans="8:8">
      <c r="H122678" s="3"/>
    </row>
    <row r="122679" spans="8:8">
      <c r="H122679" s="3"/>
    </row>
    <row r="122680" spans="8:8">
      <c r="H122680" s="3"/>
    </row>
    <row r="122681" spans="8:8">
      <c r="H122681" s="3"/>
    </row>
    <row r="122682" spans="8:8">
      <c r="H122682" s="3"/>
    </row>
    <row r="122683" spans="8:8">
      <c r="H122683" s="3"/>
    </row>
    <row r="122684" spans="8:8">
      <c r="H122684" s="3"/>
    </row>
    <row r="122685" spans="8:8">
      <c r="H122685" s="3"/>
    </row>
    <row r="122686" spans="8:8">
      <c r="H122686" s="3"/>
    </row>
    <row r="122687" spans="8:8">
      <c r="H122687" s="3"/>
    </row>
    <row r="122688" spans="8:8">
      <c r="H122688" s="3"/>
    </row>
    <row r="122689" spans="8:8">
      <c r="H122689" s="3"/>
    </row>
    <row r="122690" spans="8:8">
      <c r="H122690" s="3"/>
    </row>
    <row r="122691" spans="8:8">
      <c r="H122691" s="3"/>
    </row>
    <row r="122692" spans="8:8">
      <c r="H122692" s="3"/>
    </row>
    <row r="122693" spans="8:8">
      <c r="H122693" s="3"/>
    </row>
    <row r="122694" spans="8:8">
      <c r="H122694" s="3"/>
    </row>
    <row r="122695" spans="8:8">
      <c r="H122695" s="3"/>
    </row>
    <row r="122696" spans="8:8">
      <c r="H122696" s="3"/>
    </row>
    <row r="122697" spans="8:8">
      <c r="H122697" s="3"/>
    </row>
    <row r="122698" spans="8:8">
      <c r="H122698" s="3"/>
    </row>
    <row r="122699" spans="8:8">
      <c r="H122699" s="3"/>
    </row>
    <row r="122700" spans="8:8">
      <c r="H122700" s="3"/>
    </row>
    <row r="122701" spans="8:8">
      <c r="H122701" s="3"/>
    </row>
    <row r="122702" spans="8:8">
      <c r="H122702" s="3"/>
    </row>
    <row r="122703" spans="8:8">
      <c r="H122703" s="3"/>
    </row>
    <row r="122704" spans="8:8">
      <c r="H122704" s="3"/>
    </row>
    <row r="122705" spans="8:8">
      <c r="H122705" s="3"/>
    </row>
    <row r="122706" spans="8:8">
      <c r="H122706" s="3"/>
    </row>
    <row r="122707" spans="8:8">
      <c r="H122707" s="3"/>
    </row>
    <row r="122708" spans="8:8">
      <c r="H122708" s="3"/>
    </row>
    <row r="122709" spans="8:8">
      <c r="H122709" s="3"/>
    </row>
    <row r="122710" spans="8:8">
      <c r="H122710" s="3"/>
    </row>
    <row r="122711" spans="8:8">
      <c r="H122711" s="3"/>
    </row>
    <row r="122712" spans="8:8">
      <c r="H122712" s="3"/>
    </row>
    <row r="122713" spans="8:8">
      <c r="H122713" s="3"/>
    </row>
    <row r="122714" spans="8:8">
      <c r="H122714" s="3"/>
    </row>
    <row r="122715" spans="8:8">
      <c r="H122715" s="3"/>
    </row>
    <row r="122716" spans="8:8">
      <c r="H122716" s="3"/>
    </row>
    <row r="122717" spans="8:8">
      <c r="H122717" s="3"/>
    </row>
    <row r="122718" spans="8:8">
      <c r="H122718" s="3"/>
    </row>
    <row r="122719" spans="8:8">
      <c r="H122719" s="3"/>
    </row>
    <row r="122720" spans="8:8">
      <c r="H122720" s="3"/>
    </row>
    <row r="122721" spans="8:8">
      <c r="H122721" s="3"/>
    </row>
    <row r="122722" spans="8:8">
      <c r="H122722" s="3"/>
    </row>
    <row r="122723" spans="8:8">
      <c r="H122723" s="3"/>
    </row>
    <row r="122724" spans="8:8">
      <c r="H122724" s="3"/>
    </row>
    <row r="122725" spans="8:8">
      <c r="H122725" s="3"/>
    </row>
    <row r="122726" spans="8:8">
      <c r="H122726" s="3"/>
    </row>
    <row r="122727" spans="8:8">
      <c r="H122727" s="3"/>
    </row>
    <row r="122728" spans="8:8">
      <c r="H122728" s="3"/>
    </row>
    <row r="122729" spans="8:8">
      <c r="H122729" s="3"/>
    </row>
    <row r="122730" spans="8:8">
      <c r="H122730" s="3"/>
    </row>
    <row r="122731" spans="8:8">
      <c r="H122731" s="3"/>
    </row>
    <row r="122732" spans="8:8">
      <c r="H122732" s="3"/>
    </row>
    <row r="122733" spans="8:8">
      <c r="H122733" s="3"/>
    </row>
    <row r="122734" spans="8:8">
      <c r="H122734" s="3"/>
    </row>
    <row r="122735" spans="8:8">
      <c r="H122735" s="3"/>
    </row>
    <row r="122736" spans="8:8">
      <c r="H122736" s="3"/>
    </row>
    <row r="122737" spans="8:8">
      <c r="H122737" s="3"/>
    </row>
    <row r="122738" spans="8:8">
      <c r="H122738" s="3"/>
    </row>
    <row r="122739" spans="8:8">
      <c r="H122739" s="3"/>
    </row>
    <row r="122740" spans="8:8">
      <c r="H122740" s="3"/>
    </row>
    <row r="122741" spans="8:8">
      <c r="H122741" s="3"/>
    </row>
    <row r="122742" spans="8:8">
      <c r="H122742" s="3"/>
    </row>
    <row r="122743" spans="8:8">
      <c r="H122743" s="3"/>
    </row>
    <row r="122744" spans="8:8">
      <c r="H122744" s="3"/>
    </row>
    <row r="122745" spans="8:8">
      <c r="H122745" s="3"/>
    </row>
    <row r="122746" spans="8:8">
      <c r="H122746" s="3"/>
    </row>
    <row r="122747" spans="8:8">
      <c r="H122747" s="3"/>
    </row>
    <row r="122748" spans="8:8">
      <c r="H122748" s="3"/>
    </row>
    <row r="122749" spans="8:8">
      <c r="H122749" s="3"/>
    </row>
    <row r="122750" spans="8:8">
      <c r="H122750" s="3"/>
    </row>
    <row r="122751" spans="8:8">
      <c r="H122751" s="3"/>
    </row>
    <row r="122752" spans="8:8">
      <c r="H122752" s="3"/>
    </row>
    <row r="122753" spans="8:8">
      <c r="H122753" s="3"/>
    </row>
    <row r="122754" spans="8:8">
      <c r="H122754" s="3"/>
    </row>
    <row r="122755" spans="8:8">
      <c r="H122755" s="3"/>
    </row>
    <row r="122756" spans="8:8">
      <c r="H122756" s="3"/>
    </row>
    <row r="122757" spans="8:8">
      <c r="H122757" s="3"/>
    </row>
    <row r="122758" spans="8:8">
      <c r="H122758" s="3"/>
    </row>
    <row r="122759" spans="8:8">
      <c r="H122759" s="3"/>
    </row>
    <row r="122760" spans="8:8">
      <c r="H122760" s="3"/>
    </row>
    <row r="122761" spans="8:8">
      <c r="H122761" s="3"/>
    </row>
    <row r="122762" spans="8:8">
      <c r="H122762" s="3"/>
    </row>
    <row r="122763" spans="8:8">
      <c r="H122763" s="3"/>
    </row>
    <row r="122764" spans="8:8">
      <c r="H122764" s="3"/>
    </row>
    <row r="122765" spans="8:8">
      <c r="H122765" s="3"/>
    </row>
    <row r="122766" spans="8:8">
      <c r="H122766" s="3"/>
    </row>
    <row r="122767" spans="8:8">
      <c r="H122767" s="3"/>
    </row>
    <row r="122768" spans="8:8">
      <c r="H122768" s="3"/>
    </row>
    <row r="122769" spans="8:8">
      <c r="H122769" s="3"/>
    </row>
    <row r="122770" spans="8:8">
      <c r="H122770" s="3"/>
    </row>
    <row r="122771" spans="8:8">
      <c r="H122771" s="3"/>
    </row>
    <row r="122772" spans="8:8">
      <c r="H122772" s="3"/>
    </row>
    <row r="122773" spans="8:8">
      <c r="H122773" s="3"/>
    </row>
    <row r="122774" spans="8:8">
      <c r="H122774" s="3"/>
    </row>
    <row r="122775" spans="8:8">
      <c r="H122775" s="3"/>
    </row>
    <row r="122776" spans="8:8">
      <c r="H122776" s="3"/>
    </row>
    <row r="122777" spans="8:8">
      <c r="H122777" s="3"/>
    </row>
    <row r="122778" spans="8:8">
      <c r="H122778" s="3"/>
    </row>
    <row r="122779" spans="8:8">
      <c r="H122779" s="3"/>
    </row>
    <row r="122780" spans="8:8">
      <c r="H122780" s="3"/>
    </row>
    <row r="122781" spans="8:8">
      <c r="H122781" s="3"/>
    </row>
    <row r="122782" spans="8:8">
      <c r="H122782" s="3"/>
    </row>
    <row r="122783" spans="8:8">
      <c r="H122783" s="3"/>
    </row>
    <row r="122784" spans="8:8">
      <c r="H122784" s="3"/>
    </row>
    <row r="122785" spans="8:8">
      <c r="H122785" s="3"/>
    </row>
    <row r="122786" spans="8:8">
      <c r="H122786" s="3"/>
    </row>
    <row r="122787" spans="8:8">
      <c r="H122787" s="3"/>
    </row>
    <row r="122788" spans="8:8">
      <c r="H122788" s="3"/>
    </row>
    <row r="122789" spans="8:8">
      <c r="H122789" s="3"/>
    </row>
    <row r="122790" spans="8:8">
      <c r="H122790" s="3"/>
    </row>
    <row r="122791" spans="8:8">
      <c r="H122791" s="3"/>
    </row>
    <row r="122792" spans="8:8">
      <c r="H122792" s="3"/>
    </row>
    <row r="122793" spans="8:8">
      <c r="H122793" s="3"/>
    </row>
    <row r="122794" spans="8:8">
      <c r="H122794" s="3"/>
    </row>
    <row r="122795" spans="8:8">
      <c r="H122795" s="3"/>
    </row>
    <row r="122796" spans="8:8">
      <c r="H122796" s="3"/>
    </row>
    <row r="122797" spans="8:8">
      <c r="H122797" s="3"/>
    </row>
    <row r="122798" spans="8:8">
      <c r="H122798" s="3"/>
    </row>
    <row r="122799" spans="8:8">
      <c r="H122799" s="3"/>
    </row>
    <row r="122800" spans="8:8">
      <c r="H122800" s="3"/>
    </row>
    <row r="122801" spans="8:8">
      <c r="H122801" s="3"/>
    </row>
    <row r="122802" spans="8:8">
      <c r="H122802" s="3"/>
    </row>
    <row r="122803" spans="8:8">
      <c r="H122803" s="3"/>
    </row>
    <row r="122804" spans="8:8">
      <c r="H122804" s="3"/>
    </row>
    <row r="122805" spans="8:8">
      <c r="H122805" s="3"/>
    </row>
    <row r="122806" spans="8:8">
      <c r="H122806" s="3"/>
    </row>
    <row r="122807" spans="8:8">
      <c r="H122807" s="3"/>
    </row>
    <row r="122808" spans="8:8">
      <c r="H122808" s="3"/>
    </row>
    <row r="122809" spans="8:8">
      <c r="H122809" s="3"/>
    </row>
    <row r="122810" spans="8:8">
      <c r="H122810" s="3"/>
    </row>
    <row r="122811" spans="8:8">
      <c r="H122811" s="3"/>
    </row>
    <row r="122812" spans="8:8">
      <c r="H122812" s="3"/>
    </row>
    <row r="122813" spans="8:8">
      <c r="H122813" s="3"/>
    </row>
    <row r="122814" spans="8:8">
      <c r="H122814" s="3"/>
    </row>
    <row r="122815" spans="8:8">
      <c r="H122815" s="3"/>
    </row>
    <row r="122816" spans="8:8">
      <c r="H122816" s="3"/>
    </row>
    <row r="122817" spans="8:8">
      <c r="H122817" s="3"/>
    </row>
    <row r="122818" spans="8:8">
      <c r="H122818" s="3"/>
    </row>
    <row r="122819" spans="8:8">
      <c r="H122819" s="3"/>
    </row>
    <row r="122820" spans="8:8">
      <c r="H122820" s="3"/>
    </row>
    <row r="122821" spans="8:8">
      <c r="H122821" s="3"/>
    </row>
    <row r="122822" spans="8:8">
      <c r="H122822" s="3"/>
    </row>
    <row r="122823" spans="8:8">
      <c r="H122823" s="3"/>
    </row>
    <row r="122824" spans="8:8">
      <c r="H122824" s="3"/>
    </row>
    <row r="122825" spans="8:8">
      <c r="H122825" s="3"/>
    </row>
    <row r="122826" spans="8:8">
      <c r="H122826" s="3"/>
    </row>
    <row r="122827" spans="8:8">
      <c r="H122827" s="3"/>
    </row>
    <row r="122828" spans="8:8">
      <c r="H122828" s="3"/>
    </row>
    <row r="122829" spans="8:8">
      <c r="H122829" s="3"/>
    </row>
    <row r="122830" spans="8:8">
      <c r="H122830" s="3"/>
    </row>
    <row r="122831" spans="8:8">
      <c r="H122831" s="3"/>
    </row>
    <row r="122832" spans="8:8">
      <c r="H122832" s="3"/>
    </row>
    <row r="122833" spans="8:8">
      <c r="H122833" s="3"/>
    </row>
    <row r="122834" spans="8:8">
      <c r="H122834" s="3"/>
    </row>
    <row r="122835" spans="8:8">
      <c r="H122835" s="3"/>
    </row>
    <row r="122836" spans="8:8">
      <c r="H122836" s="3"/>
    </row>
    <row r="122837" spans="8:8">
      <c r="H122837" s="3"/>
    </row>
    <row r="122838" spans="8:8">
      <c r="H122838" s="3"/>
    </row>
    <row r="122839" spans="8:8">
      <c r="H122839" s="3"/>
    </row>
    <row r="122840" spans="8:8">
      <c r="H122840" s="3"/>
    </row>
    <row r="122841" spans="8:8">
      <c r="H122841" s="3"/>
    </row>
    <row r="122842" spans="8:8">
      <c r="H122842" s="3"/>
    </row>
    <row r="122843" spans="8:8">
      <c r="H122843" s="3"/>
    </row>
    <row r="122844" spans="8:8">
      <c r="H122844" s="3"/>
    </row>
    <row r="122845" spans="8:8">
      <c r="H122845" s="3"/>
    </row>
    <row r="122846" spans="8:8">
      <c r="H122846" s="3"/>
    </row>
    <row r="122847" spans="8:8">
      <c r="H122847" s="3"/>
    </row>
    <row r="122848" spans="8:8">
      <c r="H122848" s="3"/>
    </row>
    <row r="122849" spans="8:8">
      <c r="H122849" s="3"/>
    </row>
    <row r="122850" spans="8:8">
      <c r="H122850" s="3"/>
    </row>
    <row r="122851" spans="8:8">
      <c r="H122851" s="3"/>
    </row>
    <row r="122852" spans="8:8">
      <c r="H122852" s="3"/>
    </row>
    <row r="122853" spans="8:8">
      <c r="H122853" s="3"/>
    </row>
    <row r="122854" spans="8:8">
      <c r="H122854" s="3"/>
    </row>
    <row r="122855" spans="8:8">
      <c r="H122855" s="3"/>
    </row>
    <row r="122856" spans="8:8">
      <c r="H122856" s="3"/>
    </row>
    <row r="122857" spans="8:8">
      <c r="H122857" s="3"/>
    </row>
    <row r="122858" spans="8:8">
      <c r="H122858" s="3"/>
    </row>
    <row r="122859" spans="8:8">
      <c r="H122859" s="3"/>
    </row>
    <row r="122860" spans="8:8">
      <c r="H122860" s="3"/>
    </row>
    <row r="122861" spans="8:8">
      <c r="H122861" s="3"/>
    </row>
    <row r="122862" spans="8:8">
      <c r="H122862" s="3"/>
    </row>
    <row r="122863" spans="8:8">
      <c r="H122863" s="3"/>
    </row>
    <row r="122864" spans="8:8">
      <c r="H122864" s="3"/>
    </row>
    <row r="122865" spans="8:8">
      <c r="H122865" s="3"/>
    </row>
    <row r="122866" spans="8:8">
      <c r="H122866" s="3"/>
    </row>
    <row r="122867" spans="8:8">
      <c r="H122867" s="3"/>
    </row>
    <row r="122868" spans="8:8">
      <c r="H122868" s="3"/>
    </row>
    <row r="122869" spans="8:8">
      <c r="H122869" s="3"/>
    </row>
    <row r="122870" spans="8:8">
      <c r="H122870" s="3"/>
    </row>
    <row r="122871" spans="8:8">
      <c r="H122871" s="3"/>
    </row>
    <row r="122872" spans="8:8">
      <c r="H122872" s="3"/>
    </row>
    <row r="122873" spans="8:8">
      <c r="H122873" s="3"/>
    </row>
    <row r="122874" spans="8:8">
      <c r="H122874" s="3"/>
    </row>
    <row r="122875" spans="8:8">
      <c r="H122875" s="3"/>
    </row>
    <row r="122876" spans="8:8">
      <c r="H122876" s="3"/>
    </row>
    <row r="122877" spans="8:8">
      <c r="H122877" s="3"/>
    </row>
    <row r="122878" spans="8:8">
      <c r="H122878" s="3"/>
    </row>
    <row r="122879" spans="8:8">
      <c r="H122879" s="3"/>
    </row>
    <row r="122880" spans="8:8">
      <c r="H122880" s="3"/>
    </row>
    <row r="122881" spans="8:8">
      <c r="H122881" s="3"/>
    </row>
    <row r="122882" spans="8:8">
      <c r="H122882" s="3"/>
    </row>
    <row r="122883" spans="8:8">
      <c r="H122883" s="3"/>
    </row>
    <row r="122884" spans="8:8">
      <c r="H122884" s="3"/>
    </row>
    <row r="122885" spans="8:8">
      <c r="H122885" s="3"/>
    </row>
    <row r="122886" spans="8:8">
      <c r="H122886" s="3"/>
    </row>
    <row r="122887" spans="8:8">
      <c r="H122887" s="3"/>
    </row>
    <row r="122888" spans="8:8">
      <c r="H122888" s="3"/>
    </row>
    <row r="122889" spans="8:8">
      <c r="H122889" s="3"/>
    </row>
    <row r="122890" spans="8:8">
      <c r="H122890" s="3"/>
    </row>
    <row r="122891" spans="8:8">
      <c r="H122891" s="3"/>
    </row>
    <row r="122892" spans="8:8">
      <c r="H122892" s="3"/>
    </row>
    <row r="122893" spans="8:8">
      <c r="H122893" s="3"/>
    </row>
    <row r="122894" spans="8:8">
      <c r="H122894" s="3"/>
    </row>
    <row r="122895" spans="8:8">
      <c r="H122895" s="3"/>
    </row>
    <row r="122896" spans="8:8">
      <c r="H122896" s="3"/>
    </row>
    <row r="122897" spans="8:8">
      <c r="H122897" s="3"/>
    </row>
    <row r="122898" spans="8:8">
      <c r="H122898" s="3"/>
    </row>
    <row r="122899" spans="8:8">
      <c r="H122899" s="3"/>
    </row>
    <row r="122900" spans="8:8">
      <c r="H122900" s="3"/>
    </row>
    <row r="122901" spans="8:8">
      <c r="H122901" s="3"/>
    </row>
    <row r="122902" spans="8:8">
      <c r="H122902" s="3"/>
    </row>
    <row r="122903" spans="8:8">
      <c r="H122903" s="3"/>
    </row>
    <row r="122904" spans="8:8">
      <c r="H122904" s="3"/>
    </row>
    <row r="122905" spans="8:8">
      <c r="H122905" s="3"/>
    </row>
    <row r="122906" spans="8:8">
      <c r="H122906" s="3"/>
    </row>
    <row r="122907" spans="8:8">
      <c r="H122907" s="3"/>
    </row>
    <row r="122908" spans="8:8">
      <c r="H122908" s="3"/>
    </row>
    <row r="122909" spans="8:8">
      <c r="H122909" s="3"/>
    </row>
    <row r="122910" spans="8:8">
      <c r="H122910" s="3"/>
    </row>
    <row r="122911" spans="8:8">
      <c r="H122911" s="3"/>
    </row>
    <row r="122912" spans="8:8">
      <c r="H122912" s="3"/>
    </row>
    <row r="122913" spans="8:8">
      <c r="H122913" s="3"/>
    </row>
    <row r="122914" spans="8:8">
      <c r="H122914" s="3"/>
    </row>
    <row r="122915" spans="8:8">
      <c r="H122915" s="3"/>
    </row>
    <row r="122916" spans="8:8">
      <c r="H122916" s="3"/>
    </row>
    <row r="122917" spans="8:8">
      <c r="H122917" s="3"/>
    </row>
    <row r="122918" spans="8:8">
      <c r="H122918" s="3"/>
    </row>
    <row r="122919" spans="8:8">
      <c r="H122919" s="3"/>
    </row>
    <row r="122920" spans="8:8">
      <c r="H122920" s="3"/>
    </row>
    <row r="122921" spans="8:8">
      <c r="H122921" s="3"/>
    </row>
    <row r="122922" spans="8:8">
      <c r="H122922" s="3"/>
    </row>
    <row r="122923" spans="8:8">
      <c r="H122923" s="3"/>
    </row>
    <row r="122924" spans="8:8">
      <c r="H122924" s="3"/>
    </row>
    <row r="122925" spans="8:8">
      <c r="H122925" s="3"/>
    </row>
    <row r="122926" spans="8:8">
      <c r="H122926" s="3"/>
    </row>
    <row r="122927" spans="8:8">
      <c r="H122927" s="3"/>
    </row>
    <row r="122928" spans="8:8">
      <c r="H122928" s="3"/>
    </row>
    <row r="122929" spans="8:8">
      <c r="H122929" s="3"/>
    </row>
    <row r="122930" spans="8:8">
      <c r="H122930" s="3"/>
    </row>
    <row r="122931" spans="8:8">
      <c r="H122931" s="3"/>
    </row>
    <row r="122932" spans="8:8">
      <c r="H122932" s="3"/>
    </row>
    <row r="122933" spans="8:8">
      <c r="H122933" s="3"/>
    </row>
    <row r="122934" spans="8:8">
      <c r="H122934" s="3"/>
    </row>
    <row r="122935" spans="8:8">
      <c r="H122935" s="3"/>
    </row>
    <row r="122936" spans="8:8">
      <c r="H122936" s="3"/>
    </row>
    <row r="122937" spans="8:8">
      <c r="H122937" s="3"/>
    </row>
    <row r="122938" spans="8:8">
      <c r="H122938" s="3"/>
    </row>
    <row r="122939" spans="8:8">
      <c r="H122939" s="3"/>
    </row>
    <row r="122940" spans="8:8">
      <c r="H122940" s="3"/>
    </row>
    <row r="122941" spans="8:8">
      <c r="H122941" s="3"/>
    </row>
    <row r="122942" spans="8:8">
      <c r="H122942" s="3"/>
    </row>
    <row r="122943" spans="8:8">
      <c r="H122943" s="3"/>
    </row>
    <row r="122944" spans="8:8">
      <c r="H122944" s="3"/>
    </row>
    <row r="122945" spans="8:8">
      <c r="H122945" s="3"/>
    </row>
    <row r="122946" spans="8:8">
      <c r="H122946" s="3"/>
    </row>
    <row r="122947" spans="8:8">
      <c r="H122947" s="3"/>
    </row>
    <row r="122948" spans="8:8">
      <c r="H122948" s="3"/>
    </row>
    <row r="122949" spans="8:8">
      <c r="H122949" s="3"/>
    </row>
    <row r="122950" spans="8:8">
      <c r="H122950" s="3"/>
    </row>
    <row r="122951" spans="8:8">
      <c r="H122951" s="3"/>
    </row>
    <row r="122952" spans="8:8">
      <c r="H122952" s="3"/>
    </row>
    <row r="122953" spans="8:8">
      <c r="H122953" s="3"/>
    </row>
    <row r="122954" spans="8:8">
      <c r="H122954" s="3"/>
    </row>
    <row r="122955" spans="8:8">
      <c r="H122955" s="3"/>
    </row>
    <row r="122956" spans="8:8">
      <c r="H122956" s="3"/>
    </row>
    <row r="122957" spans="8:8">
      <c r="H122957" s="3"/>
    </row>
    <row r="122958" spans="8:8">
      <c r="H122958" s="3"/>
    </row>
    <row r="122959" spans="8:8">
      <c r="H122959" s="3"/>
    </row>
    <row r="122960" spans="8:8">
      <c r="H122960" s="3"/>
    </row>
    <row r="122961" spans="8:8">
      <c r="H122961" s="3"/>
    </row>
    <row r="122962" spans="8:8">
      <c r="H122962" s="3"/>
    </row>
    <row r="122963" spans="8:8">
      <c r="H122963" s="3"/>
    </row>
    <row r="122964" spans="8:8">
      <c r="H122964" s="3"/>
    </row>
    <row r="122965" spans="8:8">
      <c r="H122965" s="3"/>
    </row>
    <row r="122966" spans="8:8">
      <c r="H122966" s="3"/>
    </row>
    <row r="122967" spans="8:8">
      <c r="H122967" s="3"/>
    </row>
    <row r="122968" spans="8:8">
      <c r="H122968" s="3"/>
    </row>
    <row r="122969" spans="8:8">
      <c r="H122969" s="3"/>
    </row>
    <row r="122970" spans="8:8">
      <c r="H122970" s="3"/>
    </row>
    <row r="122971" spans="8:8">
      <c r="H122971" s="3"/>
    </row>
    <row r="122972" spans="8:8">
      <c r="H122972" s="3"/>
    </row>
    <row r="122973" spans="8:8">
      <c r="H122973" s="3"/>
    </row>
    <row r="122974" spans="8:8">
      <c r="H122974" s="3"/>
    </row>
    <row r="122975" spans="8:8">
      <c r="H122975" s="3"/>
    </row>
    <row r="122976" spans="8:8">
      <c r="H122976" s="3"/>
    </row>
    <row r="122977" spans="8:8">
      <c r="H122977" s="3"/>
    </row>
    <row r="122978" spans="8:8">
      <c r="H122978" s="3"/>
    </row>
    <row r="122979" spans="8:8">
      <c r="H122979" s="3"/>
    </row>
    <row r="122980" spans="8:8">
      <c r="H122980" s="3"/>
    </row>
    <row r="122981" spans="8:8">
      <c r="H122981" s="3"/>
    </row>
    <row r="122982" spans="8:8">
      <c r="H122982" s="3"/>
    </row>
    <row r="122983" spans="8:8">
      <c r="H122983" s="3"/>
    </row>
    <row r="122984" spans="8:8">
      <c r="H122984" s="3"/>
    </row>
    <row r="122985" spans="8:8">
      <c r="H122985" s="3"/>
    </row>
    <row r="122986" spans="8:8">
      <c r="H122986" s="3"/>
    </row>
    <row r="122987" spans="8:8">
      <c r="H122987" s="3"/>
    </row>
    <row r="122988" spans="8:8">
      <c r="H122988" s="3"/>
    </row>
    <row r="122989" spans="8:8">
      <c r="H122989" s="3"/>
    </row>
    <row r="122990" spans="8:8">
      <c r="H122990" s="3"/>
    </row>
    <row r="122991" spans="8:8">
      <c r="H122991" s="3"/>
    </row>
    <row r="122992" spans="8:8">
      <c r="H122992" s="3"/>
    </row>
    <row r="122993" spans="8:8">
      <c r="H122993" s="3"/>
    </row>
    <row r="122994" spans="8:8">
      <c r="H122994" s="3"/>
    </row>
    <row r="122995" spans="8:8">
      <c r="H122995" s="3"/>
    </row>
    <row r="122996" spans="8:8">
      <c r="H122996" s="3"/>
    </row>
    <row r="122997" spans="8:8">
      <c r="H122997" s="3"/>
    </row>
    <row r="122998" spans="8:8">
      <c r="H122998" s="3"/>
    </row>
    <row r="122999" spans="8:8">
      <c r="H122999" s="3"/>
    </row>
    <row r="123000" spans="8:8">
      <c r="H123000" s="3"/>
    </row>
    <row r="123001" spans="8:8">
      <c r="H123001" s="3"/>
    </row>
    <row r="123002" spans="8:8">
      <c r="H123002" s="3"/>
    </row>
    <row r="123003" spans="8:8">
      <c r="H123003" s="3"/>
    </row>
    <row r="123004" spans="8:8">
      <c r="H123004" s="3"/>
    </row>
    <row r="123005" spans="8:8">
      <c r="H123005" s="3"/>
    </row>
    <row r="123006" spans="8:8">
      <c r="H123006" s="3"/>
    </row>
    <row r="123007" spans="8:8">
      <c r="H123007" s="3"/>
    </row>
    <row r="123008" spans="8:8">
      <c r="H123008" s="3"/>
    </row>
    <row r="123009" spans="8:8">
      <c r="H123009" s="3"/>
    </row>
    <row r="123010" spans="8:8">
      <c r="H123010" s="3"/>
    </row>
    <row r="123011" spans="8:8">
      <c r="H123011" s="3"/>
    </row>
    <row r="123012" spans="8:8">
      <c r="H123012" s="3"/>
    </row>
    <row r="123013" spans="8:8">
      <c r="H123013" s="3"/>
    </row>
    <row r="123014" spans="8:8">
      <c r="H123014" s="3"/>
    </row>
    <row r="123015" spans="8:8">
      <c r="H123015" s="3"/>
    </row>
    <row r="123016" spans="8:8">
      <c r="H123016" s="3"/>
    </row>
    <row r="123017" spans="8:8">
      <c r="H123017" s="3"/>
    </row>
    <row r="123018" spans="8:8">
      <c r="H123018" s="3"/>
    </row>
    <row r="123019" spans="8:8">
      <c r="H123019" s="3"/>
    </row>
    <row r="123020" spans="8:8">
      <c r="H123020" s="3"/>
    </row>
    <row r="123021" spans="8:8">
      <c r="H123021" s="3"/>
    </row>
    <row r="123022" spans="8:8">
      <c r="H123022" s="3"/>
    </row>
    <row r="123023" spans="8:8">
      <c r="H123023" s="3"/>
    </row>
    <row r="123024" spans="8:8">
      <c r="H123024" s="3"/>
    </row>
    <row r="123025" spans="8:8">
      <c r="H123025" s="3"/>
    </row>
    <row r="123026" spans="8:8">
      <c r="H123026" s="3"/>
    </row>
    <row r="123027" spans="8:8">
      <c r="H123027" s="3"/>
    </row>
    <row r="123028" spans="8:8">
      <c r="H123028" s="3"/>
    </row>
    <row r="123029" spans="8:8">
      <c r="H123029" s="3"/>
    </row>
    <row r="123030" spans="8:8">
      <c r="H123030" s="3"/>
    </row>
    <row r="123031" spans="8:8">
      <c r="H123031" s="3"/>
    </row>
    <row r="123032" spans="8:8">
      <c r="H123032" s="3"/>
    </row>
    <row r="123033" spans="8:8">
      <c r="H123033" s="3"/>
    </row>
    <row r="123034" spans="8:8">
      <c r="H123034" s="3"/>
    </row>
    <row r="123035" spans="8:8">
      <c r="H123035" s="3"/>
    </row>
    <row r="123036" spans="8:8">
      <c r="H123036" s="3"/>
    </row>
    <row r="123037" spans="8:8">
      <c r="H123037" s="3"/>
    </row>
    <row r="123038" spans="8:8">
      <c r="H123038" s="3"/>
    </row>
    <row r="123039" spans="8:8">
      <c r="H123039" s="3"/>
    </row>
    <row r="123040" spans="8:8">
      <c r="H123040" s="3"/>
    </row>
    <row r="123041" spans="8:8">
      <c r="H123041" s="3"/>
    </row>
    <row r="123042" spans="8:8">
      <c r="H123042" s="3"/>
    </row>
    <row r="123043" spans="8:8">
      <c r="H123043" s="3"/>
    </row>
    <row r="123044" spans="8:8">
      <c r="H123044" s="3"/>
    </row>
    <row r="123045" spans="8:8">
      <c r="H123045" s="3"/>
    </row>
    <row r="123046" spans="8:8">
      <c r="H123046" s="3"/>
    </row>
    <row r="123047" spans="8:8">
      <c r="H123047" s="3"/>
    </row>
    <row r="123048" spans="8:8">
      <c r="H123048" s="3"/>
    </row>
    <row r="123049" spans="8:8">
      <c r="H123049" s="3"/>
    </row>
    <row r="123050" spans="8:8">
      <c r="H123050" s="3"/>
    </row>
    <row r="123051" spans="8:8">
      <c r="H123051" s="3"/>
    </row>
    <row r="123052" spans="8:8">
      <c r="H123052" s="3"/>
    </row>
    <row r="123053" spans="8:8">
      <c r="H123053" s="3"/>
    </row>
    <row r="123054" spans="8:8">
      <c r="H123054" s="3"/>
    </row>
    <row r="123055" spans="8:8">
      <c r="H123055" s="3"/>
    </row>
    <row r="123056" spans="8:8">
      <c r="H123056" s="3"/>
    </row>
    <row r="123057" spans="8:8">
      <c r="H123057" s="3"/>
    </row>
    <row r="123058" spans="8:8">
      <c r="H123058" s="3"/>
    </row>
    <row r="123059" spans="8:8">
      <c r="H123059" s="3"/>
    </row>
    <row r="123060" spans="8:8">
      <c r="H123060" s="3"/>
    </row>
    <row r="123061" spans="8:8">
      <c r="H123061" s="3"/>
    </row>
    <row r="123062" spans="8:8">
      <c r="H123062" s="3"/>
    </row>
    <row r="123063" spans="8:8">
      <c r="H123063" s="3"/>
    </row>
    <row r="123064" spans="8:8">
      <c r="H123064" s="3"/>
    </row>
    <row r="123065" spans="8:8">
      <c r="H123065" s="3"/>
    </row>
    <row r="123066" spans="8:8">
      <c r="H123066" s="3"/>
    </row>
    <row r="123067" spans="8:8">
      <c r="H123067" s="3"/>
    </row>
    <row r="123068" spans="8:8">
      <c r="H123068" s="3"/>
    </row>
    <row r="123069" spans="8:8">
      <c r="H123069" s="3"/>
    </row>
    <row r="123070" spans="8:8">
      <c r="H123070" s="3"/>
    </row>
    <row r="123071" spans="8:8">
      <c r="H123071" s="3"/>
    </row>
    <row r="123072" spans="8:8">
      <c r="H123072" s="3"/>
    </row>
    <row r="123073" spans="8:8">
      <c r="H123073" s="3"/>
    </row>
    <row r="123074" spans="8:8">
      <c r="H123074" s="3"/>
    </row>
    <row r="123075" spans="8:8">
      <c r="H123075" s="3"/>
    </row>
    <row r="123076" spans="8:8">
      <c r="H123076" s="3"/>
    </row>
    <row r="123077" spans="8:8">
      <c r="H123077" s="3"/>
    </row>
    <row r="123078" spans="8:8">
      <c r="H123078" s="3"/>
    </row>
    <row r="123079" spans="8:8">
      <c r="H123079" s="3"/>
    </row>
    <row r="123080" spans="8:8">
      <c r="H123080" s="3"/>
    </row>
    <row r="123081" spans="8:8">
      <c r="H123081" s="3"/>
    </row>
    <row r="123082" spans="8:8">
      <c r="H123082" s="3"/>
    </row>
    <row r="123083" spans="8:8">
      <c r="H123083" s="3"/>
    </row>
    <row r="123084" spans="8:8">
      <c r="H123084" s="3"/>
    </row>
    <row r="123085" spans="8:8">
      <c r="H123085" s="3"/>
    </row>
    <row r="123086" spans="8:8">
      <c r="H123086" s="3"/>
    </row>
    <row r="123087" spans="8:8">
      <c r="H123087" s="3"/>
    </row>
    <row r="123088" spans="8:8">
      <c r="H123088" s="3"/>
    </row>
    <row r="123089" spans="8:8">
      <c r="H123089" s="3"/>
    </row>
    <row r="123090" spans="8:8">
      <c r="H123090" s="3"/>
    </row>
    <row r="123091" spans="8:8">
      <c r="H123091" s="3"/>
    </row>
    <row r="123092" spans="8:8">
      <c r="H123092" s="3"/>
    </row>
    <row r="123093" spans="8:8">
      <c r="H123093" s="3"/>
    </row>
    <row r="123094" spans="8:8">
      <c r="H123094" s="3"/>
    </row>
    <row r="123095" spans="8:8">
      <c r="H123095" s="3"/>
    </row>
    <row r="123096" spans="8:8">
      <c r="H123096" s="3"/>
    </row>
    <row r="123097" spans="8:8">
      <c r="H123097" s="3"/>
    </row>
    <row r="123098" spans="8:8">
      <c r="H123098" s="3"/>
    </row>
    <row r="123099" spans="8:8">
      <c r="H123099" s="3"/>
    </row>
    <row r="123100" spans="8:8">
      <c r="H123100" s="3"/>
    </row>
    <row r="123101" spans="8:8">
      <c r="H123101" s="3"/>
    </row>
    <row r="123102" spans="8:8">
      <c r="H123102" s="3"/>
    </row>
    <row r="123103" spans="8:8">
      <c r="H123103" s="3"/>
    </row>
    <row r="123104" spans="8:8">
      <c r="H123104" s="3"/>
    </row>
    <row r="123105" spans="8:8">
      <c r="H123105" s="3"/>
    </row>
    <row r="123106" spans="8:8">
      <c r="H123106" s="3"/>
    </row>
    <row r="123107" spans="8:8">
      <c r="H123107" s="3"/>
    </row>
    <row r="123108" spans="8:8">
      <c r="H123108" s="3"/>
    </row>
    <row r="123109" spans="8:8">
      <c r="H123109" s="3"/>
    </row>
    <row r="123110" spans="8:8">
      <c r="H123110" s="3"/>
    </row>
    <row r="123111" spans="8:8">
      <c r="H123111" s="3"/>
    </row>
    <row r="123112" spans="8:8">
      <c r="H123112" s="3"/>
    </row>
    <row r="123113" spans="8:8">
      <c r="H123113" s="3"/>
    </row>
    <row r="123114" spans="8:8">
      <c r="H123114" s="3"/>
    </row>
    <row r="123115" spans="8:8">
      <c r="H123115" s="3"/>
    </row>
    <row r="123116" spans="8:8">
      <c r="H123116" s="3"/>
    </row>
    <row r="123117" spans="8:8">
      <c r="H123117" s="3"/>
    </row>
    <row r="123118" spans="8:8">
      <c r="H123118" s="3"/>
    </row>
    <row r="123119" spans="8:8">
      <c r="H123119" s="3"/>
    </row>
    <row r="123120" spans="8:8">
      <c r="H123120" s="3"/>
    </row>
    <row r="123121" spans="8:8">
      <c r="H123121" s="3"/>
    </row>
    <row r="123122" spans="8:8">
      <c r="H123122" s="3"/>
    </row>
    <row r="123123" spans="8:8">
      <c r="H123123" s="3"/>
    </row>
    <row r="123124" spans="8:8">
      <c r="H123124" s="3"/>
    </row>
    <row r="123125" spans="8:8">
      <c r="H123125" s="3"/>
    </row>
    <row r="123126" spans="8:8">
      <c r="H123126" s="3"/>
    </row>
    <row r="123127" spans="8:8">
      <c r="H123127" s="3"/>
    </row>
    <row r="123128" spans="8:8">
      <c r="H123128" s="3"/>
    </row>
    <row r="123129" spans="8:8">
      <c r="H123129" s="3"/>
    </row>
    <row r="123130" spans="8:8">
      <c r="H123130" s="3"/>
    </row>
    <row r="123131" spans="8:8">
      <c r="H123131" s="3"/>
    </row>
    <row r="123132" spans="8:8">
      <c r="H123132" s="3"/>
    </row>
    <row r="123133" spans="8:8">
      <c r="H123133" s="3"/>
    </row>
    <row r="123134" spans="8:8">
      <c r="H123134" s="3"/>
    </row>
    <row r="123135" spans="8:8">
      <c r="H123135" s="3"/>
    </row>
    <row r="123136" spans="8:8">
      <c r="H123136" s="3"/>
    </row>
    <row r="123137" spans="8:8">
      <c r="H123137" s="3"/>
    </row>
    <row r="123138" spans="8:8">
      <c r="H123138" s="3"/>
    </row>
    <row r="123139" spans="8:8">
      <c r="H123139" s="3"/>
    </row>
    <row r="123140" spans="8:8">
      <c r="H123140" s="3"/>
    </row>
    <row r="123141" spans="8:8">
      <c r="H123141" s="3"/>
    </row>
    <row r="123142" spans="8:8">
      <c r="H123142" s="3"/>
    </row>
    <row r="123143" spans="8:8">
      <c r="H123143" s="3"/>
    </row>
    <row r="123144" spans="8:8">
      <c r="H123144" s="3"/>
    </row>
    <row r="123145" spans="8:8">
      <c r="H123145" s="3"/>
    </row>
    <row r="123146" spans="8:8">
      <c r="H123146" s="3"/>
    </row>
    <row r="123147" spans="8:8">
      <c r="H123147" s="3"/>
    </row>
    <row r="123148" spans="8:8">
      <c r="H123148" s="3"/>
    </row>
    <row r="123149" spans="8:8">
      <c r="H123149" s="3"/>
    </row>
    <row r="123150" spans="8:8">
      <c r="H123150" s="3"/>
    </row>
    <row r="123151" spans="8:8">
      <c r="H123151" s="3"/>
    </row>
    <row r="123152" spans="8:8">
      <c r="H123152" s="3"/>
    </row>
    <row r="123153" spans="8:8">
      <c r="H123153" s="3"/>
    </row>
    <row r="123154" spans="8:8">
      <c r="H123154" s="3"/>
    </row>
    <row r="123155" spans="8:8">
      <c r="H123155" s="3"/>
    </row>
    <row r="123156" spans="8:8">
      <c r="H123156" s="3"/>
    </row>
    <row r="123157" spans="8:8">
      <c r="H123157" s="3"/>
    </row>
    <row r="123158" spans="8:8">
      <c r="H123158" s="3"/>
    </row>
    <row r="123159" spans="8:8">
      <c r="H123159" s="3"/>
    </row>
    <row r="123160" spans="8:8">
      <c r="H123160" s="3"/>
    </row>
    <row r="123161" spans="8:8">
      <c r="H123161" s="3"/>
    </row>
    <row r="123162" spans="8:8">
      <c r="H123162" s="3"/>
    </row>
    <row r="123163" spans="8:8">
      <c r="H123163" s="3"/>
    </row>
    <row r="123164" spans="8:8">
      <c r="H123164" s="3"/>
    </row>
    <row r="123165" spans="8:8">
      <c r="H123165" s="3"/>
    </row>
    <row r="123166" spans="8:8">
      <c r="H123166" s="3"/>
    </row>
    <row r="123167" spans="8:8">
      <c r="H123167" s="3"/>
    </row>
    <row r="123168" spans="8:8">
      <c r="H123168" s="3"/>
    </row>
    <row r="123169" spans="8:8">
      <c r="H123169" s="3"/>
    </row>
    <row r="123170" spans="8:8">
      <c r="H123170" s="3"/>
    </row>
    <row r="123171" spans="8:8">
      <c r="H123171" s="3"/>
    </row>
    <row r="123172" spans="8:8">
      <c r="H123172" s="3"/>
    </row>
    <row r="123173" spans="8:8">
      <c r="H123173" s="3"/>
    </row>
    <row r="123174" spans="8:8">
      <c r="H123174" s="3"/>
    </row>
    <row r="123175" spans="8:8">
      <c r="H123175" s="3"/>
    </row>
    <row r="123176" spans="8:8">
      <c r="H123176" s="3"/>
    </row>
    <row r="123177" spans="8:8">
      <c r="H123177" s="3"/>
    </row>
    <row r="123178" spans="8:8">
      <c r="H123178" s="3"/>
    </row>
    <row r="123179" spans="8:8">
      <c r="H123179" s="3"/>
    </row>
    <row r="123180" spans="8:8">
      <c r="H123180" s="3"/>
    </row>
    <row r="123181" spans="8:8">
      <c r="H123181" s="3"/>
    </row>
    <row r="123182" spans="8:8">
      <c r="H123182" s="3"/>
    </row>
    <row r="123183" spans="8:8">
      <c r="H123183" s="3"/>
    </row>
    <row r="123184" spans="8:8">
      <c r="H123184" s="3"/>
    </row>
    <row r="123185" spans="8:8">
      <c r="H123185" s="3"/>
    </row>
    <row r="123186" spans="8:8">
      <c r="H123186" s="3"/>
    </row>
    <row r="123187" spans="8:8">
      <c r="H123187" s="3"/>
    </row>
    <row r="123188" spans="8:8">
      <c r="H123188" s="3"/>
    </row>
    <row r="123189" spans="8:8">
      <c r="H123189" s="3"/>
    </row>
    <row r="123190" spans="8:8">
      <c r="H123190" s="3"/>
    </row>
    <row r="123191" spans="8:8">
      <c r="H123191" s="3"/>
    </row>
    <row r="123192" spans="8:8">
      <c r="H123192" s="3"/>
    </row>
    <row r="123193" spans="8:8">
      <c r="H123193" s="3"/>
    </row>
    <row r="123194" spans="8:8">
      <c r="H123194" s="3"/>
    </row>
    <row r="123195" spans="8:8">
      <c r="H123195" s="3"/>
    </row>
    <row r="123196" spans="8:8">
      <c r="H123196" s="3"/>
    </row>
    <row r="123197" spans="8:8">
      <c r="H123197" s="3"/>
    </row>
    <row r="123198" spans="8:8">
      <c r="H123198" s="3"/>
    </row>
    <row r="123199" spans="8:8">
      <c r="H123199" s="3"/>
    </row>
    <row r="123200" spans="8:8">
      <c r="H123200" s="3"/>
    </row>
    <row r="123201" spans="8:8">
      <c r="H123201" s="3"/>
    </row>
    <row r="123202" spans="8:8">
      <c r="H123202" s="3"/>
    </row>
    <row r="123203" spans="8:8">
      <c r="H123203" s="3"/>
    </row>
    <row r="123204" spans="8:8">
      <c r="H123204" s="3"/>
    </row>
    <row r="123205" spans="8:8">
      <c r="H123205" s="3"/>
    </row>
    <row r="123206" spans="8:8">
      <c r="H123206" s="3"/>
    </row>
    <row r="123207" spans="8:8">
      <c r="H123207" s="3"/>
    </row>
    <row r="123208" spans="8:8">
      <c r="H123208" s="3"/>
    </row>
    <row r="123209" spans="8:8">
      <c r="H123209" s="3"/>
    </row>
    <row r="123210" spans="8:8">
      <c r="H123210" s="3"/>
    </row>
    <row r="123211" spans="8:8">
      <c r="H123211" s="3"/>
    </row>
    <row r="123212" spans="8:8">
      <c r="H123212" s="3"/>
    </row>
    <row r="123213" spans="8:8">
      <c r="H123213" s="3"/>
    </row>
    <row r="123214" spans="8:8">
      <c r="H123214" s="3"/>
    </row>
    <row r="123215" spans="8:8">
      <c r="H123215" s="3"/>
    </row>
    <row r="123216" spans="8:8">
      <c r="H123216" s="3"/>
    </row>
    <row r="123217" spans="8:8">
      <c r="H123217" s="3"/>
    </row>
    <row r="123218" spans="8:8">
      <c r="H123218" s="3"/>
    </row>
    <row r="123219" spans="8:8">
      <c r="H123219" s="3"/>
    </row>
    <row r="123220" spans="8:8">
      <c r="H123220" s="3"/>
    </row>
    <row r="123221" spans="8:8">
      <c r="H123221" s="3"/>
    </row>
    <row r="123222" spans="8:8">
      <c r="H123222" s="3"/>
    </row>
    <row r="123223" spans="8:8">
      <c r="H123223" s="3"/>
    </row>
    <row r="123224" spans="8:8">
      <c r="H123224" s="3"/>
    </row>
    <row r="123225" spans="8:8">
      <c r="H123225" s="3"/>
    </row>
    <row r="123226" spans="8:8">
      <c r="H123226" s="3"/>
    </row>
    <row r="123227" spans="8:8">
      <c r="H123227" s="3"/>
    </row>
    <row r="123228" spans="8:8">
      <c r="H123228" s="3"/>
    </row>
    <row r="123229" spans="8:8">
      <c r="H123229" s="3"/>
    </row>
    <row r="123230" spans="8:8">
      <c r="H123230" s="3"/>
    </row>
    <row r="123231" spans="8:8">
      <c r="H123231" s="3"/>
    </row>
    <row r="123232" spans="8:8">
      <c r="H123232" s="3"/>
    </row>
    <row r="123233" spans="8:8">
      <c r="H123233" s="3"/>
    </row>
    <row r="123234" spans="8:8">
      <c r="H123234" s="3"/>
    </row>
    <row r="123235" spans="8:8">
      <c r="H123235" s="3"/>
    </row>
    <row r="123236" spans="8:8">
      <c r="H123236" s="3"/>
    </row>
    <row r="123237" spans="8:8">
      <c r="H123237" s="3"/>
    </row>
    <row r="123238" spans="8:8">
      <c r="H123238" s="3"/>
    </row>
    <row r="123239" spans="8:8">
      <c r="H123239" s="3"/>
    </row>
    <row r="123240" spans="8:8">
      <c r="H123240" s="3"/>
    </row>
    <row r="123241" spans="8:8">
      <c r="H123241" s="3"/>
    </row>
    <row r="123242" spans="8:8">
      <c r="H123242" s="3"/>
    </row>
    <row r="123243" spans="8:8">
      <c r="H123243" s="3"/>
    </row>
    <row r="123244" spans="8:8">
      <c r="H123244" s="3"/>
    </row>
    <row r="123245" spans="8:8">
      <c r="H123245" s="3"/>
    </row>
    <row r="123246" spans="8:8">
      <c r="H123246" s="3"/>
    </row>
    <row r="123247" spans="8:8">
      <c r="H123247" s="3"/>
    </row>
    <row r="123248" spans="8:8">
      <c r="H123248" s="3"/>
    </row>
    <row r="123249" spans="8:8">
      <c r="H123249" s="3"/>
    </row>
    <row r="123250" spans="8:8">
      <c r="H123250" s="3"/>
    </row>
    <row r="123251" spans="8:8">
      <c r="H123251" s="3"/>
    </row>
    <row r="123252" spans="8:8">
      <c r="H123252" s="3"/>
    </row>
    <row r="123253" spans="8:8">
      <c r="H123253" s="3"/>
    </row>
    <row r="123254" spans="8:8">
      <c r="H123254" s="3"/>
    </row>
    <row r="123255" spans="8:8">
      <c r="H123255" s="3"/>
    </row>
    <row r="123256" spans="8:8">
      <c r="H123256" s="3"/>
    </row>
    <row r="123257" spans="8:8">
      <c r="H123257" s="3"/>
    </row>
    <row r="123258" spans="8:8">
      <c r="H123258" s="3"/>
    </row>
    <row r="123259" spans="8:8">
      <c r="H123259" s="3"/>
    </row>
    <row r="123260" spans="8:8">
      <c r="H123260" s="3"/>
    </row>
    <row r="123261" spans="8:8">
      <c r="H123261" s="3"/>
    </row>
    <row r="123262" spans="8:8">
      <c r="H123262" s="3"/>
    </row>
    <row r="123263" spans="8:8">
      <c r="H123263" s="3"/>
    </row>
    <row r="123264" spans="8:8">
      <c r="H123264" s="3"/>
    </row>
    <row r="123265" spans="8:8">
      <c r="H123265" s="3"/>
    </row>
    <row r="123266" spans="8:8">
      <c r="H123266" s="3"/>
    </row>
    <row r="123267" spans="8:8">
      <c r="H123267" s="3"/>
    </row>
    <row r="123268" spans="8:8">
      <c r="H123268" s="3"/>
    </row>
    <row r="123269" spans="8:8">
      <c r="H123269" s="3"/>
    </row>
    <row r="123270" spans="8:8">
      <c r="H123270" s="3"/>
    </row>
    <row r="123271" spans="8:8">
      <c r="H123271" s="3"/>
    </row>
    <row r="123272" spans="8:8">
      <c r="H123272" s="3"/>
    </row>
    <row r="123273" spans="8:8">
      <c r="H123273" s="3"/>
    </row>
    <row r="123274" spans="8:8">
      <c r="H123274" s="3"/>
    </row>
    <row r="123275" spans="8:8">
      <c r="H123275" s="3"/>
    </row>
    <row r="123276" spans="8:8">
      <c r="H123276" s="3"/>
    </row>
    <row r="123277" spans="8:8">
      <c r="H123277" s="3"/>
    </row>
    <row r="123278" spans="8:8">
      <c r="H123278" s="3"/>
    </row>
    <row r="123279" spans="8:8">
      <c r="H123279" s="3"/>
    </row>
    <row r="123280" spans="8:8">
      <c r="H123280" s="3"/>
    </row>
    <row r="123281" spans="8:8">
      <c r="H123281" s="3"/>
    </row>
    <row r="123282" spans="8:8">
      <c r="H123282" s="3"/>
    </row>
    <row r="123283" spans="8:8">
      <c r="H123283" s="3"/>
    </row>
    <row r="123284" spans="8:8">
      <c r="H123284" s="3"/>
    </row>
    <row r="123285" spans="8:8">
      <c r="H123285" s="3"/>
    </row>
    <row r="123286" spans="8:8">
      <c r="H123286" s="3"/>
    </row>
    <row r="123287" spans="8:8">
      <c r="H123287" s="3"/>
    </row>
    <row r="123288" spans="8:8">
      <c r="H123288" s="3"/>
    </row>
    <row r="123289" spans="8:8">
      <c r="H123289" s="3"/>
    </row>
    <row r="123290" spans="8:8">
      <c r="H123290" s="3"/>
    </row>
    <row r="123291" spans="8:8">
      <c r="H123291" s="3"/>
    </row>
    <row r="123292" spans="8:8">
      <c r="H123292" s="3"/>
    </row>
    <row r="123293" spans="8:8">
      <c r="H123293" s="3"/>
    </row>
    <row r="123294" spans="8:8">
      <c r="H123294" s="3"/>
    </row>
    <row r="123295" spans="8:8">
      <c r="H123295" s="3"/>
    </row>
    <row r="123296" spans="8:8">
      <c r="H123296" s="3"/>
    </row>
    <row r="123297" spans="8:8">
      <c r="H123297" s="3"/>
    </row>
    <row r="123298" spans="8:8">
      <c r="H123298" s="3"/>
    </row>
    <row r="123299" spans="8:8">
      <c r="H123299" s="3"/>
    </row>
    <row r="123300" spans="8:8">
      <c r="H123300" s="3"/>
    </row>
    <row r="123301" spans="8:8">
      <c r="H123301" s="3"/>
    </row>
    <row r="123302" spans="8:8">
      <c r="H123302" s="3"/>
    </row>
    <row r="123303" spans="8:8">
      <c r="H123303" s="3"/>
    </row>
    <row r="123304" spans="8:8">
      <c r="H123304" s="3"/>
    </row>
    <row r="123305" spans="8:8">
      <c r="H123305" s="3"/>
    </row>
    <row r="123306" spans="8:8">
      <c r="H123306" s="3"/>
    </row>
    <row r="123307" spans="8:8">
      <c r="H123307" s="3"/>
    </row>
    <row r="123308" spans="8:8">
      <c r="H123308" s="3"/>
    </row>
    <row r="123309" spans="8:8">
      <c r="H123309" s="3"/>
    </row>
    <row r="123310" spans="8:8">
      <c r="H123310" s="3"/>
    </row>
    <row r="123311" spans="8:8">
      <c r="H123311" s="3"/>
    </row>
    <row r="123312" spans="8:8">
      <c r="H123312" s="3"/>
    </row>
    <row r="123313" spans="8:8">
      <c r="H123313" s="3"/>
    </row>
    <row r="123314" spans="8:8">
      <c r="H123314" s="3"/>
    </row>
    <row r="123315" spans="8:8">
      <c r="H123315" s="3"/>
    </row>
    <row r="123316" spans="8:8">
      <c r="H123316" s="3"/>
    </row>
    <row r="123317" spans="8:8">
      <c r="H123317" s="3"/>
    </row>
    <row r="123318" spans="8:8">
      <c r="H123318" s="3"/>
    </row>
    <row r="123319" spans="8:8">
      <c r="H123319" s="3"/>
    </row>
    <row r="123320" spans="8:8">
      <c r="H123320" s="3"/>
    </row>
    <row r="123321" spans="8:8">
      <c r="H123321" s="3"/>
    </row>
    <row r="123322" spans="8:8">
      <c r="H123322" s="3"/>
    </row>
    <row r="123323" spans="8:8">
      <c r="H123323" s="3"/>
    </row>
    <row r="123324" spans="8:8">
      <c r="H123324" s="3"/>
    </row>
    <row r="123325" spans="8:8">
      <c r="H123325" s="3"/>
    </row>
    <row r="123326" spans="8:8">
      <c r="H123326" s="3"/>
    </row>
    <row r="123327" spans="8:8">
      <c r="H123327" s="3"/>
    </row>
    <row r="123328" spans="8:8">
      <c r="H123328" s="3"/>
    </row>
    <row r="123329" spans="8:8">
      <c r="H123329" s="3"/>
    </row>
    <row r="123330" spans="8:8">
      <c r="H123330" s="3"/>
    </row>
    <row r="123331" spans="8:8">
      <c r="H123331" s="3"/>
    </row>
    <row r="123332" spans="8:8">
      <c r="H123332" s="3"/>
    </row>
    <row r="123333" spans="8:8">
      <c r="H123333" s="3"/>
    </row>
    <row r="123334" spans="8:8">
      <c r="H123334" s="3"/>
    </row>
    <row r="123335" spans="8:8">
      <c r="H123335" s="3"/>
    </row>
    <row r="123336" spans="8:8">
      <c r="H123336" s="3"/>
    </row>
    <row r="123337" spans="8:8">
      <c r="H123337" s="3"/>
    </row>
    <row r="123338" spans="8:8">
      <c r="H123338" s="3"/>
    </row>
    <row r="123339" spans="8:8">
      <c r="H123339" s="3"/>
    </row>
    <row r="123340" spans="8:8">
      <c r="H123340" s="3"/>
    </row>
    <row r="123341" spans="8:8">
      <c r="H123341" s="3"/>
    </row>
    <row r="123342" spans="8:8">
      <c r="H123342" s="3"/>
    </row>
    <row r="123343" spans="8:8">
      <c r="H123343" s="3"/>
    </row>
    <row r="123344" spans="8:8">
      <c r="H123344" s="3"/>
    </row>
    <row r="123345" spans="8:8">
      <c r="H123345" s="3"/>
    </row>
    <row r="123346" spans="8:8">
      <c r="H123346" s="3"/>
    </row>
    <row r="123347" spans="8:8">
      <c r="H123347" s="3"/>
    </row>
    <row r="123348" spans="8:8">
      <c r="H123348" s="3"/>
    </row>
    <row r="123349" spans="8:8">
      <c r="H123349" s="3"/>
    </row>
    <row r="123350" spans="8:8">
      <c r="H123350" s="3"/>
    </row>
    <row r="123351" spans="8:8">
      <c r="H123351" s="3"/>
    </row>
    <row r="123352" spans="8:8">
      <c r="H123352" s="3"/>
    </row>
    <row r="123353" spans="8:8">
      <c r="H123353" s="3"/>
    </row>
    <row r="123354" spans="8:8">
      <c r="H123354" s="3"/>
    </row>
    <row r="123355" spans="8:8">
      <c r="H123355" s="3"/>
    </row>
    <row r="123356" spans="8:8">
      <c r="H123356" s="3"/>
    </row>
    <row r="123357" spans="8:8">
      <c r="H123357" s="3"/>
    </row>
    <row r="123358" spans="8:8">
      <c r="H123358" s="3"/>
    </row>
    <row r="123359" spans="8:8">
      <c r="H123359" s="3"/>
    </row>
    <row r="123360" spans="8:8">
      <c r="H123360" s="3"/>
    </row>
    <row r="123361" spans="8:8">
      <c r="H123361" s="3"/>
    </row>
    <row r="123362" spans="8:8">
      <c r="H123362" s="3"/>
    </row>
    <row r="123363" spans="8:8">
      <c r="H123363" s="3"/>
    </row>
    <row r="123364" spans="8:8">
      <c r="H123364" s="3"/>
    </row>
    <row r="123365" spans="8:8">
      <c r="H123365" s="3"/>
    </row>
    <row r="123366" spans="8:8">
      <c r="H123366" s="3"/>
    </row>
    <row r="123367" spans="8:8">
      <c r="H123367" s="3"/>
    </row>
    <row r="123368" spans="8:8">
      <c r="H123368" s="3"/>
    </row>
    <row r="123369" spans="8:8">
      <c r="H123369" s="3"/>
    </row>
    <row r="123370" spans="8:8">
      <c r="H123370" s="3"/>
    </row>
    <row r="123371" spans="8:8">
      <c r="H123371" s="3"/>
    </row>
    <row r="123372" spans="8:8">
      <c r="H123372" s="3"/>
    </row>
    <row r="123373" spans="8:8">
      <c r="H123373" s="3"/>
    </row>
    <row r="123374" spans="8:8">
      <c r="H123374" s="3"/>
    </row>
    <row r="123375" spans="8:8">
      <c r="H123375" s="3"/>
    </row>
    <row r="123376" spans="8:8">
      <c r="H123376" s="3"/>
    </row>
    <row r="123377" spans="8:8">
      <c r="H123377" s="3"/>
    </row>
    <row r="123378" spans="8:8">
      <c r="H123378" s="3"/>
    </row>
    <row r="123379" spans="8:8">
      <c r="H123379" s="3"/>
    </row>
    <row r="123380" spans="8:8">
      <c r="H123380" s="3"/>
    </row>
    <row r="123381" spans="8:8">
      <c r="H123381" s="3"/>
    </row>
    <row r="123382" spans="8:8">
      <c r="H123382" s="3"/>
    </row>
    <row r="123383" spans="8:8">
      <c r="H123383" s="3"/>
    </row>
    <row r="123384" spans="8:8">
      <c r="H123384" s="3"/>
    </row>
    <row r="123385" spans="8:8">
      <c r="H123385" s="3"/>
    </row>
    <row r="123386" spans="8:8">
      <c r="H123386" s="3"/>
    </row>
    <row r="123387" spans="8:8">
      <c r="H123387" s="3"/>
    </row>
    <row r="123388" spans="8:8">
      <c r="H123388" s="3"/>
    </row>
    <row r="123389" spans="8:8">
      <c r="H123389" s="3"/>
    </row>
    <row r="123390" spans="8:8">
      <c r="H123390" s="3"/>
    </row>
    <row r="123391" spans="8:8">
      <c r="H123391" s="3"/>
    </row>
    <row r="123392" spans="8:8">
      <c r="H123392" s="3"/>
    </row>
    <row r="123393" spans="8:8">
      <c r="H123393" s="3"/>
    </row>
    <row r="123394" spans="8:8">
      <c r="H123394" s="3"/>
    </row>
    <row r="123395" spans="8:8">
      <c r="H123395" s="3"/>
    </row>
    <row r="123396" spans="8:8">
      <c r="H123396" s="3"/>
    </row>
    <row r="123397" spans="8:8">
      <c r="H123397" s="3"/>
    </row>
    <row r="123398" spans="8:8">
      <c r="H123398" s="3"/>
    </row>
    <row r="123399" spans="8:8">
      <c r="H123399" s="3"/>
    </row>
    <row r="123400" spans="8:8">
      <c r="H123400" s="3"/>
    </row>
    <row r="123401" spans="8:8">
      <c r="H123401" s="3"/>
    </row>
    <row r="123402" spans="8:8">
      <c r="H123402" s="3"/>
    </row>
    <row r="123403" spans="8:8">
      <c r="H123403" s="3"/>
    </row>
    <row r="123404" spans="8:8">
      <c r="H123404" s="3"/>
    </row>
    <row r="123405" spans="8:8">
      <c r="H123405" s="3"/>
    </row>
    <row r="123406" spans="8:8">
      <c r="H123406" s="3"/>
    </row>
    <row r="123407" spans="8:8">
      <c r="H123407" s="3"/>
    </row>
    <row r="123408" spans="8:8">
      <c r="H123408" s="3"/>
    </row>
    <row r="123409" spans="8:8">
      <c r="H123409" s="3"/>
    </row>
    <row r="123410" spans="8:8">
      <c r="H123410" s="3"/>
    </row>
    <row r="123411" spans="8:8">
      <c r="H123411" s="3"/>
    </row>
    <row r="123412" spans="8:8">
      <c r="H123412" s="3"/>
    </row>
    <row r="123413" spans="8:8">
      <c r="H123413" s="3"/>
    </row>
    <row r="123414" spans="8:8">
      <c r="H123414" s="3"/>
    </row>
    <row r="123415" spans="8:8">
      <c r="H123415" s="3"/>
    </row>
    <row r="123416" spans="8:8">
      <c r="H123416" s="3"/>
    </row>
    <row r="123417" spans="8:8">
      <c r="H123417" s="3"/>
    </row>
    <row r="123418" spans="8:8">
      <c r="H123418" s="3"/>
    </row>
    <row r="123419" spans="8:8">
      <c r="H123419" s="3"/>
    </row>
    <row r="123420" spans="8:8">
      <c r="H123420" s="3"/>
    </row>
    <row r="123421" spans="8:8">
      <c r="H123421" s="3"/>
    </row>
    <row r="123422" spans="8:8">
      <c r="H123422" s="3"/>
    </row>
    <row r="123423" spans="8:8">
      <c r="H123423" s="3"/>
    </row>
    <row r="123424" spans="8:8">
      <c r="H123424" s="3"/>
    </row>
    <row r="123425" spans="8:8">
      <c r="H123425" s="3"/>
    </row>
    <row r="123426" spans="8:8">
      <c r="H123426" s="3"/>
    </row>
    <row r="123427" spans="8:8">
      <c r="H123427" s="3"/>
    </row>
    <row r="123428" spans="8:8">
      <c r="H123428" s="3"/>
    </row>
    <row r="123429" spans="8:8">
      <c r="H123429" s="3"/>
    </row>
    <row r="123430" spans="8:8">
      <c r="H123430" s="3"/>
    </row>
    <row r="123431" spans="8:8">
      <c r="H123431" s="3"/>
    </row>
    <row r="123432" spans="8:8">
      <c r="H123432" s="3"/>
    </row>
    <row r="123433" spans="8:8">
      <c r="H123433" s="3"/>
    </row>
    <row r="123434" spans="8:8">
      <c r="H123434" s="3"/>
    </row>
    <row r="123435" spans="8:8">
      <c r="H123435" s="3"/>
    </row>
    <row r="123436" spans="8:8">
      <c r="H123436" s="3"/>
    </row>
    <row r="123437" spans="8:8">
      <c r="H123437" s="3"/>
    </row>
    <row r="123438" spans="8:8">
      <c r="H123438" s="3"/>
    </row>
    <row r="123439" spans="8:8">
      <c r="H123439" s="3"/>
    </row>
    <row r="123440" spans="8:8">
      <c r="H123440" s="3"/>
    </row>
    <row r="123441" spans="8:8">
      <c r="H123441" s="3"/>
    </row>
    <row r="123442" spans="8:8">
      <c r="H123442" s="3"/>
    </row>
    <row r="123443" spans="8:8">
      <c r="H123443" s="3"/>
    </row>
    <row r="123444" spans="8:8">
      <c r="H123444" s="3"/>
    </row>
    <row r="123445" spans="8:8">
      <c r="H123445" s="3"/>
    </row>
    <row r="123446" spans="8:8">
      <c r="H123446" s="3"/>
    </row>
    <row r="123447" spans="8:8">
      <c r="H123447" s="3"/>
    </row>
    <row r="123448" spans="8:8">
      <c r="H123448" s="3"/>
    </row>
    <row r="123449" spans="8:8">
      <c r="H123449" s="3"/>
    </row>
    <row r="123450" spans="8:8">
      <c r="H123450" s="3"/>
    </row>
    <row r="123451" spans="8:8">
      <c r="H123451" s="3"/>
    </row>
    <row r="123452" spans="8:8">
      <c r="H123452" s="3"/>
    </row>
    <row r="123453" spans="8:8">
      <c r="H123453" s="3"/>
    </row>
    <row r="123454" spans="8:8">
      <c r="H123454" s="3"/>
    </row>
    <row r="123455" spans="8:8">
      <c r="H123455" s="3"/>
    </row>
    <row r="123456" spans="8:8">
      <c r="H123456" s="3"/>
    </row>
    <row r="123457" spans="8:8">
      <c r="H123457" s="3"/>
    </row>
    <row r="123458" spans="8:8">
      <c r="H123458" s="3"/>
    </row>
    <row r="123459" spans="8:8">
      <c r="H123459" s="3"/>
    </row>
    <row r="123460" spans="8:8">
      <c r="H123460" s="3"/>
    </row>
    <row r="123461" spans="8:8">
      <c r="H123461" s="3"/>
    </row>
    <row r="123462" spans="8:8">
      <c r="H123462" s="3"/>
    </row>
    <row r="123463" spans="8:8">
      <c r="H123463" s="3"/>
    </row>
    <row r="123464" spans="8:8">
      <c r="H123464" s="3"/>
    </row>
    <row r="123465" spans="8:8">
      <c r="H123465" s="3"/>
    </row>
    <row r="123466" spans="8:8">
      <c r="H123466" s="3"/>
    </row>
    <row r="123467" spans="8:8">
      <c r="H123467" s="3"/>
    </row>
    <row r="123468" spans="8:8">
      <c r="H123468" s="3"/>
    </row>
    <row r="123469" spans="8:8">
      <c r="H123469" s="3"/>
    </row>
    <row r="123470" spans="8:8">
      <c r="H123470" s="3"/>
    </row>
    <row r="123471" spans="8:8">
      <c r="H123471" s="3"/>
    </row>
    <row r="123472" spans="8:8">
      <c r="H123472" s="3"/>
    </row>
    <row r="123473" spans="8:8">
      <c r="H123473" s="3"/>
    </row>
    <row r="123474" spans="8:8">
      <c r="H123474" s="3"/>
    </row>
    <row r="123475" spans="8:8">
      <c r="H123475" s="3"/>
    </row>
    <row r="123476" spans="8:8">
      <c r="H123476" s="3"/>
    </row>
    <row r="123477" spans="8:8">
      <c r="H123477" s="3"/>
    </row>
    <row r="123478" spans="8:8">
      <c r="H123478" s="3"/>
    </row>
    <row r="123479" spans="8:8">
      <c r="H123479" s="3"/>
    </row>
    <row r="123480" spans="8:8">
      <c r="H123480" s="3"/>
    </row>
    <row r="123481" spans="8:8">
      <c r="H123481" s="3"/>
    </row>
    <row r="123482" spans="8:8">
      <c r="H123482" s="3"/>
    </row>
    <row r="123483" spans="8:8">
      <c r="H123483" s="3"/>
    </row>
    <row r="123484" spans="8:8">
      <c r="H123484" s="3"/>
    </row>
    <row r="123485" spans="8:8">
      <c r="H123485" s="3"/>
    </row>
    <row r="123486" spans="8:8">
      <c r="H123486" s="3"/>
    </row>
    <row r="123487" spans="8:8">
      <c r="H123487" s="3"/>
    </row>
    <row r="123488" spans="8:8">
      <c r="H123488" s="3"/>
    </row>
    <row r="123489" spans="8:8">
      <c r="H123489" s="3"/>
    </row>
    <row r="123490" spans="8:8">
      <c r="H123490" s="3"/>
    </row>
    <row r="123491" spans="8:8">
      <c r="H123491" s="3"/>
    </row>
    <row r="123492" spans="8:8">
      <c r="H123492" s="3"/>
    </row>
    <row r="123493" spans="8:8">
      <c r="H123493" s="3"/>
    </row>
    <row r="123494" spans="8:8">
      <c r="H123494" s="3"/>
    </row>
    <row r="123495" spans="8:8">
      <c r="H123495" s="3"/>
    </row>
    <row r="123496" spans="8:8">
      <c r="H123496" s="3"/>
    </row>
    <row r="123497" spans="8:8">
      <c r="H123497" s="3"/>
    </row>
    <row r="123498" spans="8:8">
      <c r="H123498" s="3"/>
    </row>
    <row r="123499" spans="8:8">
      <c r="H123499" s="3"/>
    </row>
    <row r="123500" spans="8:8">
      <c r="H123500" s="3"/>
    </row>
    <row r="123501" spans="8:8">
      <c r="H123501" s="3"/>
    </row>
    <row r="123502" spans="8:8">
      <c r="H123502" s="3"/>
    </row>
    <row r="123503" spans="8:8">
      <c r="H123503" s="3"/>
    </row>
    <row r="123504" spans="8:8">
      <c r="H123504" s="3"/>
    </row>
    <row r="123505" spans="8:8">
      <c r="H123505" s="3"/>
    </row>
    <row r="123506" spans="8:8">
      <c r="H123506" s="3"/>
    </row>
    <row r="123507" spans="8:8">
      <c r="H123507" s="3"/>
    </row>
    <row r="123508" spans="8:8">
      <c r="H123508" s="3"/>
    </row>
    <row r="123509" spans="8:8">
      <c r="H123509" s="3"/>
    </row>
    <row r="123510" spans="8:8">
      <c r="H123510" s="3"/>
    </row>
    <row r="123511" spans="8:8">
      <c r="H123511" s="3"/>
    </row>
    <row r="123512" spans="8:8">
      <c r="H123512" s="3"/>
    </row>
    <row r="123513" spans="8:8">
      <c r="H123513" s="3"/>
    </row>
    <row r="123514" spans="8:8">
      <c r="H123514" s="3"/>
    </row>
    <row r="123515" spans="8:8">
      <c r="H123515" s="3"/>
    </row>
    <row r="123516" spans="8:8">
      <c r="H123516" s="3"/>
    </row>
    <row r="123517" spans="8:8">
      <c r="H123517" s="3"/>
    </row>
    <row r="123518" spans="8:8">
      <c r="H123518" s="3"/>
    </row>
    <row r="123519" spans="8:8">
      <c r="H123519" s="3"/>
    </row>
    <row r="123520" spans="8:8">
      <c r="H123520" s="3"/>
    </row>
    <row r="123521" spans="8:8">
      <c r="H123521" s="3"/>
    </row>
    <row r="123522" spans="8:8">
      <c r="H123522" s="3"/>
    </row>
    <row r="123523" spans="8:8">
      <c r="H123523" s="3"/>
    </row>
    <row r="123524" spans="8:8">
      <c r="H123524" s="3"/>
    </row>
    <row r="123525" spans="8:8">
      <c r="H123525" s="3"/>
    </row>
    <row r="123526" spans="8:8">
      <c r="H123526" s="3"/>
    </row>
    <row r="123527" spans="8:8">
      <c r="H123527" s="3"/>
    </row>
    <row r="123528" spans="8:8">
      <c r="H123528" s="3"/>
    </row>
    <row r="123529" spans="8:8">
      <c r="H123529" s="3"/>
    </row>
    <row r="123530" spans="8:8">
      <c r="H123530" s="3"/>
    </row>
    <row r="123531" spans="8:8">
      <c r="H123531" s="3"/>
    </row>
    <row r="123532" spans="8:8">
      <c r="H123532" s="3"/>
    </row>
    <row r="123533" spans="8:8">
      <c r="H123533" s="3"/>
    </row>
    <row r="123534" spans="8:8">
      <c r="H123534" s="3"/>
    </row>
    <row r="123535" spans="8:8">
      <c r="H123535" s="3"/>
    </row>
    <row r="123536" spans="8:8">
      <c r="H123536" s="3"/>
    </row>
    <row r="123537" spans="8:8">
      <c r="H123537" s="3"/>
    </row>
    <row r="123538" spans="8:8">
      <c r="H123538" s="3"/>
    </row>
    <row r="123539" spans="8:8">
      <c r="H123539" s="3"/>
    </row>
    <row r="123540" spans="8:8">
      <c r="H123540" s="3"/>
    </row>
    <row r="123541" spans="8:8">
      <c r="H123541" s="3"/>
    </row>
    <row r="123542" spans="8:8">
      <c r="H123542" s="3"/>
    </row>
    <row r="123543" spans="8:8">
      <c r="H123543" s="3"/>
    </row>
    <row r="123544" spans="8:8">
      <c r="H123544" s="3"/>
    </row>
    <row r="123545" spans="8:8">
      <c r="H123545" s="3"/>
    </row>
    <row r="123546" spans="8:8">
      <c r="H123546" s="3"/>
    </row>
    <row r="123547" spans="8:8">
      <c r="H123547" s="3"/>
    </row>
    <row r="123548" spans="8:8">
      <c r="H123548" s="3"/>
    </row>
    <row r="123549" spans="8:8">
      <c r="H123549" s="3"/>
    </row>
    <row r="123550" spans="8:8">
      <c r="H123550" s="3"/>
    </row>
    <row r="123551" spans="8:8">
      <c r="H123551" s="3"/>
    </row>
    <row r="123552" spans="8:8">
      <c r="H123552" s="3"/>
    </row>
    <row r="123553" spans="8:8">
      <c r="H123553" s="3"/>
    </row>
    <row r="123554" spans="8:8">
      <c r="H123554" s="3"/>
    </row>
    <row r="123555" spans="8:8">
      <c r="H123555" s="3"/>
    </row>
    <row r="123556" spans="8:8">
      <c r="H123556" s="3"/>
    </row>
    <row r="123557" spans="8:8">
      <c r="H123557" s="3"/>
    </row>
    <row r="123558" spans="8:8">
      <c r="H123558" s="3"/>
    </row>
    <row r="123559" spans="8:8">
      <c r="H123559" s="3"/>
    </row>
    <row r="123560" spans="8:8">
      <c r="H123560" s="3"/>
    </row>
    <row r="123561" spans="8:8">
      <c r="H123561" s="3"/>
    </row>
    <row r="123562" spans="8:8">
      <c r="H123562" s="3"/>
    </row>
    <row r="123563" spans="8:8">
      <c r="H123563" s="3"/>
    </row>
    <row r="123564" spans="8:8">
      <c r="H123564" s="3"/>
    </row>
    <row r="123565" spans="8:8">
      <c r="H123565" s="3"/>
    </row>
    <row r="123566" spans="8:8">
      <c r="H123566" s="3"/>
    </row>
    <row r="123567" spans="8:8">
      <c r="H123567" s="3"/>
    </row>
    <row r="123568" spans="8:8">
      <c r="H123568" s="3"/>
    </row>
    <row r="123569" spans="8:8">
      <c r="H123569" s="3"/>
    </row>
    <row r="123570" spans="8:8">
      <c r="H123570" s="3"/>
    </row>
    <row r="123571" spans="8:8">
      <c r="H123571" s="3"/>
    </row>
    <row r="123572" spans="8:8">
      <c r="H123572" s="3"/>
    </row>
    <row r="123573" spans="8:8">
      <c r="H123573" s="3"/>
    </row>
    <row r="123574" spans="8:8">
      <c r="H123574" s="3"/>
    </row>
    <row r="123575" spans="8:8">
      <c r="H123575" s="3"/>
    </row>
    <row r="123576" spans="8:8">
      <c r="H123576" s="3"/>
    </row>
    <row r="123577" spans="8:8">
      <c r="H123577" s="3"/>
    </row>
    <row r="123578" spans="8:8">
      <c r="H123578" s="3"/>
    </row>
    <row r="123579" spans="8:8">
      <c r="H123579" s="3"/>
    </row>
    <row r="123580" spans="8:8">
      <c r="H123580" s="3"/>
    </row>
    <row r="123581" spans="8:8">
      <c r="H123581" s="3"/>
    </row>
    <row r="123582" spans="8:8">
      <c r="H123582" s="3"/>
    </row>
    <row r="123583" spans="8:8">
      <c r="H123583" s="3"/>
    </row>
    <row r="123584" spans="8:8">
      <c r="H123584" s="3"/>
    </row>
    <row r="123585" spans="8:8">
      <c r="H123585" s="3"/>
    </row>
    <row r="123586" spans="8:8">
      <c r="H123586" s="3"/>
    </row>
    <row r="123587" spans="8:8">
      <c r="H123587" s="3"/>
    </row>
    <row r="123588" spans="8:8">
      <c r="H123588" s="3"/>
    </row>
    <row r="123589" spans="8:8">
      <c r="H123589" s="3"/>
    </row>
    <row r="123590" spans="8:8">
      <c r="H123590" s="3"/>
    </row>
    <row r="123591" spans="8:8">
      <c r="H123591" s="3"/>
    </row>
    <row r="123592" spans="8:8">
      <c r="H123592" s="3"/>
    </row>
    <row r="123593" spans="8:8">
      <c r="H123593" s="3"/>
    </row>
    <row r="123594" spans="8:8">
      <c r="H123594" s="3"/>
    </row>
    <row r="123595" spans="8:8">
      <c r="H123595" s="3"/>
    </row>
    <row r="123596" spans="8:8">
      <c r="H123596" s="3"/>
    </row>
    <row r="123597" spans="8:8">
      <c r="H123597" s="3"/>
    </row>
    <row r="123598" spans="8:8">
      <c r="H123598" s="3"/>
    </row>
    <row r="123599" spans="8:8">
      <c r="H123599" s="3"/>
    </row>
    <row r="123600" spans="8:8">
      <c r="H123600" s="3"/>
    </row>
    <row r="123601" spans="8:8">
      <c r="H123601" s="3"/>
    </row>
    <row r="123602" spans="8:8">
      <c r="H123602" s="3"/>
    </row>
    <row r="123603" spans="8:8">
      <c r="H123603" s="3"/>
    </row>
    <row r="123604" spans="8:8">
      <c r="H123604" s="3"/>
    </row>
    <row r="123605" spans="8:8">
      <c r="H123605" s="3"/>
    </row>
    <row r="123606" spans="8:8">
      <c r="H123606" s="3"/>
    </row>
    <row r="123607" spans="8:8">
      <c r="H123607" s="3"/>
    </row>
    <row r="123608" spans="8:8">
      <c r="H123608" s="3"/>
    </row>
    <row r="123609" spans="8:8">
      <c r="H123609" s="3"/>
    </row>
    <row r="123610" spans="8:8">
      <c r="H123610" s="3"/>
    </row>
    <row r="123611" spans="8:8">
      <c r="H123611" s="3"/>
    </row>
    <row r="123612" spans="8:8">
      <c r="H123612" s="3"/>
    </row>
    <row r="123613" spans="8:8">
      <c r="H123613" s="3"/>
    </row>
    <row r="123614" spans="8:8">
      <c r="H123614" s="3"/>
    </row>
    <row r="123615" spans="8:8">
      <c r="H123615" s="3"/>
    </row>
    <row r="123616" spans="8:8">
      <c r="H123616" s="3"/>
    </row>
    <row r="123617" spans="8:8">
      <c r="H123617" s="3"/>
    </row>
    <row r="123618" spans="8:8">
      <c r="H123618" s="3"/>
    </row>
    <row r="123619" spans="8:8">
      <c r="H123619" s="3"/>
    </row>
    <row r="123620" spans="8:8">
      <c r="H123620" s="3"/>
    </row>
    <row r="123621" spans="8:8">
      <c r="H123621" s="3"/>
    </row>
    <row r="123622" spans="8:8">
      <c r="H123622" s="3"/>
    </row>
    <row r="123623" spans="8:8">
      <c r="H123623" s="3"/>
    </row>
    <row r="123624" spans="8:8">
      <c r="H123624" s="3"/>
    </row>
    <row r="123625" spans="8:8">
      <c r="H123625" s="3"/>
    </row>
    <row r="123626" spans="8:8">
      <c r="H123626" s="3"/>
    </row>
    <row r="123627" spans="8:8">
      <c r="H123627" s="3"/>
    </row>
    <row r="123628" spans="8:8">
      <c r="H123628" s="3"/>
    </row>
    <row r="123629" spans="8:8">
      <c r="H123629" s="3"/>
    </row>
    <row r="123630" spans="8:8">
      <c r="H123630" s="3"/>
    </row>
    <row r="123631" spans="8:8">
      <c r="H123631" s="3"/>
    </row>
    <row r="123632" spans="8:8">
      <c r="H123632" s="3"/>
    </row>
    <row r="123633" spans="8:8">
      <c r="H123633" s="3"/>
    </row>
    <row r="123634" spans="8:8">
      <c r="H123634" s="3"/>
    </row>
    <row r="123635" spans="8:8">
      <c r="H123635" s="3"/>
    </row>
    <row r="123636" spans="8:8">
      <c r="H123636" s="3"/>
    </row>
    <row r="123637" spans="8:8">
      <c r="H123637" s="3"/>
    </row>
    <row r="123638" spans="8:8">
      <c r="H123638" s="3"/>
    </row>
    <row r="123639" spans="8:8">
      <c r="H123639" s="3"/>
    </row>
    <row r="123640" spans="8:8">
      <c r="H123640" s="3"/>
    </row>
    <row r="123641" spans="8:8">
      <c r="H123641" s="3"/>
    </row>
    <row r="123642" spans="8:8">
      <c r="H123642" s="3"/>
    </row>
    <row r="123643" spans="8:8">
      <c r="H123643" s="3"/>
    </row>
    <row r="123644" spans="8:8">
      <c r="H123644" s="3"/>
    </row>
    <row r="123645" spans="8:8">
      <c r="H123645" s="3"/>
    </row>
    <row r="123646" spans="8:8">
      <c r="H123646" s="3"/>
    </row>
    <row r="123647" spans="8:8">
      <c r="H123647" s="3"/>
    </row>
    <row r="123648" spans="8:8">
      <c r="H123648" s="3"/>
    </row>
    <row r="123649" spans="8:8">
      <c r="H123649" s="3"/>
    </row>
    <row r="123650" spans="8:8">
      <c r="H123650" s="3"/>
    </row>
    <row r="123651" spans="8:8">
      <c r="H123651" s="3"/>
    </row>
    <row r="123652" spans="8:8">
      <c r="H123652" s="3"/>
    </row>
    <row r="123653" spans="8:8">
      <c r="H123653" s="3"/>
    </row>
    <row r="123654" spans="8:8">
      <c r="H123654" s="3"/>
    </row>
    <row r="123655" spans="8:8">
      <c r="H123655" s="3"/>
    </row>
    <row r="123656" spans="8:8">
      <c r="H123656" s="3"/>
    </row>
    <row r="123657" spans="8:8">
      <c r="H123657" s="3"/>
    </row>
    <row r="123658" spans="8:8">
      <c r="H123658" s="3"/>
    </row>
    <row r="123659" spans="8:8">
      <c r="H123659" s="3"/>
    </row>
    <row r="123660" spans="8:8">
      <c r="H123660" s="3"/>
    </row>
    <row r="123661" spans="8:8">
      <c r="H123661" s="3"/>
    </row>
    <row r="123662" spans="8:8">
      <c r="H123662" s="3"/>
    </row>
    <row r="123663" spans="8:8">
      <c r="H123663" s="3"/>
    </row>
    <row r="123664" spans="8:8">
      <c r="H123664" s="3"/>
    </row>
    <row r="123665" spans="8:8">
      <c r="H123665" s="3"/>
    </row>
    <row r="123666" spans="8:8">
      <c r="H123666" s="3"/>
    </row>
    <row r="123667" spans="8:8">
      <c r="H123667" s="3"/>
    </row>
    <row r="123668" spans="8:8">
      <c r="H123668" s="3"/>
    </row>
    <row r="123669" spans="8:8">
      <c r="H123669" s="3"/>
    </row>
    <row r="123670" spans="8:8">
      <c r="H123670" s="3"/>
    </row>
    <row r="123671" spans="8:8">
      <c r="H123671" s="3"/>
    </row>
    <row r="123672" spans="8:8">
      <c r="H123672" s="3"/>
    </row>
    <row r="123673" spans="8:8">
      <c r="H123673" s="3"/>
    </row>
    <row r="123674" spans="8:8">
      <c r="H123674" s="3"/>
    </row>
    <row r="123675" spans="8:8">
      <c r="H123675" s="3"/>
    </row>
    <row r="123676" spans="8:8">
      <c r="H123676" s="3"/>
    </row>
    <row r="123677" spans="8:8">
      <c r="H123677" s="3"/>
    </row>
    <row r="123678" spans="8:8">
      <c r="H123678" s="3"/>
    </row>
    <row r="123679" spans="8:8">
      <c r="H123679" s="3"/>
    </row>
    <row r="123680" spans="8:8">
      <c r="H123680" s="3"/>
    </row>
    <row r="123681" spans="8:8">
      <c r="H123681" s="3"/>
    </row>
    <row r="123682" spans="8:8">
      <c r="H123682" s="3"/>
    </row>
    <row r="123683" spans="8:8">
      <c r="H123683" s="3"/>
    </row>
    <row r="123684" spans="8:8">
      <c r="H123684" s="3"/>
    </row>
    <row r="123685" spans="8:8">
      <c r="H123685" s="3"/>
    </row>
    <row r="123686" spans="8:8">
      <c r="H123686" s="3"/>
    </row>
    <row r="123687" spans="8:8">
      <c r="H123687" s="3"/>
    </row>
    <row r="123688" spans="8:8">
      <c r="H123688" s="3"/>
    </row>
    <row r="123689" spans="8:8">
      <c r="H123689" s="3"/>
    </row>
    <row r="123690" spans="8:8">
      <c r="H123690" s="3"/>
    </row>
    <row r="123691" spans="8:8">
      <c r="H123691" s="3"/>
    </row>
    <row r="123692" spans="8:8">
      <c r="H123692" s="3"/>
    </row>
    <row r="123693" spans="8:8">
      <c r="H123693" s="3"/>
    </row>
    <row r="123694" spans="8:8">
      <c r="H123694" s="3"/>
    </row>
    <row r="123695" spans="8:8">
      <c r="H123695" s="3"/>
    </row>
    <row r="123696" spans="8:8">
      <c r="H123696" s="3"/>
    </row>
    <row r="123697" spans="8:8">
      <c r="H123697" s="3"/>
    </row>
    <row r="123698" spans="8:8">
      <c r="H123698" s="3"/>
    </row>
    <row r="123699" spans="8:8">
      <c r="H123699" s="3"/>
    </row>
    <row r="123700" spans="8:8">
      <c r="H123700" s="3"/>
    </row>
    <row r="123701" spans="8:8">
      <c r="H123701" s="3"/>
    </row>
    <row r="123702" spans="8:8">
      <c r="H123702" s="3"/>
    </row>
    <row r="123703" spans="8:8">
      <c r="H123703" s="3"/>
    </row>
    <row r="123704" spans="8:8">
      <c r="H123704" s="3"/>
    </row>
    <row r="123705" spans="8:8">
      <c r="H123705" s="3"/>
    </row>
    <row r="123706" spans="8:8">
      <c r="H123706" s="3"/>
    </row>
    <row r="123707" spans="8:8">
      <c r="H123707" s="3"/>
    </row>
    <row r="123708" spans="8:8">
      <c r="H123708" s="3"/>
    </row>
    <row r="123709" spans="8:8">
      <c r="H123709" s="3"/>
    </row>
    <row r="123710" spans="8:8">
      <c r="H123710" s="3"/>
    </row>
    <row r="123711" spans="8:8">
      <c r="H123711" s="3"/>
    </row>
    <row r="123712" spans="8:8">
      <c r="H123712" s="3"/>
    </row>
    <row r="123713" spans="8:8">
      <c r="H123713" s="3"/>
    </row>
    <row r="123714" spans="8:8">
      <c r="H123714" s="3"/>
    </row>
    <row r="123715" spans="8:8">
      <c r="H123715" s="3"/>
    </row>
    <row r="123716" spans="8:8">
      <c r="H123716" s="3"/>
    </row>
    <row r="123717" spans="8:8">
      <c r="H123717" s="3"/>
    </row>
    <row r="123718" spans="8:8">
      <c r="H123718" s="3"/>
    </row>
    <row r="123719" spans="8:8">
      <c r="H123719" s="3"/>
    </row>
    <row r="123720" spans="8:8">
      <c r="H123720" s="3"/>
    </row>
    <row r="123721" spans="8:8">
      <c r="H123721" s="3"/>
    </row>
    <row r="123722" spans="8:8">
      <c r="H123722" s="3"/>
    </row>
    <row r="123723" spans="8:8">
      <c r="H123723" s="3"/>
    </row>
    <row r="123724" spans="8:8">
      <c r="H123724" s="3"/>
    </row>
    <row r="123725" spans="8:8">
      <c r="H123725" s="3"/>
    </row>
    <row r="123726" spans="8:8">
      <c r="H123726" s="3"/>
    </row>
    <row r="123727" spans="8:8">
      <c r="H123727" s="3"/>
    </row>
    <row r="123728" spans="8:8">
      <c r="H123728" s="3"/>
    </row>
    <row r="123729" spans="8:8">
      <c r="H123729" s="3"/>
    </row>
    <row r="123730" spans="8:8">
      <c r="H123730" s="3"/>
    </row>
    <row r="123731" spans="8:8">
      <c r="H123731" s="3"/>
    </row>
    <row r="123732" spans="8:8">
      <c r="H123732" s="3"/>
    </row>
    <row r="123733" spans="8:8">
      <c r="H123733" s="3"/>
    </row>
    <row r="123734" spans="8:8">
      <c r="H123734" s="3"/>
    </row>
    <row r="123735" spans="8:8">
      <c r="H123735" s="3"/>
    </row>
    <row r="123736" spans="8:8">
      <c r="H123736" s="3"/>
    </row>
    <row r="123737" spans="8:8">
      <c r="H123737" s="3"/>
    </row>
    <row r="123738" spans="8:8">
      <c r="H123738" s="3"/>
    </row>
    <row r="123739" spans="8:8">
      <c r="H123739" s="3"/>
    </row>
    <row r="123740" spans="8:8">
      <c r="H123740" s="3"/>
    </row>
    <row r="123741" spans="8:8">
      <c r="H123741" s="3"/>
    </row>
    <row r="123742" spans="8:8">
      <c r="H123742" s="3"/>
    </row>
    <row r="123743" spans="8:8">
      <c r="H123743" s="3"/>
    </row>
    <row r="123744" spans="8:8">
      <c r="H123744" s="3"/>
    </row>
    <row r="123745" spans="8:8">
      <c r="H123745" s="3"/>
    </row>
    <row r="123746" spans="8:8">
      <c r="H123746" s="3"/>
    </row>
    <row r="123747" spans="8:8">
      <c r="H123747" s="3"/>
    </row>
    <row r="123748" spans="8:8">
      <c r="H123748" s="3"/>
    </row>
    <row r="123749" spans="8:8">
      <c r="H123749" s="3"/>
    </row>
    <row r="123750" spans="8:8">
      <c r="H123750" s="3"/>
    </row>
    <row r="123751" spans="8:8">
      <c r="H123751" s="3"/>
    </row>
    <row r="123752" spans="8:8">
      <c r="H123752" s="3"/>
    </row>
    <row r="123753" spans="8:8">
      <c r="H123753" s="3"/>
    </row>
    <row r="123754" spans="8:8">
      <c r="H123754" s="3"/>
    </row>
    <row r="123755" spans="8:8">
      <c r="H123755" s="3"/>
    </row>
    <row r="123756" spans="8:8">
      <c r="H123756" s="3"/>
    </row>
    <row r="123757" spans="8:8">
      <c r="H123757" s="3"/>
    </row>
    <row r="123758" spans="8:8">
      <c r="H123758" s="3"/>
    </row>
    <row r="123759" spans="8:8">
      <c r="H123759" s="3"/>
    </row>
    <row r="123760" spans="8:8">
      <c r="H123760" s="3"/>
    </row>
    <row r="123761" spans="8:8">
      <c r="H123761" s="3"/>
    </row>
    <row r="123762" spans="8:8">
      <c r="H123762" s="3"/>
    </row>
    <row r="123763" spans="8:8">
      <c r="H123763" s="3"/>
    </row>
    <row r="123764" spans="8:8">
      <c r="H123764" s="3"/>
    </row>
    <row r="123765" spans="8:8">
      <c r="H123765" s="3"/>
    </row>
    <row r="123766" spans="8:8">
      <c r="H123766" s="3"/>
    </row>
    <row r="123767" spans="8:8">
      <c r="H123767" s="3"/>
    </row>
    <row r="123768" spans="8:8">
      <c r="H123768" s="3"/>
    </row>
    <row r="123769" spans="8:8">
      <c r="H123769" s="3"/>
    </row>
    <row r="123770" spans="8:8">
      <c r="H123770" s="3"/>
    </row>
    <row r="123771" spans="8:8">
      <c r="H123771" s="3"/>
    </row>
    <row r="123772" spans="8:8">
      <c r="H123772" s="3"/>
    </row>
    <row r="123773" spans="8:8">
      <c r="H123773" s="3"/>
    </row>
    <row r="123774" spans="8:8">
      <c r="H123774" s="3"/>
    </row>
    <row r="123775" spans="8:8">
      <c r="H123775" s="3"/>
    </row>
    <row r="123776" spans="8:8">
      <c r="H123776" s="3"/>
    </row>
    <row r="123777" spans="8:8">
      <c r="H123777" s="3"/>
    </row>
    <row r="123778" spans="8:8">
      <c r="H123778" s="3"/>
    </row>
    <row r="123779" spans="8:8">
      <c r="H123779" s="3"/>
    </row>
    <row r="123780" spans="8:8">
      <c r="H123780" s="3"/>
    </row>
    <row r="123781" spans="8:8">
      <c r="H123781" s="3"/>
    </row>
    <row r="123782" spans="8:8">
      <c r="H123782" s="3"/>
    </row>
    <row r="123783" spans="8:8">
      <c r="H123783" s="3"/>
    </row>
    <row r="123784" spans="8:8">
      <c r="H123784" s="3"/>
    </row>
    <row r="123785" spans="8:8">
      <c r="H123785" s="3"/>
    </row>
    <row r="123786" spans="8:8">
      <c r="H123786" s="3"/>
    </row>
    <row r="123787" spans="8:8">
      <c r="H123787" s="3"/>
    </row>
    <row r="123788" spans="8:8">
      <c r="H123788" s="3"/>
    </row>
    <row r="123789" spans="8:8">
      <c r="H123789" s="3"/>
    </row>
    <row r="123790" spans="8:8">
      <c r="H123790" s="3"/>
    </row>
    <row r="123791" spans="8:8">
      <c r="H123791" s="3"/>
    </row>
    <row r="123792" spans="8:8">
      <c r="H123792" s="3"/>
    </row>
    <row r="123793" spans="8:8">
      <c r="H123793" s="3"/>
    </row>
    <row r="123794" spans="8:8">
      <c r="H123794" s="3"/>
    </row>
    <row r="123795" spans="8:8">
      <c r="H123795" s="3"/>
    </row>
    <row r="123796" spans="8:8">
      <c r="H123796" s="3"/>
    </row>
    <row r="123797" spans="8:8">
      <c r="H123797" s="3"/>
    </row>
    <row r="123798" spans="8:8">
      <c r="H123798" s="3"/>
    </row>
    <row r="123799" spans="8:8">
      <c r="H123799" s="3"/>
    </row>
    <row r="123800" spans="8:8">
      <c r="H123800" s="3"/>
    </row>
    <row r="123801" spans="8:8">
      <c r="H123801" s="3"/>
    </row>
    <row r="123802" spans="8:8">
      <c r="H123802" s="3"/>
    </row>
    <row r="123803" spans="8:8">
      <c r="H123803" s="3"/>
    </row>
    <row r="123804" spans="8:8">
      <c r="H123804" s="3"/>
    </row>
    <row r="123805" spans="8:8">
      <c r="H123805" s="3"/>
    </row>
    <row r="123806" spans="8:8">
      <c r="H123806" s="3"/>
    </row>
    <row r="123807" spans="8:8">
      <c r="H123807" s="3"/>
    </row>
    <row r="123808" spans="8:8">
      <c r="H123808" s="3"/>
    </row>
    <row r="123809" spans="8:8">
      <c r="H123809" s="3"/>
    </row>
    <row r="123810" spans="8:8">
      <c r="H123810" s="3"/>
    </row>
    <row r="123811" spans="8:8">
      <c r="H123811" s="3"/>
    </row>
    <row r="123812" spans="8:8">
      <c r="H123812" s="3"/>
    </row>
    <row r="123813" spans="8:8">
      <c r="H123813" s="3"/>
    </row>
    <row r="123814" spans="8:8">
      <c r="H123814" s="3"/>
    </row>
    <row r="123815" spans="8:8">
      <c r="H123815" s="3"/>
    </row>
    <row r="123816" spans="8:8">
      <c r="H123816" s="3"/>
    </row>
    <row r="123817" spans="8:8">
      <c r="H123817" s="3"/>
    </row>
    <row r="123818" spans="8:8">
      <c r="H123818" s="3"/>
    </row>
    <row r="123819" spans="8:8">
      <c r="H123819" s="3"/>
    </row>
    <row r="123820" spans="8:8">
      <c r="H123820" s="3"/>
    </row>
    <row r="123821" spans="8:8">
      <c r="H123821" s="3"/>
    </row>
    <row r="123822" spans="8:8">
      <c r="H123822" s="3"/>
    </row>
    <row r="123823" spans="8:8">
      <c r="H123823" s="3"/>
    </row>
    <row r="123824" spans="8:8">
      <c r="H123824" s="3"/>
    </row>
    <row r="123825" spans="8:8">
      <c r="H123825" s="3"/>
    </row>
    <row r="123826" spans="8:8">
      <c r="H123826" s="3"/>
    </row>
    <row r="123827" spans="8:8">
      <c r="H123827" s="3"/>
    </row>
    <row r="123828" spans="8:8">
      <c r="H123828" s="3"/>
    </row>
    <row r="123829" spans="8:8">
      <c r="H123829" s="3"/>
    </row>
    <row r="123830" spans="8:8">
      <c r="H123830" s="3"/>
    </row>
    <row r="123831" spans="8:8">
      <c r="H123831" s="3"/>
    </row>
    <row r="123832" spans="8:8">
      <c r="H123832" s="3"/>
    </row>
    <row r="123833" spans="8:8">
      <c r="H123833" s="3"/>
    </row>
    <row r="123834" spans="8:8">
      <c r="H123834" s="3"/>
    </row>
    <row r="123835" spans="8:8">
      <c r="H123835" s="3"/>
    </row>
    <row r="123836" spans="8:8">
      <c r="H123836" s="3"/>
    </row>
    <row r="123837" spans="8:8">
      <c r="H123837" s="3"/>
    </row>
    <row r="123838" spans="8:8">
      <c r="H123838" s="3"/>
    </row>
    <row r="123839" spans="8:8">
      <c r="H123839" s="3"/>
    </row>
    <row r="123840" spans="8:8">
      <c r="H123840" s="3"/>
    </row>
    <row r="123841" spans="8:8">
      <c r="H123841" s="3"/>
    </row>
    <row r="123842" spans="8:8">
      <c r="H123842" s="3"/>
    </row>
    <row r="123843" spans="8:8">
      <c r="H123843" s="3"/>
    </row>
    <row r="123844" spans="8:8">
      <c r="H123844" s="3"/>
    </row>
    <row r="123845" spans="8:8">
      <c r="H123845" s="3"/>
    </row>
    <row r="123846" spans="8:8">
      <c r="H123846" s="3"/>
    </row>
    <row r="123847" spans="8:8">
      <c r="H123847" s="3"/>
    </row>
    <row r="123848" spans="8:8">
      <c r="H123848" s="3"/>
    </row>
    <row r="123849" spans="8:8">
      <c r="H123849" s="3"/>
    </row>
    <row r="123850" spans="8:8">
      <c r="H123850" s="3"/>
    </row>
    <row r="123851" spans="8:8">
      <c r="H123851" s="3"/>
    </row>
    <row r="123852" spans="8:8">
      <c r="H123852" s="3"/>
    </row>
    <row r="123853" spans="8:8">
      <c r="H123853" s="3"/>
    </row>
    <row r="123854" spans="8:8">
      <c r="H123854" s="3"/>
    </row>
    <row r="123855" spans="8:8">
      <c r="H123855" s="3"/>
    </row>
    <row r="123856" spans="8:8">
      <c r="H123856" s="3"/>
    </row>
    <row r="123857" spans="8:8">
      <c r="H123857" s="3"/>
    </row>
    <row r="123858" spans="8:8">
      <c r="H123858" s="3"/>
    </row>
    <row r="123859" spans="8:8">
      <c r="H123859" s="3"/>
    </row>
    <row r="123860" spans="8:8">
      <c r="H123860" s="3"/>
    </row>
    <row r="123861" spans="8:8">
      <c r="H123861" s="3"/>
    </row>
    <row r="123862" spans="8:8">
      <c r="H123862" s="3"/>
    </row>
    <row r="123863" spans="8:8">
      <c r="H123863" s="3"/>
    </row>
    <row r="123864" spans="8:8">
      <c r="H123864" s="3"/>
    </row>
    <row r="123865" spans="8:8">
      <c r="H123865" s="3"/>
    </row>
    <row r="123866" spans="8:8">
      <c r="H123866" s="3"/>
    </row>
    <row r="123867" spans="8:8">
      <c r="H123867" s="3"/>
    </row>
    <row r="123868" spans="8:8">
      <c r="H123868" s="3"/>
    </row>
    <row r="123869" spans="8:8">
      <c r="H123869" s="3"/>
    </row>
    <row r="123870" spans="8:8">
      <c r="H123870" s="3"/>
    </row>
    <row r="123871" spans="8:8">
      <c r="H123871" s="3"/>
    </row>
    <row r="123872" spans="8:8">
      <c r="H123872" s="3"/>
    </row>
    <row r="123873" spans="8:8">
      <c r="H123873" s="3"/>
    </row>
    <row r="123874" spans="8:8">
      <c r="H123874" s="3"/>
    </row>
    <row r="123875" spans="8:8">
      <c r="H123875" s="3"/>
    </row>
    <row r="123876" spans="8:8">
      <c r="H123876" s="3"/>
    </row>
    <row r="123877" spans="8:8">
      <c r="H123877" s="3"/>
    </row>
    <row r="123878" spans="8:8">
      <c r="H123878" s="3"/>
    </row>
    <row r="123879" spans="8:8">
      <c r="H123879" s="3"/>
    </row>
    <row r="123880" spans="8:8">
      <c r="H123880" s="3"/>
    </row>
    <row r="123881" spans="8:8">
      <c r="H123881" s="3"/>
    </row>
    <row r="123882" spans="8:8">
      <c r="H123882" s="3"/>
    </row>
    <row r="123883" spans="8:8">
      <c r="H123883" s="3"/>
    </row>
    <row r="123884" spans="8:8">
      <c r="H123884" s="3"/>
    </row>
    <row r="123885" spans="8:8">
      <c r="H123885" s="3"/>
    </row>
    <row r="123886" spans="8:8">
      <c r="H123886" s="3"/>
    </row>
    <row r="123887" spans="8:8">
      <c r="H123887" s="3"/>
    </row>
    <row r="123888" spans="8:8">
      <c r="H123888" s="3"/>
    </row>
    <row r="123889" spans="8:8">
      <c r="H123889" s="3"/>
    </row>
    <row r="123890" spans="8:8">
      <c r="H123890" s="3"/>
    </row>
    <row r="123891" spans="8:8">
      <c r="H123891" s="3"/>
    </row>
    <row r="123892" spans="8:8">
      <c r="H123892" s="3"/>
    </row>
    <row r="123893" spans="8:8">
      <c r="H123893" s="3"/>
    </row>
    <row r="123894" spans="8:8">
      <c r="H123894" s="3"/>
    </row>
    <row r="123895" spans="8:8">
      <c r="H123895" s="3"/>
    </row>
    <row r="123896" spans="8:8">
      <c r="H123896" s="3"/>
    </row>
    <row r="123897" spans="8:8">
      <c r="H123897" s="3"/>
    </row>
    <row r="123898" spans="8:8">
      <c r="H123898" s="3"/>
    </row>
    <row r="123899" spans="8:8">
      <c r="H123899" s="3"/>
    </row>
    <row r="123900" spans="8:8">
      <c r="H123900" s="3"/>
    </row>
    <row r="123901" spans="8:8">
      <c r="H123901" s="3"/>
    </row>
    <row r="123902" spans="8:8">
      <c r="H123902" s="3"/>
    </row>
    <row r="123903" spans="8:8">
      <c r="H123903" s="3"/>
    </row>
    <row r="123904" spans="8:8">
      <c r="H123904" s="3"/>
    </row>
    <row r="123905" spans="8:8">
      <c r="H123905" s="3"/>
    </row>
    <row r="123906" spans="8:8">
      <c r="H123906" s="3"/>
    </row>
    <row r="123907" spans="8:8">
      <c r="H123907" s="3"/>
    </row>
    <row r="123908" spans="8:8">
      <c r="H123908" s="3"/>
    </row>
    <row r="123909" spans="8:8">
      <c r="H123909" s="3"/>
    </row>
    <row r="123910" spans="8:8">
      <c r="H123910" s="3"/>
    </row>
    <row r="123911" spans="8:8">
      <c r="H123911" s="3"/>
    </row>
    <row r="123912" spans="8:8">
      <c r="H123912" s="3"/>
    </row>
    <row r="123913" spans="8:8">
      <c r="H123913" s="3"/>
    </row>
    <row r="123914" spans="8:8">
      <c r="H123914" s="3"/>
    </row>
    <row r="123915" spans="8:8">
      <c r="H123915" s="3"/>
    </row>
    <row r="123916" spans="8:8">
      <c r="H123916" s="3"/>
    </row>
    <row r="123917" spans="8:8">
      <c r="H123917" s="3"/>
    </row>
    <row r="123918" spans="8:8">
      <c r="H123918" s="3"/>
    </row>
    <row r="123919" spans="8:8">
      <c r="H123919" s="3"/>
    </row>
    <row r="123920" spans="8:8">
      <c r="H123920" s="3"/>
    </row>
    <row r="123921" spans="8:8">
      <c r="H123921" s="3"/>
    </row>
    <row r="123922" spans="8:8">
      <c r="H123922" s="3"/>
    </row>
    <row r="123923" spans="8:8">
      <c r="H123923" s="3"/>
    </row>
    <row r="123924" spans="8:8">
      <c r="H123924" s="3"/>
    </row>
    <row r="123925" spans="8:8">
      <c r="H123925" s="3"/>
    </row>
    <row r="123926" spans="8:8">
      <c r="H123926" s="3"/>
    </row>
    <row r="123927" spans="8:8">
      <c r="H123927" s="3"/>
    </row>
    <row r="123928" spans="8:8">
      <c r="H123928" s="3"/>
    </row>
    <row r="123929" spans="8:8">
      <c r="H123929" s="3"/>
    </row>
    <row r="123930" spans="8:8">
      <c r="H123930" s="3"/>
    </row>
    <row r="123931" spans="8:8">
      <c r="H123931" s="3"/>
    </row>
    <row r="123932" spans="8:8">
      <c r="H123932" s="3"/>
    </row>
    <row r="123933" spans="8:8">
      <c r="H123933" s="3"/>
    </row>
    <row r="123934" spans="8:8">
      <c r="H123934" s="3"/>
    </row>
    <row r="123935" spans="8:8">
      <c r="H123935" s="3"/>
    </row>
    <row r="123936" spans="8:8">
      <c r="H123936" s="3"/>
    </row>
    <row r="123937" spans="8:8">
      <c r="H123937" s="3"/>
    </row>
    <row r="123938" spans="8:8">
      <c r="H123938" s="3"/>
    </row>
    <row r="123939" spans="8:8">
      <c r="H123939" s="3"/>
    </row>
    <row r="123940" spans="8:8">
      <c r="H123940" s="3"/>
    </row>
    <row r="123941" spans="8:8">
      <c r="H123941" s="3"/>
    </row>
    <row r="123942" spans="8:8">
      <c r="H123942" s="3"/>
    </row>
    <row r="123943" spans="8:8">
      <c r="H123943" s="3"/>
    </row>
    <row r="123944" spans="8:8">
      <c r="H123944" s="3"/>
    </row>
    <row r="123945" spans="8:8">
      <c r="H123945" s="3"/>
    </row>
    <row r="123946" spans="8:8">
      <c r="H123946" s="3"/>
    </row>
    <row r="123947" spans="8:8">
      <c r="H123947" s="3"/>
    </row>
    <row r="123948" spans="8:8">
      <c r="H123948" s="3"/>
    </row>
    <row r="123949" spans="8:8">
      <c r="H123949" s="3"/>
    </row>
    <row r="123950" spans="8:8">
      <c r="H123950" s="3"/>
    </row>
    <row r="123951" spans="8:8">
      <c r="H123951" s="3"/>
    </row>
    <row r="123952" spans="8:8">
      <c r="H123952" s="3"/>
    </row>
    <row r="123953" spans="8:8">
      <c r="H123953" s="3"/>
    </row>
    <row r="123954" spans="8:8">
      <c r="H123954" s="3"/>
    </row>
    <row r="123955" spans="8:8">
      <c r="H123955" s="3"/>
    </row>
    <row r="123956" spans="8:8">
      <c r="H123956" s="3"/>
    </row>
    <row r="123957" spans="8:8">
      <c r="H123957" s="3"/>
    </row>
    <row r="123958" spans="8:8">
      <c r="H123958" s="3"/>
    </row>
    <row r="123959" spans="8:8">
      <c r="H123959" s="3"/>
    </row>
    <row r="123960" spans="8:8">
      <c r="H123960" s="3"/>
    </row>
    <row r="123961" spans="8:8">
      <c r="H123961" s="3"/>
    </row>
    <row r="123962" spans="8:8">
      <c r="H123962" s="3"/>
    </row>
    <row r="123963" spans="8:8">
      <c r="H123963" s="3"/>
    </row>
    <row r="123964" spans="8:8">
      <c r="H123964" s="3"/>
    </row>
    <row r="123965" spans="8:8">
      <c r="H123965" s="3"/>
    </row>
    <row r="123966" spans="8:8">
      <c r="H123966" s="3"/>
    </row>
    <row r="123967" spans="8:8">
      <c r="H123967" s="3"/>
    </row>
    <row r="123968" spans="8:8">
      <c r="H123968" s="3"/>
    </row>
    <row r="123969" spans="8:8">
      <c r="H123969" s="3"/>
    </row>
    <row r="123970" spans="8:8">
      <c r="H123970" s="3"/>
    </row>
    <row r="123971" spans="8:8">
      <c r="H123971" s="3"/>
    </row>
    <row r="123972" spans="8:8">
      <c r="H123972" s="3"/>
    </row>
    <row r="123973" spans="8:8">
      <c r="H123973" s="3"/>
    </row>
    <row r="123974" spans="8:8">
      <c r="H123974" s="3"/>
    </row>
    <row r="123975" spans="8:8">
      <c r="H123975" s="3"/>
    </row>
    <row r="123976" spans="8:8">
      <c r="H123976" s="3"/>
    </row>
    <row r="123977" spans="8:8">
      <c r="H123977" s="3"/>
    </row>
    <row r="123978" spans="8:8">
      <c r="H123978" s="3"/>
    </row>
    <row r="123979" spans="8:8">
      <c r="H123979" s="3"/>
    </row>
    <row r="123980" spans="8:8">
      <c r="H123980" s="3"/>
    </row>
    <row r="123981" spans="8:8">
      <c r="H123981" s="3"/>
    </row>
    <row r="123982" spans="8:8">
      <c r="H123982" s="3"/>
    </row>
    <row r="123983" spans="8:8">
      <c r="H123983" s="3"/>
    </row>
    <row r="123984" spans="8:8">
      <c r="H123984" s="3"/>
    </row>
    <row r="123985" spans="8:8">
      <c r="H123985" s="3"/>
    </row>
    <row r="123986" spans="8:8">
      <c r="H123986" s="3"/>
    </row>
    <row r="123987" spans="8:8">
      <c r="H123987" s="3"/>
    </row>
    <row r="123988" spans="8:8">
      <c r="H123988" s="3"/>
    </row>
    <row r="123989" spans="8:8">
      <c r="H123989" s="3"/>
    </row>
    <row r="123990" spans="8:8">
      <c r="H123990" s="3"/>
    </row>
    <row r="123991" spans="8:8">
      <c r="H123991" s="3"/>
    </row>
    <row r="123992" spans="8:8">
      <c r="H123992" s="3"/>
    </row>
    <row r="123993" spans="8:8">
      <c r="H123993" s="3"/>
    </row>
    <row r="123994" spans="8:8">
      <c r="H123994" s="3"/>
    </row>
    <row r="123995" spans="8:8">
      <c r="H123995" s="3"/>
    </row>
    <row r="123996" spans="8:8">
      <c r="H123996" s="3"/>
    </row>
    <row r="123997" spans="8:8">
      <c r="H123997" s="3"/>
    </row>
    <row r="123998" spans="8:8">
      <c r="H123998" s="3"/>
    </row>
    <row r="123999" spans="8:8">
      <c r="H123999" s="3"/>
    </row>
    <row r="124000" spans="8:8">
      <c r="H124000" s="3"/>
    </row>
    <row r="124001" spans="8:8">
      <c r="H124001" s="3"/>
    </row>
    <row r="124002" spans="8:8">
      <c r="H124002" s="3"/>
    </row>
    <row r="124003" spans="8:8">
      <c r="H124003" s="3"/>
    </row>
    <row r="124004" spans="8:8">
      <c r="H124004" s="3"/>
    </row>
    <row r="124005" spans="8:8">
      <c r="H124005" s="3"/>
    </row>
    <row r="124006" spans="8:8">
      <c r="H124006" s="3"/>
    </row>
    <row r="124007" spans="8:8">
      <c r="H124007" s="3"/>
    </row>
    <row r="124008" spans="8:8">
      <c r="H124008" s="3"/>
    </row>
    <row r="124009" spans="8:8">
      <c r="H124009" s="3"/>
    </row>
    <row r="124010" spans="8:8">
      <c r="H124010" s="3"/>
    </row>
    <row r="124011" spans="8:8">
      <c r="H124011" s="3"/>
    </row>
    <row r="124012" spans="8:8">
      <c r="H124012" s="3"/>
    </row>
    <row r="124013" spans="8:8">
      <c r="H124013" s="3"/>
    </row>
    <row r="124014" spans="8:8">
      <c r="H124014" s="3"/>
    </row>
    <row r="124015" spans="8:8">
      <c r="H124015" s="3"/>
    </row>
    <row r="124016" spans="8:8">
      <c r="H124016" s="3"/>
    </row>
    <row r="124017" spans="8:8">
      <c r="H124017" s="3"/>
    </row>
    <row r="124018" spans="8:8">
      <c r="H124018" s="3"/>
    </row>
    <row r="124019" spans="8:8">
      <c r="H124019" s="3"/>
    </row>
    <row r="124020" spans="8:8">
      <c r="H124020" s="3"/>
    </row>
    <row r="124021" spans="8:8">
      <c r="H124021" s="3"/>
    </row>
    <row r="124022" spans="8:8">
      <c r="H124022" s="3"/>
    </row>
    <row r="124023" spans="8:8">
      <c r="H124023" s="3"/>
    </row>
    <row r="124024" spans="8:8">
      <c r="H124024" s="3"/>
    </row>
    <row r="124025" spans="8:8">
      <c r="H124025" s="3"/>
    </row>
    <row r="124026" spans="8:8">
      <c r="H124026" s="3"/>
    </row>
    <row r="124027" spans="8:8">
      <c r="H124027" s="3"/>
    </row>
    <row r="124028" spans="8:8">
      <c r="H124028" s="3"/>
    </row>
    <row r="124029" spans="8:8">
      <c r="H124029" s="3"/>
    </row>
    <row r="124030" spans="8:8">
      <c r="H124030" s="3"/>
    </row>
    <row r="124031" spans="8:8">
      <c r="H124031" s="3"/>
    </row>
    <row r="124032" spans="8:8">
      <c r="H124032" s="3"/>
    </row>
    <row r="124033" spans="8:8">
      <c r="H124033" s="3"/>
    </row>
    <row r="124034" spans="8:8">
      <c r="H124034" s="3"/>
    </row>
    <row r="124035" spans="8:8">
      <c r="H124035" s="3"/>
    </row>
    <row r="124036" spans="8:8">
      <c r="H124036" s="3"/>
    </row>
    <row r="124037" spans="8:8">
      <c r="H124037" s="3"/>
    </row>
    <row r="124038" spans="8:8">
      <c r="H124038" s="3"/>
    </row>
    <row r="124039" spans="8:8">
      <c r="H124039" s="3"/>
    </row>
    <row r="124040" spans="8:8">
      <c r="H124040" s="3"/>
    </row>
    <row r="124041" spans="8:8">
      <c r="H124041" s="3"/>
    </row>
    <row r="124042" spans="8:8">
      <c r="H124042" s="3"/>
    </row>
    <row r="124043" spans="8:8">
      <c r="H124043" s="3"/>
    </row>
    <row r="124044" spans="8:8">
      <c r="H124044" s="3"/>
    </row>
    <row r="124045" spans="8:8">
      <c r="H124045" s="3"/>
    </row>
    <row r="124046" spans="8:8">
      <c r="H124046" s="3"/>
    </row>
    <row r="124047" spans="8:8">
      <c r="H124047" s="3"/>
    </row>
    <row r="124048" spans="8:8">
      <c r="H124048" s="3"/>
    </row>
    <row r="124049" spans="8:8">
      <c r="H124049" s="3"/>
    </row>
    <row r="124050" spans="8:8">
      <c r="H124050" s="3"/>
    </row>
    <row r="124051" spans="8:8">
      <c r="H124051" s="3"/>
    </row>
    <row r="124052" spans="8:8">
      <c r="H124052" s="3"/>
    </row>
    <row r="124053" spans="8:8">
      <c r="H124053" s="3"/>
    </row>
    <row r="124054" spans="8:8">
      <c r="H124054" s="3"/>
    </row>
    <row r="124055" spans="8:8">
      <c r="H124055" s="3"/>
    </row>
    <row r="124056" spans="8:8">
      <c r="H124056" s="3"/>
    </row>
    <row r="124057" spans="8:8">
      <c r="H124057" s="3"/>
    </row>
    <row r="124058" spans="8:8">
      <c r="H124058" s="3"/>
    </row>
    <row r="124059" spans="8:8">
      <c r="H124059" s="3"/>
    </row>
    <row r="124060" spans="8:8">
      <c r="H124060" s="3"/>
    </row>
    <row r="124061" spans="8:8">
      <c r="H124061" s="3"/>
    </row>
    <row r="124062" spans="8:8">
      <c r="H124062" s="3"/>
    </row>
    <row r="124063" spans="8:8">
      <c r="H124063" s="3"/>
    </row>
    <row r="124064" spans="8:8">
      <c r="H124064" s="3"/>
    </row>
    <row r="124065" spans="8:8">
      <c r="H124065" s="3"/>
    </row>
    <row r="124066" spans="8:8">
      <c r="H124066" s="3"/>
    </row>
    <row r="124067" spans="8:8">
      <c r="H124067" s="3"/>
    </row>
    <row r="124068" spans="8:8">
      <c r="H124068" s="3"/>
    </row>
    <row r="124069" spans="8:8">
      <c r="H124069" s="3"/>
    </row>
    <row r="124070" spans="8:8">
      <c r="H124070" s="3"/>
    </row>
    <row r="124071" spans="8:8">
      <c r="H124071" s="3"/>
    </row>
    <row r="124072" spans="8:8">
      <c r="H124072" s="3"/>
    </row>
    <row r="124073" spans="8:8">
      <c r="H124073" s="3"/>
    </row>
    <row r="124074" spans="8:8">
      <c r="H124074" s="3"/>
    </row>
    <row r="124075" spans="8:8">
      <c r="H124075" s="3"/>
    </row>
    <row r="124076" spans="8:8">
      <c r="H124076" s="3"/>
    </row>
    <row r="124077" spans="8:8">
      <c r="H124077" s="3"/>
    </row>
    <row r="124078" spans="8:8">
      <c r="H124078" s="3"/>
    </row>
    <row r="124079" spans="8:8">
      <c r="H124079" s="3"/>
    </row>
    <row r="124080" spans="8:8">
      <c r="H124080" s="3"/>
    </row>
    <row r="124081" spans="8:8">
      <c r="H124081" s="3"/>
    </row>
    <row r="124082" spans="8:8">
      <c r="H124082" s="3"/>
    </row>
    <row r="124083" spans="8:8">
      <c r="H124083" s="3"/>
    </row>
    <row r="124084" spans="8:8">
      <c r="H124084" s="3"/>
    </row>
    <row r="124085" spans="8:8">
      <c r="H124085" s="3"/>
    </row>
    <row r="124086" spans="8:8">
      <c r="H124086" s="3"/>
    </row>
    <row r="124087" spans="8:8">
      <c r="H124087" s="3"/>
    </row>
    <row r="124088" spans="8:8">
      <c r="H124088" s="3"/>
    </row>
    <row r="124089" spans="8:8">
      <c r="H124089" s="3"/>
    </row>
    <row r="124090" spans="8:8">
      <c r="H124090" s="3"/>
    </row>
    <row r="124091" spans="8:8">
      <c r="H124091" s="3"/>
    </row>
    <row r="124092" spans="8:8">
      <c r="H124092" s="3"/>
    </row>
    <row r="124093" spans="8:8">
      <c r="H124093" s="3"/>
    </row>
    <row r="124094" spans="8:8">
      <c r="H124094" s="3"/>
    </row>
    <row r="124095" spans="8:8">
      <c r="H124095" s="3"/>
    </row>
    <row r="124096" spans="8:8">
      <c r="H124096" s="3"/>
    </row>
    <row r="124097" spans="8:8">
      <c r="H124097" s="3"/>
    </row>
    <row r="124098" spans="8:8">
      <c r="H124098" s="3"/>
    </row>
    <row r="124099" spans="8:8">
      <c r="H124099" s="3"/>
    </row>
    <row r="124100" spans="8:8">
      <c r="H124100" s="3"/>
    </row>
    <row r="124101" spans="8:8">
      <c r="H124101" s="3"/>
    </row>
    <row r="124102" spans="8:8">
      <c r="H124102" s="3"/>
    </row>
    <row r="124103" spans="8:8">
      <c r="H124103" s="3"/>
    </row>
    <row r="124104" spans="8:8">
      <c r="H124104" s="3"/>
    </row>
    <row r="124105" spans="8:8">
      <c r="H124105" s="3"/>
    </row>
    <row r="124106" spans="8:8">
      <c r="H124106" s="3"/>
    </row>
    <row r="124107" spans="8:8">
      <c r="H124107" s="3"/>
    </row>
    <row r="124108" spans="8:8">
      <c r="H124108" s="3"/>
    </row>
    <row r="124109" spans="8:8">
      <c r="H124109" s="3"/>
    </row>
    <row r="124110" spans="8:8">
      <c r="H124110" s="3"/>
    </row>
    <row r="124111" spans="8:8">
      <c r="H124111" s="3"/>
    </row>
    <row r="124112" spans="8:8">
      <c r="H124112" s="3"/>
    </row>
    <row r="124113" spans="8:8">
      <c r="H124113" s="3"/>
    </row>
    <row r="124114" spans="8:8">
      <c r="H124114" s="3"/>
    </row>
    <row r="124115" spans="8:8">
      <c r="H124115" s="3"/>
    </row>
    <row r="124116" spans="8:8">
      <c r="H124116" s="3"/>
    </row>
    <row r="124117" spans="8:8">
      <c r="H124117" s="3"/>
    </row>
    <row r="124118" spans="8:8">
      <c r="H124118" s="3"/>
    </row>
    <row r="124119" spans="8:8">
      <c r="H124119" s="3"/>
    </row>
    <row r="124120" spans="8:8">
      <c r="H124120" s="3"/>
    </row>
    <row r="124121" spans="8:8">
      <c r="H124121" s="3"/>
    </row>
    <row r="124122" spans="8:8">
      <c r="H124122" s="3"/>
    </row>
    <row r="124123" spans="8:8">
      <c r="H124123" s="3"/>
    </row>
    <row r="124124" spans="8:8">
      <c r="H124124" s="3"/>
    </row>
    <row r="124125" spans="8:8">
      <c r="H124125" s="3"/>
    </row>
    <row r="124126" spans="8:8">
      <c r="H124126" s="3"/>
    </row>
    <row r="124127" spans="8:8">
      <c r="H124127" s="3"/>
    </row>
    <row r="124128" spans="8:8">
      <c r="H124128" s="3"/>
    </row>
    <row r="124129" spans="8:8">
      <c r="H124129" s="3"/>
    </row>
    <row r="124130" spans="8:8">
      <c r="H124130" s="3"/>
    </row>
    <row r="124131" spans="8:8">
      <c r="H124131" s="3"/>
    </row>
    <row r="124132" spans="8:8">
      <c r="H124132" s="3"/>
    </row>
    <row r="124133" spans="8:8">
      <c r="H124133" s="3"/>
    </row>
    <row r="124134" spans="8:8">
      <c r="H124134" s="3"/>
    </row>
    <row r="124135" spans="8:8">
      <c r="H124135" s="3"/>
    </row>
    <row r="124136" spans="8:8">
      <c r="H124136" s="3"/>
    </row>
    <row r="124137" spans="8:8">
      <c r="H124137" s="3"/>
    </row>
    <row r="124138" spans="8:8">
      <c r="H124138" s="3"/>
    </row>
    <row r="124139" spans="8:8">
      <c r="H124139" s="3"/>
    </row>
    <row r="124140" spans="8:8">
      <c r="H124140" s="3"/>
    </row>
    <row r="124141" spans="8:8">
      <c r="H124141" s="3"/>
    </row>
    <row r="124142" spans="8:8">
      <c r="H124142" s="3"/>
    </row>
    <row r="124143" spans="8:8">
      <c r="H124143" s="3"/>
    </row>
    <row r="124144" spans="8:8">
      <c r="H124144" s="3"/>
    </row>
    <row r="124145" spans="8:8">
      <c r="H124145" s="3"/>
    </row>
    <row r="124146" spans="8:8">
      <c r="H124146" s="3"/>
    </row>
    <row r="124147" spans="8:8">
      <c r="H124147" s="3"/>
    </row>
    <row r="124148" spans="8:8">
      <c r="H124148" s="3"/>
    </row>
    <row r="124149" spans="8:8">
      <c r="H124149" s="3"/>
    </row>
    <row r="124150" spans="8:8">
      <c r="H124150" s="3"/>
    </row>
    <row r="124151" spans="8:8">
      <c r="H124151" s="3"/>
    </row>
    <row r="124152" spans="8:8">
      <c r="H124152" s="3"/>
    </row>
    <row r="124153" spans="8:8">
      <c r="H124153" s="3"/>
    </row>
    <row r="124154" spans="8:8">
      <c r="H124154" s="3"/>
    </row>
    <row r="124155" spans="8:8">
      <c r="H124155" s="3"/>
    </row>
    <row r="124156" spans="8:8">
      <c r="H124156" s="3"/>
    </row>
    <row r="124157" spans="8:8">
      <c r="H124157" s="3"/>
    </row>
    <row r="124158" spans="8:8">
      <c r="H124158" s="3"/>
    </row>
    <row r="124159" spans="8:8">
      <c r="H124159" s="3"/>
    </row>
    <row r="124160" spans="8:8">
      <c r="H124160" s="3"/>
    </row>
    <row r="124161" spans="8:8">
      <c r="H124161" s="3"/>
    </row>
    <row r="124162" spans="8:8">
      <c r="H124162" s="3"/>
    </row>
    <row r="124163" spans="8:8">
      <c r="H124163" s="3"/>
    </row>
    <row r="124164" spans="8:8">
      <c r="H124164" s="3"/>
    </row>
    <row r="124165" spans="8:8">
      <c r="H124165" s="3"/>
    </row>
    <row r="124166" spans="8:8">
      <c r="H124166" s="3"/>
    </row>
    <row r="124167" spans="8:8">
      <c r="H124167" s="3"/>
    </row>
    <row r="124168" spans="8:8">
      <c r="H124168" s="3"/>
    </row>
    <row r="124169" spans="8:8">
      <c r="H124169" s="3"/>
    </row>
    <row r="124170" spans="8:8">
      <c r="H124170" s="3"/>
    </row>
    <row r="124171" spans="8:8">
      <c r="H124171" s="3"/>
    </row>
    <row r="124172" spans="8:8">
      <c r="H124172" s="3"/>
    </row>
    <row r="124173" spans="8:8">
      <c r="H124173" s="3"/>
    </row>
    <row r="124174" spans="8:8">
      <c r="H124174" s="3"/>
    </row>
    <row r="124175" spans="8:8">
      <c r="H124175" s="3"/>
    </row>
    <row r="124176" spans="8:8">
      <c r="H124176" s="3"/>
    </row>
    <row r="124177" spans="8:8">
      <c r="H124177" s="3"/>
    </row>
    <row r="124178" spans="8:8">
      <c r="H124178" s="3"/>
    </row>
    <row r="124179" spans="8:8">
      <c r="H124179" s="3"/>
    </row>
    <row r="124180" spans="8:8">
      <c r="H124180" s="3"/>
    </row>
    <row r="124181" spans="8:8">
      <c r="H124181" s="3"/>
    </row>
    <row r="124182" spans="8:8">
      <c r="H124182" s="3"/>
    </row>
    <row r="124183" spans="8:8">
      <c r="H124183" s="3"/>
    </row>
    <row r="124184" spans="8:8">
      <c r="H124184" s="3"/>
    </row>
    <row r="124185" spans="8:8">
      <c r="H124185" s="3"/>
    </row>
    <row r="124186" spans="8:8">
      <c r="H124186" s="3"/>
    </row>
    <row r="124187" spans="8:8">
      <c r="H124187" s="3"/>
    </row>
    <row r="124188" spans="8:8">
      <c r="H124188" s="3"/>
    </row>
    <row r="124189" spans="8:8">
      <c r="H124189" s="3"/>
    </row>
    <row r="124190" spans="8:8">
      <c r="H124190" s="3"/>
    </row>
    <row r="124191" spans="8:8">
      <c r="H124191" s="3"/>
    </row>
    <row r="124192" spans="8:8">
      <c r="H124192" s="3"/>
    </row>
    <row r="124193" spans="8:8">
      <c r="H124193" s="3"/>
    </row>
    <row r="124194" spans="8:8">
      <c r="H124194" s="3"/>
    </row>
    <row r="124195" spans="8:8">
      <c r="H124195" s="3"/>
    </row>
    <row r="124196" spans="8:8">
      <c r="H124196" s="3"/>
    </row>
    <row r="124197" spans="8:8">
      <c r="H124197" s="3"/>
    </row>
    <row r="124198" spans="8:8">
      <c r="H124198" s="3"/>
    </row>
    <row r="124199" spans="8:8">
      <c r="H124199" s="3"/>
    </row>
    <row r="124200" spans="8:8">
      <c r="H124200" s="3"/>
    </row>
    <row r="124201" spans="8:8">
      <c r="H124201" s="3"/>
    </row>
    <row r="124202" spans="8:8">
      <c r="H124202" s="3"/>
    </row>
    <row r="124203" spans="8:8">
      <c r="H124203" s="3"/>
    </row>
    <row r="124204" spans="8:8">
      <c r="H124204" s="3"/>
    </row>
    <row r="124205" spans="8:8">
      <c r="H124205" s="3"/>
    </row>
    <row r="124206" spans="8:8">
      <c r="H124206" s="3"/>
    </row>
    <row r="124207" spans="8:8">
      <c r="H124207" s="3"/>
    </row>
    <row r="124208" spans="8:8">
      <c r="H124208" s="3"/>
    </row>
    <row r="124209" spans="8:8">
      <c r="H124209" s="3"/>
    </row>
    <row r="124210" spans="8:8">
      <c r="H124210" s="3"/>
    </row>
    <row r="124211" spans="8:8">
      <c r="H124211" s="3"/>
    </row>
    <row r="124212" spans="8:8">
      <c r="H124212" s="3"/>
    </row>
    <row r="124213" spans="8:8">
      <c r="H124213" s="3"/>
    </row>
    <row r="124214" spans="8:8">
      <c r="H124214" s="3"/>
    </row>
    <row r="124215" spans="8:8">
      <c r="H124215" s="3"/>
    </row>
    <row r="124216" spans="8:8">
      <c r="H124216" s="3"/>
    </row>
    <row r="124217" spans="8:8">
      <c r="H124217" s="3"/>
    </row>
    <row r="124218" spans="8:8">
      <c r="H124218" s="3"/>
    </row>
    <row r="124219" spans="8:8">
      <c r="H124219" s="3"/>
    </row>
    <row r="124220" spans="8:8">
      <c r="H124220" s="3"/>
    </row>
    <row r="124221" spans="8:8">
      <c r="H124221" s="3"/>
    </row>
    <row r="124222" spans="8:8">
      <c r="H124222" s="3"/>
    </row>
    <row r="124223" spans="8:8">
      <c r="H124223" s="3"/>
    </row>
    <row r="124224" spans="8:8">
      <c r="H124224" s="3"/>
    </row>
    <row r="124225" spans="8:8">
      <c r="H124225" s="3"/>
    </row>
    <row r="124226" spans="8:8">
      <c r="H124226" s="3"/>
    </row>
    <row r="124227" spans="8:8">
      <c r="H124227" s="3"/>
    </row>
    <row r="124228" spans="8:8">
      <c r="H124228" s="3"/>
    </row>
    <row r="124229" spans="8:8">
      <c r="H124229" s="3"/>
    </row>
    <row r="124230" spans="8:8">
      <c r="H124230" s="3"/>
    </row>
    <row r="124231" spans="8:8">
      <c r="H124231" s="3"/>
    </row>
    <row r="124232" spans="8:8">
      <c r="H124232" s="3"/>
    </row>
    <row r="124233" spans="8:8">
      <c r="H124233" s="3"/>
    </row>
    <row r="124234" spans="8:8">
      <c r="H124234" s="3"/>
    </row>
    <row r="124235" spans="8:8">
      <c r="H124235" s="3"/>
    </row>
    <row r="124236" spans="8:8">
      <c r="H124236" s="3"/>
    </row>
    <row r="124237" spans="8:8">
      <c r="H124237" s="3"/>
    </row>
    <row r="124238" spans="8:8">
      <c r="H124238" s="3"/>
    </row>
    <row r="124239" spans="8:8">
      <c r="H124239" s="3"/>
    </row>
    <row r="124240" spans="8:8">
      <c r="H124240" s="3"/>
    </row>
    <row r="124241" spans="8:8">
      <c r="H124241" s="3"/>
    </row>
    <row r="124242" spans="8:8">
      <c r="H124242" s="3"/>
    </row>
    <row r="124243" spans="8:8">
      <c r="H124243" s="3"/>
    </row>
    <row r="124244" spans="8:8">
      <c r="H124244" s="3"/>
    </row>
    <row r="124245" spans="8:8">
      <c r="H124245" s="3"/>
    </row>
    <row r="124246" spans="8:8">
      <c r="H124246" s="3"/>
    </row>
    <row r="124247" spans="8:8">
      <c r="H124247" s="3"/>
    </row>
    <row r="124248" spans="8:8">
      <c r="H124248" s="3"/>
    </row>
    <row r="124249" spans="8:8">
      <c r="H124249" s="3"/>
    </row>
    <row r="124250" spans="8:8">
      <c r="H124250" s="3"/>
    </row>
    <row r="124251" spans="8:8">
      <c r="H124251" s="3"/>
    </row>
    <row r="124252" spans="8:8">
      <c r="H124252" s="3"/>
    </row>
    <row r="124253" spans="8:8">
      <c r="H124253" s="3"/>
    </row>
    <row r="124254" spans="8:8">
      <c r="H124254" s="3"/>
    </row>
    <row r="124255" spans="8:8">
      <c r="H124255" s="3"/>
    </row>
    <row r="124256" spans="8:8">
      <c r="H124256" s="3"/>
    </row>
    <row r="124257" spans="8:8">
      <c r="H124257" s="3"/>
    </row>
    <row r="124258" spans="8:8">
      <c r="H124258" s="3"/>
    </row>
    <row r="124259" spans="8:8">
      <c r="H124259" s="3"/>
    </row>
    <row r="124260" spans="8:8">
      <c r="H124260" s="3"/>
    </row>
    <row r="124261" spans="8:8">
      <c r="H124261" s="3"/>
    </row>
    <row r="124262" spans="8:8">
      <c r="H124262" s="3"/>
    </row>
    <row r="124263" spans="8:8">
      <c r="H124263" s="3"/>
    </row>
    <row r="124264" spans="8:8">
      <c r="H124264" s="3"/>
    </row>
    <row r="124265" spans="8:8">
      <c r="H124265" s="3"/>
    </row>
    <row r="124266" spans="8:8">
      <c r="H124266" s="3"/>
    </row>
    <row r="124267" spans="8:8">
      <c r="H124267" s="3"/>
    </row>
    <row r="124268" spans="8:8">
      <c r="H124268" s="3"/>
    </row>
    <row r="124269" spans="8:8">
      <c r="H124269" s="3"/>
    </row>
    <row r="124270" spans="8:8">
      <c r="H124270" s="3"/>
    </row>
    <row r="124271" spans="8:8">
      <c r="H124271" s="3"/>
    </row>
    <row r="124272" spans="8:8">
      <c r="H124272" s="3"/>
    </row>
    <row r="124273" spans="8:8">
      <c r="H124273" s="3"/>
    </row>
    <row r="124274" spans="8:8">
      <c r="H124274" s="3"/>
    </row>
    <row r="124275" spans="8:8">
      <c r="H124275" s="3"/>
    </row>
    <row r="124276" spans="8:8">
      <c r="H124276" s="3"/>
    </row>
    <row r="124277" spans="8:8">
      <c r="H124277" s="3"/>
    </row>
    <row r="124278" spans="8:8">
      <c r="H124278" s="3"/>
    </row>
    <row r="124279" spans="8:8">
      <c r="H124279" s="3"/>
    </row>
    <row r="124280" spans="8:8">
      <c r="H124280" s="3"/>
    </row>
    <row r="124281" spans="8:8">
      <c r="H124281" s="3"/>
    </row>
    <row r="124282" spans="8:8">
      <c r="H124282" s="3"/>
    </row>
    <row r="124283" spans="8:8">
      <c r="H124283" s="3"/>
    </row>
    <row r="124284" spans="8:8">
      <c r="H124284" s="3"/>
    </row>
    <row r="124285" spans="8:8">
      <c r="H124285" s="3"/>
    </row>
    <row r="124286" spans="8:8">
      <c r="H124286" s="3"/>
    </row>
    <row r="124287" spans="8:8">
      <c r="H124287" s="3"/>
    </row>
    <row r="124288" spans="8:8">
      <c r="H124288" s="3"/>
    </row>
    <row r="124289" spans="8:8">
      <c r="H124289" s="3"/>
    </row>
    <row r="124290" spans="8:8">
      <c r="H124290" s="3"/>
    </row>
    <row r="124291" spans="8:8">
      <c r="H124291" s="3"/>
    </row>
    <row r="124292" spans="8:8">
      <c r="H124292" s="3"/>
    </row>
    <row r="124293" spans="8:8">
      <c r="H124293" s="3"/>
    </row>
    <row r="124294" spans="8:8">
      <c r="H124294" s="3"/>
    </row>
    <row r="124295" spans="8:8">
      <c r="H124295" s="3"/>
    </row>
    <row r="124296" spans="8:8">
      <c r="H124296" s="3"/>
    </row>
    <row r="124297" spans="8:8">
      <c r="H124297" s="3"/>
    </row>
    <row r="124298" spans="8:8">
      <c r="H124298" s="3"/>
    </row>
    <row r="124299" spans="8:8">
      <c r="H124299" s="3"/>
    </row>
    <row r="124300" spans="8:8">
      <c r="H124300" s="3"/>
    </row>
    <row r="124301" spans="8:8">
      <c r="H124301" s="3"/>
    </row>
    <row r="124302" spans="8:8">
      <c r="H124302" s="3"/>
    </row>
    <row r="124303" spans="8:8">
      <c r="H124303" s="3"/>
    </row>
    <row r="124304" spans="8:8">
      <c r="H124304" s="3"/>
    </row>
    <row r="124305" spans="8:8">
      <c r="H124305" s="3"/>
    </row>
    <row r="124306" spans="8:8">
      <c r="H124306" s="3"/>
    </row>
    <row r="124307" spans="8:8">
      <c r="H124307" s="3"/>
    </row>
    <row r="124308" spans="8:8">
      <c r="H124308" s="3"/>
    </row>
    <row r="124309" spans="8:8">
      <c r="H124309" s="3"/>
    </row>
    <row r="124310" spans="8:8">
      <c r="H124310" s="3"/>
    </row>
    <row r="124311" spans="8:8">
      <c r="H124311" s="3"/>
    </row>
    <row r="124312" spans="8:8">
      <c r="H124312" s="3"/>
    </row>
    <row r="124313" spans="8:8">
      <c r="H124313" s="3"/>
    </row>
    <row r="124314" spans="8:8">
      <c r="H124314" s="3"/>
    </row>
    <row r="124315" spans="8:8">
      <c r="H124315" s="3"/>
    </row>
    <row r="124316" spans="8:8">
      <c r="H124316" s="3"/>
    </row>
    <row r="124317" spans="8:8">
      <c r="H124317" s="3"/>
    </row>
    <row r="124318" spans="8:8">
      <c r="H124318" s="3"/>
    </row>
    <row r="124319" spans="8:8">
      <c r="H124319" s="3"/>
    </row>
    <row r="124320" spans="8:8">
      <c r="H124320" s="3"/>
    </row>
    <row r="124321" spans="8:8">
      <c r="H124321" s="3"/>
    </row>
    <row r="124322" spans="8:8">
      <c r="H124322" s="3"/>
    </row>
    <row r="124323" spans="8:8">
      <c r="H124323" s="3"/>
    </row>
    <row r="124324" spans="8:8">
      <c r="H124324" s="3"/>
    </row>
    <row r="124325" spans="8:8">
      <c r="H124325" s="3"/>
    </row>
    <row r="124326" spans="8:8">
      <c r="H124326" s="3"/>
    </row>
    <row r="124327" spans="8:8">
      <c r="H124327" s="3"/>
    </row>
    <row r="124328" spans="8:8">
      <c r="H124328" s="3"/>
    </row>
    <row r="124329" spans="8:8">
      <c r="H124329" s="3"/>
    </row>
    <row r="124330" spans="8:8">
      <c r="H124330" s="3"/>
    </row>
    <row r="124331" spans="8:8">
      <c r="H124331" s="3"/>
    </row>
    <row r="124332" spans="8:8">
      <c r="H124332" s="3"/>
    </row>
    <row r="124333" spans="8:8">
      <c r="H124333" s="3"/>
    </row>
    <row r="124334" spans="8:8">
      <c r="H124334" s="3"/>
    </row>
    <row r="124335" spans="8:8">
      <c r="H124335" s="3"/>
    </row>
    <row r="124336" spans="8:8">
      <c r="H124336" s="3"/>
    </row>
    <row r="124337" spans="8:8">
      <c r="H124337" s="3"/>
    </row>
    <row r="124338" spans="8:8">
      <c r="H124338" s="3"/>
    </row>
    <row r="124339" spans="8:8">
      <c r="H124339" s="3"/>
    </row>
    <row r="124340" spans="8:8">
      <c r="H124340" s="3"/>
    </row>
    <row r="124341" spans="8:8">
      <c r="H124341" s="3"/>
    </row>
    <row r="124342" spans="8:8">
      <c r="H124342" s="3"/>
    </row>
    <row r="124343" spans="8:8">
      <c r="H124343" s="3"/>
    </row>
    <row r="124344" spans="8:8">
      <c r="H124344" s="3"/>
    </row>
    <row r="124345" spans="8:8">
      <c r="H124345" s="3"/>
    </row>
    <row r="124346" spans="8:8">
      <c r="H124346" s="3"/>
    </row>
    <row r="124347" spans="8:8">
      <c r="H124347" s="3"/>
    </row>
    <row r="124348" spans="8:8">
      <c r="H124348" s="3"/>
    </row>
    <row r="124349" spans="8:8">
      <c r="H124349" s="3"/>
    </row>
    <row r="124350" spans="8:8">
      <c r="H124350" s="3"/>
    </row>
    <row r="124351" spans="8:8">
      <c r="H124351" s="3"/>
    </row>
    <row r="124352" spans="8:8">
      <c r="H124352" s="3"/>
    </row>
    <row r="124353" spans="8:8">
      <c r="H124353" s="3"/>
    </row>
    <row r="124354" spans="8:8">
      <c r="H124354" s="3"/>
    </row>
    <row r="124355" spans="8:8">
      <c r="H124355" s="3"/>
    </row>
    <row r="124356" spans="8:8">
      <c r="H124356" s="3"/>
    </row>
    <row r="124357" spans="8:8">
      <c r="H124357" s="3"/>
    </row>
    <row r="124358" spans="8:8">
      <c r="H124358" s="3"/>
    </row>
    <row r="124359" spans="8:8">
      <c r="H124359" s="3"/>
    </row>
    <row r="124360" spans="8:8">
      <c r="H124360" s="3"/>
    </row>
    <row r="124361" spans="8:8">
      <c r="H124361" s="3"/>
    </row>
    <row r="124362" spans="8:8">
      <c r="H124362" s="3"/>
    </row>
    <row r="124363" spans="8:8">
      <c r="H124363" s="3"/>
    </row>
    <row r="124364" spans="8:8">
      <c r="H124364" s="3"/>
    </row>
    <row r="124365" spans="8:8">
      <c r="H124365" s="3"/>
    </row>
    <row r="124366" spans="8:8">
      <c r="H124366" s="3"/>
    </row>
    <row r="124367" spans="8:8">
      <c r="H124367" s="3"/>
    </row>
    <row r="124368" spans="8:8">
      <c r="H124368" s="3"/>
    </row>
    <row r="124369" spans="8:8">
      <c r="H124369" s="3"/>
    </row>
    <row r="124370" spans="8:8">
      <c r="H124370" s="3"/>
    </row>
    <row r="124371" spans="8:8">
      <c r="H124371" s="3"/>
    </row>
    <row r="124372" spans="8:8">
      <c r="H124372" s="3"/>
    </row>
    <row r="124373" spans="8:8">
      <c r="H124373" s="3"/>
    </row>
    <row r="124374" spans="8:8">
      <c r="H124374" s="3"/>
    </row>
    <row r="124375" spans="8:8">
      <c r="H124375" s="3"/>
    </row>
    <row r="124376" spans="8:8">
      <c r="H124376" s="3"/>
    </row>
    <row r="124377" spans="8:8">
      <c r="H124377" s="3"/>
    </row>
    <row r="124378" spans="8:8">
      <c r="H124378" s="3"/>
    </row>
    <row r="124379" spans="8:8">
      <c r="H124379" s="3"/>
    </row>
    <row r="124380" spans="8:8">
      <c r="H124380" s="3"/>
    </row>
    <row r="124381" spans="8:8">
      <c r="H124381" s="3"/>
    </row>
    <row r="124382" spans="8:8">
      <c r="H124382" s="3"/>
    </row>
    <row r="124383" spans="8:8">
      <c r="H124383" s="3"/>
    </row>
    <row r="124384" spans="8:8">
      <c r="H124384" s="3"/>
    </row>
    <row r="124385" spans="8:8">
      <c r="H124385" s="3"/>
    </row>
    <row r="124386" spans="8:8">
      <c r="H124386" s="3"/>
    </row>
    <row r="124387" spans="8:8">
      <c r="H124387" s="3"/>
    </row>
    <row r="124388" spans="8:8">
      <c r="H124388" s="3"/>
    </row>
    <row r="124389" spans="8:8">
      <c r="H124389" s="3"/>
    </row>
    <row r="124390" spans="8:8">
      <c r="H124390" s="3"/>
    </row>
    <row r="124391" spans="8:8">
      <c r="H124391" s="3"/>
    </row>
    <row r="124392" spans="8:8">
      <c r="H124392" s="3"/>
    </row>
    <row r="124393" spans="8:8">
      <c r="H124393" s="3"/>
    </row>
    <row r="124394" spans="8:8">
      <c r="H124394" s="3"/>
    </row>
    <row r="124395" spans="8:8">
      <c r="H124395" s="3"/>
    </row>
    <row r="124396" spans="8:8">
      <c r="H124396" s="3"/>
    </row>
    <row r="124397" spans="8:8">
      <c r="H124397" s="3"/>
    </row>
    <row r="124398" spans="8:8">
      <c r="H124398" s="3"/>
    </row>
    <row r="124399" spans="8:8">
      <c r="H124399" s="3"/>
    </row>
    <row r="124400" spans="8:8">
      <c r="H124400" s="3"/>
    </row>
    <row r="124401" spans="8:8">
      <c r="H124401" s="3"/>
    </row>
    <row r="124402" spans="8:8">
      <c r="H124402" s="3"/>
    </row>
    <row r="124403" spans="8:8">
      <c r="H124403" s="3"/>
    </row>
    <row r="124404" spans="8:8">
      <c r="H124404" s="3"/>
    </row>
    <row r="124405" spans="8:8">
      <c r="H124405" s="3"/>
    </row>
    <row r="124406" spans="8:8">
      <c r="H124406" s="3"/>
    </row>
    <row r="124407" spans="8:8">
      <c r="H124407" s="3"/>
    </row>
    <row r="124408" spans="8:8">
      <c r="H124408" s="3"/>
    </row>
    <row r="124409" spans="8:8">
      <c r="H124409" s="3"/>
    </row>
    <row r="124410" spans="8:8">
      <c r="H124410" s="3"/>
    </row>
    <row r="124411" spans="8:8">
      <c r="H124411" s="3"/>
    </row>
    <row r="124412" spans="8:8">
      <c r="H124412" s="3"/>
    </row>
    <row r="124413" spans="8:8">
      <c r="H124413" s="3"/>
    </row>
    <row r="124414" spans="8:8">
      <c r="H124414" s="3"/>
    </row>
    <row r="124415" spans="8:8">
      <c r="H124415" s="3"/>
    </row>
    <row r="124416" spans="8:8">
      <c r="H124416" s="3"/>
    </row>
    <row r="124417" spans="8:8">
      <c r="H124417" s="3"/>
    </row>
    <row r="124418" spans="8:8">
      <c r="H124418" s="3"/>
    </row>
    <row r="124419" spans="8:8">
      <c r="H124419" s="3"/>
    </row>
    <row r="124420" spans="8:8">
      <c r="H124420" s="3"/>
    </row>
    <row r="124421" spans="8:8">
      <c r="H124421" s="3"/>
    </row>
    <row r="124422" spans="8:8">
      <c r="H124422" s="3"/>
    </row>
    <row r="124423" spans="8:8">
      <c r="H124423" s="3"/>
    </row>
    <row r="124424" spans="8:8">
      <c r="H124424" s="3"/>
    </row>
    <row r="124425" spans="8:8">
      <c r="H124425" s="3"/>
    </row>
    <row r="124426" spans="8:8">
      <c r="H124426" s="3"/>
    </row>
    <row r="124427" spans="8:8">
      <c r="H124427" s="3"/>
    </row>
    <row r="124428" spans="8:8">
      <c r="H124428" s="3"/>
    </row>
    <row r="124429" spans="8:8">
      <c r="H124429" s="3"/>
    </row>
    <row r="124430" spans="8:8">
      <c r="H124430" s="3"/>
    </row>
    <row r="124431" spans="8:8">
      <c r="H124431" s="3"/>
    </row>
    <row r="124432" spans="8:8">
      <c r="H124432" s="3"/>
    </row>
    <row r="124433" spans="8:8">
      <c r="H124433" s="3"/>
    </row>
    <row r="124434" spans="8:8">
      <c r="H124434" s="3"/>
    </row>
    <row r="124435" spans="8:8">
      <c r="H124435" s="3"/>
    </row>
    <row r="124436" spans="8:8">
      <c r="H124436" s="3"/>
    </row>
    <row r="124437" spans="8:8">
      <c r="H124437" s="3"/>
    </row>
    <row r="124438" spans="8:8">
      <c r="H124438" s="3"/>
    </row>
    <row r="124439" spans="8:8">
      <c r="H124439" s="3"/>
    </row>
    <row r="124440" spans="8:8">
      <c r="H124440" s="3"/>
    </row>
    <row r="124441" spans="8:8">
      <c r="H124441" s="3"/>
    </row>
    <row r="124442" spans="8:8">
      <c r="H124442" s="3"/>
    </row>
    <row r="124443" spans="8:8">
      <c r="H124443" s="3"/>
    </row>
    <row r="124444" spans="8:8">
      <c r="H124444" s="3"/>
    </row>
    <row r="124445" spans="8:8">
      <c r="H124445" s="3"/>
    </row>
    <row r="124446" spans="8:8">
      <c r="H124446" s="3"/>
    </row>
    <row r="124447" spans="8:8">
      <c r="H124447" s="3"/>
    </row>
    <row r="124448" spans="8:8">
      <c r="H124448" s="3"/>
    </row>
    <row r="124449" spans="8:8">
      <c r="H124449" s="3"/>
    </row>
    <row r="124450" spans="8:8">
      <c r="H124450" s="3"/>
    </row>
    <row r="124451" spans="8:8">
      <c r="H124451" s="3"/>
    </row>
    <row r="124452" spans="8:8">
      <c r="H124452" s="3"/>
    </row>
    <row r="124453" spans="8:8">
      <c r="H124453" s="3"/>
    </row>
    <row r="124454" spans="8:8">
      <c r="H124454" s="3"/>
    </row>
    <row r="124455" spans="8:8">
      <c r="H124455" s="3"/>
    </row>
    <row r="124456" spans="8:8">
      <c r="H124456" s="3"/>
    </row>
    <row r="124457" spans="8:8">
      <c r="H124457" s="3"/>
    </row>
    <row r="124458" spans="8:8">
      <c r="H124458" s="3"/>
    </row>
    <row r="124459" spans="8:8">
      <c r="H124459" s="3"/>
    </row>
    <row r="124460" spans="8:8">
      <c r="H124460" s="3"/>
    </row>
    <row r="124461" spans="8:8">
      <c r="H124461" s="3"/>
    </row>
    <row r="124462" spans="8:8">
      <c r="H124462" s="3"/>
    </row>
    <row r="124463" spans="8:8">
      <c r="H124463" s="3"/>
    </row>
    <row r="124464" spans="8:8">
      <c r="H124464" s="3"/>
    </row>
    <row r="124465" spans="8:8">
      <c r="H124465" s="3"/>
    </row>
    <row r="124466" spans="8:8">
      <c r="H124466" s="3"/>
    </row>
    <row r="124467" spans="8:8">
      <c r="H124467" s="3"/>
    </row>
    <row r="124468" spans="8:8">
      <c r="H124468" s="3"/>
    </row>
    <row r="124469" spans="8:8">
      <c r="H124469" s="3"/>
    </row>
    <row r="124470" spans="8:8">
      <c r="H124470" s="3"/>
    </row>
    <row r="124471" spans="8:8">
      <c r="H124471" s="3"/>
    </row>
    <row r="124472" spans="8:8">
      <c r="H124472" s="3"/>
    </row>
    <row r="124473" spans="8:8">
      <c r="H124473" s="3"/>
    </row>
    <row r="124474" spans="8:8">
      <c r="H124474" s="3"/>
    </row>
    <row r="124475" spans="8:8">
      <c r="H124475" s="3"/>
    </row>
    <row r="124476" spans="8:8">
      <c r="H124476" s="3"/>
    </row>
    <row r="124477" spans="8:8">
      <c r="H124477" s="3"/>
    </row>
    <row r="124478" spans="8:8">
      <c r="H124478" s="3"/>
    </row>
    <row r="124479" spans="8:8">
      <c r="H124479" s="3"/>
    </row>
    <row r="124480" spans="8:8">
      <c r="H124480" s="3"/>
    </row>
    <row r="124481" spans="8:8">
      <c r="H124481" s="3"/>
    </row>
    <row r="124482" spans="8:8">
      <c r="H124482" s="3"/>
    </row>
    <row r="124483" spans="8:8">
      <c r="H124483" s="3"/>
    </row>
    <row r="124484" spans="8:8">
      <c r="H124484" s="3"/>
    </row>
    <row r="124485" spans="8:8">
      <c r="H124485" s="3"/>
    </row>
    <row r="124486" spans="8:8">
      <c r="H124486" s="3"/>
    </row>
    <row r="124487" spans="8:8">
      <c r="H124487" s="3"/>
    </row>
    <row r="124488" spans="8:8">
      <c r="H124488" s="3"/>
    </row>
    <row r="124489" spans="8:8">
      <c r="H124489" s="3"/>
    </row>
    <row r="124490" spans="8:8">
      <c r="H124490" s="3"/>
    </row>
    <row r="124491" spans="8:8">
      <c r="H124491" s="3"/>
    </row>
    <row r="124492" spans="8:8">
      <c r="H124492" s="3"/>
    </row>
    <row r="124493" spans="8:8">
      <c r="H124493" s="3"/>
    </row>
    <row r="124494" spans="8:8">
      <c r="H124494" s="3"/>
    </row>
    <row r="124495" spans="8:8">
      <c r="H124495" s="3"/>
    </row>
    <row r="124496" spans="8:8">
      <c r="H124496" s="3"/>
    </row>
    <row r="124497" spans="8:8">
      <c r="H124497" s="3"/>
    </row>
    <row r="124498" spans="8:8">
      <c r="H124498" s="3"/>
    </row>
    <row r="124499" spans="8:8">
      <c r="H124499" s="3"/>
    </row>
    <row r="124500" spans="8:8">
      <c r="H124500" s="3"/>
    </row>
    <row r="124501" spans="8:8">
      <c r="H124501" s="3"/>
    </row>
    <row r="124502" spans="8:8">
      <c r="H124502" s="3"/>
    </row>
    <row r="124503" spans="8:8">
      <c r="H124503" s="3"/>
    </row>
    <row r="124504" spans="8:8">
      <c r="H124504" s="3"/>
    </row>
    <row r="124505" spans="8:8">
      <c r="H124505" s="3"/>
    </row>
    <row r="124506" spans="8:8">
      <c r="H124506" s="3"/>
    </row>
    <row r="124507" spans="8:8">
      <c r="H124507" s="3"/>
    </row>
    <row r="124508" spans="8:8">
      <c r="H124508" s="3"/>
    </row>
    <row r="124509" spans="8:8">
      <c r="H124509" s="3"/>
    </row>
    <row r="124510" spans="8:8">
      <c r="H124510" s="3"/>
    </row>
    <row r="124511" spans="8:8">
      <c r="H124511" s="3"/>
    </row>
    <row r="124512" spans="8:8">
      <c r="H124512" s="3"/>
    </row>
    <row r="124513" spans="8:8">
      <c r="H124513" s="3"/>
    </row>
    <row r="124514" spans="8:8">
      <c r="H124514" s="3"/>
    </row>
    <row r="124515" spans="8:8">
      <c r="H124515" s="3"/>
    </row>
    <row r="124516" spans="8:8">
      <c r="H124516" s="3"/>
    </row>
    <row r="124517" spans="8:8">
      <c r="H124517" s="3"/>
    </row>
    <row r="124518" spans="8:8">
      <c r="H124518" s="3"/>
    </row>
    <row r="124519" spans="8:8">
      <c r="H124519" s="3"/>
    </row>
    <row r="124520" spans="8:8">
      <c r="H124520" s="3"/>
    </row>
    <row r="124521" spans="8:8">
      <c r="H124521" s="3"/>
    </row>
    <row r="124522" spans="8:8">
      <c r="H124522" s="3"/>
    </row>
    <row r="124523" spans="8:8">
      <c r="H124523" s="3"/>
    </row>
    <row r="124524" spans="8:8">
      <c r="H124524" s="3"/>
    </row>
    <row r="124525" spans="8:8">
      <c r="H124525" s="3"/>
    </row>
    <row r="124526" spans="8:8">
      <c r="H124526" s="3"/>
    </row>
    <row r="124527" spans="8:8">
      <c r="H124527" s="3"/>
    </row>
    <row r="124528" spans="8:8">
      <c r="H124528" s="3"/>
    </row>
    <row r="124529" spans="8:8">
      <c r="H124529" s="3"/>
    </row>
    <row r="124530" spans="8:8">
      <c r="H124530" s="3"/>
    </row>
    <row r="124531" spans="8:8">
      <c r="H124531" s="3"/>
    </row>
    <row r="124532" spans="8:8">
      <c r="H124532" s="3"/>
    </row>
    <row r="124533" spans="8:8">
      <c r="H124533" s="3"/>
    </row>
    <row r="124534" spans="8:8">
      <c r="H124534" s="3"/>
    </row>
    <row r="124535" spans="8:8">
      <c r="H124535" s="3"/>
    </row>
    <row r="124536" spans="8:8">
      <c r="H124536" s="3"/>
    </row>
    <row r="124537" spans="8:8">
      <c r="H124537" s="3"/>
    </row>
    <row r="124538" spans="8:8">
      <c r="H124538" s="3"/>
    </row>
    <row r="124539" spans="8:8">
      <c r="H124539" s="3"/>
    </row>
    <row r="124540" spans="8:8">
      <c r="H124540" s="3"/>
    </row>
    <row r="124541" spans="8:8">
      <c r="H124541" s="3"/>
    </row>
    <row r="124542" spans="8:8">
      <c r="H124542" s="3"/>
    </row>
    <row r="124543" spans="8:8">
      <c r="H124543" s="3"/>
    </row>
    <row r="124544" spans="8:8">
      <c r="H124544" s="3"/>
    </row>
    <row r="124545" spans="8:8">
      <c r="H124545" s="3"/>
    </row>
    <row r="124546" spans="8:8">
      <c r="H124546" s="3"/>
    </row>
    <row r="124547" spans="8:8">
      <c r="H124547" s="3"/>
    </row>
    <row r="124548" spans="8:8">
      <c r="H124548" s="3"/>
    </row>
    <row r="124549" spans="8:8">
      <c r="H124549" s="3"/>
    </row>
    <row r="124550" spans="8:8">
      <c r="H124550" s="3"/>
    </row>
    <row r="124551" spans="8:8">
      <c r="H124551" s="3"/>
    </row>
    <row r="124552" spans="8:8">
      <c r="H124552" s="3"/>
    </row>
    <row r="124553" spans="8:8">
      <c r="H124553" s="3"/>
    </row>
    <row r="124554" spans="8:8">
      <c r="H124554" s="3"/>
    </row>
    <row r="124555" spans="8:8">
      <c r="H124555" s="3"/>
    </row>
    <row r="124556" spans="8:8">
      <c r="H124556" s="3"/>
    </row>
    <row r="124557" spans="8:8">
      <c r="H124557" s="3"/>
    </row>
    <row r="124558" spans="8:8">
      <c r="H124558" s="3"/>
    </row>
    <row r="124559" spans="8:8">
      <c r="H124559" s="3"/>
    </row>
    <row r="124560" spans="8:8">
      <c r="H124560" s="3"/>
    </row>
    <row r="124561" spans="8:8">
      <c r="H124561" s="3"/>
    </row>
    <row r="124562" spans="8:8">
      <c r="H124562" s="3"/>
    </row>
    <row r="124563" spans="8:8">
      <c r="H124563" s="3"/>
    </row>
    <row r="124564" spans="8:8">
      <c r="H124564" s="3"/>
    </row>
    <row r="124565" spans="8:8">
      <c r="H124565" s="3"/>
    </row>
    <row r="124566" spans="8:8">
      <c r="H124566" s="3"/>
    </row>
    <row r="124567" spans="8:8">
      <c r="H124567" s="3"/>
    </row>
    <row r="124568" spans="8:8">
      <c r="H124568" s="3"/>
    </row>
    <row r="124569" spans="8:8">
      <c r="H124569" s="3"/>
    </row>
    <row r="124570" spans="8:8">
      <c r="H124570" s="3"/>
    </row>
    <row r="124571" spans="8:8">
      <c r="H124571" s="3"/>
    </row>
    <row r="124572" spans="8:8">
      <c r="H124572" s="3"/>
    </row>
    <row r="124573" spans="8:8">
      <c r="H124573" s="3"/>
    </row>
    <row r="124574" spans="8:8">
      <c r="H124574" s="3"/>
    </row>
    <row r="124575" spans="8:8">
      <c r="H124575" s="3"/>
    </row>
    <row r="124576" spans="8:8">
      <c r="H124576" s="3"/>
    </row>
    <row r="124577" spans="8:8">
      <c r="H124577" s="3"/>
    </row>
    <row r="124578" spans="8:8">
      <c r="H124578" s="3"/>
    </row>
    <row r="124579" spans="8:8">
      <c r="H124579" s="3"/>
    </row>
    <row r="124580" spans="8:8">
      <c r="H124580" s="3"/>
    </row>
    <row r="124581" spans="8:8">
      <c r="H124581" s="3"/>
    </row>
    <row r="124582" spans="8:8">
      <c r="H124582" s="3"/>
    </row>
    <row r="124583" spans="8:8">
      <c r="H124583" s="3"/>
    </row>
    <row r="124584" spans="8:8">
      <c r="H124584" s="3"/>
    </row>
    <row r="124585" spans="8:8">
      <c r="H124585" s="3"/>
    </row>
    <row r="124586" spans="8:8">
      <c r="H124586" s="3"/>
    </row>
    <row r="124587" spans="8:8">
      <c r="H124587" s="3"/>
    </row>
    <row r="124588" spans="8:8">
      <c r="H124588" s="3"/>
    </row>
    <row r="124589" spans="8:8">
      <c r="H124589" s="3"/>
    </row>
    <row r="124590" spans="8:8">
      <c r="H124590" s="3"/>
    </row>
    <row r="124591" spans="8:8">
      <c r="H124591" s="3"/>
    </row>
    <row r="124592" spans="8:8">
      <c r="H124592" s="3"/>
    </row>
    <row r="124593" spans="8:8">
      <c r="H124593" s="3"/>
    </row>
    <row r="124594" spans="8:8">
      <c r="H124594" s="3"/>
    </row>
    <row r="124595" spans="8:8">
      <c r="H124595" s="3"/>
    </row>
    <row r="124596" spans="8:8">
      <c r="H124596" s="3"/>
    </row>
    <row r="124597" spans="8:8">
      <c r="H124597" s="3"/>
    </row>
    <row r="124598" spans="8:8">
      <c r="H124598" s="3"/>
    </row>
    <row r="124599" spans="8:8">
      <c r="H124599" s="3"/>
    </row>
    <row r="124600" spans="8:8">
      <c r="H124600" s="3"/>
    </row>
    <row r="124601" spans="8:8">
      <c r="H124601" s="3"/>
    </row>
    <row r="124602" spans="8:8">
      <c r="H124602" s="3"/>
    </row>
    <row r="124603" spans="8:8">
      <c r="H124603" s="3"/>
    </row>
    <row r="124604" spans="8:8">
      <c r="H124604" s="3"/>
    </row>
    <row r="124605" spans="8:8">
      <c r="H124605" s="3"/>
    </row>
    <row r="124606" spans="8:8">
      <c r="H124606" s="3"/>
    </row>
    <row r="124607" spans="8:8">
      <c r="H124607" s="3"/>
    </row>
    <row r="124608" spans="8:8">
      <c r="H124608" s="3"/>
    </row>
    <row r="124609" spans="8:8">
      <c r="H124609" s="3"/>
    </row>
    <row r="124610" spans="8:8">
      <c r="H124610" s="3"/>
    </row>
    <row r="124611" spans="8:8">
      <c r="H124611" s="3"/>
    </row>
    <row r="124612" spans="8:8">
      <c r="H124612" s="3"/>
    </row>
    <row r="124613" spans="8:8">
      <c r="H124613" s="3"/>
    </row>
    <row r="124614" spans="8:8">
      <c r="H124614" s="3"/>
    </row>
    <row r="124615" spans="8:8">
      <c r="H124615" s="3"/>
    </row>
    <row r="124616" spans="8:8">
      <c r="H124616" s="3"/>
    </row>
    <row r="124617" spans="8:8">
      <c r="H124617" s="3"/>
    </row>
    <row r="124618" spans="8:8">
      <c r="H124618" s="3"/>
    </row>
    <row r="124619" spans="8:8">
      <c r="H124619" s="3"/>
    </row>
    <row r="124620" spans="8:8">
      <c r="H124620" s="3"/>
    </row>
    <row r="124621" spans="8:8">
      <c r="H124621" s="3"/>
    </row>
    <row r="124622" spans="8:8">
      <c r="H124622" s="3"/>
    </row>
    <row r="124623" spans="8:8">
      <c r="H124623" s="3"/>
    </row>
    <row r="124624" spans="8:8">
      <c r="H124624" s="3"/>
    </row>
    <row r="124625" spans="8:8">
      <c r="H124625" s="3"/>
    </row>
    <row r="124626" spans="8:8">
      <c r="H124626" s="3"/>
    </row>
    <row r="124627" spans="8:8">
      <c r="H124627" s="3"/>
    </row>
    <row r="124628" spans="8:8">
      <c r="H124628" s="3"/>
    </row>
    <row r="124629" spans="8:8">
      <c r="H124629" s="3"/>
    </row>
    <row r="124630" spans="8:8">
      <c r="H124630" s="3"/>
    </row>
    <row r="124631" spans="8:8">
      <c r="H124631" s="3"/>
    </row>
    <row r="124632" spans="8:8">
      <c r="H124632" s="3"/>
    </row>
    <row r="124633" spans="8:8">
      <c r="H124633" s="3"/>
    </row>
    <row r="124634" spans="8:8">
      <c r="H124634" s="3"/>
    </row>
    <row r="124635" spans="8:8">
      <c r="H124635" s="3"/>
    </row>
    <row r="124636" spans="8:8">
      <c r="H124636" s="3"/>
    </row>
    <row r="124637" spans="8:8">
      <c r="H124637" s="3"/>
    </row>
    <row r="124638" spans="8:8">
      <c r="H124638" s="3"/>
    </row>
    <row r="124639" spans="8:8">
      <c r="H124639" s="3"/>
    </row>
    <row r="124640" spans="8:8">
      <c r="H124640" s="3"/>
    </row>
    <row r="124641" spans="8:8">
      <c r="H124641" s="3"/>
    </row>
    <row r="124642" spans="8:8">
      <c r="H124642" s="3"/>
    </row>
    <row r="124643" spans="8:8">
      <c r="H124643" s="3"/>
    </row>
    <row r="124644" spans="8:8">
      <c r="H124644" s="3"/>
    </row>
    <row r="124645" spans="8:8">
      <c r="H124645" s="3"/>
    </row>
    <row r="124646" spans="8:8">
      <c r="H124646" s="3"/>
    </row>
    <row r="124647" spans="8:8">
      <c r="H124647" s="3"/>
    </row>
    <row r="124648" spans="8:8">
      <c r="H124648" s="3"/>
    </row>
    <row r="124649" spans="8:8">
      <c r="H124649" s="3"/>
    </row>
    <row r="124650" spans="8:8">
      <c r="H124650" s="3"/>
    </row>
    <row r="124651" spans="8:8">
      <c r="H124651" s="3"/>
    </row>
    <row r="124652" spans="8:8">
      <c r="H124652" s="3"/>
    </row>
    <row r="124653" spans="8:8">
      <c r="H124653" s="3"/>
    </row>
    <row r="124654" spans="8:8">
      <c r="H124654" s="3"/>
    </row>
    <row r="124655" spans="8:8">
      <c r="H124655" s="3"/>
    </row>
    <row r="124656" spans="8:8">
      <c r="H124656" s="3"/>
    </row>
    <row r="124657" spans="8:8">
      <c r="H124657" s="3"/>
    </row>
    <row r="124658" spans="8:8">
      <c r="H124658" s="3"/>
    </row>
    <row r="124659" spans="8:8">
      <c r="H124659" s="3"/>
    </row>
    <row r="124660" spans="8:8">
      <c r="H124660" s="3"/>
    </row>
    <row r="124661" spans="8:8">
      <c r="H124661" s="3"/>
    </row>
    <row r="124662" spans="8:8">
      <c r="H124662" s="3"/>
    </row>
    <row r="124663" spans="8:8">
      <c r="H124663" s="3"/>
    </row>
    <row r="124664" spans="8:8">
      <c r="H124664" s="3"/>
    </row>
    <row r="124665" spans="8:8">
      <c r="H124665" s="3"/>
    </row>
    <row r="124666" spans="8:8">
      <c r="H124666" s="3"/>
    </row>
    <row r="124667" spans="8:8">
      <c r="H124667" s="3"/>
    </row>
    <row r="124668" spans="8:8">
      <c r="H124668" s="3"/>
    </row>
    <row r="124669" spans="8:8">
      <c r="H124669" s="3"/>
    </row>
    <row r="124670" spans="8:8">
      <c r="H124670" s="3"/>
    </row>
    <row r="124671" spans="8:8">
      <c r="H124671" s="3"/>
    </row>
    <row r="124672" spans="8:8">
      <c r="H124672" s="3"/>
    </row>
    <row r="124673" spans="8:8">
      <c r="H124673" s="3"/>
    </row>
    <row r="124674" spans="8:8">
      <c r="H124674" s="3"/>
    </row>
    <row r="124675" spans="8:8">
      <c r="H124675" s="3"/>
    </row>
    <row r="124676" spans="8:8">
      <c r="H124676" s="3"/>
    </row>
    <row r="124677" spans="8:8">
      <c r="H124677" s="3"/>
    </row>
    <row r="124678" spans="8:8">
      <c r="H124678" s="3"/>
    </row>
    <row r="124679" spans="8:8">
      <c r="H124679" s="3"/>
    </row>
    <row r="124680" spans="8:8">
      <c r="H124680" s="3"/>
    </row>
    <row r="124681" spans="8:8">
      <c r="H124681" s="3"/>
    </row>
    <row r="124682" spans="8:8">
      <c r="H124682" s="3"/>
    </row>
    <row r="124683" spans="8:8">
      <c r="H124683" s="3"/>
    </row>
    <row r="124684" spans="8:8">
      <c r="H124684" s="3"/>
    </row>
    <row r="124685" spans="8:8">
      <c r="H124685" s="3"/>
    </row>
    <row r="124686" spans="8:8">
      <c r="H124686" s="3"/>
    </row>
    <row r="124687" spans="8:8">
      <c r="H124687" s="3"/>
    </row>
    <row r="124688" spans="8:8">
      <c r="H124688" s="3"/>
    </row>
    <row r="124689" spans="8:8">
      <c r="H124689" s="3"/>
    </row>
    <row r="124690" spans="8:8">
      <c r="H124690" s="3"/>
    </row>
    <row r="124691" spans="8:8">
      <c r="H124691" s="3"/>
    </row>
    <row r="124692" spans="8:8">
      <c r="H124692" s="3"/>
    </row>
    <row r="124693" spans="8:8">
      <c r="H124693" s="3"/>
    </row>
    <row r="124694" spans="8:8">
      <c r="H124694" s="3"/>
    </row>
    <row r="124695" spans="8:8">
      <c r="H124695" s="3"/>
    </row>
    <row r="124696" spans="8:8">
      <c r="H124696" s="3"/>
    </row>
    <row r="124697" spans="8:8">
      <c r="H124697" s="3"/>
    </row>
    <row r="124698" spans="8:8">
      <c r="H124698" s="3"/>
    </row>
    <row r="124699" spans="8:8">
      <c r="H124699" s="3"/>
    </row>
    <row r="124700" spans="8:8">
      <c r="H124700" s="3"/>
    </row>
    <row r="124701" spans="8:8">
      <c r="H124701" s="3"/>
    </row>
    <row r="124702" spans="8:8">
      <c r="H124702" s="3"/>
    </row>
    <row r="124703" spans="8:8">
      <c r="H124703" s="3"/>
    </row>
    <row r="124704" spans="8:8">
      <c r="H124704" s="3"/>
    </row>
    <row r="124705" spans="8:8">
      <c r="H124705" s="3"/>
    </row>
    <row r="124706" spans="8:8">
      <c r="H124706" s="3"/>
    </row>
    <row r="124707" spans="8:8">
      <c r="H124707" s="3"/>
    </row>
    <row r="124708" spans="8:8">
      <c r="H124708" s="3"/>
    </row>
    <row r="124709" spans="8:8">
      <c r="H124709" s="3"/>
    </row>
    <row r="124710" spans="8:8">
      <c r="H124710" s="3"/>
    </row>
    <row r="124711" spans="8:8">
      <c r="H124711" s="3"/>
    </row>
    <row r="124712" spans="8:8">
      <c r="H124712" s="3"/>
    </row>
    <row r="124713" spans="8:8">
      <c r="H124713" s="3"/>
    </row>
    <row r="124714" spans="8:8">
      <c r="H124714" s="3"/>
    </row>
    <row r="124715" spans="8:8">
      <c r="H124715" s="3"/>
    </row>
    <row r="124716" spans="8:8">
      <c r="H124716" s="3"/>
    </row>
    <row r="124717" spans="8:8">
      <c r="H124717" s="3"/>
    </row>
    <row r="124718" spans="8:8">
      <c r="H124718" s="3"/>
    </row>
    <row r="124719" spans="8:8">
      <c r="H124719" s="3"/>
    </row>
    <row r="124720" spans="8:8">
      <c r="H124720" s="3"/>
    </row>
    <row r="124721" spans="8:8">
      <c r="H124721" s="3"/>
    </row>
    <row r="124722" spans="8:8">
      <c r="H124722" s="3"/>
    </row>
    <row r="124723" spans="8:8">
      <c r="H124723" s="3"/>
    </row>
    <row r="124724" spans="8:8">
      <c r="H124724" s="3"/>
    </row>
    <row r="124725" spans="8:8">
      <c r="H124725" s="3"/>
    </row>
    <row r="124726" spans="8:8">
      <c r="H124726" s="3"/>
    </row>
    <row r="124727" spans="8:8">
      <c r="H124727" s="3"/>
    </row>
    <row r="124728" spans="8:8">
      <c r="H124728" s="3"/>
    </row>
    <row r="124729" spans="8:8">
      <c r="H124729" s="3"/>
    </row>
    <row r="124730" spans="8:8">
      <c r="H124730" s="3"/>
    </row>
    <row r="124731" spans="8:8">
      <c r="H124731" s="3"/>
    </row>
    <row r="124732" spans="8:8">
      <c r="H124732" s="3"/>
    </row>
    <row r="124733" spans="8:8">
      <c r="H124733" s="3"/>
    </row>
    <row r="124734" spans="8:8">
      <c r="H124734" s="3"/>
    </row>
    <row r="124735" spans="8:8">
      <c r="H124735" s="3"/>
    </row>
    <row r="124736" spans="8:8">
      <c r="H124736" s="3"/>
    </row>
    <row r="124737" spans="8:8">
      <c r="H124737" s="3"/>
    </row>
    <row r="124738" spans="8:8">
      <c r="H124738" s="3"/>
    </row>
    <row r="124739" spans="8:8">
      <c r="H124739" s="3"/>
    </row>
    <row r="124740" spans="8:8">
      <c r="H124740" s="3"/>
    </row>
    <row r="124741" spans="8:8">
      <c r="H124741" s="3"/>
    </row>
    <row r="124742" spans="8:8">
      <c r="H124742" s="3"/>
    </row>
    <row r="124743" spans="8:8">
      <c r="H124743" s="3"/>
    </row>
    <row r="124744" spans="8:8">
      <c r="H124744" s="3"/>
    </row>
    <row r="124745" spans="8:8">
      <c r="H124745" s="3"/>
    </row>
    <row r="124746" spans="8:8">
      <c r="H124746" s="3"/>
    </row>
    <row r="124747" spans="8:8">
      <c r="H124747" s="3"/>
    </row>
    <row r="124748" spans="8:8">
      <c r="H124748" s="3"/>
    </row>
    <row r="124749" spans="8:8">
      <c r="H124749" s="3"/>
    </row>
    <row r="124750" spans="8:8">
      <c r="H124750" s="3"/>
    </row>
    <row r="124751" spans="8:8">
      <c r="H124751" s="3"/>
    </row>
    <row r="124752" spans="8:8">
      <c r="H124752" s="3"/>
    </row>
    <row r="124753" spans="8:8">
      <c r="H124753" s="3"/>
    </row>
    <row r="124754" spans="8:8">
      <c r="H124754" s="3"/>
    </row>
    <row r="124755" spans="8:8">
      <c r="H124755" s="3"/>
    </row>
    <row r="124756" spans="8:8">
      <c r="H124756" s="3"/>
    </row>
    <row r="124757" spans="8:8">
      <c r="H124757" s="3"/>
    </row>
    <row r="124758" spans="8:8">
      <c r="H124758" s="3"/>
    </row>
    <row r="124759" spans="8:8">
      <c r="H124759" s="3"/>
    </row>
    <row r="124760" spans="8:8">
      <c r="H124760" s="3"/>
    </row>
    <row r="124761" spans="8:8">
      <c r="H124761" s="3"/>
    </row>
    <row r="124762" spans="8:8">
      <c r="H124762" s="3"/>
    </row>
    <row r="124763" spans="8:8">
      <c r="H124763" s="3"/>
    </row>
    <row r="124764" spans="8:8">
      <c r="H124764" s="3"/>
    </row>
    <row r="124765" spans="8:8">
      <c r="H124765" s="3"/>
    </row>
    <row r="124766" spans="8:8">
      <c r="H124766" s="3"/>
    </row>
    <row r="124767" spans="8:8">
      <c r="H124767" s="3"/>
    </row>
    <row r="124768" spans="8:8">
      <c r="H124768" s="3"/>
    </row>
    <row r="124769" spans="8:8">
      <c r="H124769" s="3"/>
    </row>
    <row r="124770" spans="8:8">
      <c r="H124770" s="3"/>
    </row>
    <row r="124771" spans="8:8">
      <c r="H124771" s="3"/>
    </row>
    <row r="124772" spans="8:8">
      <c r="H124772" s="3"/>
    </row>
    <row r="124773" spans="8:8">
      <c r="H124773" s="3"/>
    </row>
    <row r="124774" spans="8:8">
      <c r="H124774" s="3"/>
    </row>
    <row r="124775" spans="8:8">
      <c r="H124775" s="3"/>
    </row>
    <row r="124776" spans="8:8">
      <c r="H124776" s="3"/>
    </row>
    <row r="124777" spans="8:8">
      <c r="H124777" s="3"/>
    </row>
    <row r="124778" spans="8:8">
      <c r="H124778" s="3"/>
    </row>
    <row r="124779" spans="8:8">
      <c r="H124779" s="3"/>
    </row>
    <row r="124780" spans="8:8">
      <c r="H124780" s="3"/>
    </row>
    <row r="124781" spans="8:8">
      <c r="H124781" s="3"/>
    </row>
    <row r="124782" spans="8:8">
      <c r="H124782" s="3"/>
    </row>
    <row r="124783" spans="8:8">
      <c r="H124783" s="3"/>
    </row>
    <row r="124784" spans="8:8">
      <c r="H124784" s="3"/>
    </row>
    <row r="124785" spans="8:8">
      <c r="H124785" s="3"/>
    </row>
    <row r="124786" spans="8:8">
      <c r="H124786" s="3"/>
    </row>
    <row r="124787" spans="8:8">
      <c r="H124787" s="3"/>
    </row>
    <row r="124788" spans="8:8">
      <c r="H124788" s="3"/>
    </row>
    <row r="124789" spans="8:8">
      <c r="H124789" s="3"/>
    </row>
    <row r="124790" spans="8:8">
      <c r="H124790" s="3"/>
    </row>
    <row r="124791" spans="8:8">
      <c r="H124791" s="3"/>
    </row>
    <row r="124792" spans="8:8">
      <c r="H124792" s="3"/>
    </row>
    <row r="124793" spans="8:8">
      <c r="H124793" s="3"/>
    </row>
    <row r="124794" spans="8:8">
      <c r="H124794" s="3"/>
    </row>
    <row r="124795" spans="8:8">
      <c r="H124795" s="3"/>
    </row>
    <row r="124796" spans="8:8">
      <c r="H124796" s="3"/>
    </row>
    <row r="124797" spans="8:8">
      <c r="H124797" s="3"/>
    </row>
    <row r="124798" spans="8:8">
      <c r="H124798" s="3"/>
    </row>
    <row r="124799" spans="8:8">
      <c r="H124799" s="3"/>
    </row>
    <row r="124800" spans="8:8">
      <c r="H124800" s="3"/>
    </row>
    <row r="124801" spans="8:8">
      <c r="H124801" s="3"/>
    </row>
    <row r="124802" spans="8:8">
      <c r="H124802" s="3"/>
    </row>
    <row r="124803" spans="8:8">
      <c r="H124803" s="3"/>
    </row>
    <row r="124804" spans="8:8">
      <c r="H124804" s="3"/>
    </row>
    <row r="124805" spans="8:8">
      <c r="H124805" s="3"/>
    </row>
    <row r="124806" spans="8:8">
      <c r="H124806" s="3"/>
    </row>
    <row r="124807" spans="8:8">
      <c r="H124807" s="3"/>
    </row>
    <row r="124808" spans="8:8">
      <c r="H124808" s="3"/>
    </row>
    <row r="124809" spans="8:8">
      <c r="H124809" s="3"/>
    </row>
    <row r="124810" spans="8:8">
      <c r="H124810" s="3"/>
    </row>
    <row r="124811" spans="8:8">
      <c r="H124811" s="3"/>
    </row>
    <row r="124812" spans="8:8">
      <c r="H124812" s="3"/>
    </row>
    <row r="124813" spans="8:8">
      <c r="H124813" s="3"/>
    </row>
    <row r="124814" spans="8:8">
      <c r="H124814" s="3"/>
    </row>
    <row r="124815" spans="8:8">
      <c r="H124815" s="3"/>
    </row>
    <row r="124816" spans="8:8">
      <c r="H124816" s="3"/>
    </row>
    <row r="124817" spans="8:8">
      <c r="H124817" s="3"/>
    </row>
    <row r="124818" spans="8:8">
      <c r="H124818" s="3"/>
    </row>
    <row r="124819" spans="8:8">
      <c r="H124819" s="3"/>
    </row>
    <row r="124820" spans="8:8">
      <c r="H124820" s="3"/>
    </row>
    <row r="124821" spans="8:8">
      <c r="H124821" s="3"/>
    </row>
    <row r="124822" spans="8:8">
      <c r="H124822" s="3"/>
    </row>
    <row r="124823" spans="8:8">
      <c r="H124823" s="3"/>
    </row>
    <row r="124824" spans="8:8">
      <c r="H124824" s="3"/>
    </row>
    <row r="124825" spans="8:8">
      <c r="H124825" s="3"/>
    </row>
    <row r="124826" spans="8:8">
      <c r="H124826" s="3"/>
    </row>
    <row r="124827" spans="8:8">
      <c r="H124827" s="3"/>
    </row>
    <row r="124828" spans="8:8">
      <c r="H124828" s="3"/>
    </row>
    <row r="124829" spans="8:8">
      <c r="H124829" s="3"/>
    </row>
    <row r="124830" spans="8:8">
      <c r="H124830" s="3"/>
    </row>
    <row r="124831" spans="8:8">
      <c r="H124831" s="3"/>
    </row>
    <row r="124832" spans="8:8">
      <c r="H124832" s="3"/>
    </row>
    <row r="124833" spans="8:8">
      <c r="H124833" s="3"/>
    </row>
    <row r="124834" spans="8:8">
      <c r="H124834" s="3"/>
    </row>
    <row r="124835" spans="8:8">
      <c r="H124835" s="3"/>
    </row>
    <row r="124836" spans="8:8">
      <c r="H124836" s="3"/>
    </row>
    <row r="124837" spans="8:8">
      <c r="H124837" s="3"/>
    </row>
    <row r="124838" spans="8:8">
      <c r="H124838" s="3"/>
    </row>
    <row r="124839" spans="8:8">
      <c r="H124839" s="3"/>
    </row>
    <row r="124840" spans="8:8">
      <c r="H124840" s="3"/>
    </row>
    <row r="124841" spans="8:8">
      <c r="H124841" s="3"/>
    </row>
    <row r="124842" spans="8:8">
      <c r="H124842" s="3"/>
    </row>
    <row r="124843" spans="8:8">
      <c r="H124843" s="3"/>
    </row>
    <row r="124844" spans="8:8">
      <c r="H124844" s="3"/>
    </row>
    <row r="124845" spans="8:8">
      <c r="H124845" s="3"/>
    </row>
    <row r="124846" spans="8:8">
      <c r="H124846" s="3"/>
    </row>
    <row r="124847" spans="8:8">
      <c r="H124847" s="3"/>
    </row>
    <row r="124848" spans="8:8">
      <c r="H124848" s="3"/>
    </row>
    <row r="124849" spans="8:8">
      <c r="H124849" s="3"/>
    </row>
    <row r="124850" spans="8:8">
      <c r="H124850" s="3"/>
    </row>
    <row r="124851" spans="8:8">
      <c r="H124851" s="3"/>
    </row>
    <row r="124852" spans="8:8">
      <c r="H124852" s="3"/>
    </row>
    <row r="124853" spans="8:8">
      <c r="H124853" s="3"/>
    </row>
    <row r="124854" spans="8:8">
      <c r="H124854" s="3"/>
    </row>
    <row r="124855" spans="8:8">
      <c r="H124855" s="3"/>
    </row>
    <row r="124856" spans="8:8">
      <c r="H124856" s="3"/>
    </row>
    <row r="124857" spans="8:8">
      <c r="H124857" s="3"/>
    </row>
    <row r="124858" spans="8:8">
      <c r="H124858" s="3"/>
    </row>
    <row r="124859" spans="8:8">
      <c r="H124859" s="3"/>
    </row>
    <row r="124860" spans="8:8">
      <c r="H124860" s="3"/>
    </row>
    <row r="124861" spans="8:8">
      <c r="H124861" s="3"/>
    </row>
    <row r="124862" spans="8:8">
      <c r="H124862" s="3"/>
    </row>
    <row r="124863" spans="8:8">
      <c r="H124863" s="3"/>
    </row>
    <row r="124864" spans="8:8">
      <c r="H124864" s="3"/>
    </row>
    <row r="124865" spans="8:8">
      <c r="H124865" s="3"/>
    </row>
    <row r="124866" spans="8:8">
      <c r="H124866" s="3"/>
    </row>
    <row r="124867" spans="8:8">
      <c r="H124867" s="3"/>
    </row>
    <row r="124868" spans="8:8">
      <c r="H124868" s="3"/>
    </row>
    <row r="124869" spans="8:8">
      <c r="H124869" s="3"/>
    </row>
    <row r="124870" spans="8:8">
      <c r="H124870" s="3"/>
    </row>
    <row r="124871" spans="8:8">
      <c r="H124871" s="3"/>
    </row>
    <row r="124872" spans="8:8">
      <c r="H124872" s="3"/>
    </row>
    <row r="124873" spans="8:8">
      <c r="H124873" s="3"/>
    </row>
    <row r="124874" spans="8:8">
      <c r="H124874" s="3"/>
    </row>
    <row r="124875" spans="8:8">
      <c r="H124875" s="3"/>
    </row>
    <row r="124876" spans="8:8">
      <c r="H124876" s="3"/>
    </row>
    <row r="124877" spans="8:8">
      <c r="H124877" s="3"/>
    </row>
    <row r="124878" spans="8:8">
      <c r="H124878" s="3"/>
    </row>
    <row r="124879" spans="8:8">
      <c r="H124879" s="3"/>
    </row>
    <row r="124880" spans="8:8">
      <c r="H124880" s="3"/>
    </row>
    <row r="124881" spans="8:8">
      <c r="H124881" s="3"/>
    </row>
    <row r="124882" spans="8:8">
      <c r="H124882" s="3"/>
    </row>
    <row r="124883" spans="8:8">
      <c r="H124883" s="3"/>
    </row>
    <row r="124884" spans="8:8">
      <c r="H124884" s="3"/>
    </row>
    <row r="124885" spans="8:8">
      <c r="H124885" s="3"/>
    </row>
    <row r="124886" spans="8:8">
      <c r="H124886" s="3"/>
    </row>
    <row r="124887" spans="8:8">
      <c r="H124887" s="3"/>
    </row>
    <row r="124888" spans="8:8">
      <c r="H124888" s="3"/>
    </row>
    <row r="124889" spans="8:8">
      <c r="H124889" s="3"/>
    </row>
    <row r="124890" spans="8:8">
      <c r="H124890" s="3"/>
    </row>
    <row r="124891" spans="8:8">
      <c r="H124891" s="3"/>
    </row>
    <row r="124892" spans="8:8">
      <c r="H124892" s="3"/>
    </row>
    <row r="124893" spans="8:8">
      <c r="H124893" s="3"/>
    </row>
    <row r="124894" spans="8:8">
      <c r="H124894" s="3"/>
    </row>
    <row r="124895" spans="8:8">
      <c r="H124895" s="3"/>
    </row>
    <row r="124896" spans="8:8">
      <c r="H124896" s="3"/>
    </row>
    <row r="124897" spans="8:8">
      <c r="H124897" s="3"/>
    </row>
    <row r="124898" spans="8:8">
      <c r="H124898" s="3"/>
    </row>
    <row r="124899" spans="8:8">
      <c r="H124899" s="3"/>
    </row>
    <row r="124900" spans="8:8">
      <c r="H124900" s="3"/>
    </row>
    <row r="124901" spans="8:8">
      <c r="H124901" s="3"/>
    </row>
    <row r="124902" spans="8:8">
      <c r="H124902" s="3"/>
    </row>
    <row r="124903" spans="8:8">
      <c r="H124903" s="3"/>
    </row>
    <row r="124904" spans="8:8">
      <c r="H124904" s="3"/>
    </row>
    <row r="124905" spans="8:8">
      <c r="H124905" s="3"/>
    </row>
    <row r="124906" spans="8:8">
      <c r="H124906" s="3"/>
    </row>
    <row r="124907" spans="8:8">
      <c r="H124907" s="3"/>
    </row>
    <row r="124908" spans="8:8">
      <c r="H124908" s="3"/>
    </row>
    <row r="124909" spans="8:8">
      <c r="H124909" s="3"/>
    </row>
    <row r="124910" spans="8:8">
      <c r="H124910" s="3"/>
    </row>
    <row r="124911" spans="8:8">
      <c r="H124911" s="3"/>
    </row>
    <row r="124912" spans="8:8">
      <c r="H124912" s="3"/>
    </row>
    <row r="124913" spans="8:8">
      <c r="H124913" s="3"/>
    </row>
    <row r="124914" spans="8:8">
      <c r="H124914" s="3"/>
    </row>
    <row r="124915" spans="8:8">
      <c r="H124915" s="3"/>
    </row>
    <row r="124916" spans="8:8">
      <c r="H124916" s="3"/>
    </row>
    <row r="124917" spans="8:8">
      <c r="H124917" s="3"/>
    </row>
    <row r="124918" spans="8:8">
      <c r="H124918" s="3"/>
    </row>
    <row r="124919" spans="8:8">
      <c r="H124919" s="3"/>
    </row>
    <row r="124920" spans="8:8">
      <c r="H124920" s="3"/>
    </row>
    <row r="124921" spans="8:8">
      <c r="H124921" s="3"/>
    </row>
    <row r="124922" spans="8:8">
      <c r="H124922" s="3"/>
    </row>
    <row r="124923" spans="8:8">
      <c r="H124923" s="3"/>
    </row>
    <row r="124924" spans="8:8">
      <c r="H124924" s="3"/>
    </row>
    <row r="124925" spans="8:8">
      <c r="H124925" s="3"/>
    </row>
    <row r="124926" spans="8:8">
      <c r="H124926" s="3"/>
    </row>
    <row r="124927" spans="8:8">
      <c r="H124927" s="3"/>
    </row>
    <row r="124928" spans="8:8">
      <c r="H124928" s="3"/>
    </row>
    <row r="124929" spans="8:8">
      <c r="H124929" s="3"/>
    </row>
    <row r="124930" spans="8:8">
      <c r="H124930" s="3"/>
    </row>
    <row r="124931" spans="8:8">
      <c r="H124931" s="3"/>
    </row>
    <row r="124932" spans="8:8">
      <c r="H124932" s="3"/>
    </row>
    <row r="124933" spans="8:8">
      <c r="H124933" s="3"/>
    </row>
    <row r="124934" spans="8:8">
      <c r="H124934" s="3"/>
    </row>
    <row r="124935" spans="8:8">
      <c r="H124935" s="3"/>
    </row>
    <row r="124936" spans="8:8">
      <c r="H124936" s="3"/>
    </row>
    <row r="124937" spans="8:8">
      <c r="H124937" s="3"/>
    </row>
    <row r="124938" spans="8:8">
      <c r="H124938" s="3"/>
    </row>
    <row r="124939" spans="8:8">
      <c r="H124939" s="3"/>
    </row>
    <row r="124940" spans="8:8">
      <c r="H124940" s="3"/>
    </row>
    <row r="124941" spans="8:8">
      <c r="H124941" s="3"/>
    </row>
    <row r="124942" spans="8:8">
      <c r="H124942" s="3"/>
    </row>
    <row r="124943" spans="8:8">
      <c r="H124943" s="3"/>
    </row>
    <row r="124944" spans="8:8">
      <c r="H124944" s="3"/>
    </row>
    <row r="124945" spans="8:8">
      <c r="H124945" s="3"/>
    </row>
    <row r="124946" spans="8:8">
      <c r="H124946" s="3"/>
    </row>
    <row r="124947" spans="8:8">
      <c r="H124947" s="3"/>
    </row>
    <row r="124948" spans="8:8">
      <c r="H124948" s="3"/>
    </row>
    <row r="124949" spans="8:8">
      <c r="H124949" s="3"/>
    </row>
    <row r="124950" spans="8:8">
      <c r="H124950" s="3"/>
    </row>
    <row r="124951" spans="8:8">
      <c r="H124951" s="3"/>
    </row>
    <row r="124952" spans="8:8">
      <c r="H124952" s="3"/>
    </row>
    <row r="124953" spans="8:8">
      <c r="H124953" s="3"/>
    </row>
    <row r="124954" spans="8:8">
      <c r="H124954" s="3"/>
    </row>
    <row r="124955" spans="8:8">
      <c r="H124955" s="3"/>
    </row>
    <row r="124956" spans="8:8">
      <c r="H124956" s="3"/>
    </row>
    <row r="124957" spans="8:8">
      <c r="H124957" s="3"/>
    </row>
    <row r="124958" spans="8:8">
      <c r="H124958" s="3"/>
    </row>
    <row r="124959" spans="8:8">
      <c r="H124959" s="3"/>
    </row>
    <row r="124960" spans="8:8">
      <c r="H124960" s="3"/>
    </row>
    <row r="124961" spans="8:8">
      <c r="H124961" s="3"/>
    </row>
    <row r="124962" spans="8:8">
      <c r="H124962" s="3"/>
    </row>
    <row r="124963" spans="8:8">
      <c r="H124963" s="3"/>
    </row>
    <row r="124964" spans="8:8">
      <c r="H124964" s="3"/>
    </row>
    <row r="124965" spans="8:8">
      <c r="H124965" s="3"/>
    </row>
    <row r="124966" spans="8:8">
      <c r="H124966" s="3"/>
    </row>
    <row r="124967" spans="8:8">
      <c r="H124967" s="3"/>
    </row>
    <row r="124968" spans="8:8">
      <c r="H124968" s="3"/>
    </row>
    <row r="124969" spans="8:8">
      <c r="H124969" s="3"/>
    </row>
    <row r="124970" spans="8:8">
      <c r="H124970" s="3"/>
    </row>
    <row r="124971" spans="8:8">
      <c r="H124971" s="3"/>
    </row>
    <row r="124972" spans="8:8">
      <c r="H124972" s="3"/>
    </row>
    <row r="124973" spans="8:8">
      <c r="H124973" s="3"/>
    </row>
    <row r="124974" spans="8:8">
      <c r="H124974" s="3"/>
    </row>
    <row r="124975" spans="8:8">
      <c r="H124975" s="3"/>
    </row>
    <row r="124976" spans="8:8">
      <c r="H124976" s="3"/>
    </row>
    <row r="124977" spans="8:8">
      <c r="H124977" s="3"/>
    </row>
    <row r="124978" spans="8:8">
      <c r="H124978" s="3"/>
    </row>
    <row r="124979" spans="8:8">
      <c r="H124979" s="3"/>
    </row>
    <row r="124980" spans="8:8">
      <c r="H124980" s="3"/>
    </row>
    <row r="124981" spans="8:8">
      <c r="H124981" s="3"/>
    </row>
    <row r="124982" spans="8:8">
      <c r="H124982" s="3"/>
    </row>
    <row r="124983" spans="8:8">
      <c r="H124983" s="3"/>
    </row>
    <row r="124984" spans="8:8">
      <c r="H124984" s="3"/>
    </row>
    <row r="124985" spans="8:8">
      <c r="H124985" s="3"/>
    </row>
    <row r="124986" spans="8:8">
      <c r="H124986" s="3"/>
    </row>
    <row r="124987" spans="8:8">
      <c r="H124987" s="3"/>
    </row>
    <row r="124988" spans="8:8">
      <c r="H124988" s="3"/>
    </row>
    <row r="124989" spans="8:8">
      <c r="H124989" s="3"/>
    </row>
    <row r="124990" spans="8:8">
      <c r="H124990" s="3"/>
    </row>
    <row r="124991" spans="8:8">
      <c r="H124991" s="3"/>
    </row>
    <row r="124992" spans="8:8">
      <c r="H124992" s="3"/>
    </row>
    <row r="124993" spans="8:8">
      <c r="H124993" s="3"/>
    </row>
    <row r="124994" spans="8:8">
      <c r="H124994" s="3"/>
    </row>
    <row r="124995" spans="8:8">
      <c r="H124995" s="3"/>
    </row>
    <row r="124996" spans="8:8">
      <c r="H124996" s="3"/>
    </row>
    <row r="124997" spans="8:8">
      <c r="H124997" s="3"/>
    </row>
    <row r="124998" spans="8:8">
      <c r="H124998" s="3"/>
    </row>
    <row r="124999" spans="8:8">
      <c r="H124999" s="3"/>
    </row>
    <row r="125000" spans="8:8">
      <c r="H125000" s="3"/>
    </row>
    <row r="125001" spans="8:8">
      <c r="H125001" s="3"/>
    </row>
    <row r="125002" spans="8:8">
      <c r="H125002" s="3"/>
    </row>
    <row r="125003" spans="8:8">
      <c r="H125003" s="3"/>
    </row>
    <row r="125004" spans="8:8">
      <c r="H125004" s="3"/>
    </row>
    <row r="125005" spans="8:8">
      <c r="H125005" s="3"/>
    </row>
    <row r="125006" spans="8:8">
      <c r="H125006" s="3"/>
    </row>
    <row r="125007" spans="8:8">
      <c r="H125007" s="3"/>
    </row>
    <row r="125008" spans="8:8">
      <c r="H125008" s="3"/>
    </row>
    <row r="125009" spans="8:8">
      <c r="H125009" s="3"/>
    </row>
    <row r="125010" spans="8:8">
      <c r="H125010" s="3"/>
    </row>
    <row r="125011" spans="8:8">
      <c r="H125011" s="3"/>
    </row>
    <row r="125012" spans="8:8">
      <c r="H125012" s="3"/>
    </row>
    <row r="125013" spans="8:8">
      <c r="H125013" s="3"/>
    </row>
    <row r="125014" spans="8:8">
      <c r="H125014" s="3"/>
    </row>
    <row r="125015" spans="8:8">
      <c r="H125015" s="3"/>
    </row>
    <row r="125016" spans="8:8">
      <c r="H125016" s="3"/>
    </row>
    <row r="125017" spans="8:8">
      <c r="H125017" s="3"/>
    </row>
    <row r="125018" spans="8:8">
      <c r="H125018" s="3"/>
    </row>
    <row r="125019" spans="8:8">
      <c r="H125019" s="3"/>
    </row>
    <row r="125020" spans="8:8">
      <c r="H125020" s="3"/>
    </row>
    <row r="125021" spans="8:8">
      <c r="H125021" s="3"/>
    </row>
    <row r="125022" spans="8:8">
      <c r="H125022" s="3"/>
    </row>
    <row r="125023" spans="8:8">
      <c r="H125023" s="3"/>
    </row>
    <row r="125024" spans="8:8">
      <c r="H125024" s="3"/>
    </row>
    <row r="125025" spans="8:8">
      <c r="H125025" s="3"/>
    </row>
    <row r="125026" spans="8:8">
      <c r="H125026" s="3"/>
    </row>
    <row r="125027" spans="8:8">
      <c r="H125027" s="3"/>
    </row>
    <row r="125028" spans="8:8">
      <c r="H125028" s="3"/>
    </row>
    <row r="125029" spans="8:8">
      <c r="H125029" s="3"/>
    </row>
    <row r="125030" spans="8:8">
      <c r="H125030" s="3"/>
    </row>
    <row r="125031" spans="8:8">
      <c r="H125031" s="3"/>
    </row>
    <row r="125032" spans="8:8">
      <c r="H125032" s="3"/>
    </row>
    <row r="125033" spans="8:8">
      <c r="H125033" s="3"/>
    </row>
    <row r="125034" spans="8:8">
      <c r="H125034" s="3"/>
    </row>
    <row r="125035" spans="8:8">
      <c r="H125035" s="3"/>
    </row>
    <row r="125036" spans="8:8">
      <c r="H125036" s="3"/>
    </row>
    <row r="125037" spans="8:8">
      <c r="H125037" s="3"/>
    </row>
    <row r="125038" spans="8:8">
      <c r="H125038" s="3"/>
    </row>
    <row r="125039" spans="8:8">
      <c r="H125039" s="3"/>
    </row>
    <row r="125040" spans="8:8">
      <c r="H125040" s="3"/>
    </row>
    <row r="125041" spans="8:8">
      <c r="H125041" s="3"/>
    </row>
    <row r="125042" spans="8:8">
      <c r="H125042" s="3"/>
    </row>
    <row r="125043" spans="8:8">
      <c r="H125043" s="3"/>
    </row>
    <row r="125044" spans="8:8">
      <c r="H125044" s="3"/>
    </row>
    <row r="125045" spans="8:8">
      <c r="H125045" s="3"/>
    </row>
    <row r="125046" spans="8:8">
      <c r="H125046" s="3"/>
    </row>
    <row r="125047" spans="8:8">
      <c r="H125047" s="3"/>
    </row>
    <row r="125048" spans="8:8">
      <c r="H125048" s="3"/>
    </row>
    <row r="125049" spans="8:8">
      <c r="H125049" s="3"/>
    </row>
    <row r="125050" spans="8:8">
      <c r="H125050" s="3"/>
    </row>
    <row r="125051" spans="8:8">
      <c r="H125051" s="3"/>
    </row>
    <row r="125052" spans="8:8">
      <c r="H125052" s="3"/>
    </row>
    <row r="125053" spans="8:8">
      <c r="H125053" s="3"/>
    </row>
    <row r="125054" spans="8:8">
      <c r="H125054" s="3"/>
    </row>
    <row r="125055" spans="8:8">
      <c r="H125055" s="3"/>
    </row>
    <row r="125056" spans="8:8">
      <c r="H125056" s="3"/>
    </row>
    <row r="125057" spans="8:8">
      <c r="H125057" s="3"/>
    </row>
    <row r="125058" spans="8:8">
      <c r="H125058" s="3"/>
    </row>
    <row r="125059" spans="8:8">
      <c r="H125059" s="3"/>
    </row>
    <row r="125060" spans="8:8">
      <c r="H125060" s="3"/>
    </row>
    <row r="125061" spans="8:8">
      <c r="H125061" s="3"/>
    </row>
    <row r="125062" spans="8:8">
      <c r="H125062" s="3"/>
    </row>
    <row r="125063" spans="8:8">
      <c r="H125063" s="3"/>
    </row>
    <row r="125064" spans="8:8">
      <c r="H125064" s="3"/>
    </row>
    <row r="125065" spans="8:8">
      <c r="H125065" s="3"/>
    </row>
    <row r="125066" spans="8:8">
      <c r="H125066" s="3"/>
    </row>
    <row r="125067" spans="8:8">
      <c r="H125067" s="3"/>
    </row>
    <row r="125068" spans="8:8">
      <c r="H125068" s="3"/>
    </row>
    <row r="125069" spans="8:8">
      <c r="H125069" s="3"/>
    </row>
    <row r="125070" spans="8:8">
      <c r="H125070" s="3"/>
    </row>
    <row r="125071" spans="8:8">
      <c r="H125071" s="3"/>
    </row>
    <row r="125072" spans="8:8">
      <c r="H125072" s="3"/>
    </row>
    <row r="125073" spans="8:8">
      <c r="H125073" s="3"/>
    </row>
    <row r="125074" spans="8:8">
      <c r="H125074" s="3"/>
    </row>
    <row r="125075" spans="8:8">
      <c r="H125075" s="3"/>
    </row>
    <row r="125076" spans="8:8">
      <c r="H125076" s="3"/>
    </row>
    <row r="125077" spans="8:8">
      <c r="H125077" s="3"/>
    </row>
    <row r="125078" spans="8:8">
      <c r="H125078" s="3"/>
    </row>
    <row r="125079" spans="8:8">
      <c r="H125079" s="3"/>
    </row>
    <row r="125080" spans="8:8">
      <c r="H125080" s="3"/>
    </row>
    <row r="125081" spans="8:8">
      <c r="H125081" s="3"/>
    </row>
    <row r="125082" spans="8:8">
      <c r="H125082" s="3"/>
    </row>
    <row r="125083" spans="8:8">
      <c r="H125083" s="3"/>
    </row>
    <row r="125084" spans="8:8">
      <c r="H125084" s="3"/>
    </row>
    <row r="125085" spans="8:8">
      <c r="H125085" s="3"/>
    </row>
    <row r="125086" spans="8:8">
      <c r="H125086" s="3"/>
    </row>
    <row r="125087" spans="8:8">
      <c r="H125087" s="3"/>
    </row>
    <row r="125088" spans="8:8">
      <c r="H125088" s="3"/>
    </row>
    <row r="125089" spans="8:8">
      <c r="H125089" s="3"/>
    </row>
    <row r="125090" spans="8:8">
      <c r="H125090" s="3"/>
    </row>
    <row r="125091" spans="8:8">
      <c r="H125091" s="3"/>
    </row>
    <row r="125092" spans="8:8">
      <c r="H125092" s="3"/>
    </row>
    <row r="125093" spans="8:8">
      <c r="H125093" s="3"/>
    </row>
    <row r="125094" spans="8:8">
      <c r="H125094" s="3"/>
    </row>
    <row r="125095" spans="8:8">
      <c r="H125095" s="3"/>
    </row>
    <row r="125096" spans="8:8">
      <c r="H125096" s="3"/>
    </row>
    <row r="125097" spans="8:8">
      <c r="H125097" s="3"/>
    </row>
    <row r="125098" spans="8:8">
      <c r="H125098" s="3"/>
    </row>
    <row r="125099" spans="8:8">
      <c r="H125099" s="3"/>
    </row>
    <row r="125100" spans="8:8">
      <c r="H125100" s="3"/>
    </row>
    <row r="125101" spans="8:8">
      <c r="H125101" s="3"/>
    </row>
    <row r="125102" spans="8:8">
      <c r="H125102" s="3"/>
    </row>
    <row r="125103" spans="8:8">
      <c r="H125103" s="3"/>
    </row>
    <row r="125104" spans="8:8">
      <c r="H125104" s="3"/>
    </row>
    <row r="125105" spans="8:8">
      <c r="H125105" s="3"/>
    </row>
    <row r="125106" spans="8:8">
      <c r="H125106" s="3"/>
    </row>
    <row r="125107" spans="8:8">
      <c r="H125107" s="3"/>
    </row>
    <row r="125108" spans="8:8">
      <c r="H125108" s="3"/>
    </row>
    <row r="125109" spans="8:8">
      <c r="H125109" s="3"/>
    </row>
    <row r="125110" spans="8:8">
      <c r="H125110" s="3"/>
    </row>
    <row r="125111" spans="8:8">
      <c r="H125111" s="3"/>
    </row>
    <row r="125112" spans="8:8">
      <c r="H125112" s="3"/>
    </row>
    <row r="125113" spans="8:8">
      <c r="H125113" s="3"/>
    </row>
    <row r="125114" spans="8:8">
      <c r="H125114" s="3"/>
    </row>
    <row r="125115" spans="8:8">
      <c r="H125115" s="3"/>
    </row>
    <row r="125116" spans="8:8">
      <c r="H125116" s="3"/>
    </row>
    <row r="125117" spans="8:8">
      <c r="H125117" s="3"/>
    </row>
    <row r="125118" spans="8:8">
      <c r="H125118" s="3"/>
    </row>
    <row r="125119" spans="8:8">
      <c r="H125119" s="3"/>
    </row>
    <row r="125120" spans="8:8">
      <c r="H125120" s="3"/>
    </row>
    <row r="125121" spans="8:8">
      <c r="H125121" s="3"/>
    </row>
    <row r="125122" spans="8:8">
      <c r="H125122" s="3"/>
    </row>
    <row r="125123" spans="8:8">
      <c r="H125123" s="3"/>
    </row>
    <row r="125124" spans="8:8">
      <c r="H125124" s="3"/>
    </row>
    <row r="125125" spans="8:8">
      <c r="H125125" s="3"/>
    </row>
    <row r="125126" spans="8:8">
      <c r="H125126" s="3"/>
    </row>
    <row r="125127" spans="8:8">
      <c r="H125127" s="3"/>
    </row>
    <row r="125128" spans="8:8">
      <c r="H125128" s="3"/>
    </row>
    <row r="125129" spans="8:8">
      <c r="H125129" s="3"/>
    </row>
    <row r="125130" spans="8:8">
      <c r="H125130" s="3"/>
    </row>
    <row r="125131" spans="8:8">
      <c r="H125131" s="3"/>
    </row>
    <row r="125132" spans="8:8">
      <c r="H125132" s="3"/>
    </row>
    <row r="125133" spans="8:8">
      <c r="H125133" s="3"/>
    </row>
    <row r="125134" spans="8:8">
      <c r="H125134" s="3"/>
    </row>
    <row r="125135" spans="8:8">
      <c r="H125135" s="3"/>
    </row>
    <row r="125136" spans="8:8">
      <c r="H125136" s="3"/>
    </row>
    <row r="125137" spans="8:8">
      <c r="H125137" s="3"/>
    </row>
    <row r="125138" spans="8:8">
      <c r="H125138" s="3"/>
    </row>
    <row r="125139" spans="8:8">
      <c r="H125139" s="3"/>
    </row>
    <row r="125140" spans="8:8">
      <c r="H125140" s="3"/>
    </row>
    <row r="125141" spans="8:8">
      <c r="H125141" s="3"/>
    </row>
    <row r="125142" spans="8:8">
      <c r="H125142" s="3"/>
    </row>
    <row r="125143" spans="8:8">
      <c r="H125143" s="3"/>
    </row>
    <row r="125144" spans="8:8">
      <c r="H125144" s="3"/>
    </row>
    <row r="125145" spans="8:8">
      <c r="H125145" s="3"/>
    </row>
    <row r="125146" spans="8:8">
      <c r="H125146" s="3"/>
    </row>
    <row r="125147" spans="8:8">
      <c r="H125147" s="3"/>
    </row>
    <row r="125148" spans="8:8">
      <c r="H125148" s="3"/>
    </row>
    <row r="125149" spans="8:8">
      <c r="H125149" s="3"/>
    </row>
    <row r="125150" spans="8:8">
      <c r="H125150" s="3"/>
    </row>
    <row r="125151" spans="8:8">
      <c r="H125151" s="3"/>
    </row>
    <row r="125152" spans="8:8">
      <c r="H125152" s="3"/>
    </row>
    <row r="125153" spans="8:8">
      <c r="H125153" s="3"/>
    </row>
    <row r="125154" spans="8:8">
      <c r="H125154" s="3"/>
    </row>
    <row r="125155" spans="8:8">
      <c r="H125155" s="3"/>
    </row>
    <row r="125156" spans="8:8">
      <c r="H125156" s="3"/>
    </row>
    <row r="125157" spans="8:8">
      <c r="H125157" s="3"/>
    </row>
    <row r="125158" spans="8:8">
      <c r="H125158" s="3"/>
    </row>
    <row r="125159" spans="8:8">
      <c r="H125159" s="3"/>
    </row>
    <row r="125160" spans="8:8">
      <c r="H125160" s="3"/>
    </row>
    <row r="125161" spans="8:8">
      <c r="H125161" s="3"/>
    </row>
    <row r="125162" spans="8:8">
      <c r="H125162" s="3"/>
    </row>
    <row r="125163" spans="8:8">
      <c r="H125163" s="3"/>
    </row>
    <row r="125164" spans="8:8">
      <c r="H125164" s="3"/>
    </row>
    <row r="125165" spans="8:8">
      <c r="H125165" s="3"/>
    </row>
    <row r="125166" spans="8:8">
      <c r="H125166" s="3"/>
    </row>
    <row r="125167" spans="8:8">
      <c r="H125167" s="3"/>
    </row>
    <row r="125168" spans="8:8">
      <c r="H125168" s="3"/>
    </row>
    <row r="125169" spans="8:8">
      <c r="H125169" s="3"/>
    </row>
    <row r="125170" spans="8:8">
      <c r="H125170" s="3"/>
    </row>
    <row r="125171" spans="8:8">
      <c r="H125171" s="3"/>
    </row>
    <row r="125172" spans="8:8">
      <c r="H125172" s="3"/>
    </row>
    <row r="125173" spans="8:8">
      <c r="H125173" s="3"/>
    </row>
    <row r="125174" spans="8:8">
      <c r="H125174" s="3"/>
    </row>
    <row r="125175" spans="8:8">
      <c r="H125175" s="3"/>
    </row>
    <row r="125176" spans="8:8">
      <c r="H125176" s="3"/>
    </row>
    <row r="125177" spans="8:8">
      <c r="H125177" s="3"/>
    </row>
    <row r="125178" spans="8:8">
      <c r="H125178" s="3"/>
    </row>
    <row r="125179" spans="8:8">
      <c r="H125179" s="3"/>
    </row>
    <row r="125180" spans="8:8">
      <c r="H125180" s="3"/>
    </row>
    <row r="125181" spans="8:8">
      <c r="H125181" s="3"/>
    </row>
    <row r="125182" spans="8:8">
      <c r="H125182" s="3"/>
    </row>
    <row r="125183" spans="8:8">
      <c r="H125183" s="3"/>
    </row>
    <row r="125184" spans="8:8">
      <c r="H125184" s="3"/>
    </row>
    <row r="125185" spans="8:8">
      <c r="H125185" s="3"/>
    </row>
    <row r="125186" spans="8:8">
      <c r="H125186" s="3"/>
    </row>
    <row r="125187" spans="8:8">
      <c r="H125187" s="3"/>
    </row>
    <row r="125188" spans="8:8">
      <c r="H125188" s="3"/>
    </row>
    <row r="125189" spans="8:8">
      <c r="H125189" s="3"/>
    </row>
    <row r="125190" spans="8:8">
      <c r="H125190" s="3"/>
    </row>
    <row r="125191" spans="8:8">
      <c r="H125191" s="3"/>
    </row>
    <row r="125192" spans="8:8">
      <c r="H125192" s="3"/>
    </row>
    <row r="125193" spans="8:8">
      <c r="H125193" s="3"/>
    </row>
    <row r="125194" spans="8:8">
      <c r="H125194" s="3"/>
    </row>
    <row r="125195" spans="8:8">
      <c r="H125195" s="3"/>
    </row>
    <row r="125196" spans="8:8">
      <c r="H125196" s="3"/>
    </row>
    <row r="125197" spans="8:8">
      <c r="H125197" s="3"/>
    </row>
    <row r="125198" spans="8:8">
      <c r="H125198" s="3"/>
    </row>
    <row r="125199" spans="8:8">
      <c r="H125199" s="3"/>
    </row>
    <row r="125200" spans="8:8">
      <c r="H125200" s="3"/>
    </row>
    <row r="125201" spans="8:8">
      <c r="H125201" s="3"/>
    </row>
    <row r="125202" spans="8:8">
      <c r="H125202" s="3"/>
    </row>
    <row r="125203" spans="8:8">
      <c r="H125203" s="3"/>
    </row>
    <row r="125204" spans="8:8">
      <c r="H125204" s="3"/>
    </row>
    <row r="125205" spans="8:8">
      <c r="H125205" s="3"/>
    </row>
    <row r="125206" spans="8:8">
      <c r="H125206" s="3"/>
    </row>
    <row r="125207" spans="8:8">
      <c r="H125207" s="3"/>
    </row>
    <row r="125208" spans="8:8">
      <c r="H125208" s="3"/>
    </row>
    <row r="125209" spans="8:8">
      <c r="H125209" s="3"/>
    </row>
    <row r="125210" spans="8:8">
      <c r="H125210" s="3"/>
    </row>
    <row r="125211" spans="8:8">
      <c r="H125211" s="3"/>
    </row>
    <row r="125212" spans="8:8">
      <c r="H125212" s="3"/>
    </row>
    <row r="125213" spans="8:8">
      <c r="H125213" s="3"/>
    </row>
    <row r="125214" spans="8:8">
      <c r="H125214" s="3"/>
    </row>
    <row r="125215" spans="8:8">
      <c r="H125215" s="3"/>
    </row>
    <row r="125216" spans="8:8">
      <c r="H125216" s="3"/>
    </row>
    <row r="125217" spans="8:8">
      <c r="H125217" s="3"/>
    </row>
    <row r="125218" spans="8:8">
      <c r="H125218" s="3"/>
    </row>
    <row r="125219" spans="8:8">
      <c r="H125219" s="3"/>
    </row>
    <row r="125220" spans="8:8">
      <c r="H125220" s="3"/>
    </row>
    <row r="125221" spans="8:8">
      <c r="H125221" s="3"/>
    </row>
    <row r="125222" spans="8:8">
      <c r="H125222" s="3"/>
    </row>
    <row r="125223" spans="8:8">
      <c r="H125223" s="3"/>
    </row>
    <row r="125224" spans="8:8">
      <c r="H125224" s="3"/>
    </row>
    <row r="125225" spans="8:8">
      <c r="H125225" s="3"/>
    </row>
    <row r="125226" spans="8:8">
      <c r="H125226" s="3"/>
    </row>
    <row r="125227" spans="8:8">
      <c r="H125227" s="3"/>
    </row>
    <row r="125228" spans="8:8">
      <c r="H125228" s="3"/>
    </row>
    <row r="125229" spans="8:8">
      <c r="H125229" s="3"/>
    </row>
    <row r="125230" spans="8:8">
      <c r="H125230" s="3"/>
    </row>
    <row r="125231" spans="8:8">
      <c r="H125231" s="3"/>
    </row>
    <row r="125232" spans="8:8">
      <c r="H125232" s="3"/>
    </row>
    <row r="125233" spans="8:8">
      <c r="H125233" s="3"/>
    </row>
    <row r="125234" spans="8:8">
      <c r="H125234" s="3"/>
    </row>
    <row r="125235" spans="8:8">
      <c r="H125235" s="3"/>
    </row>
    <row r="125236" spans="8:8">
      <c r="H125236" s="3"/>
    </row>
    <row r="125237" spans="8:8">
      <c r="H125237" s="3"/>
    </row>
    <row r="125238" spans="8:8">
      <c r="H125238" s="3"/>
    </row>
    <row r="125239" spans="8:8">
      <c r="H125239" s="3"/>
    </row>
    <row r="125240" spans="8:8">
      <c r="H125240" s="3"/>
    </row>
    <row r="125241" spans="8:8">
      <c r="H125241" s="3"/>
    </row>
    <row r="125242" spans="8:8">
      <c r="H125242" s="3"/>
    </row>
    <row r="125243" spans="8:8">
      <c r="H125243" s="3"/>
    </row>
    <row r="125244" spans="8:8">
      <c r="H125244" s="3"/>
    </row>
    <row r="125245" spans="8:8">
      <c r="H125245" s="3"/>
    </row>
    <row r="125246" spans="8:8">
      <c r="H125246" s="3"/>
    </row>
    <row r="125247" spans="8:8">
      <c r="H125247" s="3"/>
    </row>
    <row r="125248" spans="8:8">
      <c r="H125248" s="3"/>
    </row>
    <row r="125249" spans="8:8">
      <c r="H125249" s="3"/>
    </row>
    <row r="125250" spans="8:8">
      <c r="H125250" s="3"/>
    </row>
    <row r="125251" spans="8:8">
      <c r="H125251" s="3"/>
    </row>
    <row r="125252" spans="8:8">
      <c r="H125252" s="3"/>
    </row>
    <row r="125253" spans="8:8">
      <c r="H125253" s="3"/>
    </row>
    <row r="125254" spans="8:8">
      <c r="H125254" s="3"/>
    </row>
    <row r="125255" spans="8:8">
      <c r="H125255" s="3"/>
    </row>
    <row r="125256" spans="8:8">
      <c r="H125256" s="3"/>
    </row>
    <row r="125257" spans="8:8">
      <c r="H125257" s="3"/>
    </row>
    <row r="125258" spans="8:8">
      <c r="H125258" s="3"/>
    </row>
    <row r="125259" spans="8:8">
      <c r="H125259" s="3"/>
    </row>
    <row r="125260" spans="8:8">
      <c r="H125260" s="3"/>
    </row>
    <row r="125261" spans="8:8">
      <c r="H125261" s="3"/>
    </row>
    <row r="125262" spans="8:8">
      <c r="H125262" s="3"/>
    </row>
    <row r="125263" spans="8:8">
      <c r="H125263" s="3"/>
    </row>
    <row r="125264" spans="8:8">
      <c r="H125264" s="3"/>
    </row>
    <row r="125265" spans="8:8">
      <c r="H125265" s="3"/>
    </row>
    <row r="125266" spans="8:8">
      <c r="H125266" s="3"/>
    </row>
    <row r="125267" spans="8:8">
      <c r="H125267" s="3"/>
    </row>
    <row r="125268" spans="8:8">
      <c r="H125268" s="3"/>
    </row>
    <row r="125269" spans="8:8">
      <c r="H125269" s="3"/>
    </row>
    <row r="125270" spans="8:8">
      <c r="H125270" s="3"/>
    </row>
    <row r="125271" spans="8:8">
      <c r="H125271" s="3"/>
    </row>
    <row r="125272" spans="8:8">
      <c r="H125272" s="3"/>
    </row>
    <row r="125273" spans="8:8">
      <c r="H125273" s="3"/>
    </row>
    <row r="125274" spans="8:8">
      <c r="H125274" s="3"/>
    </row>
    <row r="125275" spans="8:8">
      <c r="H125275" s="3"/>
    </row>
    <row r="125276" spans="8:8">
      <c r="H125276" s="3"/>
    </row>
    <row r="125277" spans="8:8">
      <c r="H125277" s="3"/>
    </row>
    <row r="125278" spans="8:8">
      <c r="H125278" s="3"/>
    </row>
    <row r="125279" spans="8:8">
      <c r="H125279" s="3"/>
    </row>
    <row r="125280" spans="8:8">
      <c r="H125280" s="3"/>
    </row>
    <row r="125281" spans="8:8">
      <c r="H125281" s="3"/>
    </row>
    <row r="125282" spans="8:8">
      <c r="H125282" s="3"/>
    </row>
    <row r="125283" spans="8:8">
      <c r="H125283" s="3"/>
    </row>
    <row r="125284" spans="8:8">
      <c r="H125284" s="3"/>
    </row>
    <row r="125285" spans="8:8">
      <c r="H125285" s="3"/>
    </row>
    <row r="125286" spans="8:8">
      <c r="H125286" s="3"/>
    </row>
    <row r="125287" spans="8:8">
      <c r="H125287" s="3"/>
    </row>
    <row r="125288" spans="8:8">
      <c r="H125288" s="3"/>
    </row>
    <row r="125289" spans="8:8">
      <c r="H125289" s="3"/>
    </row>
    <row r="125290" spans="8:8">
      <c r="H125290" s="3"/>
    </row>
    <row r="125291" spans="8:8">
      <c r="H125291" s="3"/>
    </row>
    <row r="125292" spans="8:8">
      <c r="H125292" s="3"/>
    </row>
    <row r="125293" spans="8:8">
      <c r="H125293" s="3"/>
    </row>
    <row r="125294" spans="8:8">
      <c r="H125294" s="3"/>
    </row>
    <row r="125295" spans="8:8">
      <c r="H125295" s="3"/>
    </row>
    <row r="125296" spans="8:8">
      <c r="H125296" s="3"/>
    </row>
    <row r="125297" spans="8:8">
      <c r="H125297" s="3"/>
    </row>
    <row r="125298" spans="8:8">
      <c r="H125298" s="3"/>
    </row>
    <row r="125299" spans="8:8">
      <c r="H125299" s="3"/>
    </row>
    <row r="125300" spans="8:8">
      <c r="H125300" s="3"/>
    </row>
    <row r="125301" spans="8:8">
      <c r="H125301" s="3"/>
    </row>
    <row r="125302" spans="8:8">
      <c r="H125302" s="3"/>
    </row>
    <row r="125303" spans="8:8">
      <c r="H125303" s="3"/>
    </row>
    <row r="125304" spans="8:8">
      <c r="H125304" s="3"/>
    </row>
    <row r="125305" spans="8:8">
      <c r="H125305" s="3"/>
    </row>
    <row r="125306" spans="8:8">
      <c r="H125306" s="3"/>
    </row>
    <row r="125307" spans="8:8">
      <c r="H125307" s="3"/>
    </row>
    <row r="125308" spans="8:8">
      <c r="H125308" s="3"/>
    </row>
    <row r="125309" spans="8:8">
      <c r="H125309" s="3"/>
    </row>
    <row r="125310" spans="8:8">
      <c r="H125310" s="3"/>
    </row>
    <row r="125311" spans="8:8">
      <c r="H125311" s="3"/>
    </row>
    <row r="125312" spans="8:8">
      <c r="H125312" s="3"/>
    </row>
    <row r="125313" spans="8:8">
      <c r="H125313" s="3"/>
    </row>
    <row r="125314" spans="8:8">
      <c r="H125314" s="3"/>
    </row>
    <row r="125315" spans="8:8">
      <c r="H125315" s="3"/>
    </row>
    <row r="125316" spans="8:8">
      <c r="H125316" s="3"/>
    </row>
    <row r="125317" spans="8:8">
      <c r="H125317" s="3"/>
    </row>
    <row r="125318" spans="8:8">
      <c r="H125318" s="3"/>
    </row>
    <row r="125319" spans="8:8">
      <c r="H125319" s="3"/>
    </row>
    <row r="125320" spans="8:8">
      <c r="H125320" s="3"/>
    </row>
    <row r="125321" spans="8:8">
      <c r="H125321" s="3"/>
    </row>
    <row r="125322" spans="8:8">
      <c r="H125322" s="3"/>
    </row>
    <row r="125323" spans="8:8">
      <c r="H125323" s="3"/>
    </row>
    <row r="125324" spans="8:8">
      <c r="H125324" s="3"/>
    </row>
    <row r="125325" spans="8:8">
      <c r="H125325" s="3"/>
    </row>
    <row r="125326" spans="8:8">
      <c r="H125326" s="3"/>
    </row>
    <row r="125327" spans="8:8">
      <c r="H125327" s="3"/>
    </row>
    <row r="125328" spans="8:8">
      <c r="H125328" s="3"/>
    </row>
    <row r="125329" spans="8:8">
      <c r="H125329" s="3"/>
    </row>
    <row r="125330" spans="8:8">
      <c r="H125330" s="3"/>
    </row>
    <row r="125331" spans="8:8">
      <c r="H125331" s="3"/>
    </row>
    <row r="125332" spans="8:8">
      <c r="H125332" s="3"/>
    </row>
    <row r="125333" spans="8:8">
      <c r="H125333" s="3"/>
    </row>
    <row r="125334" spans="8:8">
      <c r="H125334" s="3"/>
    </row>
    <row r="125335" spans="8:8">
      <c r="H125335" s="3"/>
    </row>
    <row r="125336" spans="8:8">
      <c r="H125336" s="3"/>
    </row>
    <row r="125337" spans="8:8">
      <c r="H125337" s="3"/>
    </row>
    <row r="125338" spans="8:8">
      <c r="H125338" s="3"/>
    </row>
    <row r="125339" spans="8:8">
      <c r="H125339" s="3"/>
    </row>
    <row r="125340" spans="8:8">
      <c r="H125340" s="3"/>
    </row>
    <row r="125341" spans="8:8">
      <c r="H125341" s="3"/>
    </row>
    <row r="125342" spans="8:8">
      <c r="H125342" s="3"/>
    </row>
    <row r="125343" spans="8:8">
      <c r="H125343" s="3"/>
    </row>
    <row r="125344" spans="8:8">
      <c r="H125344" s="3"/>
    </row>
    <row r="125345" spans="8:8">
      <c r="H125345" s="3"/>
    </row>
    <row r="125346" spans="8:8">
      <c r="H125346" s="3"/>
    </row>
    <row r="125347" spans="8:8">
      <c r="H125347" s="3"/>
    </row>
    <row r="125348" spans="8:8">
      <c r="H125348" s="3"/>
    </row>
    <row r="125349" spans="8:8">
      <c r="H125349" s="3"/>
    </row>
    <row r="125350" spans="8:8">
      <c r="H125350" s="3"/>
    </row>
    <row r="125351" spans="8:8">
      <c r="H125351" s="3"/>
    </row>
    <row r="125352" spans="8:8">
      <c r="H125352" s="3"/>
    </row>
    <row r="125353" spans="8:8">
      <c r="H125353" s="3"/>
    </row>
    <row r="125354" spans="8:8">
      <c r="H125354" s="3"/>
    </row>
    <row r="125355" spans="8:8">
      <c r="H125355" s="3"/>
    </row>
    <row r="125356" spans="8:8">
      <c r="H125356" s="3"/>
    </row>
    <row r="125357" spans="8:8">
      <c r="H125357" s="3"/>
    </row>
    <row r="125358" spans="8:8">
      <c r="H125358" s="3"/>
    </row>
    <row r="125359" spans="8:8">
      <c r="H125359" s="3"/>
    </row>
    <row r="125360" spans="8:8">
      <c r="H125360" s="3"/>
    </row>
    <row r="125361" spans="8:8">
      <c r="H125361" s="3"/>
    </row>
    <row r="125362" spans="8:8">
      <c r="H125362" s="3"/>
    </row>
    <row r="125363" spans="8:8">
      <c r="H125363" s="3"/>
    </row>
    <row r="125364" spans="8:8">
      <c r="H125364" s="3"/>
    </row>
    <row r="125365" spans="8:8">
      <c r="H125365" s="3"/>
    </row>
    <row r="125366" spans="8:8">
      <c r="H125366" s="3"/>
    </row>
    <row r="125367" spans="8:8">
      <c r="H125367" s="3"/>
    </row>
    <row r="125368" spans="8:8">
      <c r="H125368" s="3"/>
    </row>
    <row r="125369" spans="8:8">
      <c r="H125369" s="3"/>
    </row>
    <row r="125370" spans="8:8">
      <c r="H125370" s="3"/>
    </row>
    <row r="125371" spans="8:8">
      <c r="H125371" s="3"/>
    </row>
    <row r="125372" spans="8:8">
      <c r="H125372" s="3"/>
    </row>
    <row r="125373" spans="8:8">
      <c r="H125373" s="3"/>
    </row>
    <row r="125374" spans="8:8">
      <c r="H125374" s="3"/>
    </row>
    <row r="125375" spans="8:8">
      <c r="H125375" s="3"/>
    </row>
    <row r="125376" spans="8:8">
      <c r="H125376" s="3"/>
    </row>
    <row r="125377" spans="8:8">
      <c r="H125377" s="3"/>
    </row>
    <row r="125378" spans="8:8">
      <c r="H125378" s="3"/>
    </row>
    <row r="125379" spans="8:8">
      <c r="H125379" s="3"/>
    </row>
    <row r="125380" spans="8:8">
      <c r="H125380" s="3"/>
    </row>
    <row r="125381" spans="8:8">
      <c r="H125381" s="3"/>
    </row>
    <row r="125382" spans="8:8">
      <c r="H125382" s="3"/>
    </row>
    <row r="125383" spans="8:8">
      <c r="H125383" s="3"/>
    </row>
    <row r="125384" spans="8:8">
      <c r="H125384" s="3"/>
    </row>
    <row r="125385" spans="8:8">
      <c r="H125385" s="3"/>
    </row>
    <row r="125386" spans="8:8">
      <c r="H125386" s="3"/>
    </row>
    <row r="125387" spans="8:8">
      <c r="H125387" s="3"/>
    </row>
    <row r="125388" spans="8:8">
      <c r="H125388" s="3"/>
    </row>
    <row r="125389" spans="8:8">
      <c r="H125389" s="3"/>
    </row>
    <row r="125390" spans="8:8">
      <c r="H125390" s="3"/>
    </row>
    <row r="125391" spans="8:8">
      <c r="H125391" s="3"/>
    </row>
    <row r="125392" spans="8:8">
      <c r="H125392" s="3"/>
    </row>
    <row r="125393" spans="8:8">
      <c r="H125393" s="3"/>
    </row>
    <row r="125394" spans="8:8">
      <c r="H125394" s="3"/>
    </row>
    <row r="125395" spans="8:8">
      <c r="H125395" s="3"/>
    </row>
    <row r="125396" spans="8:8">
      <c r="H125396" s="3"/>
    </row>
    <row r="125397" spans="8:8">
      <c r="H125397" s="3"/>
    </row>
    <row r="125398" spans="8:8">
      <c r="H125398" s="3"/>
    </row>
    <row r="125399" spans="8:8">
      <c r="H125399" s="3"/>
    </row>
    <row r="125400" spans="8:8">
      <c r="H125400" s="3"/>
    </row>
    <row r="125401" spans="8:8">
      <c r="H125401" s="3"/>
    </row>
    <row r="125402" spans="8:8">
      <c r="H125402" s="3"/>
    </row>
    <row r="125403" spans="8:8">
      <c r="H125403" s="3"/>
    </row>
    <row r="125404" spans="8:8">
      <c r="H125404" s="3"/>
    </row>
    <row r="125405" spans="8:8">
      <c r="H125405" s="3"/>
    </row>
    <row r="125406" spans="8:8">
      <c r="H125406" s="3"/>
    </row>
    <row r="125407" spans="8:8">
      <c r="H125407" s="3"/>
    </row>
    <row r="125408" spans="8:8">
      <c r="H125408" s="3"/>
    </row>
    <row r="125409" spans="8:8">
      <c r="H125409" s="3"/>
    </row>
    <row r="125410" spans="8:8">
      <c r="H125410" s="3"/>
    </row>
    <row r="125411" spans="8:8">
      <c r="H125411" s="3"/>
    </row>
    <row r="125412" spans="8:8">
      <c r="H125412" s="3"/>
    </row>
    <row r="125413" spans="8:8">
      <c r="H125413" s="3"/>
    </row>
    <row r="125414" spans="8:8">
      <c r="H125414" s="3"/>
    </row>
    <row r="125415" spans="8:8">
      <c r="H125415" s="3"/>
    </row>
    <row r="125416" spans="8:8">
      <c r="H125416" s="3"/>
    </row>
    <row r="125417" spans="8:8">
      <c r="H125417" s="3"/>
    </row>
    <row r="125418" spans="8:8">
      <c r="H125418" s="3"/>
    </row>
    <row r="125419" spans="8:8">
      <c r="H125419" s="3"/>
    </row>
    <row r="125420" spans="8:8">
      <c r="H125420" s="3"/>
    </row>
    <row r="125421" spans="8:8">
      <c r="H125421" s="3"/>
    </row>
    <row r="125422" spans="8:8">
      <c r="H125422" s="3"/>
    </row>
    <row r="125423" spans="8:8">
      <c r="H125423" s="3"/>
    </row>
    <row r="125424" spans="8:8">
      <c r="H125424" s="3"/>
    </row>
    <row r="125425" spans="8:8">
      <c r="H125425" s="3"/>
    </row>
    <row r="125426" spans="8:8">
      <c r="H125426" s="3"/>
    </row>
    <row r="125427" spans="8:8">
      <c r="H125427" s="3"/>
    </row>
    <row r="125428" spans="8:8">
      <c r="H125428" s="3"/>
    </row>
    <row r="125429" spans="8:8">
      <c r="H125429" s="3"/>
    </row>
    <row r="125430" spans="8:8">
      <c r="H125430" s="3"/>
    </row>
    <row r="125431" spans="8:8">
      <c r="H125431" s="3"/>
    </row>
    <row r="125432" spans="8:8">
      <c r="H125432" s="3"/>
    </row>
    <row r="125433" spans="8:8">
      <c r="H125433" s="3"/>
    </row>
    <row r="125434" spans="8:8">
      <c r="H125434" s="3"/>
    </row>
    <row r="125435" spans="8:8">
      <c r="H125435" s="3"/>
    </row>
    <row r="125436" spans="8:8">
      <c r="H125436" s="3"/>
    </row>
    <row r="125437" spans="8:8">
      <c r="H125437" s="3"/>
    </row>
    <row r="125438" spans="8:8">
      <c r="H125438" s="3"/>
    </row>
    <row r="125439" spans="8:8">
      <c r="H125439" s="3"/>
    </row>
    <row r="125440" spans="8:8">
      <c r="H125440" s="3"/>
    </row>
    <row r="125441" spans="8:8">
      <c r="H125441" s="3"/>
    </row>
    <row r="125442" spans="8:8">
      <c r="H125442" s="3"/>
    </row>
    <row r="125443" spans="8:8">
      <c r="H125443" s="3"/>
    </row>
    <row r="125444" spans="8:8">
      <c r="H125444" s="3"/>
    </row>
    <row r="125445" spans="8:8">
      <c r="H125445" s="3"/>
    </row>
    <row r="125446" spans="8:8">
      <c r="H125446" s="3"/>
    </row>
    <row r="125447" spans="8:8">
      <c r="H125447" s="3"/>
    </row>
    <row r="125448" spans="8:8">
      <c r="H125448" s="3"/>
    </row>
    <row r="125449" spans="8:8">
      <c r="H125449" s="3"/>
    </row>
    <row r="125450" spans="8:8">
      <c r="H125450" s="3"/>
    </row>
    <row r="125451" spans="8:8">
      <c r="H125451" s="3"/>
    </row>
    <row r="125452" spans="8:8">
      <c r="H125452" s="3"/>
    </row>
    <row r="125453" spans="8:8">
      <c r="H125453" s="3"/>
    </row>
    <row r="125454" spans="8:8">
      <c r="H125454" s="3"/>
    </row>
    <row r="125455" spans="8:8">
      <c r="H125455" s="3"/>
    </row>
    <row r="125456" spans="8:8">
      <c r="H125456" s="3"/>
    </row>
    <row r="125457" spans="8:8">
      <c r="H125457" s="3"/>
    </row>
    <row r="125458" spans="8:8">
      <c r="H125458" s="3"/>
    </row>
    <row r="125459" spans="8:8">
      <c r="H125459" s="3"/>
    </row>
    <row r="125460" spans="8:8">
      <c r="H125460" s="3"/>
    </row>
    <row r="125461" spans="8:8">
      <c r="H125461" s="3"/>
    </row>
    <row r="125462" spans="8:8">
      <c r="H125462" s="3"/>
    </row>
    <row r="125463" spans="8:8">
      <c r="H125463" s="3"/>
    </row>
    <row r="125464" spans="8:8">
      <c r="H125464" s="3"/>
    </row>
    <row r="125465" spans="8:8">
      <c r="H125465" s="3"/>
    </row>
    <row r="125466" spans="8:8">
      <c r="H125466" s="3"/>
    </row>
    <row r="125467" spans="8:8">
      <c r="H125467" s="3"/>
    </row>
    <row r="125468" spans="8:8">
      <c r="H125468" s="3"/>
    </row>
    <row r="125469" spans="8:8">
      <c r="H125469" s="3"/>
    </row>
    <row r="125470" spans="8:8">
      <c r="H125470" s="3"/>
    </row>
    <row r="125471" spans="8:8">
      <c r="H125471" s="3"/>
    </row>
    <row r="125472" spans="8:8">
      <c r="H125472" s="3"/>
    </row>
    <row r="125473" spans="8:8">
      <c r="H125473" s="3"/>
    </row>
    <row r="125474" spans="8:8">
      <c r="H125474" s="3"/>
    </row>
    <row r="125475" spans="8:8">
      <c r="H125475" s="3"/>
    </row>
    <row r="125476" spans="8:8">
      <c r="H125476" s="3"/>
    </row>
    <row r="125477" spans="8:8">
      <c r="H125477" s="3"/>
    </row>
    <row r="125478" spans="8:8">
      <c r="H125478" s="3"/>
    </row>
    <row r="125479" spans="8:8">
      <c r="H125479" s="3"/>
    </row>
    <row r="125480" spans="8:8">
      <c r="H125480" s="3"/>
    </row>
    <row r="125481" spans="8:8">
      <c r="H125481" s="3"/>
    </row>
    <row r="125482" spans="8:8">
      <c r="H125482" s="3"/>
    </row>
    <row r="125483" spans="8:8">
      <c r="H125483" s="3"/>
    </row>
    <row r="125484" spans="8:8">
      <c r="H125484" s="3"/>
    </row>
    <row r="125485" spans="8:8">
      <c r="H125485" s="3"/>
    </row>
    <row r="125486" spans="8:8">
      <c r="H125486" s="3"/>
    </row>
    <row r="125487" spans="8:8">
      <c r="H125487" s="3"/>
    </row>
    <row r="125488" spans="8:8">
      <c r="H125488" s="3"/>
    </row>
    <row r="125489" spans="8:8">
      <c r="H125489" s="3"/>
    </row>
    <row r="125490" spans="8:8">
      <c r="H125490" s="3"/>
    </row>
    <row r="125491" spans="8:8">
      <c r="H125491" s="3"/>
    </row>
    <row r="125492" spans="8:8">
      <c r="H125492" s="3"/>
    </row>
    <row r="125493" spans="8:8">
      <c r="H125493" s="3"/>
    </row>
    <row r="125494" spans="8:8">
      <c r="H125494" s="3"/>
    </row>
    <row r="125495" spans="8:8">
      <c r="H125495" s="3"/>
    </row>
    <row r="125496" spans="8:8">
      <c r="H125496" s="3"/>
    </row>
    <row r="125497" spans="8:8">
      <c r="H125497" s="3"/>
    </row>
    <row r="125498" spans="8:8">
      <c r="H125498" s="3"/>
    </row>
    <row r="125499" spans="8:8">
      <c r="H125499" s="3"/>
    </row>
    <row r="125500" spans="8:8">
      <c r="H125500" s="3"/>
    </row>
    <row r="125501" spans="8:8">
      <c r="H125501" s="3"/>
    </row>
    <row r="125502" spans="8:8">
      <c r="H125502" s="3"/>
    </row>
    <row r="125503" spans="8:8">
      <c r="H125503" s="3"/>
    </row>
    <row r="125504" spans="8:8">
      <c r="H125504" s="3"/>
    </row>
    <row r="125505" spans="8:8">
      <c r="H125505" s="3"/>
    </row>
    <row r="125506" spans="8:8">
      <c r="H125506" s="3"/>
    </row>
    <row r="125507" spans="8:8">
      <c r="H125507" s="3"/>
    </row>
    <row r="125508" spans="8:8">
      <c r="H125508" s="3"/>
    </row>
    <row r="125509" spans="8:8">
      <c r="H125509" s="3"/>
    </row>
    <row r="125510" spans="8:8">
      <c r="H125510" s="3"/>
    </row>
    <row r="125511" spans="8:8">
      <c r="H125511" s="3"/>
    </row>
    <row r="125512" spans="8:8">
      <c r="H125512" s="3"/>
    </row>
    <row r="125513" spans="8:8">
      <c r="H125513" s="3"/>
    </row>
    <row r="125514" spans="8:8">
      <c r="H125514" s="3"/>
    </row>
    <row r="125515" spans="8:8">
      <c r="H125515" s="3"/>
    </row>
    <row r="125516" spans="8:8">
      <c r="H125516" s="3"/>
    </row>
    <row r="125517" spans="8:8">
      <c r="H125517" s="3"/>
    </row>
    <row r="125518" spans="8:8">
      <c r="H125518" s="3"/>
    </row>
    <row r="125519" spans="8:8">
      <c r="H125519" s="3"/>
    </row>
    <row r="125520" spans="8:8">
      <c r="H125520" s="3"/>
    </row>
    <row r="125521" spans="8:8">
      <c r="H125521" s="3"/>
    </row>
    <row r="125522" spans="8:8">
      <c r="H125522" s="3"/>
    </row>
    <row r="125523" spans="8:8">
      <c r="H125523" s="3"/>
    </row>
    <row r="125524" spans="8:8">
      <c r="H125524" s="3"/>
    </row>
    <row r="125525" spans="8:8">
      <c r="H125525" s="3"/>
    </row>
    <row r="125526" spans="8:8">
      <c r="H125526" s="3"/>
    </row>
    <row r="125527" spans="8:8">
      <c r="H125527" s="3"/>
    </row>
    <row r="125528" spans="8:8">
      <c r="H125528" s="3"/>
    </row>
    <row r="125529" spans="8:8">
      <c r="H125529" s="3"/>
    </row>
    <row r="125530" spans="8:8">
      <c r="H125530" s="3"/>
    </row>
    <row r="125531" spans="8:8">
      <c r="H125531" s="3"/>
    </row>
    <row r="125532" spans="8:8">
      <c r="H125532" s="3"/>
    </row>
    <row r="125533" spans="8:8">
      <c r="H125533" s="3"/>
    </row>
    <row r="125534" spans="8:8">
      <c r="H125534" s="3"/>
    </row>
    <row r="125535" spans="8:8">
      <c r="H125535" s="3"/>
    </row>
    <row r="125536" spans="8:8">
      <c r="H125536" s="3"/>
    </row>
    <row r="125537" spans="8:8">
      <c r="H125537" s="3"/>
    </row>
    <row r="125538" spans="8:8">
      <c r="H125538" s="3"/>
    </row>
    <row r="125539" spans="8:8">
      <c r="H125539" s="3"/>
    </row>
    <row r="125540" spans="8:8">
      <c r="H125540" s="3"/>
    </row>
    <row r="125541" spans="8:8">
      <c r="H125541" s="3"/>
    </row>
    <row r="125542" spans="8:8">
      <c r="H125542" s="3"/>
    </row>
    <row r="125543" spans="8:8">
      <c r="H125543" s="3"/>
    </row>
    <row r="125544" spans="8:8">
      <c r="H125544" s="3"/>
    </row>
    <row r="125545" spans="8:8">
      <c r="H125545" s="3"/>
    </row>
    <row r="125546" spans="8:8">
      <c r="H125546" s="3"/>
    </row>
    <row r="125547" spans="8:8">
      <c r="H125547" s="3"/>
    </row>
    <row r="125548" spans="8:8">
      <c r="H125548" s="3"/>
    </row>
    <row r="125549" spans="8:8">
      <c r="H125549" s="3"/>
    </row>
    <row r="125550" spans="8:8">
      <c r="H125550" s="3"/>
    </row>
    <row r="125551" spans="8:8">
      <c r="H125551" s="3"/>
    </row>
    <row r="125552" spans="8:8">
      <c r="H125552" s="3"/>
    </row>
    <row r="125553" spans="8:8">
      <c r="H125553" s="3"/>
    </row>
    <row r="125554" spans="8:8">
      <c r="H125554" s="3"/>
    </row>
    <row r="125555" spans="8:8">
      <c r="H125555" s="3"/>
    </row>
    <row r="125556" spans="8:8">
      <c r="H125556" s="3"/>
    </row>
    <row r="125557" spans="8:8">
      <c r="H125557" s="3"/>
    </row>
    <row r="125558" spans="8:8">
      <c r="H125558" s="3"/>
    </row>
    <row r="125559" spans="8:8">
      <c r="H125559" s="3"/>
    </row>
    <row r="125560" spans="8:8">
      <c r="H125560" s="3"/>
    </row>
    <row r="125561" spans="8:8">
      <c r="H125561" s="3"/>
    </row>
    <row r="125562" spans="8:8">
      <c r="H125562" s="3"/>
    </row>
    <row r="125563" spans="8:8">
      <c r="H125563" s="3"/>
    </row>
    <row r="125564" spans="8:8">
      <c r="H125564" s="3"/>
    </row>
    <row r="125565" spans="8:8">
      <c r="H125565" s="3"/>
    </row>
    <row r="125566" spans="8:8">
      <c r="H125566" s="3"/>
    </row>
    <row r="125567" spans="8:8">
      <c r="H125567" s="3"/>
    </row>
    <row r="125568" spans="8:8">
      <c r="H125568" s="3"/>
    </row>
    <row r="125569" spans="8:8">
      <c r="H125569" s="3"/>
    </row>
    <row r="125570" spans="8:8">
      <c r="H125570" s="3"/>
    </row>
    <row r="125571" spans="8:8">
      <c r="H125571" s="3"/>
    </row>
    <row r="125572" spans="8:8">
      <c r="H125572" s="3"/>
    </row>
    <row r="125573" spans="8:8">
      <c r="H125573" s="3"/>
    </row>
    <row r="125574" spans="8:8">
      <c r="H125574" s="3"/>
    </row>
    <row r="125575" spans="8:8">
      <c r="H125575" s="3"/>
    </row>
    <row r="125576" spans="8:8">
      <c r="H125576" s="3"/>
    </row>
    <row r="125577" spans="8:8">
      <c r="H125577" s="3"/>
    </row>
    <row r="125578" spans="8:8">
      <c r="H125578" s="3"/>
    </row>
    <row r="125579" spans="8:8">
      <c r="H125579" s="3"/>
    </row>
    <row r="125580" spans="8:8">
      <c r="H125580" s="3"/>
    </row>
    <row r="125581" spans="8:8">
      <c r="H125581" s="3"/>
    </row>
    <row r="125582" spans="8:8">
      <c r="H125582" s="3"/>
    </row>
    <row r="125583" spans="8:8">
      <c r="H125583" s="3"/>
    </row>
    <row r="125584" spans="8:8">
      <c r="H125584" s="3"/>
    </row>
    <row r="125585" spans="8:8">
      <c r="H125585" s="3"/>
    </row>
    <row r="125586" spans="8:8">
      <c r="H125586" s="3"/>
    </row>
    <row r="125587" spans="8:8">
      <c r="H125587" s="3"/>
    </row>
    <row r="125588" spans="8:8">
      <c r="H125588" s="3"/>
    </row>
    <row r="125589" spans="8:8">
      <c r="H125589" s="3"/>
    </row>
    <row r="125590" spans="8:8">
      <c r="H125590" s="3"/>
    </row>
    <row r="125591" spans="8:8">
      <c r="H125591" s="3"/>
    </row>
    <row r="125592" spans="8:8">
      <c r="H125592" s="3"/>
    </row>
    <row r="125593" spans="8:8">
      <c r="H125593" s="3"/>
    </row>
    <row r="125594" spans="8:8">
      <c r="H125594" s="3"/>
    </row>
    <row r="125595" spans="8:8">
      <c r="H125595" s="3"/>
    </row>
    <row r="125596" spans="8:8">
      <c r="H125596" s="3"/>
    </row>
    <row r="125597" spans="8:8">
      <c r="H125597" s="3"/>
    </row>
    <row r="125598" spans="8:8">
      <c r="H125598" s="3"/>
    </row>
    <row r="125599" spans="8:8">
      <c r="H125599" s="3"/>
    </row>
    <row r="125600" spans="8:8">
      <c r="H125600" s="3"/>
    </row>
    <row r="125601" spans="8:8">
      <c r="H125601" s="3"/>
    </row>
    <row r="125602" spans="8:8">
      <c r="H125602" s="3"/>
    </row>
    <row r="125603" spans="8:8">
      <c r="H125603" s="3"/>
    </row>
    <row r="125604" spans="8:8">
      <c r="H125604" s="3"/>
    </row>
    <row r="125605" spans="8:8">
      <c r="H125605" s="3"/>
    </row>
    <row r="125606" spans="8:8">
      <c r="H125606" s="3"/>
    </row>
    <row r="125607" spans="8:8">
      <c r="H125607" s="3"/>
    </row>
    <row r="125608" spans="8:8">
      <c r="H125608" s="3"/>
    </row>
    <row r="125609" spans="8:8">
      <c r="H125609" s="3"/>
    </row>
    <row r="125610" spans="8:8">
      <c r="H125610" s="3"/>
    </row>
    <row r="125611" spans="8:8">
      <c r="H125611" s="3"/>
    </row>
    <row r="125612" spans="8:8">
      <c r="H125612" s="3"/>
    </row>
    <row r="125613" spans="8:8">
      <c r="H125613" s="3"/>
    </row>
    <row r="125614" spans="8:8">
      <c r="H125614" s="3"/>
    </row>
    <row r="125615" spans="8:8">
      <c r="H125615" s="3"/>
    </row>
    <row r="125616" spans="8:8">
      <c r="H125616" s="3"/>
    </row>
    <row r="125617" spans="8:8">
      <c r="H125617" s="3"/>
    </row>
    <row r="125618" spans="8:8">
      <c r="H125618" s="3"/>
    </row>
    <row r="125619" spans="8:8">
      <c r="H125619" s="3"/>
    </row>
    <row r="125620" spans="8:8">
      <c r="H125620" s="3"/>
    </row>
    <row r="125621" spans="8:8">
      <c r="H125621" s="3"/>
    </row>
    <row r="125622" spans="8:8">
      <c r="H125622" s="3"/>
    </row>
    <row r="125623" spans="8:8">
      <c r="H125623" s="3"/>
    </row>
    <row r="125624" spans="8:8">
      <c r="H125624" s="3"/>
    </row>
    <row r="125625" spans="8:8">
      <c r="H125625" s="3"/>
    </row>
    <row r="125626" spans="8:8">
      <c r="H125626" s="3"/>
    </row>
    <row r="125627" spans="8:8">
      <c r="H125627" s="3"/>
    </row>
    <row r="125628" spans="8:8">
      <c r="H125628" s="3"/>
    </row>
    <row r="125629" spans="8:8">
      <c r="H125629" s="3"/>
    </row>
    <row r="125630" spans="8:8">
      <c r="H125630" s="3"/>
    </row>
    <row r="125631" spans="8:8">
      <c r="H125631" s="3"/>
    </row>
    <row r="125632" spans="8:8">
      <c r="H125632" s="3"/>
    </row>
    <row r="125633" spans="8:8">
      <c r="H125633" s="3"/>
    </row>
    <row r="125634" spans="8:8">
      <c r="H125634" s="3"/>
    </row>
    <row r="125635" spans="8:8">
      <c r="H125635" s="3"/>
    </row>
    <row r="125636" spans="8:8">
      <c r="H125636" s="3"/>
    </row>
    <row r="125637" spans="8:8">
      <c r="H125637" s="3"/>
    </row>
    <row r="125638" spans="8:8">
      <c r="H125638" s="3"/>
    </row>
    <row r="125639" spans="8:8">
      <c r="H125639" s="3"/>
    </row>
    <row r="125640" spans="8:8">
      <c r="H125640" s="3"/>
    </row>
    <row r="125641" spans="8:8">
      <c r="H125641" s="3"/>
    </row>
    <row r="125642" spans="8:8">
      <c r="H125642" s="3"/>
    </row>
    <row r="125643" spans="8:8">
      <c r="H125643" s="3"/>
    </row>
    <row r="125644" spans="8:8">
      <c r="H125644" s="3"/>
    </row>
    <row r="125645" spans="8:8">
      <c r="H125645" s="3"/>
    </row>
    <row r="125646" spans="8:8">
      <c r="H125646" s="3"/>
    </row>
    <row r="125647" spans="8:8">
      <c r="H125647" s="3"/>
    </row>
    <row r="125648" spans="8:8">
      <c r="H125648" s="3"/>
    </row>
    <row r="125649" spans="8:8">
      <c r="H125649" s="3"/>
    </row>
    <row r="125650" spans="8:8">
      <c r="H125650" s="3"/>
    </row>
    <row r="125651" spans="8:8">
      <c r="H125651" s="3"/>
    </row>
    <row r="125652" spans="8:8">
      <c r="H125652" s="3"/>
    </row>
    <row r="125653" spans="8:8">
      <c r="H125653" s="3"/>
    </row>
    <row r="125654" spans="8:8">
      <c r="H125654" s="3"/>
    </row>
    <row r="125655" spans="8:8">
      <c r="H125655" s="3"/>
    </row>
    <row r="125656" spans="8:8">
      <c r="H125656" s="3"/>
    </row>
    <row r="125657" spans="8:8">
      <c r="H125657" s="3"/>
    </row>
    <row r="125658" spans="8:8">
      <c r="H125658" s="3"/>
    </row>
    <row r="125659" spans="8:8">
      <c r="H125659" s="3"/>
    </row>
    <row r="125660" spans="8:8">
      <c r="H125660" s="3"/>
    </row>
    <row r="125661" spans="8:8">
      <c r="H125661" s="3"/>
    </row>
    <row r="125662" spans="8:8">
      <c r="H125662" s="3"/>
    </row>
    <row r="125663" spans="8:8">
      <c r="H125663" s="3"/>
    </row>
    <row r="125664" spans="8:8">
      <c r="H125664" s="3"/>
    </row>
    <row r="125665" spans="8:8">
      <c r="H125665" s="3"/>
    </row>
    <row r="125666" spans="8:8">
      <c r="H125666" s="3"/>
    </row>
    <row r="125667" spans="8:8">
      <c r="H125667" s="3"/>
    </row>
    <row r="125668" spans="8:8">
      <c r="H125668" s="3"/>
    </row>
    <row r="125669" spans="8:8">
      <c r="H125669" s="3"/>
    </row>
    <row r="125670" spans="8:8">
      <c r="H125670" s="3"/>
    </row>
    <row r="125671" spans="8:8">
      <c r="H125671" s="3"/>
    </row>
    <row r="125672" spans="8:8">
      <c r="H125672" s="3"/>
    </row>
    <row r="125673" spans="8:8">
      <c r="H125673" s="3"/>
    </row>
    <row r="125674" spans="8:8">
      <c r="H125674" s="3"/>
    </row>
    <row r="125675" spans="8:8">
      <c r="H125675" s="3"/>
    </row>
    <row r="125676" spans="8:8">
      <c r="H125676" s="3"/>
    </row>
    <row r="125677" spans="8:8">
      <c r="H125677" s="3"/>
    </row>
    <row r="125678" spans="8:8">
      <c r="H125678" s="3"/>
    </row>
    <row r="125679" spans="8:8">
      <c r="H125679" s="3"/>
    </row>
    <row r="125680" spans="8:8">
      <c r="H125680" s="3"/>
    </row>
    <row r="125681" spans="8:8">
      <c r="H125681" s="3"/>
    </row>
    <row r="125682" spans="8:8">
      <c r="H125682" s="3"/>
    </row>
    <row r="125683" spans="8:8">
      <c r="H125683" s="3"/>
    </row>
    <row r="125684" spans="8:8">
      <c r="H125684" s="3"/>
    </row>
    <row r="125685" spans="8:8">
      <c r="H125685" s="3"/>
    </row>
    <row r="125686" spans="8:8">
      <c r="H125686" s="3"/>
    </row>
    <row r="125687" spans="8:8">
      <c r="H125687" s="3"/>
    </row>
    <row r="125688" spans="8:8">
      <c r="H125688" s="3"/>
    </row>
    <row r="125689" spans="8:8">
      <c r="H125689" s="3"/>
    </row>
    <row r="125690" spans="8:8">
      <c r="H125690" s="3"/>
    </row>
    <row r="125691" spans="8:8">
      <c r="H125691" s="3"/>
    </row>
    <row r="125692" spans="8:8">
      <c r="H125692" s="3"/>
    </row>
    <row r="125693" spans="8:8">
      <c r="H125693" s="3"/>
    </row>
    <row r="125694" spans="8:8">
      <c r="H125694" s="3"/>
    </row>
    <row r="125695" spans="8:8">
      <c r="H125695" s="3"/>
    </row>
    <row r="125696" spans="8:8">
      <c r="H125696" s="3"/>
    </row>
    <row r="125697" spans="8:8">
      <c r="H125697" s="3"/>
    </row>
    <row r="125698" spans="8:8">
      <c r="H125698" s="3"/>
    </row>
    <row r="125699" spans="8:8">
      <c r="H125699" s="3"/>
    </row>
    <row r="125700" spans="8:8">
      <c r="H125700" s="3"/>
    </row>
    <row r="125701" spans="8:8">
      <c r="H125701" s="3"/>
    </row>
    <row r="125702" spans="8:8">
      <c r="H125702" s="3"/>
    </row>
    <row r="125703" spans="8:8">
      <c r="H125703" s="3"/>
    </row>
    <row r="125704" spans="8:8">
      <c r="H125704" s="3"/>
    </row>
    <row r="125705" spans="8:8">
      <c r="H125705" s="3"/>
    </row>
    <row r="125706" spans="8:8">
      <c r="H125706" s="3"/>
    </row>
    <row r="125707" spans="8:8">
      <c r="H125707" s="3"/>
    </row>
    <row r="125708" spans="8:8">
      <c r="H125708" s="3"/>
    </row>
    <row r="125709" spans="8:8">
      <c r="H125709" s="3"/>
    </row>
    <row r="125710" spans="8:8">
      <c r="H125710" s="3"/>
    </row>
    <row r="125711" spans="8:8">
      <c r="H125711" s="3"/>
    </row>
    <row r="125712" spans="8:8">
      <c r="H125712" s="3"/>
    </row>
    <row r="125713" spans="8:8">
      <c r="H125713" s="3"/>
    </row>
    <row r="125714" spans="8:8">
      <c r="H125714" s="3"/>
    </row>
    <row r="125715" spans="8:8">
      <c r="H125715" s="3"/>
    </row>
    <row r="125716" spans="8:8">
      <c r="H125716" s="3"/>
    </row>
    <row r="125717" spans="8:8">
      <c r="H125717" s="3"/>
    </row>
    <row r="125718" spans="8:8">
      <c r="H125718" s="3"/>
    </row>
    <row r="125719" spans="8:8">
      <c r="H125719" s="3"/>
    </row>
    <row r="125720" spans="8:8">
      <c r="H125720" s="3"/>
    </row>
    <row r="125721" spans="8:8">
      <c r="H125721" s="3"/>
    </row>
    <row r="125722" spans="8:8">
      <c r="H125722" s="3"/>
    </row>
    <row r="125723" spans="8:8">
      <c r="H125723" s="3"/>
    </row>
    <row r="125724" spans="8:8">
      <c r="H125724" s="3"/>
    </row>
    <row r="125725" spans="8:8">
      <c r="H125725" s="3"/>
    </row>
    <row r="125726" spans="8:8">
      <c r="H125726" s="3"/>
    </row>
    <row r="125727" spans="8:8">
      <c r="H125727" s="3"/>
    </row>
    <row r="125728" spans="8:8">
      <c r="H125728" s="3"/>
    </row>
    <row r="125729" spans="8:8">
      <c r="H125729" s="3"/>
    </row>
    <row r="125730" spans="8:8">
      <c r="H125730" s="3"/>
    </row>
    <row r="125731" spans="8:8">
      <c r="H125731" s="3"/>
    </row>
    <row r="125732" spans="8:8">
      <c r="H125732" s="3"/>
    </row>
    <row r="125733" spans="8:8">
      <c r="H125733" s="3"/>
    </row>
    <row r="125734" spans="8:8">
      <c r="H125734" s="3"/>
    </row>
    <row r="125735" spans="8:8">
      <c r="H125735" s="3"/>
    </row>
    <row r="125736" spans="8:8">
      <c r="H125736" s="3"/>
    </row>
    <row r="125737" spans="8:8">
      <c r="H125737" s="3"/>
    </row>
    <row r="125738" spans="8:8">
      <c r="H125738" s="3"/>
    </row>
    <row r="125739" spans="8:8">
      <c r="H125739" s="3"/>
    </row>
    <row r="125740" spans="8:8">
      <c r="H125740" s="3"/>
    </row>
    <row r="125741" spans="8:8">
      <c r="H125741" s="3"/>
    </row>
    <row r="125742" spans="8:8">
      <c r="H125742" s="3"/>
    </row>
    <row r="125743" spans="8:8">
      <c r="H125743" s="3"/>
    </row>
    <row r="125744" spans="8:8">
      <c r="H125744" s="3"/>
    </row>
    <row r="125745" spans="8:8">
      <c r="H125745" s="3"/>
    </row>
    <row r="125746" spans="8:8">
      <c r="H125746" s="3"/>
    </row>
    <row r="125747" spans="8:8">
      <c r="H125747" s="3"/>
    </row>
    <row r="125748" spans="8:8">
      <c r="H125748" s="3"/>
    </row>
    <row r="125749" spans="8:8">
      <c r="H125749" s="3"/>
    </row>
    <row r="125750" spans="8:8">
      <c r="H125750" s="3"/>
    </row>
    <row r="125751" spans="8:8">
      <c r="H125751" s="3"/>
    </row>
    <row r="125752" spans="8:8">
      <c r="H125752" s="3"/>
    </row>
    <row r="125753" spans="8:8">
      <c r="H125753" s="3"/>
    </row>
    <row r="125754" spans="8:8">
      <c r="H125754" s="3"/>
    </row>
    <row r="125755" spans="8:8">
      <c r="H125755" s="3"/>
    </row>
    <row r="125756" spans="8:8">
      <c r="H125756" s="3"/>
    </row>
    <row r="125757" spans="8:8">
      <c r="H125757" s="3"/>
    </row>
    <row r="125758" spans="8:8">
      <c r="H125758" s="3"/>
    </row>
    <row r="125759" spans="8:8">
      <c r="H125759" s="3"/>
    </row>
    <row r="125760" spans="8:8">
      <c r="H125760" s="3"/>
    </row>
    <row r="125761" spans="8:8">
      <c r="H125761" s="3"/>
    </row>
    <row r="125762" spans="8:8">
      <c r="H125762" s="3"/>
    </row>
    <row r="125763" spans="8:8">
      <c r="H125763" s="3"/>
    </row>
    <row r="125764" spans="8:8">
      <c r="H125764" s="3"/>
    </row>
    <row r="125765" spans="8:8">
      <c r="H125765" s="3"/>
    </row>
    <row r="125766" spans="8:8">
      <c r="H125766" s="3"/>
    </row>
    <row r="125767" spans="8:8">
      <c r="H125767" s="3"/>
    </row>
    <row r="125768" spans="8:8">
      <c r="H125768" s="3"/>
    </row>
    <row r="125769" spans="8:8">
      <c r="H125769" s="3"/>
    </row>
    <row r="125770" spans="8:8">
      <c r="H125770" s="3"/>
    </row>
    <row r="125771" spans="8:8">
      <c r="H125771" s="3"/>
    </row>
    <row r="125772" spans="8:8">
      <c r="H125772" s="3"/>
    </row>
    <row r="125773" spans="8:8">
      <c r="H125773" s="3"/>
    </row>
    <row r="125774" spans="8:8">
      <c r="H125774" s="3"/>
    </row>
    <row r="125775" spans="8:8">
      <c r="H125775" s="3"/>
    </row>
    <row r="125776" spans="8:8">
      <c r="H125776" s="3"/>
    </row>
    <row r="125777" spans="8:8">
      <c r="H125777" s="3"/>
    </row>
    <row r="125778" spans="8:8">
      <c r="H125778" s="3"/>
    </row>
    <row r="125779" spans="8:8">
      <c r="H125779" s="3"/>
    </row>
    <row r="125780" spans="8:8">
      <c r="H125780" s="3"/>
    </row>
    <row r="125781" spans="8:8">
      <c r="H125781" s="3"/>
    </row>
    <row r="125782" spans="8:8">
      <c r="H125782" s="3"/>
    </row>
    <row r="125783" spans="8:8">
      <c r="H125783" s="3"/>
    </row>
    <row r="125784" spans="8:8">
      <c r="H125784" s="3"/>
    </row>
    <row r="125785" spans="8:8">
      <c r="H125785" s="3"/>
    </row>
    <row r="125786" spans="8:8">
      <c r="H125786" s="3"/>
    </row>
    <row r="125787" spans="8:8">
      <c r="H125787" s="3"/>
    </row>
    <row r="125788" spans="8:8">
      <c r="H125788" s="3"/>
    </row>
    <row r="125789" spans="8:8">
      <c r="H125789" s="3"/>
    </row>
    <row r="125790" spans="8:8">
      <c r="H125790" s="3"/>
    </row>
    <row r="125791" spans="8:8">
      <c r="H125791" s="3"/>
    </row>
    <row r="125792" spans="8:8">
      <c r="H125792" s="3"/>
    </row>
    <row r="125793" spans="8:8">
      <c r="H125793" s="3"/>
    </row>
    <row r="125794" spans="8:8">
      <c r="H125794" s="3"/>
    </row>
    <row r="125795" spans="8:8">
      <c r="H125795" s="3"/>
    </row>
    <row r="125796" spans="8:8">
      <c r="H125796" s="3"/>
    </row>
    <row r="125797" spans="8:8">
      <c r="H125797" s="3"/>
    </row>
    <row r="125798" spans="8:8">
      <c r="H125798" s="3"/>
    </row>
    <row r="125799" spans="8:8">
      <c r="H125799" s="3"/>
    </row>
    <row r="125800" spans="8:8">
      <c r="H125800" s="3"/>
    </row>
    <row r="125801" spans="8:8">
      <c r="H125801" s="3"/>
    </row>
    <row r="125802" spans="8:8">
      <c r="H125802" s="3"/>
    </row>
    <row r="125803" spans="8:8">
      <c r="H125803" s="3"/>
    </row>
    <row r="125804" spans="8:8">
      <c r="H125804" s="3"/>
    </row>
    <row r="125805" spans="8:8">
      <c r="H125805" s="3"/>
    </row>
    <row r="125806" spans="8:8">
      <c r="H125806" s="3"/>
    </row>
    <row r="125807" spans="8:8">
      <c r="H125807" s="3"/>
    </row>
    <row r="125808" spans="8:8">
      <c r="H125808" s="3"/>
    </row>
    <row r="125809" spans="8:8">
      <c r="H125809" s="3"/>
    </row>
    <row r="125810" spans="8:8">
      <c r="H125810" s="3"/>
    </row>
    <row r="125811" spans="8:8">
      <c r="H125811" s="3"/>
    </row>
    <row r="125812" spans="8:8">
      <c r="H125812" s="3"/>
    </row>
    <row r="125813" spans="8:8">
      <c r="H125813" s="3"/>
    </row>
    <row r="125814" spans="8:8">
      <c r="H125814" s="3"/>
    </row>
    <row r="125815" spans="8:8">
      <c r="H125815" s="3"/>
    </row>
    <row r="125816" spans="8:8">
      <c r="H125816" s="3"/>
    </row>
    <row r="125817" spans="8:8">
      <c r="H125817" s="3"/>
    </row>
    <row r="125818" spans="8:8">
      <c r="H125818" s="3"/>
    </row>
    <row r="125819" spans="8:8">
      <c r="H125819" s="3"/>
    </row>
    <row r="125820" spans="8:8">
      <c r="H125820" s="3"/>
    </row>
    <row r="125821" spans="8:8">
      <c r="H125821" s="3"/>
    </row>
    <row r="125822" spans="8:8">
      <c r="H125822" s="3"/>
    </row>
    <row r="125823" spans="8:8">
      <c r="H125823" s="3"/>
    </row>
    <row r="125824" spans="8:8">
      <c r="H125824" s="3"/>
    </row>
    <row r="125825" spans="8:8">
      <c r="H125825" s="3"/>
    </row>
    <row r="125826" spans="8:8">
      <c r="H125826" s="3"/>
    </row>
    <row r="125827" spans="8:8">
      <c r="H125827" s="3"/>
    </row>
    <row r="125828" spans="8:8">
      <c r="H125828" s="3"/>
    </row>
    <row r="125829" spans="8:8">
      <c r="H125829" s="3"/>
    </row>
    <row r="125830" spans="8:8">
      <c r="H125830" s="3"/>
    </row>
    <row r="125831" spans="8:8">
      <c r="H125831" s="3"/>
    </row>
    <row r="125832" spans="8:8">
      <c r="H125832" s="3"/>
    </row>
    <row r="125833" spans="8:8">
      <c r="H125833" s="3"/>
    </row>
    <row r="125834" spans="8:8">
      <c r="H125834" s="3"/>
    </row>
    <row r="125835" spans="8:8">
      <c r="H125835" s="3"/>
    </row>
    <row r="125836" spans="8:8">
      <c r="H125836" s="3"/>
    </row>
    <row r="125837" spans="8:8">
      <c r="H125837" s="3"/>
    </row>
    <row r="125838" spans="8:8">
      <c r="H125838" s="3"/>
    </row>
    <row r="125839" spans="8:8">
      <c r="H125839" s="3"/>
    </row>
    <row r="125840" spans="8:8">
      <c r="H125840" s="3"/>
    </row>
    <row r="125841" spans="8:8">
      <c r="H125841" s="3"/>
    </row>
    <row r="125842" spans="8:8">
      <c r="H125842" s="3"/>
    </row>
    <row r="125843" spans="8:8">
      <c r="H125843" s="3"/>
    </row>
    <row r="125844" spans="8:8">
      <c r="H125844" s="3"/>
    </row>
    <row r="125845" spans="8:8">
      <c r="H125845" s="3"/>
    </row>
    <row r="125846" spans="8:8">
      <c r="H125846" s="3"/>
    </row>
    <row r="125847" spans="8:8">
      <c r="H125847" s="3"/>
    </row>
    <row r="125848" spans="8:8">
      <c r="H125848" s="3"/>
    </row>
    <row r="125849" spans="8:8">
      <c r="H125849" s="3"/>
    </row>
    <row r="125850" spans="8:8">
      <c r="H125850" s="3"/>
    </row>
    <row r="125851" spans="8:8">
      <c r="H125851" s="3"/>
    </row>
    <row r="125852" spans="8:8">
      <c r="H125852" s="3"/>
    </row>
    <row r="125853" spans="8:8">
      <c r="H125853" s="3"/>
    </row>
    <row r="125854" spans="8:8">
      <c r="H125854" s="3"/>
    </row>
    <row r="125855" spans="8:8">
      <c r="H125855" s="3"/>
    </row>
    <row r="125856" spans="8:8">
      <c r="H125856" s="3"/>
    </row>
    <row r="125857" spans="8:8">
      <c r="H125857" s="3"/>
    </row>
    <row r="125858" spans="8:8">
      <c r="H125858" s="3"/>
    </row>
    <row r="125859" spans="8:8">
      <c r="H125859" s="3"/>
    </row>
    <row r="125860" spans="8:8">
      <c r="H125860" s="3"/>
    </row>
    <row r="125861" spans="8:8">
      <c r="H125861" s="3"/>
    </row>
    <row r="125862" spans="8:8">
      <c r="H125862" s="3"/>
    </row>
    <row r="125863" spans="8:8">
      <c r="H125863" s="3"/>
    </row>
    <row r="125864" spans="8:8">
      <c r="H125864" s="3"/>
    </row>
    <row r="125865" spans="8:8">
      <c r="H125865" s="3"/>
    </row>
    <row r="125866" spans="8:8">
      <c r="H125866" s="3"/>
    </row>
    <row r="125867" spans="8:8">
      <c r="H125867" s="3"/>
    </row>
    <row r="125868" spans="8:8">
      <c r="H125868" s="3"/>
    </row>
    <row r="125869" spans="8:8">
      <c r="H125869" s="3"/>
    </row>
    <row r="125870" spans="8:8">
      <c r="H125870" s="3"/>
    </row>
    <row r="125871" spans="8:8">
      <c r="H125871" s="3"/>
    </row>
    <row r="125872" spans="8:8">
      <c r="H125872" s="3"/>
    </row>
    <row r="125873" spans="8:8">
      <c r="H125873" s="3"/>
    </row>
    <row r="125874" spans="8:8">
      <c r="H125874" s="3"/>
    </row>
    <row r="125875" spans="8:8">
      <c r="H125875" s="3"/>
    </row>
    <row r="125876" spans="8:8">
      <c r="H125876" s="3"/>
    </row>
    <row r="125877" spans="8:8">
      <c r="H125877" s="3"/>
    </row>
    <row r="125878" spans="8:8">
      <c r="H125878" s="3"/>
    </row>
    <row r="125879" spans="8:8">
      <c r="H125879" s="3"/>
    </row>
    <row r="125880" spans="8:8">
      <c r="H125880" s="3"/>
    </row>
    <row r="125881" spans="8:8">
      <c r="H125881" s="3"/>
    </row>
    <row r="125882" spans="8:8">
      <c r="H125882" s="3"/>
    </row>
    <row r="125883" spans="8:8">
      <c r="H125883" s="3"/>
    </row>
    <row r="125884" spans="8:8">
      <c r="H125884" s="3"/>
    </row>
    <row r="125885" spans="8:8">
      <c r="H125885" s="3"/>
    </row>
    <row r="125886" spans="8:8">
      <c r="H125886" s="3"/>
    </row>
    <row r="125887" spans="8:8">
      <c r="H125887" s="3"/>
    </row>
    <row r="125888" spans="8:8">
      <c r="H125888" s="3"/>
    </row>
    <row r="125889" spans="8:8">
      <c r="H125889" s="3"/>
    </row>
    <row r="125890" spans="8:8">
      <c r="H125890" s="3"/>
    </row>
    <row r="125891" spans="8:8">
      <c r="H125891" s="3"/>
    </row>
    <row r="125892" spans="8:8">
      <c r="H125892" s="3"/>
    </row>
    <row r="125893" spans="8:8">
      <c r="H125893" s="3"/>
    </row>
    <row r="125894" spans="8:8">
      <c r="H125894" s="3"/>
    </row>
    <row r="125895" spans="8:8">
      <c r="H125895" s="3"/>
    </row>
    <row r="125896" spans="8:8">
      <c r="H125896" s="3"/>
    </row>
    <row r="125897" spans="8:8">
      <c r="H125897" s="3"/>
    </row>
    <row r="125898" spans="8:8">
      <c r="H125898" s="3"/>
    </row>
    <row r="125899" spans="8:8">
      <c r="H125899" s="3"/>
    </row>
    <row r="125900" spans="8:8">
      <c r="H125900" s="3"/>
    </row>
    <row r="125901" spans="8:8">
      <c r="H125901" s="3"/>
    </row>
    <row r="125902" spans="8:8">
      <c r="H125902" s="3"/>
    </row>
    <row r="125903" spans="8:8">
      <c r="H125903" s="3"/>
    </row>
    <row r="125904" spans="8:8">
      <c r="H125904" s="3"/>
    </row>
    <row r="125905" spans="8:8">
      <c r="H125905" s="3"/>
    </row>
    <row r="125906" spans="8:8">
      <c r="H125906" s="3"/>
    </row>
    <row r="125907" spans="8:8">
      <c r="H125907" s="3"/>
    </row>
    <row r="125908" spans="8:8">
      <c r="H125908" s="3"/>
    </row>
    <row r="125909" spans="8:8">
      <c r="H125909" s="3"/>
    </row>
    <row r="125910" spans="8:8">
      <c r="H125910" s="3"/>
    </row>
    <row r="125911" spans="8:8">
      <c r="H125911" s="3"/>
    </row>
    <row r="125912" spans="8:8">
      <c r="H125912" s="3"/>
    </row>
    <row r="125913" spans="8:8">
      <c r="H125913" s="3"/>
    </row>
    <row r="125914" spans="8:8">
      <c r="H125914" s="3"/>
    </row>
    <row r="125915" spans="8:8">
      <c r="H125915" s="3"/>
    </row>
    <row r="125916" spans="8:8">
      <c r="H125916" s="3"/>
    </row>
    <row r="125917" spans="8:8">
      <c r="H125917" s="3"/>
    </row>
    <row r="125918" spans="8:8">
      <c r="H125918" s="3"/>
    </row>
    <row r="125919" spans="8:8">
      <c r="H125919" s="3"/>
    </row>
    <row r="125920" spans="8:8">
      <c r="H125920" s="3"/>
    </row>
    <row r="125921" spans="8:8">
      <c r="H125921" s="3"/>
    </row>
    <row r="125922" spans="8:8">
      <c r="H125922" s="3"/>
    </row>
    <row r="125923" spans="8:8">
      <c r="H125923" s="3"/>
    </row>
    <row r="125924" spans="8:8">
      <c r="H125924" s="3"/>
    </row>
    <row r="125925" spans="8:8">
      <c r="H125925" s="3"/>
    </row>
    <row r="125926" spans="8:8">
      <c r="H125926" s="3"/>
    </row>
    <row r="125927" spans="8:8">
      <c r="H125927" s="3"/>
    </row>
    <row r="125928" spans="8:8">
      <c r="H125928" s="3"/>
    </row>
    <row r="125929" spans="8:8">
      <c r="H125929" s="3"/>
    </row>
    <row r="125930" spans="8:8">
      <c r="H125930" s="3"/>
    </row>
    <row r="125931" spans="8:8">
      <c r="H125931" s="3"/>
    </row>
    <row r="125932" spans="8:8">
      <c r="H125932" s="3"/>
    </row>
    <row r="125933" spans="8:8">
      <c r="H125933" s="3"/>
    </row>
    <row r="125934" spans="8:8">
      <c r="H125934" s="3"/>
    </row>
    <row r="125935" spans="8:8">
      <c r="H125935" s="3"/>
    </row>
    <row r="125936" spans="8:8">
      <c r="H125936" s="3"/>
    </row>
    <row r="125937" spans="8:8">
      <c r="H125937" s="3"/>
    </row>
    <row r="125938" spans="8:8">
      <c r="H125938" s="3"/>
    </row>
    <row r="125939" spans="8:8">
      <c r="H125939" s="3"/>
    </row>
    <row r="125940" spans="8:8">
      <c r="H125940" s="3"/>
    </row>
    <row r="125941" spans="8:8">
      <c r="H125941" s="3"/>
    </row>
    <row r="125942" spans="8:8">
      <c r="H125942" s="3"/>
    </row>
    <row r="125943" spans="8:8">
      <c r="H125943" s="3"/>
    </row>
    <row r="125944" spans="8:8">
      <c r="H125944" s="3"/>
    </row>
    <row r="125945" spans="8:8">
      <c r="H125945" s="3"/>
    </row>
    <row r="125946" spans="8:8">
      <c r="H125946" s="3"/>
    </row>
    <row r="125947" spans="8:8">
      <c r="H125947" s="3"/>
    </row>
    <row r="125948" spans="8:8">
      <c r="H125948" s="3"/>
    </row>
    <row r="125949" spans="8:8">
      <c r="H125949" s="3"/>
    </row>
    <row r="125950" spans="8:8">
      <c r="H125950" s="3"/>
    </row>
    <row r="125951" spans="8:8">
      <c r="H125951" s="3"/>
    </row>
    <row r="125952" spans="8:8">
      <c r="H125952" s="3"/>
    </row>
    <row r="125953" spans="8:8">
      <c r="H125953" s="3"/>
    </row>
    <row r="125954" spans="8:8">
      <c r="H125954" s="3"/>
    </row>
    <row r="125955" spans="8:8">
      <c r="H125955" s="3"/>
    </row>
    <row r="125956" spans="8:8">
      <c r="H125956" s="3"/>
    </row>
    <row r="125957" spans="8:8">
      <c r="H125957" s="3"/>
    </row>
    <row r="125958" spans="8:8">
      <c r="H125958" s="3"/>
    </row>
    <row r="125959" spans="8:8">
      <c r="H125959" s="3"/>
    </row>
    <row r="125960" spans="8:8">
      <c r="H125960" s="3"/>
    </row>
    <row r="125961" spans="8:8">
      <c r="H125961" s="3"/>
    </row>
    <row r="125962" spans="8:8">
      <c r="H125962" s="3"/>
    </row>
    <row r="125963" spans="8:8">
      <c r="H125963" s="3"/>
    </row>
    <row r="125964" spans="8:8">
      <c r="H125964" s="3"/>
    </row>
    <row r="125965" spans="8:8">
      <c r="H125965" s="3"/>
    </row>
    <row r="125966" spans="8:8">
      <c r="H125966" s="3"/>
    </row>
    <row r="125967" spans="8:8">
      <c r="H125967" s="3"/>
    </row>
    <row r="125968" spans="8:8">
      <c r="H125968" s="3"/>
    </row>
    <row r="125969" spans="8:8">
      <c r="H125969" s="3"/>
    </row>
    <row r="125970" spans="8:8">
      <c r="H125970" s="3"/>
    </row>
    <row r="125971" spans="8:8">
      <c r="H125971" s="3"/>
    </row>
    <row r="125972" spans="8:8">
      <c r="H125972" s="3"/>
    </row>
    <row r="125973" spans="8:8">
      <c r="H125973" s="3"/>
    </row>
    <row r="125974" spans="8:8">
      <c r="H125974" s="3"/>
    </row>
    <row r="125975" spans="8:8">
      <c r="H125975" s="3"/>
    </row>
    <row r="125976" spans="8:8">
      <c r="H125976" s="3"/>
    </row>
    <row r="125977" spans="8:8">
      <c r="H125977" s="3"/>
    </row>
    <row r="125978" spans="8:8">
      <c r="H125978" s="3"/>
    </row>
    <row r="125979" spans="8:8">
      <c r="H125979" s="3"/>
    </row>
    <row r="125980" spans="8:8">
      <c r="H125980" s="3"/>
    </row>
    <row r="125981" spans="8:8">
      <c r="H125981" s="3"/>
    </row>
    <row r="125982" spans="8:8">
      <c r="H125982" s="3"/>
    </row>
    <row r="125983" spans="8:8">
      <c r="H125983" s="3"/>
    </row>
    <row r="125984" spans="8:8">
      <c r="H125984" s="3"/>
    </row>
    <row r="125985" spans="8:8">
      <c r="H125985" s="3"/>
    </row>
    <row r="125986" spans="8:8">
      <c r="H125986" s="3"/>
    </row>
    <row r="125987" spans="8:8">
      <c r="H125987" s="3"/>
    </row>
    <row r="125988" spans="8:8">
      <c r="H125988" s="3"/>
    </row>
    <row r="125989" spans="8:8">
      <c r="H125989" s="3"/>
    </row>
    <row r="125990" spans="8:8">
      <c r="H125990" s="3"/>
    </row>
    <row r="125991" spans="8:8">
      <c r="H125991" s="3"/>
    </row>
    <row r="125992" spans="8:8">
      <c r="H125992" s="3"/>
    </row>
    <row r="125993" spans="8:8">
      <c r="H125993" s="3"/>
    </row>
    <row r="125994" spans="8:8">
      <c r="H125994" s="3"/>
    </row>
    <row r="125995" spans="8:8">
      <c r="H125995" s="3"/>
    </row>
    <row r="125996" spans="8:8">
      <c r="H125996" s="3"/>
    </row>
    <row r="125997" spans="8:8">
      <c r="H125997" s="3"/>
    </row>
    <row r="125998" spans="8:8">
      <c r="H125998" s="3"/>
    </row>
    <row r="125999" spans="8:8">
      <c r="H125999" s="3"/>
    </row>
    <row r="126000" spans="8:8">
      <c r="H126000" s="3"/>
    </row>
    <row r="126001" spans="8:8">
      <c r="H126001" s="3"/>
    </row>
    <row r="126002" spans="8:8">
      <c r="H126002" s="3"/>
    </row>
    <row r="126003" spans="8:8">
      <c r="H126003" s="3"/>
    </row>
    <row r="126004" spans="8:8">
      <c r="H126004" s="3"/>
    </row>
    <row r="126005" spans="8:8">
      <c r="H126005" s="3"/>
    </row>
    <row r="126006" spans="8:8">
      <c r="H126006" s="3"/>
    </row>
    <row r="126007" spans="8:8">
      <c r="H126007" s="3"/>
    </row>
    <row r="126008" spans="8:8">
      <c r="H126008" s="3"/>
    </row>
    <row r="126009" spans="8:8">
      <c r="H126009" s="3"/>
    </row>
    <row r="126010" spans="8:8">
      <c r="H126010" s="3"/>
    </row>
    <row r="126011" spans="8:8">
      <c r="H126011" s="3"/>
    </row>
    <row r="126012" spans="8:8">
      <c r="H126012" s="3"/>
    </row>
    <row r="126013" spans="8:8">
      <c r="H126013" s="3"/>
    </row>
    <row r="126014" spans="8:8">
      <c r="H126014" s="3"/>
    </row>
    <row r="126015" spans="8:8">
      <c r="H126015" s="3"/>
    </row>
    <row r="126016" spans="8:8">
      <c r="H126016" s="3"/>
    </row>
    <row r="126017" spans="8:8">
      <c r="H126017" s="3"/>
    </row>
    <row r="126018" spans="8:8">
      <c r="H126018" s="3"/>
    </row>
    <row r="126019" spans="8:8">
      <c r="H126019" s="3"/>
    </row>
    <row r="126020" spans="8:8">
      <c r="H126020" s="3"/>
    </row>
    <row r="126021" spans="8:8">
      <c r="H126021" s="3"/>
    </row>
    <row r="126022" spans="8:8">
      <c r="H126022" s="3"/>
    </row>
    <row r="126023" spans="8:8">
      <c r="H126023" s="3"/>
    </row>
    <row r="126024" spans="8:8">
      <c r="H126024" s="3"/>
    </row>
    <row r="126025" spans="8:8">
      <c r="H126025" s="3"/>
    </row>
    <row r="126026" spans="8:8">
      <c r="H126026" s="3"/>
    </row>
    <row r="126027" spans="8:8">
      <c r="H126027" s="3"/>
    </row>
    <row r="126028" spans="8:8">
      <c r="H126028" s="3"/>
    </row>
    <row r="126029" spans="8:8">
      <c r="H126029" s="3"/>
    </row>
    <row r="126030" spans="8:8">
      <c r="H126030" s="3"/>
    </row>
    <row r="126031" spans="8:8">
      <c r="H126031" s="3"/>
    </row>
    <row r="126032" spans="8:8">
      <c r="H126032" s="3"/>
    </row>
    <row r="126033" spans="8:8">
      <c r="H126033" s="3"/>
    </row>
    <row r="126034" spans="8:8">
      <c r="H126034" s="3"/>
    </row>
    <row r="126035" spans="8:8">
      <c r="H126035" s="3"/>
    </row>
    <row r="126036" spans="8:8">
      <c r="H126036" s="3"/>
    </row>
    <row r="126037" spans="8:8">
      <c r="H126037" s="3"/>
    </row>
    <row r="126038" spans="8:8">
      <c r="H126038" s="3"/>
    </row>
    <row r="126039" spans="8:8">
      <c r="H126039" s="3"/>
    </row>
    <row r="126040" spans="8:8">
      <c r="H126040" s="3"/>
    </row>
    <row r="126041" spans="8:8">
      <c r="H126041" s="3"/>
    </row>
    <row r="126042" spans="8:8">
      <c r="H126042" s="3"/>
    </row>
    <row r="126043" spans="8:8">
      <c r="H126043" s="3"/>
    </row>
    <row r="126044" spans="8:8">
      <c r="H126044" s="3"/>
    </row>
    <row r="126045" spans="8:8">
      <c r="H126045" s="3"/>
    </row>
    <row r="126046" spans="8:8">
      <c r="H126046" s="3"/>
    </row>
    <row r="126047" spans="8:8">
      <c r="H126047" s="3"/>
    </row>
    <row r="126048" spans="8:8">
      <c r="H126048" s="3"/>
    </row>
    <row r="126049" spans="8:8">
      <c r="H126049" s="3"/>
    </row>
    <row r="126050" spans="8:8">
      <c r="H126050" s="3"/>
    </row>
    <row r="126051" spans="8:8">
      <c r="H126051" s="3"/>
    </row>
    <row r="126052" spans="8:8">
      <c r="H126052" s="3"/>
    </row>
    <row r="126053" spans="8:8">
      <c r="H126053" s="3"/>
    </row>
    <row r="126054" spans="8:8">
      <c r="H126054" s="3"/>
    </row>
    <row r="126055" spans="8:8">
      <c r="H126055" s="3"/>
    </row>
    <row r="126056" spans="8:8">
      <c r="H126056" s="3"/>
    </row>
    <row r="126057" spans="8:8">
      <c r="H126057" s="3"/>
    </row>
    <row r="126058" spans="8:8">
      <c r="H126058" s="3"/>
    </row>
    <row r="126059" spans="8:8">
      <c r="H126059" s="3"/>
    </row>
    <row r="126060" spans="8:8">
      <c r="H126060" s="3"/>
    </row>
    <row r="126061" spans="8:8">
      <c r="H126061" s="3"/>
    </row>
    <row r="126062" spans="8:8">
      <c r="H126062" s="3"/>
    </row>
    <row r="126063" spans="8:8">
      <c r="H126063" s="3"/>
    </row>
    <row r="126064" spans="8:8">
      <c r="H126064" s="3"/>
    </row>
    <row r="126065" spans="8:8">
      <c r="H126065" s="3"/>
    </row>
    <row r="126066" spans="8:8">
      <c r="H126066" s="3"/>
    </row>
    <row r="126067" spans="8:8">
      <c r="H126067" s="3"/>
    </row>
    <row r="126068" spans="8:8">
      <c r="H126068" s="3"/>
    </row>
    <row r="126069" spans="8:8">
      <c r="H126069" s="3"/>
    </row>
    <row r="126070" spans="8:8">
      <c r="H126070" s="3"/>
    </row>
    <row r="126071" spans="8:8">
      <c r="H126071" s="3"/>
    </row>
    <row r="126072" spans="8:8">
      <c r="H126072" s="3"/>
    </row>
    <row r="126073" spans="8:8">
      <c r="H126073" s="3"/>
    </row>
    <row r="126074" spans="8:8">
      <c r="H126074" s="3"/>
    </row>
    <row r="126075" spans="8:8">
      <c r="H126075" s="3"/>
    </row>
    <row r="126076" spans="8:8">
      <c r="H126076" s="3"/>
    </row>
    <row r="126077" spans="8:8">
      <c r="H126077" s="3"/>
    </row>
    <row r="126078" spans="8:8">
      <c r="H126078" s="3"/>
    </row>
    <row r="126079" spans="8:8">
      <c r="H126079" s="3"/>
    </row>
    <row r="126080" spans="8:8">
      <c r="H126080" s="3"/>
    </row>
    <row r="126081" spans="8:8">
      <c r="H126081" s="3"/>
    </row>
    <row r="126082" spans="8:8">
      <c r="H126082" s="3"/>
    </row>
    <row r="126083" spans="8:8">
      <c r="H126083" s="3"/>
    </row>
    <row r="126084" spans="8:8">
      <c r="H126084" s="3"/>
    </row>
    <row r="126085" spans="8:8">
      <c r="H126085" s="3"/>
    </row>
    <row r="126086" spans="8:8">
      <c r="H126086" s="3"/>
    </row>
    <row r="126087" spans="8:8">
      <c r="H126087" s="3"/>
    </row>
    <row r="126088" spans="8:8">
      <c r="H126088" s="3"/>
    </row>
    <row r="126089" spans="8:8">
      <c r="H126089" s="3"/>
    </row>
    <row r="126090" spans="8:8">
      <c r="H126090" s="3"/>
    </row>
    <row r="126091" spans="8:8">
      <c r="H126091" s="3"/>
    </row>
    <row r="126092" spans="8:8">
      <c r="H126092" s="3"/>
    </row>
    <row r="126093" spans="8:8">
      <c r="H126093" s="3"/>
    </row>
    <row r="126094" spans="8:8">
      <c r="H126094" s="3"/>
    </row>
    <row r="126095" spans="8:8">
      <c r="H126095" s="3"/>
    </row>
    <row r="126096" spans="8:8">
      <c r="H126096" s="3"/>
    </row>
    <row r="126097" spans="8:8">
      <c r="H126097" s="3"/>
    </row>
    <row r="126098" spans="8:8">
      <c r="H126098" s="3"/>
    </row>
    <row r="126099" spans="8:8">
      <c r="H126099" s="3"/>
    </row>
    <row r="126100" spans="8:8">
      <c r="H126100" s="3"/>
    </row>
    <row r="126101" spans="8:8">
      <c r="H126101" s="3"/>
    </row>
    <row r="126102" spans="8:8">
      <c r="H126102" s="3"/>
    </row>
    <row r="126103" spans="8:8">
      <c r="H126103" s="3"/>
    </row>
    <row r="126104" spans="8:8">
      <c r="H126104" s="3"/>
    </row>
    <row r="126105" spans="8:8">
      <c r="H126105" s="3"/>
    </row>
    <row r="126106" spans="8:8">
      <c r="H126106" s="3"/>
    </row>
    <row r="126107" spans="8:8">
      <c r="H126107" s="3"/>
    </row>
    <row r="126108" spans="8:8">
      <c r="H126108" s="3"/>
    </row>
    <row r="126109" spans="8:8">
      <c r="H126109" s="3"/>
    </row>
    <row r="126110" spans="8:8">
      <c r="H126110" s="3"/>
    </row>
    <row r="126111" spans="8:8">
      <c r="H126111" s="3"/>
    </row>
    <row r="126112" spans="8:8">
      <c r="H126112" s="3"/>
    </row>
    <row r="126113" spans="8:8">
      <c r="H126113" s="3"/>
    </row>
    <row r="126114" spans="8:8">
      <c r="H126114" s="3"/>
    </row>
    <row r="126115" spans="8:8">
      <c r="H126115" s="3"/>
    </row>
    <row r="126116" spans="8:8">
      <c r="H126116" s="3"/>
    </row>
    <row r="126117" spans="8:8">
      <c r="H126117" s="3"/>
    </row>
    <row r="126118" spans="8:8">
      <c r="H126118" s="3"/>
    </row>
    <row r="126119" spans="8:8">
      <c r="H126119" s="3"/>
    </row>
    <row r="126120" spans="8:8">
      <c r="H126120" s="3"/>
    </row>
    <row r="126121" spans="8:8">
      <c r="H126121" s="3"/>
    </row>
    <row r="126122" spans="8:8">
      <c r="H126122" s="3"/>
    </row>
    <row r="126123" spans="8:8">
      <c r="H126123" s="3"/>
    </row>
    <row r="126124" spans="8:8">
      <c r="H126124" s="3"/>
    </row>
    <row r="126125" spans="8:8">
      <c r="H126125" s="3"/>
    </row>
    <row r="126126" spans="8:8">
      <c r="H126126" s="3"/>
    </row>
    <row r="126127" spans="8:8">
      <c r="H126127" s="3"/>
    </row>
    <row r="126128" spans="8:8">
      <c r="H126128" s="3"/>
    </row>
    <row r="126129" spans="8:8">
      <c r="H126129" s="3"/>
    </row>
    <row r="126130" spans="8:8">
      <c r="H126130" s="3"/>
    </row>
    <row r="126131" spans="8:8">
      <c r="H126131" s="3"/>
    </row>
    <row r="126132" spans="8:8">
      <c r="H126132" s="3"/>
    </row>
    <row r="126133" spans="8:8">
      <c r="H126133" s="3"/>
    </row>
    <row r="126134" spans="8:8">
      <c r="H126134" s="3"/>
    </row>
    <row r="126135" spans="8:8">
      <c r="H126135" s="3"/>
    </row>
    <row r="126136" spans="8:8">
      <c r="H126136" s="3"/>
    </row>
    <row r="126137" spans="8:8">
      <c r="H126137" s="3"/>
    </row>
    <row r="126138" spans="8:8">
      <c r="H126138" s="3"/>
    </row>
    <row r="126139" spans="8:8">
      <c r="H126139" s="3"/>
    </row>
    <row r="126140" spans="8:8">
      <c r="H126140" s="3"/>
    </row>
    <row r="126141" spans="8:8">
      <c r="H126141" s="3"/>
    </row>
    <row r="126142" spans="8:8">
      <c r="H126142" s="3"/>
    </row>
    <row r="126143" spans="8:8">
      <c r="H126143" s="3"/>
    </row>
    <row r="126144" spans="8:8">
      <c r="H126144" s="3"/>
    </row>
    <row r="126145" spans="8:8">
      <c r="H126145" s="3"/>
    </row>
    <row r="126146" spans="8:8">
      <c r="H126146" s="3"/>
    </row>
    <row r="126147" spans="8:8">
      <c r="H126147" s="3"/>
    </row>
    <row r="126148" spans="8:8">
      <c r="H126148" s="3"/>
    </row>
    <row r="126149" spans="8:8">
      <c r="H126149" s="3"/>
    </row>
    <row r="126150" spans="8:8">
      <c r="H126150" s="3"/>
    </row>
    <row r="126151" spans="8:8">
      <c r="H126151" s="3"/>
    </row>
    <row r="126152" spans="8:8">
      <c r="H126152" s="3"/>
    </row>
    <row r="126153" spans="8:8">
      <c r="H126153" s="3"/>
    </row>
    <row r="126154" spans="8:8">
      <c r="H126154" s="3"/>
    </row>
    <row r="126155" spans="8:8">
      <c r="H126155" s="3"/>
    </row>
    <row r="126156" spans="8:8">
      <c r="H126156" s="3"/>
    </row>
    <row r="126157" spans="8:8">
      <c r="H126157" s="3"/>
    </row>
    <row r="126158" spans="8:8">
      <c r="H126158" s="3"/>
    </row>
    <row r="126159" spans="8:8">
      <c r="H126159" s="3"/>
    </row>
    <row r="126160" spans="8:8">
      <c r="H126160" s="3"/>
    </row>
    <row r="126161" spans="8:8">
      <c r="H126161" s="3"/>
    </row>
    <row r="126162" spans="8:8">
      <c r="H126162" s="3"/>
    </row>
    <row r="126163" spans="8:8">
      <c r="H126163" s="3"/>
    </row>
    <row r="126164" spans="8:8">
      <c r="H126164" s="3"/>
    </row>
    <row r="126165" spans="8:8">
      <c r="H126165" s="3"/>
    </row>
    <row r="126166" spans="8:8">
      <c r="H126166" s="3"/>
    </row>
    <row r="126167" spans="8:8">
      <c r="H126167" s="3"/>
    </row>
    <row r="126168" spans="8:8">
      <c r="H126168" s="3"/>
    </row>
    <row r="126169" spans="8:8">
      <c r="H126169" s="3"/>
    </row>
    <row r="126170" spans="8:8">
      <c r="H126170" s="3"/>
    </row>
    <row r="126171" spans="8:8">
      <c r="H126171" s="3"/>
    </row>
    <row r="126172" spans="8:8">
      <c r="H126172" s="3"/>
    </row>
    <row r="126173" spans="8:8">
      <c r="H126173" s="3"/>
    </row>
    <row r="126174" spans="8:8">
      <c r="H126174" s="3"/>
    </row>
    <row r="126175" spans="8:8">
      <c r="H126175" s="3"/>
    </row>
    <row r="126176" spans="8:8">
      <c r="H126176" s="3"/>
    </row>
    <row r="126177" spans="8:8">
      <c r="H126177" s="3"/>
    </row>
    <row r="126178" spans="8:8">
      <c r="H126178" s="3"/>
    </row>
    <row r="126179" spans="8:8">
      <c r="H126179" s="3"/>
    </row>
    <row r="126180" spans="8:8">
      <c r="H126180" s="3"/>
    </row>
    <row r="126181" spans="8:8">
      <c r="H126181" s="3"/>
    </row>
    <row r="126182" spans="8:8">
      <c r="H126182" s="3"/>
    </row>
    <row r="126183" spans="8:8">
      <c r="H126183" s="3"/>
    </row>
    <row r="126184" spans="8:8">
      <c r="H126184" s="3"/>
    </row>
    <row r="126185" spans="8:8">
      <c r="H126185" s="3"/>
    </row>
    <row r="126186" spans="8:8">
      <c r="H126186" s="3"/>
    </row>
    <row r="126187" spans="8:8">
      <c r="H126187" s="3"/>
    </row>
    <row r="126188" spans="8:8">
      <c r="H126188" s="3"/>
    </row>
    <row r="126189" spans="8:8">
      <c r="H126189" s="3"/>
    </row>
    <row r="126190" spans="8:8">
      <c r="H126190" s="3"/>
    </row>
    <row r="126191" spans="8:8">
      <c r="H126191" s="3"/>
    </row>
    <row r="126192" spans="8:8">
      <c r="H126192" s="3"/>
    </row>
    <row r="126193" spans="8:8">
      <c r="H126193" s="3"/>
    </row>
    <row r="126194" spans="8:8">
      <c r="H126194" s="3"/>
    </row>
    <row r="126195" spans="8:8">
      <c r="H126195" s="3"/>
    </row>
    <row r="126196" spans="8:8">
      <c r="H126196" s="3"/>
    </row>
    <row r="126197" spans="8:8">
      <c r="H126197" s="3"/>
    </row>
    <row r="126198" spans="8:8">
      <c r="H126198" s="3"/>
    </row>
    <row r="126199" spans="8:8">
      <c r="H126199" s="3"/>
    </row>
    <row r="126200" spans="8:8">
      <c r="H126200" s="3"/>
    </row>
    <row r="126201" spans="8:8">
      <c r="H126201" s="3"/>
    </row>
    <row r="126202" spans="8:8">
      <c r="H126202" s="3"/>
    </row>
    <row r="126203" spans="8:8">
      <c r="H126203" s="3"/>
    </row>
    <row r="126204" spans="8:8">
      <c r="H126204" s="3"/>
    </row>
    <row r="126205" spans="8:8">
      <c r="H126205" s="3"/>
    </row>
    <row r="126206" spans="8:8">
      <c r="H126206" s="3"/>
    </row>
    <row r="126207" spans="8:8">
      <c r="H126207" s="3"/>
    </row>
    <row r="126208" spans="8:8">
      <c r="H126208" s="3"/>
    </row>
    <row r="126209" spans="8:8">
      <c r="H126209" s="3"/>
    </row>
    <row r="126210" spans="8:8">
      <c r="H126210" s="3"/>
    </row>
    <row r="126211" spans="8:8">
      <c r="H126211" s="3"/>
    </row>
    <row r="126212" spans="8:8">
      <c r="H126212" s="3"/>
    </row>
    <row r="126213" spans="8:8">
      <c r="H126213" s="3"/>
    </row>
    <row r="126214" spans="8:8">
      <c r="H126214" s="3"/>
    </row>
    <row r="126215" spans="8:8">
      <c r="H126215" s="3"/>
    </row>
    <row r="126216" spans="8:8">
      <c r="H126216" s="3"/>
    </row>
    <row r="126217" spans="8:8">
      <c r="H126217" s="3"/>
    </row>
    <row r="126218" spans="8:8">
      <c r="H126218" s="3"/>
    </row>
    <row r="126219" spans="8:8">
      <c r="H126219" s="3"/>
    </row>
    <row r="126220" spans="8:8">
      <c r="H126220" s="3"/>
    </row>
    <row r="126221" spans="8:8">
      <c r="H126221" s="3"/>
    </row>
    <row r="126222" spans="8:8">
      <c r="H126222" s="3"/>
    </row>
    <row r="126223" spans="8:8">
      <c r="H126223" s="3"/>
    </row>
    <row r="126224" spans="8:8">
      <c r="H126224" s="3"/>
    </row>
    <row r="126225" spans="8:8">
      <c r="H126225" s="3"/>
    </row>
    <row r="126226" spans="8:8">
      <c r="H126226" s="3"/>
    </row>
    <row r="126227" spans="8:8">
      <c r="H126227" s="3"/>
    </row>
    <row r="126228" spans="8:8">
      <c r="H126228" s="3"/>
    </row>
    <row r="126229" spans="8:8">
      <c r="H126229" s="3"/>
    </row>
    <row r="126230" spans="8:8">
      <c r="H126230" s="3"/>
    </row>
    <row r="126231" spans="8:8">
      <c r="H126231" s="3"/>
    </row>
    <row r="126232" spans="8:8">
      <c r="H126232" s="3"/>
    </row>
    <row r="126233" spans="8:8">
      <c r="H126233" s="3"/>
    </row>
    <row r="126234" spans="8:8">
      <c r="H126234" s="3"/>
    </row>
    <row r="126235" spans="8:8">
      <c r="H126235" s="3"/>
    </row>
    <row r="126236" spans="8:8">
      <c r="H126236" s="3"/>
    </row>
    <row r="126237" spans="8:8">
      <c r="H126237" s="3"/>
    </row>
    <row r="126238" spans="8:8">
      <c r="H126238" s="3"/>
    </row>
    <row r="126239" spans="8:8">
      <c r="H126239" s="3"/>
    </row>
    <row r="126240" spans="8:8">
      <c r="H126240" s="3"/>
    </row>
    <row r="126241" spans="8:8">
      <c r="H126241" s="3"/>
    </row>
    <row r="126242" spans="8:8">
      <c r="H126242" s="3"/>
    </row>
    <row r="126243" spans="8:8">
      <c r="H126243" s="3"/>
    </row>
    <row r="126244" spans="8:8">
      <c r="H126244" s="3"/>
    </row>
    <row r="126245" spans="8:8">
      <c r="H126245" s="3"/>
    </row>
    <row r="126246" spans="8:8">
      <c r="H126246" s="3"/>
    </row>
    <row r="126247" spans="8:8">
      <c r="H126247" s="3"/>
    </row>
    <row r="126248" spans="8:8">
      <c r="H126248" s="3"/>
    </row>
    <row r="126249" spans="8:8">
      <c r="H126249" s="3"/>
    </row>
    <row r="126250" spans="8:8">
      <c r="H126250" s="3"/>
    </row>
    <row r="126251" spans="8:8">
      <c r="H126251" s="3"/>
    </row>
    <row r="126252" spans="8:8">
      <c r="H126252" s="3"/>
    </row>
    <row r="126253" spans="8:8">
      <c r="H126253" s="3"/>
    </row>
    <row r="126254" spans="8:8">
      <c r="H126254" s="3"/>
    </row>
    <row r="126255" spans="8:8">
      <c r="H126255" s="3"/>
    </row>
    <row r="126256" spans="8:8">
      <c r="H126256" s="3"/>
    </row>
    <row r="126257" spans="8:8">
      <c r="H126257" s="3"/>
    </row>
    <row r="126258" spans="8:8">
      <c r="H126258" s="3"/>
    </row>
    <row r="126259" spans="8:8">
      <c r="H126259" s="3"/>
    </row>
    <row r="126260" spans="8:8">
      <c r="H126260" s="3"/>
    </row>
    <row r="126261" spans="8:8">
      <c r="H126261" s="3"/>
    </row>
    <row r="126262" spans="8:8">
      <c r="H126262" s="3"/>
    </row>
    <row r="126263" spans="8:8">
      <c r="H126263" s="3"/>
    </row>
    <row r="126264" spans="8:8">
      <c r="H126264" s="3"/>
    </row>
    <row r="126265" spans="8:8">
      <c r="H126265" s="3"/>
    </row>
    <row r="126266" spans="8:8">
      <c r="H126266" s="3"/>
    </row>
    <row r="126267" spans="8:8">
      <c r="H126267" s="3"/>
    </row>
    <row r="126268" spans="8:8">
      <c r="H126268" s="3"/>
    </row>
    <row r="126269" spans="8:8">
      <c r="H126269" s="3"/>
    </row>
    <row r="126270" spans="8:8">
      <c r="H126270" s="3"/>
    </row>
    <row r="126271" spans="8:8">
      <c r="H126271" s="3"/>
    </row>
    <row r="126272" spans="8:8">
      <c r="H126272" s="3"/>
    </row>
    <row r="126273" spans="8:8">
      <c r="H126273" s="3"/>
    </row>
    <row r="126274" spans="8:8">
      <c r="H126274" s="3"/>
    </row>
    <row r="126275" spans="8:8">
      <c r="H126275" s="3"/>
    </row>
    <row r="126276" spans="8:8">
      <c r="H126276" s="3"/>
    </row>
    <row r="126277" spans="8:8">
      <c r="H126277" s="3"/>
    </row>
    <row r="126278" spans="8:8">
      <c r="H126278" s="3"/>
    </row>
    <row r="126279" spans="8:8">
      <c r="H126279" s="3"/>
    </row>
    <row r="126280" spans="8:8">
      <c r="H126280" s="3"/>
    </row>
    <row r="126281" spans="8:8">
      <c r="H126281" s="3"/>
    </row>
    <row r="126282" spans="8:8">
      <c r="H126282" s="3"/>
    </row>
    <row r="126283" spans="8:8">
      <c r="H126283" s="3"/>
    </row>
    <row r="126284" spans="8:8">
      <c r="H126284" s="3"/>
    </row>
    <row r="126285" spans="8:8">
      <c r="H126285" s="3"/>
    </row>
    <row r="126286" spans="8:8">
      <c r="H126286" s="3"/>
    </row>
    <row r="126287" spans="8:8">
      <c r="H126287" s="3"/>
    </row>
    <row r="126288" spans="8:8">
      <c r="H126288" s="3"/>
    </row>
    <row r="126289" spans="8:8">
      <c r="H126289" s="3"/>
    </row>
    <row r="126290" spans="8:8">
      <c r="H126290" s="3"/>
    </row>
    <row r="126291" spans="8:8">
      <c r="H126291" s="3"/>
    </row>
    <row r="126292" spans="8:8">
      <c r="H126292" s="3"/>
    </row>
    <row r="126293" spans="8:8">
      <c r="H126293" s="3"/>
    </row>
    <row r="126294" spans="8:8">
      <c r="H126294" s="3"/>
    </row>
    <row r="126295" spans="8:8">
      <c r="H126295" s="3"/>
    </row>
    <row r="126296" spans="8:8">
      <c r="H126296" s="3"/>
    </row>
    <row r="126297" spans="8:8">
      <c r="H126297" s="3"/>
    </row>
    <row r="126298" spans="8:8">
      <c r="H126298" s="3"/>
    </row>
    <row r="126299" spans="8:8">
      <c r="H126299" s="3"/>
    </row>
    <row r="126300" spans="8:8">
      <c r="H126300" s="3"/>
    </row>
    <row r="126301" spans="8:8">
      <c r="H126301" s="3"/>
    </row>
    <row r="126302" spans="8:8">
      <c r="H126302" s="3"/>
    </row>
    <row r="126303" spans="8:8">
      <c r="H126303" s="3"/>
    </row>
    <row r="126304" spans="8:8">
      <c r="H126304" s="3"/>
    </row>
    <row r="126305" spans="8:8">
      <c r="H126305" s="3"/>
    </row>
    <row r="126306" spans="8:8">
      <c r="H126306" s="3"/>
    </row>
    <row r="126307" spans="8:8">
      <c r="H126307" s="3"/>
    </row>
    <row r="126308" spans="8:8">
      <c r="H126308" s="3"/>
    </row>
    <row r="126309" spans="8:8">
      <c r="H126309" s="3"/>
    </row>
    <row r="126310" spans="8:8">
      <c r="H126310" s="3"/>
    </row>
    <row r="126311" spans="8:8">
      <c r="H126311" s="3"/>
    </row>
    <row r="126312" spans="8:8">
      <c r="H126312" s="3"/>
    </row>
    <row r="126313" spans="8:8">
      <c r="H126313" s="3"/>
    </row>
    <row r="126314" spans="8:8">
      <c r="H126314" s="3"/>
    </row>
    <row r="126315" spans="8:8">
      <c r="H126315" s="3"/>
    </row>
    <row r="126316" spans="8:8">
      <c r="H126316" s="3"/>
    </row>
    <row r="126317" spans="8:8">
      <c r="H126317" s="3"/>
    </row>
    <row r="126318" spans="8:8">
      <c r="H126318" s="3"/>
    </row>
    <row r="126319" spans="8:8">
      <c r="H126319" s="3"/>
    </row>
    <row r="126320" spans="8:8">
      <c r="H126320" s="3"/>
    </row>
    <row r="126321" spans="8:8">
      <c r="H126321" s="3"/>
    </row>
    <row r="126322" spans="8:8">
      <c r="H126322" s="3"/>
    </row>
    <row r="126323" spans="8:8">
      <c r="H126323" s="3"/>
    </row>
    <row r="126324" spans="8:8">
      <c r="H126324" s="3"/>
    </row>
    <row r="126325" spans="8:8">
      <c r="H126325" s="3"/>
    </row>
    <row r="126326" spans="8:8">
      <c r="H126326" s="3"/>
    </row>
    <row r="126327" spans="8:8">
      <c r="H126327" s="3"/>
    </row>
    <row r="126328" spans="8:8">
      <c r="H126328" s="3"/>
    </row>
    <row r="126329" spans="8:8">
      <c r="H126329" s="3"/>
    </row>
    <row r="126330" spans="8:8">
      <c r="H126330" s="3"/>
    </row>
    <row r="126331" spans="8:8">
      <c r="H126331" s="3"/>
    </row>
    <row r="126332" spans="8:8">
      <c r="H126332" s="3"/>
    </row>
    <row r="126333" spans="8:8">
      <c r="H126333" s="3"/>
    </row>
    <row r="126334" spans="8:8">
      <c r="H126334" s="3"/>
    </row>
    <row r="126335" spans="8:8">
      <c r="H126335" s="3"/>
    </row>
    <row r="126336" spans="8:8">
      <c r="H126336" s="3"/>
    </row>
    <row r="126337" spans="8:8">
      <c r="H126337" s="3"/>
    </row>
    <row r="126338" spans="8:8">
      <c r="H126338" s="3"/>
    </row>
    <row r="126339" spans="8:8">
      <c r="H126339" s="3"/>
    </row>
    <row r="126340" spans="8:8">
      <c r="H126340" s="3"/>
    </row>
    <row r="126341" spans="8:8">
      <c r="H126341" s="3"/>
    </row>
    <row r="126342" spans="8:8">
      <c r="H126342" s="3"/>
    </row>
    <row r="126343" spans="8:8">
      <c r="H126343" s="3"/>
    </row>
    <row r="126344" spans="8:8">
      <c r="H126344" s="3"/>
    </row>
    <row r="126345" spans="8:8">
      <c r="H126345" s="3"/>
    </row>
    <row r="126346" spans="8:8">
      <c r="H126346" s="3"/>
    </row>
    <row r="126347" spans="8:8">
      <c r="H126347" s="3"/>
    </row>
    <row r="126348" spans="8:8">
      <c r="H126348" s="3"/>
    </row>
    <row r="126349" spans="8:8">
      <c r="H126349" s="3"/>
    </row>
    <row r="126350" spans="8:8">
      <c r="H126350" s="3"/>
    </row>
    <row r="126351" spans="8:8">
      <c r="H126351" s="3"/>
    </row>
    <row r="126352" spans="8:8">
      <c r="H126352" s="3"/>
    </row>
    <row r="126353" spans="8:8">
      <c r="H126353" s="3"/>
    </row>
    <row r="126354" spans="8:8">
      <c r="H126354" s="3"/>
    </row>
    <row r="126355" spans="8:8">
      <c r="H126355" s="3"/>
    </row>
    <row r="126356" spans="8:8">
      <c r="H126356" s="3"/>
    </row>
    <row r="126357" spans="8:8">
      <c r="H126357" s="3"/>
    </row>
    <row r="126358" spans="8:8">
      <c r="H126358" s="3"/>
    </row>
    <row r="126359" spans="8:8">
      <c r="H126359" s="3"/>
    </row>
    <row r="126360" spans="8:8">
      <c r="H126360" s="3"/>
    </row>
    <row r="126361" spans="8:8">
      <c r="H126361" s="3"/>
    </row>
    <row r="126362" spans="8:8">
      <c r="H126362" s="3"/>
    </row>
    <row r="126363" spans="8:8">
      <c r="H126363" s="3"/>
    </row>
    <row r="126364" spans="8:8">
      <c r="H126364" s="3"/>
    </row>
    <row r="126365" spans="8:8">
      <c r="H126365" s="3"/>
    </row>
    <row r="126366" spans="8:8">
      <c r="H126366" s="3"/>
    </row>
    <row r="126367" spans="8:8">
      <c r="H126367" s="3"/>
    </row>
    <row r="126368" spans="8:8">
      <c r="H126368" s="3"/>
    </row>
    <row r="126369" spans="8:8">
      <c r="H126369" s="3"/>
    </row>
    <row r="126370" spans="8:8">
      <c r="H126370" s="3"/>
    </row>
    <row r="126371" spans="8:8">
      <c r="H126371" s="3"/>
    </row>
    <row r="126372" spans="8:8">
      <c r="H126372" s="3"/>
    </row>
    <row r="126373" spans="8:8">
      <c r="H126373" s="3"/>
    </row>
    <row r="126374" spans="8:8">
      <c r="H126374" s="3"/>
    </row>
    <row r="126375" spans="8:8">
      <c r="H126375" s="3"/>
    </row>
    <row r="126376" spans="8:8">
      <c r="H126376" s="3"/>
    </row>
    <row r="126377" spans="8:8">
      <c r="H126377" s="3"/>
    </row>
    <row r="126378" spans="8:8">
      <c r="H126378" s="3"/>
    </row>
    <row r="126379" spans="8:8">
      <c r="H126379" s="3"/>
    </row>
    <row r="126380" spans="8:8">
      <c r="H126380" s="3"/>
    </row>
    <row r="126381" spans="8:8">
      <c r="H126381" s="3"/>
    </row>
    <row r="126382" spans="8:8">
      <c r="H126382" s="3"/>
    </row>
    <row r="126383" spans="8:8">
      <c r="H126383" s="3"/>
    </row>
    <row r="126384" spans="8:8">
      <c r="H126384" s="3"/>
    </row>
    <row r="126385" spans="8:8">
      <c r="H126385" s="3"/>
    </row>
    <row r="126386" spans="8:8">
      <c r="H126386" s="3"/>
    </row>
    <row r="126387" spans="8:8">
      <c r="H126387" s="3"/>
    </row>
    <row r="126388" spans="8:8">
      <c r="H126388" s="3"/>
    </row>
    <row r="126389" spans="8:8">
      <c r="H126389" s="3"/>
    </row>
    <row r="126390" spans="8:8">
      <c r="H126390" s="3"/>
    </row>
    <row r="126391" spans="8:8">
      <c r="H126391" s="3"/>
    </row>
    <row r="126392" spans="8:8">
      <c r="H126392" s="3"/>
    </row>
    <row r="126393" spans="8:8">
      <c r="H126393" s="3"/>
    </row>
    <row r="126394" spans="8:8">
      <c r="H126394" s="3"/>
    </row>
    <row r="126395" spans="8:8">
      <c r="H126395" s="3"/>
    </row>
    <row r="126396" spans="8:8">
      <c r="H126396" s="3"/>
    </row>
    <row r="126397" spans="8:8">
      <c r="H126397" s="3"/>
    </row>
    <row r="126398" spans="8:8">
      <c r="H126398" s="3"/>
    </row>
    <row r="126399" spans="8:8">
      <c r="H126399" s="3"/>
    </row>
    <row r="126400" spans="8:8">
      <c r="H126400" s="3"/>
    </row>
    <row r="126401" spans="8:8">
      <c r="H126401" s="3"/>
    </row>
    <row r="126402" spans="8:8">
      <c r="H126402" s="3"/>
    </row>
    <row r="126403" spans="8:8">
      <c r="H126403" s="3"/>
    </row>
    <row r="126404" spans="8:8">
      <c r="H126404" s="3"/>
    </row>
    <row r="126405" spans="8:8">
      <c r="H126405" s="3"/>
    </row>
    <row r="126406" spans="8:8">
      <c r="H126406" s="3"/>
    </row>
    <row r="126407" spans="8:8">
      <c r="H126407" s="3"/>
    </row>
    <row r="126408" spans="8:8">
      <c r="H126408" s="3"/>
    </row>
    <row r="126409" spans="8:8">
      <c r="H126409" s="3"/>
    </row>
    <row r="126410" spans="8:8">
      <c r="H126410" s="3"/>
    </row>
    <row r="126411" spans="8:8">
      <c r="H126411" s="3"/>
    </row>
    <row r="126412" spans="8:8">
      <c r="H126412" s="3"/>
    </row>
    <row r="126413" spans="8:8">
      <c r="H126413" s="3"/>
    </row>
    <row r="126414" spans="8:8">
      <c r="H126414" s="3"/>
    </row>
    <row r="126415" spans="8:8">
      <c r="H126415" s="3"/>
    </row>
    <row r="126416" spans="8:8">
      <c r="H126416" s="3"/>
    </row>
    <row r="126417" spans="8:8">
      <c r="H126417" s="3"/>
    </row>
    <row r="126418" spans="8:8">
      <c r="H126418" s="3"/>
    </row>
    <row r="126419" spans="8:8">
      <c r="H126419" s="3"/>
    </row>
    <row r="126420" spans="8:8">
      <c r="H126420" s="3"/>
    </row>
    <row r="126421" spans="8:8">
      <c r="H126421" s="3"/>
    </row>
    <row r="126422" spans="8:8">
      <c r="H126422" s="3"/>
    </row>
    <row r="126423" spans="8:8">
      <c r="H126423" s="3"/>
    </row>
    <row r="126424" spans="8:8">
      <c r="H126424" s="3"/>
    </row>
    <row r="126425" spans="8:8">
      <c r="H126425" s="3"/>
    </row>
    <row r="126426" spans="8:8">
      <c r="H126426" s="3"/>
    </row>
    <row r="126427" spans="8:8">
      <c r="H126427" s="3"/>
    </row>
    <row r="126428" spans="8:8">
      <c r="H126428" s="3"/>
    </row>
    <row r="126429" spans="8:8">
      <c r="H126429" s="3"/>
    </row>
    <row r="126430" spans="8:8">
      <c r="H126430" s="3"/>
    </row>
    <row r="126431" spans="8:8">
      <c r="H126431" s="3"/>
    </row>
    <row r="126432" spans="8:8">
      <c r="H126432" s="3"/>
    </row>
    <row r="126433" spans="8:8">
      <c r="H126433" s="3"/>
    </row>
    <row r="126434" spans="8:8">
      <c r="H126434" s="3"/>
    </row>
    <row r="126435" spans="8:8">
      <c r="H126435" s="3"/>
    </row>
    <row r="126436" spans="8:8">
      <c r="H126436" s="3"/>
    </row>
    <row r="126437" spans="8:8">
      <c r="H126437" s="3"/>
    </row>
    <row r="126438" spans="8:8">
      <c r="H126438" s="3"/>
    </row>
    <row r="126439" spans="8:8">
      <c r="H126439" s="3"/>
    </row>
    <row r="126440" spans="8:8">
      <c r="H126440" s="3"/>
    </row>
    <row r="126441" spans="8:8">
      <c r="H126441" s="3"/>
    </row>
    <row r="126442" spans="8:8">
      <c r="H126442" s="3"/>
    </row>
    <row r="126443" spans="8:8">
      <c r="H126443" s="3"/>
    </row>
    <row r="126444" spans="8:8">
      <c r="H126444" s="3"/>
    </row>
    <row r="126445" spans="8:8">
      <c r="H126445" s="3"/>
    </row>
    <row r="126446" spans="8:8">
      <c r="H126446" s="3"/>
    </row>
    <row r="126447" spans="8:8">
      <c r="H126447" s="3"/>
    </row>
    <row r="126448" spans="8:8">
      <c r="H126448" s="3"/>
    </row>
    <row r="126449" spans="8:8">
      <c r="H126449" s="3"/>
    </row>
    <row r="126450" spans="8:8">
      <c r="H126450" s="3"/>
    </row>
    <row r="126451" spans="8:8">
      <c r="H126451" s="3"/>
    </row>
    <row r="126452" spans="8:8">
      <c r="H126452" s="3"/>
    </row>
    <row r="126453" spans="8:8">
      <c r="H126453" s="3"/>
    </row>
    <row r="126454" spans="8:8">
      <c r="H126454" s="3"/>
    </row>
    <row r="126455" spans="8:8">
      <c r="H126455" s="3"/>
    </row>
    <row r="126456" spans="8:8">
      <c r="H126456" s="3"/>
    </row>
    <row r="126457" spans="8:8">
      <c r="H126457" s="3"/>
    </row>
    <row r="126458" spans="8:8">
      <c r="H126458" s="3"/>
    </row>
    <row r="126459" spans="8:8">
      <c r="H126459" s="3"/>
    </row>
    <row r="126460" spans="8:8">
      <c r="H126460" s="3"/>
    </row>
    <row r="126461" spans="8:8">
      <c r="H126461" s="3"/>
    </row>
    <row r="126462" spans="8:8">
      <c r="H126462" s="3"/>
    </row>
    <row r="126463" spans="8:8">
      <c r="H126463" s="3"/>
    </row>
    <row r="126464" spans="8:8">
      <c r="H126464" s="3"/>
    </row>
    <row r="126465" spans="8:8">
      <c r="H126465" s="3"/>
    </row>
    <row r="126466" spans="8:8">
      <c r="H126466" s="3"/>
    </row>
    <row r="126467" spans="8:8">
      <c r="H126467" s="3"/>
    </row>
    <row r="126468" spans="8:8">
      <c r="H126468" s="3"/>
    </row>
    <row r="126469" spans="8:8">
      <c r="H126469" s="3"/>
    </row>
    <row r="126470" spans="8:8">
      <c r="H126470" s="3"/>
    </row>
    <row r="126471" spans="8:8">
      <c r="H126471" s="3"/>
    </row>
    <row r="126472" spans="8:8">
      <c r="H126472" s="3"/>
    </row>
    <row r="126473" spans="8:8">
      <c r="H126473" s="3"/>
    </row>
    <row r="126474" spans="8:8">
      <c r="H126474" s="3"/>
    </row>
    <row r="126475" spans="8:8">
      <c r="H126475" s="3"/>
    </row>
    <row r="126476" spans="8:8">
      <c r="H126476" s="3"/>
    </row>
    <row r="126477" spans="8:8">
      <c r="H126477" s="3"/>
    </row>
    <row r="126478" spans="8:8">
      <c r="H126478" s="3"/>
    </row>
    <row r="126479" spans="8:8">
      <c r="H126479" s="3"/>
    </row>
    <row r="126480" spans="8:8">
      <c r="H126480" s="3"/>
    </row>
    <row r="126481" spans="8:8">
      <c r="H126481" s="3"/>
    </row>
    <row r="126482" spans="8:8">
      <c r="H126482" s="3"/>
    </row>
    <row r="126483" spans="8:8">
      <c r="H126483" s="3"/>
    </row>
    <row r="126484" spans="8:8">
      <c r="H126484" s="3"/>
    </row>
    <row r="126485" spans="8:8">
      <c r="H126485" s="3"/>
    </row>
    <row r="126486" spans="8:8">
      <c r="H126486" s="3"/>
    </row>
    <row r="126487" spans="8:8">
      <c r="H126487" s="3"/>
    </row>
    <row r="126488" spans="8:8">
      <c r="H126488" s="3"/>
    </row>
    <row r="126489" spans="8:8">
      <c r="H126489" s="3"/>
    </row>
    <row r="126490" spans="8:8">
      <c r="H126490" s="3"/>
    </row>
    <row r="126491" spans="8:8">
      <c r="H126491" s="3"/>
    </row>
    <row r="126492" spans="8:8">
      <c r="H126492" s="3"/>
    </row>
    <row r="126493" spans="8:8">
      <c r="H126493" s="3"/>
    </row>
    <row r="126494" spans="8:8">
      <c r="H126494" s="3"/>
    </row>
    <row r="126495" spans="8:8">
      <c r="H126495" s="3"/>
    </row>
    <row r="126496" spans="8:8">
      <c r="H126496" s="3"/>
    </row>
    <row r="126497" spans="8:8">
      <c r="H126497" s="3"/>
    </row>
    <row r="126498" spans="8:8">
      <c r="H126498" s="3"/>
    </row>
    <row r="126499" spans="8:8">
      <c r="H126499" s="3"/>
    </row>
    <row r="126500" spans="8:8">
      <c r="H126500" s="3"/>
    </row>
    <row r="126501" spans="8:8">
      <c r="H126501" s="3"/>
    </row>
    <row r="126502" spans="8:8">
      <c r="H126502" s="3"/>
    </row>
    <row r="126503" spans="8:8">
      <c r="H126503" s="3"/>
    </row>
    <row r="126504" spans="8:8">
      <c r="H126504" s="3"/>
    </row>
    <row r="126505" spans="8:8">
      <c r="H126505" s="3"/>
    </row>
    <row r="126506" spans="8:8">
      <c r="H126506" s="3"/>
    </row>
    <row r="126507" spans="8:8">
      <c r="H126507" s="3"/>
    </row>
    <row r="126508" spans="8:8">
      <c r="H126508" s="3"/>
    </row>
    <row r="126509" spans="8:8">
      <c r="H126509" s="3"/>
    </row>
    <row r="126510" spans="8:8">
      <c r="H126510" s="3"/>
    </row>
    <row r="126511" spans="8:8">
      <c r="H126511" s="3"/>
    </row>
    <row r="126512" spans="8:8">
      <c r="H126512" s="3"/>
    </row>
    <row r="126513" spans="8:8">
      <c r="H126513" s="3"/>
    </row>
    <row r="126514" spans="8:8">
      <c r="H126514" s="3"/>
    </row>
    <row r="126515" spans="8:8">
      <c r="H126515" s="3"/>
    </row>
    <row r="126516" spans="8:8">
      <c r="H126516" s="3"/>
    </row>
    <row r="126517" spans="8:8">
      <c r="H126517" s="3"/>
    </row>
    <row r="126518" spans="8:8">
      <c r="H126518" s="3"/>
    </row>
    <row r="126519" spans="8:8">
      <c r="H126519" s="3"/>
    </row>
    <row r="126520" spans="8:8">
      <c r="H126520" s="3"/>
    </row>
    <row r="126521" spans="8:8">
      <c r="H126521" s="3"/>
    </row>
    <row r="126522" spans="8:8">
      <c r="H126522" s="3"/>
    </row>
    <row r="126523" spans="8:8">
      <c r="H126523" s="3"/>
    </row>
    <row r="126524" spans="8:8">
      <c r="H126524" s="3"/>
    </row>
    <row r="126525" spans="8:8">
      <c r="H126525" s="3"/>
    </row>
    <row r="126526" spans="8:8">
      <c r="H126526" s="3"/>
    </row>
    <row r="126527" spans="8:8">
      <c r="H126527" s="3"/>
    </row>
    <row r="126528" spans="8:8">
      <c r="H126528" s="3"/>
    </row>
    <row r="126529" spans="8:8">
      <c r="H126529" s="3"/>
    </row>
    <row r="126530" spans="8:8">
      <c r="H126530" s="3"/>
    </row>
    <row r="126531" spans="8:8">
      <c r="H126531" s="3"/>
    </row>
    <row r="126532" spans="8:8">
      <c r="H126532" s="3"/>
    </row>
    <row r="126533" spans="8:8">
      <c r="H126533" s="3"/>
    </row>
    <row r="126534" spans="8:8">
      <c r="H126534" s="3"/>
    </row>
    <row r="126535" spans="8:8">
      <c r="H126535" s="3"/>
    </row>
    <row r="126536" spans="8:8">
      <c r="H126536" s="3"/>
    </row>
    <row r="126537" spans="8:8">
      <c r="H126537" s="3"/>
    </row>
    <row r="126538" spans="8:8">
      <c r="H126538" s="3"/>
    </row>
    <row r="126539" spans="8:8">
      <c r="H126539" s="3"/>
    </row>
    <row r="126540" spans="8:8">
      <c r="H126540" s="3"/>
    </row>
    <row r="126541" spans="8:8">
      <c r="H126541" s="3"/>
    </row>
    <row r="126542" spans="8:8">
      <c r="H126542" s="3"/>
    </row>
    <row r="126543" spans="8:8">
      <c r="H126543" s="3"/>
    </row>
    <row r="126544" spans="8:8">
      <c r="H126544" s="3"/>
    </row>
    <row r="126545" spans="8:8">
      <c r="H126545" s="3"/>
    </row>
    <row r="126546" spans="8:8">
      <c r="H126546" s="3"/>
    </row>
    <row r="126547" spans="8:8">
      <c r="H126547" s="3"/>
    </row>
    <row r="126548" spans="8:8">
      <c r="H126548" s="3"/>
    </row>
    <row r="126549" spans="8:8">
      <c r="H126549" s="3"/>
    </row>
    <row r="126550" spans="8:8">
      <c r="H126550" s="3"/>
    </row>
    <row r="126551" spans="8:8">
      <c r="H126551" s="3"/>
    </row>
    <row r="126552" spans="8:8">
      <c r="H126552" s="3"/>
    </row>
    <row r="126553" spans="8:8">
      <c r="H126553" s="3"/>
    </row>
    <row r="126554" spans="8:8">
      <c r="H126554" s="3"/>
    </row>
    <row r="126555" spans="8:8">
      <c r="H126555" s="3"/>
    </row>
    <row r="126556" spans="8:8">
      <c r="H126556" s="3"/>
    </row>
    <row r="126557" spans="8:8">
      <c r="H126557" s="3"/>
    </row>
    <row r="126558" spans="8:8">
      <c r="H126558" s="3"/>
    </row>
    <row r="126559" spans="8:8">
      <c r="H126559" s="3"/>
    </row>
    <row r="126560" spans="8:8">
      <c r="H126560" s="3"/>
    </row>
    <row r="126561" spans="8:8">
      <c r="H126561" s="3"/>
    </row>
    <row r="126562" spans="8:8">
      <c r="H126562" s="3"/>
    </row>
    <row r="126563" spans="8:8">
      <c r="H126563" s="3"/>
    </row>
    <row r="126564" spans="8:8">
      <c r="H126564" s="3"/>
    </row>
    <row r="126565" spans="8:8">
      <c r="H126565" s="3"/>
    </row>
    <row r="126566" spans="8:8">
      <c r="H126566" s="3"/>
    </row>
    <row r="126567" spans="8:8">
      <c r="H126567" s="3"/>
    </row>
    <row r="126568" spans="8:8">
      <c r="H126568" s="3"/>
    </row>
    <row r="126569" spans="8:8">
      <c r="H126569" s="3"/>
    </row>
    <row r="126570" spans="8:8">
      <c r="H126570" s="3"/>
    </row>
    <row r="126571" spans="8:8">
      <c r="H126571" s="3"/>
    </row>
    <row r="126572" spans="8:8">
      <c r="H126572" s="3"/>
    </row>
    <row r="126573" spans="8:8">
      <c r="H126573" s="3"/>
    </row>
    <row r="126574" spans="8:8">
      <c r="H126574" s="3"/>
    </row>
    <row r="126575" spans="8:8">
      <c r="H126575" s="3"/>
    </row>
    <row r="126576" spans="8:8">
      <c r="H126576" s="3"/>
    </row>
    <row r="126577" spans="8:8">
      <c r="H126577" s="3"/>
    </row>
    <row r="126578" spans="8:8">
      <c r="H126578" s="3"/>
    </row>
    <row r="126579" spans="8:8">
      <c r="H126579" s="3"/>
    </row>
    <row r="126580" spans="8:8">
      <c r="H126580" s="3"/>
    </row>
    <row r="126581" spans="8:8">
      <c r="H126581" s="3"/>
    </row>
    <row r="126582" spans="8:8">
      <c r="H126582" s="3"/>
    </row>
    <row r="126583" spans="8:8">
      <c r="H126583" s="3"/>
    </row>
    <row r="126584" spans="8:8">
      <c r="H126584" s="3"/>
    </row>
    <row r="126585" spans="8:8">
      <c r="H126585" s="3"/>
    </row>
    <row r="126586" spans="8:8">
      <c r="H126586" s="3"/>
    </row>
    <row r="126587" spans="8:8">
      <c r="H126587" s="3"/>
    </row>
    <row r="126588" spans="8:8">
      <c r="H126588" s="3"/>
    </row>
    <row r="126589" spans="8:8">
      <c r="H126589" s="3"/>
    </row>
    <row r="126590" spans="8:8">
      <c r="H126590" s="3"/>
    </row>
    <row r="126591" spans="8:8">
      <c r="H126591" s="3"/>
    </row>
    <row r="126592" spans="8:8">
      <c r="H126592" s="3"/>
    </row>
    <row r="126593" spans="8:8">
      <c r="H126593" s="3"/>
    </row>
    <row r="126594" spans="8:8">
      <c r="H126594" s="3"/>
    </row>
    <row r="126595" spans="8:8">
      <c r="H126595" s="3"/>
    </row>
    <row r="126596" spans="8:8">
      <c r="H126596" s="3"/>
    </row>
    <row r="126597" spans="8:8">
      <c r="H126597" s="3"/>
    </row>
    <row r="126598" spans="8:8">
      <c r="H126598" s="3"/>
    </row>
    <row r="126599" spans="8:8">
      <c r="H126599" s="3"/>
    </row>
    <row r="126600" spans="8:8">
      <c r="H126600" s="3"/>
    </row>
    <row r="126601" spans="8:8">
      <c r="H126601" s="3"/>
    </row>
    <row r="126602" spans="8:8">
      <c r="H126602" s="3"/>
    </row>
    <row r="126603" spans="8:8">
      <c r="H126603" s="3"/>
    </row>
    <row r="126604" spans="8:8">
      <c r="H126604" s="3"/>
    </row>
    <row r="126605" spans="8:8">
      <c r="H126605" s="3"/>
    </row>
    <row r="126606" spans="8:8">
      <c r="H126606" s="3"/>
    </row>
    <row r="126607" spans="8:8">
      <c r="H126607" s="3"/>
    </row>
    <row r="126608" spans="8:8">
      <c r="H126608" s="3"/>
    </row>
    <row r="126609" spans="8:8">
      <c r="H126609" s="3"/>
    </row>
    <row r="126610" spans="8:8">
      <c r="H126610" s="3"/>
    </row>
    <row r="126611" spans="8:8">
      <c r="H126611" s="3"/>
    </row>
    <row r="126612" spans="8:8">
      <c r="H126612" s="3"/>
    </row>
    <row r="126613" spans="8:8">
      <c r="H126613" s="3"/>
    </row>
    <row r="126614" spans="8:8">
      <c r="H126614" s="3"/>
    </row>
    <row r="126615" spans="8:8">
      <c r="H126615" s="3"/>
    </row>
    <row r="126616" spans="8:8">
      <c r="H126616" s="3"/>
    </row>
    <row r="126617" spans="8:8">
      <c r="H126617" s="3"/>
    </row>
    <row r="126618" spans="8:8">
      <c r="H126618" s="3"/>
    </row>
    <row r="126619" spans="8:8">
      <c r="H126619" s="3"/>
    </row>
    <row r="126620" spans="8:8">
      <c r="H126620" s="3"/>
    </row>
    <row r="126621" spans="8:8">
      <c r="H126621" s="3"/>
    </row>
    <row r="126622" spans="8:8">
      <c r="H126622" s="3"/>
    </row>
    <row r="126623" spans="8:8">
      <c r="H126623" s="3"/>
    </row>
    <row r="126624" spans="8:8">
      <c r="H126624" s="3"/>
    </row>
    <row r="126625" spans="8:8">
      <c r="H126625" s="3"/>
    </row>
    <row r="126626" spans="8:8">
      <c r="H126626" s="3"/>
    </row>
    <row r="126627" spans="8:8">
      <c r="H126627" s="3"/>
    </row>
    <row r="126628" spans="8:8">
      <c r="H126628" s="3"/>
    </row>
    <row r="126629" spans="8:8">
      <c r="H126629" s="3"/>
    </row>
    <row r="126630" spans="8:8">
      <c r="H126630" s="3"/>
    </row>
    <row r="126631" spans="8:8">
      <c r="H126631" s="3"/>
    </row>
    <row r="126632" spans="8:8">
      <c r="H126632" s="3"/>
    </row>
    <row r="126633" spans="8:8">
      <c r="H126633" s="3"/>
    </row>
    <row r="126634" spans="8:8">
      <c r="H126634" s="3"/>
    </row>
    <row r="126635" spans="8:8">
      <c r="H126635" s="3"/>
    </row>
    <row r="126636" spans="8:8">
      <c r="H126636" s="3"/>
    </row>
    <row r="126637" spans="8:8">
      <c r="H126637" s="3"/>
    </row>
    <row r="126638" spans="8:8">
      <c r="H126638" s="3"/>
    </row>
    <row r="126639" spans="8:8">
      <c r="H126639" s="3"/>
    </row>
    <row r="126640" spans="8:8">
      <c r="H126640" s="3"/>
    </row>
    <row r="126641" spans="8:8">
      <c r="H126641" s="3"/>
    </row>
    <row r="126642" spans="8:8">
      <c r="H126642" s="3"/>
    </row>
    <row r="126643" spans="8:8">
      <c r="H126643" s="3"/>
    </row>
    <row r="126644" spans="8:8">
      <c r="H126644" s="3"/>
    </row>
    <row r="126645" spans="8:8">
      <c r="H126645" s="3"/>
    </row>
    <row r="126646" spans="8:8">
      <c r="H126646" s="3"/>
    </row>
    <row r="126647" spans="8:8">
      <c r="H126647" s="3"/>
    </row>
    <row r="126648" spans="8:8">
      <c r="H126648" s="3"/>
    </row>
    <row r="126649" spans="8:8">
      <c r="H126649" s="3"/>
    </row>
    <row r="126650" spans="8:8">
      <c r="H126650" s="3"/>
    </row>
    <row r="126651" spans="8:8">
      <c r="H126651" s="3"/>
    </row>
    <row r="126652" spans="8:8">
      <c r="H126652" s="3"/>
    </row>
    <row r="126653" spans="8:8">
      <c r="H126653" s="3"/>
    </row>
    <row r="126654" spans="8:8">
      <c r="H126654" s="3"/>
    </row>
    <row r="126655" spans="8:8">
      <c r="H126655" s="3"/>
    </row>
    <row r="126656" spans="8:8">
      <c r="H126656" s="3"/>
    </row>
    <row r="126657" spans="8:8">
      <c r="H126657" s="3"/>
    </row>
    <row r="126658" spans="8:8">
      <c r="H126658" s="3"/>
    </row>
    <row r="126659" spans="8:8">
      <c r="H126659" s="3"/>
    </row>
    <row r="126660" spans="8:8">
      <c r="H126660" s="3"/>
    </row>
    <row r="126661" spans="8:8">
      <c r="H126661" s="3"/>
    </row>
    <row r="126662" spans="8:8">
      <c r="H126662" s="3"/>
    </row>
    <row r="126663" spans="8:8">
      <c r="H126663" s="3"/>
    </row>
    <row r="126664" spans="8:8">
      <c r="H126664" s="3"/>
    </row>
    <row r="126665" spans="8:8">
      <c r="H126665" s="3"/>
    </row>
    <row r="126666" spans="8:8">
      <c r="H126666" s="3"/>
    </row>
    <row r="126667" spans="8:8">
      <c r="H126667" s="3"/>
    </row>
    <row r="126668" spans="8:8">
      <c r="H126668" s="3"/>
    </row>
    <row r="126669" spans="8:8">
      <c r="H126669" s="3"/>
    </row>
    <row r="126670" spans="8:8">
      <c r="H126670" s="3"/>
    </row>
    <row r="126671" spans="8:8">
      <c r="H126671" s="3"/>
    </row>
    <row r="126672" spans="8:8">
      <c r="H126672" s="3"/>
    </row>
    <row r="126673" spans="8:8">
      <c r="H126673" s="3"/>
    </row>
    <row r="126674" spans="8:8">
      <c r="H126674" s="3"/>
    </row>
    <row r="126675" spans="8:8">
      <c r="H126675" s="3"/>
    </row>
    <row r="126676" spans="8:8">
      <c r="H126676" s="3"/>
    </row>
    <row r="126677" spans="8:8">
      <c r="H126677" s="3"/>
    </row>
    <row r="126678" spans="8:8">
      <c r="H126678" s="3"/>
    </row>
    <row r="126679" spans="8:8">
      <c r="H126679" s="3"/>
    </row>
    <row r="126680" spans="8:8">
      <c r="H126680" s="3"/>
    </row>
    <row r="126681" spans="8:8">
      <c r="H126681" s="3"/>
    </row>
    <row r="126682" spans="8:8">
      <c r="H126682" s="3"/>
    </row>
    <row r="126683" spans="8:8">
      <c r="H126683" s="3"/>
    </row>
    <row r="126684" spans="8:8">
      <c r="H126684" s="3"/>
    </row>
    <row r="126685" spans="8:8">
      <c r="H126685" s="3"/>
    </row>
    <row r="126686" spans="8:8">
      <c r="H126686" s="3"/>
    </row>
    <row r="126687" spans="8:8">
      <c r="H126687" s="3"/>
    </row>
    <row r="126688" spans="8:8">
      <c r="H126688" s="3"/>
    </row>
    <row r="126689" spans="8:8">
      <c r="H126689" s="3"/>
    </row>
    <row r="126690" spans="8:8">
      <c r="H126690" s="3"/>
    </row>
    <row r="126691" spans="8:8">
      <c r="H126691" s="3"/>
    </row>
    <row r="126692" spans="8:8">
      <c r="H126692" s="3"/>
    </row>
    <row r="126693" spans="8:8">
      <c r="H126693" s="3"/>
    </row>
    <row r="126694" spans="8:8">
      <c r="H126694" s="3"/>
    </row>
    <row r="126695" spans="8:8">
      <c r="H126695" s="3"/>
    </row>
    <row r="126696" spans="8:8">
      <c r="H126696" s="3"/>
    </row>
    <row r="126697" spans="8:8">
      <c r="H126697" s="3"/>
    </row>
    <row r="126698" spans="8:8">
      <c r="H126698" s="3"/>
    </row>
    <row r="126699" spans="8:8">
      <c r="H126699" s="3"/>
    </row>
    <row r="126700" spans="8:8">
      <c r="H126700" s="3"/>
    </row>
    <row r="126701" spans="8:8">
      <c r="H126701" s="3"/>
    </row>
    <row r="126702" spans="8:8">
      <c r="H126702" s="3"/>
    </row>
    <row r="126703" spans="8:8">
      <c r="H126703" s="3"/>
    </row>
    <row r="126704" spans="8:8">
      <c r="H126704" s="3"/>
    </row>
    <row r="126705" spans="8:8">
      <c r="H126705" s="3"/>
    </row>
    <row r="126706" spans="8:8">
      <c r="H126706" s="3"/>
    </row>
    <row r="126707" spans="8:8">
      <c r="H126707" s="3"/>
    </row>
    <row r="126708" spans="8:8">
      <c r="H126708" s="3"/>
    </row>
    <row r="126709" spans="8:8">
      <c r="H126709" s="3"/>
    </row>
    <row r="126710" spans="8:8">
      <c r="H126710" s="3"/>
    </row>
    <row r="126711" spans="8:8">
      <c r="H126711" s="3"/>
    </row>
    <row r="126712" spans="8:8">
      <c r="H126712" s="3"/>
    </row>
    <row r="126713" spans="8:8">
      <c r="H126713" s="3"/>
    </row>
    <row r="126714" spans="8:8">
      <c r="H126714" s="3"/>
    </row>
    <row r="126715" spans="8:8">
      <c r="H126715" s="3"/>
    </row>
    <row r="126716" spans="8:8">
      <c r="H126716" s="3"/>
    </row>
    <row r="126717" spans="8:8">
      <c r="H126717" s="3"/>
    </row>
    <row r="126718" spans="8:8">
      <c r="H126718" s="3"/>
    </row>
    <row r="126719" spans="8:8">
      <c r="H126719" s="3"/>
    </row>
    <row r="126720" spans="8:8">
      <c r="H126720" s="3"/>
    </row>
    <row r="126721" spans="8:8">
      <c r="H126721" s="3"/>
    </row>
    <row r="126722" spans="8:8">
      <c r="H126722" s="3"/>
    </row>
    <row r="126723" spans="8:8">
      <c r="H126723" s="3"/>
    </row>
    <row r="126724" spans="8:8">
      <c r="H126724" s="3"/>
    </row>
    <row r="126725" spans="8:8">
      <c r="H126725" s="3"/>
    </row>
    <row r="126726" spans="8:8">
      <c r="H126726" s="3"/>
    </row>
    <row r="126727" spans="8:8">
      <c r="H126727" s="3"/>
    </row>
    <row r="126728" spans="8:8">
      <c r="H126728" s="3"/>
    </row>
    <row r="126729" spans="8:8">
      <c r="H126729" s="3"/>
    </row>
    <row r="126730" spans="8:8">
      <c r="H126730" s="3"/>
    </row>
    <row r="126731" spans="8:8">
      <c r="H126731" s="3"/>
    </row>
    <row r="126732" spans="8:8">
      <c r="H126732" s="3"/>
    </row>
    <row r="126733" spans="8:8">
      <c r="H126733" s="3"/>
    </row>
    <row r="126734" spans="8:8">
      <c r="H126734" s="3"/>
    </row>
    <row r="126735" spans="8:8">
      <c r="H126735" s="3"/>
    </row>
    <row r="126736" spans="8:8">
      <c r="H126736" s="3"/>
    </row>
    <row r="126737" spans="8:8">
      <c r="H126737" s="3"/>
    </row>
    <row r="126738" spans="8:8">
      <c r="H126738" s="3"/>
    </row>
    <row r="126739" spans="8:8">
      <c r="H126739" s="3"/>
    </row>
    <row r="126740" spans="8:8">
      <c r="H126740" s="3"/>
    </row>
    <row r="126741" spans="8:8">
      <c r="H126741" s="3"/>
    </row>
    <row r="126742" spans="8:8">
      <c r="H126742" s="3"/>
    </row>
    <row r="126743" spans="8:8">
      <c r="H126743" s="3"/>
    </row>
    <row r="126744" spans="8:8">
      <c r="H126744" s="3"/>
    </row>
    <row r="126745" spans="8:8">
      <c r="H126745" s="3"/>
    </row>
    <row r="126746" spans="8:8">
      <c r="H126746" s="3"/>
    </row>
    <row r="126747" spans="8:8">
      <c r="H126747" s="3"/>
    </row>
    <row r="126748" spans="8:8">
      <c r="H126748" s="3"/>
    </row>
    <row r="126749" spans="8:8">
      <c r="H126749" s="3"/>
    </row>
    <row r="126750" spans="8:8">
      <c r="H126750" s="3"/>
    </row>
    <row r="126751" spans="8:8">
      <c r="H126751" s="3"/>
    </row>
    <row r="126752" spans="8:8">
      <c r="H126752" s="3"/>
    </row>
    <row r="126753" spans="8:8">
      <c r="H126753" s="3"/>
    </row>
    <row r="126754" spans="8:8">
      <c r="H126754" s="3"/>
    </row>
    <row r="126755" spans="8:8">
      <c r="H126755" s="3"/>
    </row>
    <row r="126756" spans="8:8">
      <c r="H126756" s="3"/>
    </row>
    <row r="126757" spans="8:8">
      <c r="H126757" s="3"/>
    </row>
    <row r="126758" spans="8:8">
      <c r="H126758" s="3"/>
    </row>
    <row r="126759" spans="8:8">
      <c r="H126759" s="3"/>
    </row>
    <row r="126760" spans="8:8">
      <c r="H126760" s="3"/>
    </row>
    <row r="126761" spans="8:8">
      <c r="H126761" s="3"/>
    </row>
    <row r="126762" spans="8:8">
      <c r="H126762" s="3"/>
    </row>
    <row r="126763" spans="8:8">
      <c r="H126763" s="3"/>
    </row>
    <row r="126764" spans="8:8">
      <c r="H126764" s="3"/>
    </row>
    <row r="126765" spans="8:8">
      <c r="H126765" s="3"/>
    </row>
    <row r="126766" spans="8:8">
      <c r="H126766" s="3"/>
    </row>
    <row r="126767" spans="8:8">
      <c r="H126767" s="3"/>
    </row>
    <row r="126768" spans="8:8">
      <c r="H126768" s="3"/>
    </row>
    <row r="126769" spans="8:8">
      <c r="H126769" s="3"/>
    </row>
    <row r="126770" spans="8:8">
      <c r="H126770" s="3"/>
    </row>
    <row r="126771" spans="8:8">
      <c r="H126771" s="3"/>
    </row>
    <row r="126772" spans="8:8">
      <c r="H126772" s="3"/>
    </row>
    <row r="126773" spans="8:8">
      <c r="H126773" s="3"/>
    </row>
    <row r="126774" spans="8:8">
      <c r="H126774" s="3"/>
    </row>
    <row r="126775" spans="8:8">
      <c r="H126775" s="3"/>
    </row>
    <row r="126776" spans="8:8">
      <c r="H126776" s="3"/>
    </row>
    <row r="126777" spans="8:8">
      <c r="H126777" s="3"/>
    </row>
    <row r="126778" spans="8:8">
      <c r="H126778" s="3"/>
    </row>
    <row r="126779" spans="8:8">
      <c r="H126779" s="3"/>
    </row>
    <row r="126780" spans="8:8">
      <c r="H126780" s="3"/>
    </row>
    <row r="126781" spans="8:8">
      <c r="H126781" s="3"/>
    </row>
    <row r="126782" spans="8:8">
      <c r="H126782" s="3"/>
    </row>
    <row r="126783" spans="8:8">
      <c r="H126783" s="3"/>
    </row>
    <row r="126784" spans="8:8">
      <c r="H126784" s="3"/>
    </row>
    <row r="126785" spans="8:8">
      <c r="H126785" s="3"/>
    </row>
    <row r="126786" spans="8:8">
      <c r="H126786" s="3"/>
    </row>
    <row r="126787" spans="8:8">
      <c r="H126787" s="3"/>
    </row>
    <row r="126788" spans="8:8">
      <c r="H126788" s="3"/>
    </row>
    <row r="126789" spans="8:8">
      <c r="H126789" s="3"/>
    </row>
    <row r="126790" spans="8:8">
      <c r="H126790" s="3"/>
    </row>
    <row r="126791" spans="8:8">
      <c r="H126791" s="3"/>
    </row>
    <row r="126792" spans="8:8">
      <c r="H126792" s="3"/>
    </row>
    <row r="126793" spans="8:8">
      <c r="H126793" s="3"/>
    </row>
    <row r="126794" spans="8:8">
      <c r="H126794" s="3"/>
    </row>
    <row r="126795" spans="8:8">
      <c r="H126795" s="3"/>
    </row>
    <row r="126796" spans="8:8">
      <c r="H126796" s="3"/>
    </row>
    <row r="126797" spans="8:8">
      <c r="H126797" s="3"/>
    </row>
    <row r="126798" spans="8:8">
      <c r="H126798" s="3"/>
    </row>
    <row r="126799" spans="8:8">
      <c r="H126799" s="3"/>
    </row>
    <row r="126800" spans="8:8">
      <c r="H126800" s="3"/>
    </row>
    <row r="126801" spans="8:8">
      <c r="H126801" s="3"/>
    </row>
    <row r="126802" spans="8:8">
      <c r="H126802" s="3"/>
    </row>
    <row r="126803" spans="8:8">
      <c r="H126803" s="3"/>
    </row>
    <row r="126804" spans="8:8">
      <c r="H126804" s="3"/>
    </row>
    <row r="126805" spans="8:8">
      <c r="H126805" s="3"/>
    </row>
    <row r="126806" spans="8:8">
      <c r="H126806" s="3"/>
    </row>
    <row r="126807" spans="8:8">
      <c r="H126807" s="3"/>
    </row>
    <row r="126808" spans="8:8">
      <c r="H126808" s="3"/>
    </row>
    <row r="126809" spans="8:8">
      <c r="H126809" s="3"/>
    </row>
    <row r="126810" spans="8:8">
      <c r="H126810" s="3"/>
    </row>
    <row r="126811" spans="8:8">
      <c r="H126811" s="3"/>
    </row>
    <row r="126812" spans="8:8">
      <c r="H126812" s="3"/>
    </row>
    <row r="126813" spans="8:8">
      <c r="H126813" s="3"/>
    </row>
    <row r="126814" spans="8:8">
      <c r="H126814" s="3"/>
    </row>
    <row r="126815" spans="8:8">
      <c r="H126815" s="3"/>
    </row>
    <row r="126816" spans="8:8">
      <c r="H126816" s="3"/>
    </row>
    <row r="126817" spans="8:8">
      <c r="H126817" s="3"/>
    </row>
    <row r="126818" spans="8:8">
      <c r="H126818" s="3"/>
    </row>
    <row r="126819" spans="8:8">
      <c r="H126819" s="3"/>
    </row>
    <row r="126820" spans="8:8">
      <c r="H126820" s="3"/>
    </row>
    <row r="126821" spans="8:8">
      <c r="H126821" s="3"/>
    </row>
    <row r="126822" spans="8:8">
      <c r="H126822" s="3"/>
    </row>
    <row r="126823" spans="8:8">
      <c r="H126823" s="3"/>
    </row>
    <row r="126824" spans="8:8">
      <c r="H126824" s="3"/>
    </row>
    <row r="126825" spans="8:8">
      <c r="H126825" s="3"/>
    </row>
    <row r="126826" spans="8:8">
      <c r="H126826" s="3"/>
    </row>
    <row r="126827" spans="8:8">
      <c r="H126827" s="3"/>
    </row>
    <row r="126828" spans="8:8">
      <c r="H126828" s="3"/>
    </row>
    <row r="126829" spans="8:8">
      <c r="H126829" s="3"/>
    </row>
    <row r="126830" spans="8:8">
      <c r="H126830" s="3"/>
    </row>
    <row r="126831" spans="8:8">
      <c r="H126831" s="3"/>
    </row>
    <row r="126832" spans="8:8">
      <c r="H126832" s="3"/>
    </row>
    <row r="126833" spans="8:8">
      <c r="H126833" s="3"/>
    </row>
    <row r="126834" spans="8:8">
      <c r="H126834" s="3"/>
    </row>
    <row r="126835" spans="8:8">
      <c r="H126835" s="3"/>
    </row>
    <row r="126836" spans="8:8">
      <c r="H126836" s="3"/>
    </row>
    <row r="126837" spans="8:8">
      <c r="H126837" s="3"/>
    </row>
    <row r="126838" spans="8:8">
      <c r="H126838" s="3"/>
    </row>
    <row r="126839" spans="8:8">
      <c r="H126839" s="3"/>
    </row>
    <row r="126840" spans="8:8">
      <c r="H126840" s="3"/>
    </row>
    <row r="126841" spans="8:8">
      <c r="H126841" s="3"/>
    </row>
    <row r="126842" spans="8:8">
      <c r="H126842" s="3"/>
    </row>
    <row r="126843" spans="8:8">
      <c r="H126843" s="3"/>
    </row>
    <row r="126844" spans="8:8">
      <c r="H126844" s="3"/>
    </row>
    <row r="126845" spans="8:8">
      <c r="H126845" s="3"/>
    </row>
    <row r="126846" spans="8:8">
      <c r="H126846" s="3"/>
    </row>
    <row r="126847" spans="8:8">
      <c r="H126847" s="3"/>
    </row>
    <row r="126848" spans="8:8">
      <c r="H126848" s="3"/>
    </row>
    <row r="126849" spans="8:8">
      <c r="H126849" s="3"/>
    </row>
    <row r="126850" spans="8:8">
      <c r="H126850" s="3"/>
    </row>
    <row r="126851" spans="8:8">
      <c r="H126851" s="3"/>
    </row>
    <row r="126852" spans="8:8">
      <c r="H126852" s="3"/>
    </row>
    <row r="126853" spans="8:8">
      <c r="H126853" s="3"/>
    </row>
    <row r="126854" spans="8:8">
      <c r="H126854" s="3"/>
    </row>
    <row r="126855" spans="8:8">
      <c r="H126855" s="3"/>
    </row>
    <row r="126856" spans="8:8">
      <c r="H126856" s="3"/>
    </row>
    <row r="126857" spans="8:8">
      <c r="H126857" s="3"/>
    </row>
    <row r="126858" spans="8:8">
      <c r="H126858" s="3"/>
    </row>
    <row r="126859" spans="8:8">
      <c r="H126859" s="3"/>
    </row>
    <row r="126860" spans="8:8">
      <c r="H126860" s="3"/>
    </row>
    <row r="126861" spans="8:8">
      <c r="H126861" s="3"/>
    </row>
    <row r="126862" spans="8:8">
      <c r="H126862" s="3"/>
    </row>
    <row r="126863" spans="8:8">
      <c r="H126863" s="3"/>
    </row>
    <row r="126864" spans="8:8">
      <c r="H126864" s="3"/>
    </row>
    <row r="126865" spans="8:8">
      <c r="H126865" s="3"/>
    </row>
    <row r="126866" spans="8:8">
      <c r="H126866" s="3"/>
    </row>
    <row r="126867" spans="8:8">
      <c r="H126867" s="3"/>
    </row>
    <row r="126868" spans="8:8">
      <c r="H126868" s="3"/>
    </row>
    <row r="126869" spans="8:8">
      <c r="H126869" s="3"/>
    </row>
    <row r="126870" spans="8:8">
      <c r="H126870" s="3"/>
    </row>
    <row r="126871" spans="8:8">
      <c r="H126871" s="3"/>
    </row>
    <row r="126872" spans="8:8">
      <c r="H126872" s="3"/>
    </row>
    <row r="126873" spans="8:8">
      <c r="H126873" s="3"/>
    </row>
    <row r="126874" spans="8:8">
      <c r="H126874" s="3"/>
    </row>
    <row r="126875" spans="8:8">
      <c r="H126875" s="3"/>
    </row>
    <row r="126876" spans="8:8">
      <c r="H126876" s="3"/>
    </row>
    <row r="126877" spans="8:8">
      <c r="H126877" s="3"/>
    </row>
    <row r="126878" spans="8:8">
      <c r="H126878" s="3"/>
    </row>
    <row r="126879" spans="8:8">
      <c r="H126879" s="3"/>
    </row>
    <row r="126880" spans="8:8">
      <c r="H126880" s="3"/>
    </row>
    <row r="126881" spans="8:8">
      <c r="H126881" s="3"/>
    </row>
    <row r="126882" spans="8:8">
      <c r="H126882" s="3"/>
    </row>
    <row r="126883" spans="8:8">
      <c r="H126883" s="3"/>
    </row>
    <row r="126884" spans="8:8">
      <c r="H126884" s="3"/>
    </row>
    <row r="126885" spans="8:8">
      <c r="H126885" s="3"/>
    </row>
    <row r="126886" spans="8:8">
      <c r="H126886" s="3"/>
    </row>
    <row r="126887" spans="8:8">
      <c r="H126887" s="3"/>
    </row>
    <row r="126888" spans="8:8">
      <c r="H126888" s="3"/>
    </row>
    <row r="126889" spans="8:8">
      <c r="H126889" s="3"/>
    </row>
    <row r="126890" spans="8:8">
      <c r="H126890" s="3"/>
    </row>
    <row r="126891" spans="8:8">
      <c r="H126891" s="3"/>
    </row>
    <row r="126892" spans="8:8">
      <c r="H126892" s="3"/>
    </row>
    <row r="126893" spans="8:8">
      <c r="H126893" s="3"/>
    </row>
    <row r="126894" spans="8:8">
      <c r="H126894" s="3"/>
    </row>
    <row r="126895" spans="8:8">
      <c r="H126895" s="3"/>
    </row>
    <row r="126896" spans="8:8">
      <c r="H126896" s="3"/>
    </row>
    <row r="126897" spans="8:8">
      <c r="H126897" s="3"/>
    </row>
    <row r="126898" spans="8:8">
      <c r="H126898" s="3"/>
    </row>
    <row r="126899" spans="8:8">
      <c r="H126899" s="3"/>
    </row>
    <row r="126900" spans="8:8">
      <c r="H126900" s="3"/>
    </row>
    <row r="126901" spans="8:8">
      <c r="H126901" s="3"/>
    </row>
    <row r="126902" spans="8:8">
      <c r="H126902" s="3"/>
    </row>
    <row r="126903" spans="8:8">
      <c r="H126903" s="3"/>
    </row>
    <row r="126904" spans="8:8">
      <c r="H126904" s="3"/>
    </row>
    <row r="126905" spans="8:8">
      <c r="H126905" s="3"/>
    </row>
    <row r="126906" spans="8:8">
      <c r="H126906" s="3"/>
    </row>
    <row r="126907" spans="8:8">
      <c r="H126907" s="3"/>
    </row>
    <row r="126908" spans="8:8">
      <c r="H126908" s="3"/>
    </row>
    <row r="126909" spans="8:8">
      <c r="H126909" s="3"/>
    </row>
    <row r="126910" spans="8:8">
      <c r="H126910" s="3"/>
    </row>
    <row r="126911" spans="8:8">
      <c r="H126911" s="3"/>
    </row>
    <row r="126912" spans="8:8">
      <c r="H126912" s="3"/>
    </row>
    <row r="126913" spans="8:8">
      <c r="H126913" s="3"/>
    </row>
    <row r="126914" spans="8:8">
      <c r="H126914" s="3"/>
    </row>
    <row r="126915" spans="8:8">
      <c r="H126915" s="3"/>
    </row>
    <row r="126916" spans="8:8">
      <c r="H126916" s="3"/>
    </row>
    <row r="126917" spans="8:8">
      <c r="H126917" s="3"/>
    </row>
    <row r="126918" spans="8:8">
      <c r="H126918" s="3"/>
    </row>
    <row r="126919" spans="8:8">
      <c r="H126919" s="3"/>
    </row>
    <row r="126920" spans="8:8">
      <c r="H126920" s="3"/>
    </row>
    <row r="126921" spans="8:8">
      <c r="H126921" s="3"/>
    </row>
    <row r="126922" spans="8:8">
      <c r="H126922" s="3"/>
    </row>
    <row r="126923" spans="8:8">
      <c r="H126923" s="3"/>
    </row>
    <row r="126924" spans="8:8">
      <c r="H126924" s="3"/>
    </row>
    <row r="126925" spans="8:8">
      <c r="H126925" s="3"/>
    </row>
    <row r="126926" spans="8:8">
      <c r="H126926" s="3"/>
    </row>
    <row r="126927" spans="8:8">
      <c r="H126927" s="3"/>
    </row>
    <row r="126928" spans="8:8">
      <c r="H126928" s="3"/>
    </row>
    <row r="126929" spans="8:8">
      <c r="H126929" s="3"/>
    </row>
    <row r="126930" spans="8:8">
      <c r="H126930" s="3"/>
    </row>
    <row r="126931" spans="8:8">
      <c r="H126931" s="3"/>
    </row>
    <row r="126932" spans="8:8">
      <c r="H126932" s="3"/>
    </row>
    <row r="126933" spans="8:8">
      <c r="H126933" s="3"/>
    </row>
    <row r="126934" spans="8:8">
      <c r="H126934" s="3"/>
    </row>
    <row r="126935" spans="8:8">
      <c r="H126935" s="3"/>
    </row>
    <row r="126936" spans="8:8">
      <c r="H126936" s="3"/>
    </row>
    <row r="126937" spans="8:8">
      <c r="H126937" s="3"/>
    </row>
    <row r="126938" spans="8:8">
      <c r="H126938" s="3"/>
    </row>
    <row r="126939" spans="8:8">
      <c r="H126939" s="3"/>
    </row>
    <row r="126940" spans="8:8">
      <c r="H126940" s="3"/>
    </row>
    <row r="126941" spans="8:8">
      <c r="H126941" s="3"/>
    </row>
    <row r="126942" spans="8:8">
      <c r="H126942" s="3"/>
    </row>
    <row r="126943" spans="8:8">
      <c r="H126943" s="3"/>
    </row>
    <row r="126944" spans="8:8">
      <c r="H126944" s="3"/>
    </row>
    <row r="126945" spans="8:8">
      <c r="H126945" s="3"/>
    </row>
    <row r="126946" spans="8:8">
      <c r="H126946" s="3"/>
    </row>
    <row r="126947" spans="8:8">
      <c r="H126947" s="3"/>
    </row>
    <row r="126948" spans="8:8">
      <c r="H126948" s="3"/>
    </row>
    <row r="126949" spans="8:8">
      <c r="H126949" s="3"/>
    </row>
    <row r="126950" spans="8:8">
      <c r="H126950" s="3"/>
    </row>
    <row r="126951" spans="8:8">
      <c r="H126951" s="3"/>
    </row>
    <row r="126952" spans="8:8">
      <c r="H126952" s="3"/>
    </row>
    <row r="126953" spans="8:8">
      <c r="H126953" s="3"/>
    </row>
    <row r="126954" spans="8:8">
      <c r="H126954" s="3"/>
    </row>
    <row r="126955" spans="8:8">
      <c r="H126955" s="3"/>
    </row>
    <row r="126956" spans="8:8">
      <c r="H126956" s="3"/>
    </row>
    <row r="126957" spans="8:8">
      <c r="H126957" s="3"/>
    </row>
    <row r="126958" spans="8:8">
      <c r="H126958" s="3"/>
    </row>
    <row r="126959" spans="8:8">
      <c r="H126959" s="3"/>
    </row>
    <row r="126960" spans="8:8">
      <c r="H126960" s="3"/>
    </row>
    <row r="126961" spans="8:8">
      <c r="H126961" s="3"/>
    </row>
    <row r="126962" spans="8:8">
      <c r="H126962" s="3"/>
    </row>
    <row r="126963" spans="8:8">
      <c r="H126963" s="3"/>
    </row>
    <row r="126964" spans="8:8">
      <c r="H126964" s="3"/>
    </row>
    <row r="126965" spans="8:8">
      <c r="H126965" s="3"/>
    </row>
    <row r="126966" spans="8:8">
      <c r="H126966" s="3"/>
    </row>
    <row r="126967" spans="8:8">
      <c r="H126967" s="3"/>
    </row>
    <row r="126968" spans="8:8">
      <c r="H126968" s="3"/>
    </row>
    <row r="126969" spans="8:8">
      <c r="H126969" s="3"/>
    </row>
    <row r="126970" spans="8:8">
      <c r="H126970" s="3"/>
    </row>
    <row r="126971" spans="8:8">
      <c r="H126971" s="3"/>
    </row>
    <row r="126972" spans="8:8">
      <c r="H126972" s="3"/>
    </row>
    <row r="126973" spans="8:8">
      <c r="H126973" s="3"/>
    </row>
    <row r="126974" spans="8:8">
      <c r="H126974" s="3"/>
    </row>
    <row r="126975" spans="8:8">
      <c r="H126975" s="3"/>
    </row>
    <row r="126976" spans="8:8">
      <c r="H126976" s="3"/>
    </row>
    <row r="126977" spans="8:8">
      <c r="H126977" s="3"/>
    </row>
    <row r="126978" spans="8:8">
      <c r="H126978" s="3"/>
    </row>
    <row r="126979" spans="8:8">
      <c r="H126979" s="3"/>
    </row>
    <row r="126980" spans="8:8">
      <c r="H126980" s="3"/>
    </row>
    <row r="126981" spans="8:8">
      <c r="H126981" s="3"/>
    </row>
    <row r="126982" spans="8:8">
      <c r="H126982" s="3"/>
    </row>
    <row r="126983" spans="8:8">
      <c r="H126983" s="3"/>
    </row>
    <row r="126984" spans="8:8">
      <c r="H126984" s="3"/>
    </row>
    <row r="126985" spans="8:8">
      <c r="H126985" s="3"/>
    </row>
    <row r="126986" spans="8:8">
      <c r="H126986" s="3"/>
    </row>
    <row r="126987" spans="8:8">
      <c r="H126987" s="3"/>
    </row>
    <row r="126988" spans="8:8">
      <c r="H126988" s="3"/>
    </row>
    <row r="126989" spans="8:8">
      <c r="H126989" s="3"/>
    </row>
    <row r="126990" spans="8:8">
      <c r="H126990" s="3"/>
    </row>
    <row r="126991" spans="8:8">
      <c r="H126991" s="3"/>
    </row>
    <row r="126992" spans="8:8">
      <c r="H126992" s="3"/>
    </row>
    <row r="126993" spans="8:8">
      <c r="H126993" s="3"/>
    </row>
    <row r="126994" spans="8:8">
      <c r="H126994" s="3"/>
    </row>
    <row r="126995" spans="8:8">
      <c r="H126995" s="3"/>
    </row>
    <row r="126996" spans="8:8">
      <c r="H126996" s="3"/>
    </row>
    <row r="126997" spans="8:8">
      <c r="H126997" s="3"/>
    </row>
    <row r="126998" spans="8:8">
      <c r="H126998" s="3"/>
    </row>
    <row r="126999" spans="8:8">
      <c r="H126999" s="3"/>
    </row>
    <row r="127000" spans="8:8">
      <c r="H127000" s="3"/>
    </row>
    <row r="127001" spans="8:8">
      <c r="H127001" s="3"/>
    </row>
    <row r="127002" spans="8:8">
      <c r="H127002" s="3"/>
    </row>
    <row r="127003" spans="8:8">
      <c r="H127003" s="3"/>
    </row>
    <row r="127004" spans="8:8">
      <c r="H127004" s="3"/>
    </row>
    <row r="127005" spans="8:8">
      <c r="H127005" s="3"/>
    </row>
    <row r="127006" spans="8:8">
      <c r="H127006" s="3"/>
    </row>
    <row r="127007" spans="8:8">
      <c r="H127007" s="3"/>
    </row>
    <row r="127008" spans="8:8">
      <c r="H127008" s="3"/>
    </row>
    <row r="127009" spans="8:8">
      <c r="H127009" s="3"/>
    </row>
    <row r="127010" spans="8:8">
      <c r="H127010" s="3"/>
    </row>
    <row r="127011" spans="8:8">
      <c r="H127011" s="3"/>
    </row>
    <row r="127012" spans="8:8">
      <c r="H127012" s="3"/>
    </row>
    <row r="127013" spans="8:8">
      <c r="H127013" s="3"/>
    </row>
    <row r="127014" spans="8:8">
      <c r="H127014" s="3"/>
    </row>
    <row r="127015" spans="8:8">
      <c r="H127015" s="3"/>
    </row>
    <row r="127016" spans="8:8">
      <c r="H127016" s="3"/>
    </row>
    <row r="127017" spans="8:8">
      <c r="H127017" s="3"/>
    </row>
    <row r="127018" spans="8:8">
      <c r="H127018" s="3"/>
    </row>
    <row r="127019" spans="8:8">
      <c r="H127019" s="3"/>
    </row>
    <row r="127020" spans="8:8">
      <c r="H127020" s="3"/>
    </row>
    <row r="127021" spans="8:8">
      <c r="H127021" s="3"/>
    </row>
    <row r="127022" spans="8:8">
      <c r="H127022" s="3"/>
    </row>
    <row r="127023" spans="8:8">
      <c r="H127023" s="3"/>
    </row>
    <row r="127024" spans="8:8">
      <c r="H127024" s="3"/>
    </row>
    <row r="127025" spans="8:8">
      <c r="H127025" s="3"/>
    </row>
    <row r="127026" spans="8:8">
      <c r="H127026" s="3"/>
    </row>
    <row r="127027" spans="8:8">
      <c r="H127027" s="3"/>
    </row>
    <row r="127028" spans="8:8">
      <c r="H127028" s="3"/>
    </row>
    <row r="127029" spans="8:8">
      <c r="H127029" s="3"/>
    </row>
    <row r="127030" spans="8:8">
      <c r="H127030" s="3"/>
    </row>
    <row r="127031" spans="8:8">
      <c r="H127031" s="3"/>
    </row>
    <row r="127032" spans="8:8">
      <c r="H127032" s="3"/>
    </row>
    <row r="127033" spans="8:8">
      <c r="H127033" s="3"/>
    </row>
    <row r="127034" spans="8:8">
      <c r="H127034" s="3"/>
    </row>
    <row r="127035" spans="8:8">
      <c r="H127035" s="3"/>
    </row>
    <row r="127036" spans="8:8">
      <c r="H127036" s="3"/>
    </row>
    <row r="127037" spans="8:8">
      <c r="H127037" s="3"/>
    </row>
    <row r="127038" spans="8:8">
      <c r="H127038" s="3"/>
    </row>
    <row r="127039" spans="8:8">
      <c r="H127039" s="3"/>
    </row>
    <row r="127040" spans="8:8">
      <c r="H127040" s="3"/>
    </row>
    <row r="127041" spans="8:8">
      <c r="H127041" s="3"/>
    </row>
    <row r="127042" spans="8:8">
      <c r="H127042" s="3"/>
    </row>
    <row r="127043" spans="8:8">
      <c r="H127043" s="3"/>
    </row>
    <row r="127044" spans="8:8">
      <c r="H127044" s="3"/>
    </row>
    <row r="127045" spans="8:8">
      <c r="H127045" s="3"/>
    </row>
    <row r="127046" spans="8:8">
      <c r="H127046" s="3"/>
    </row>
    <row r="127047" spans="8:8">
      <c r="H127047" s="3"/>
    </row>
    <row r="127048" spans="8:8">
      <c r="H127048" s="3"/>
    </row>
    <row r="127049" spans="8:8">
      <c r="H127049" s="3"/>
    </row>
    <row r="127050" spans="8:8">
      <c r="H127050" s="3"/>
    </row>
    <row r="127051" spans="8:8">
      <c r="H127051" s="3"/>
    </row>
    <row r="127052" spans="8:8">
      <c r="H127052" s="3"/>
    </row>
    <row r="127053" spans="8:8">
      <c r="H127053" s="3"/>
    </row>
    <row r="127054" spans="8:8">
      <c r="H127054" s="3"/>
    </row>
    <row r="127055" spans="8:8">
      <c r="H127055" s="3"/>
    </row>
    <row r="127056" spans="8:8">
      <c r="H127056" s="3"/>
    </row>
    <row r="127057" spans="8:8">
      <c r="H127057" s="3"/>
    </row>
    <row r="127058" spans="8:8">
      <c r="H127058" s="3"/>
    </row>
    <row r="127059" spans="8:8">
      <c r="H127059" s="3"/>
    </row>
    <row r="127060" spans="8:8">
      <c r="H127060" s="3"/>
    </row>
    <row r="127061" spans="8:8">
      <c r="H127061" s="3"/>
    </row>
    <row r="127062" spans="8:8">
      <c r="H127062" s="3"/>
    </row>
    <row r="127063" spans="8:8">
      <c r="H127063" s="3"/>
    </row>
    <row r="127064" spans="8:8">
      <c r="H127064" s="3"/>
    </row>
    <row r="127065" spans="8:8">
      <c r="H127065" s="3"/>
    </row>
    <row r="127066" spans="8:8">
      <c r="H127066" s="3"/>
    </row>
    <row r="127067" spans="8:8">
      <c r="H127067" s="3"/>
    </row>
    <row r="127068" spans="8:8">
      <c r="H127068" s="3"/>
    </row>
    <row r="127069" spans="8:8">
      <c r="H127069" s="3"/>
    </row>
    <row r="127070" spans="8:8">
      <c r="H127070" s="3"/>
    </row>
    <row r="127071" spans="8:8">
      <c r="H127071" s="3"/>
    </row>
    <row r="127072" spans="8:8">
      <c r="H127072" s="3"/>
    </row>
    <row r="127073" spans="8:8">
      <c r="H127073" s="3"/>
    </row>
    <row r="127074" spans="8:8">
      <c r="H127074" s="3"/>
    </row>
    <row r="127075" spans="8:8">
      <c r="H127075" s="3"/>
    </row>
    <row r="127076" spans="8:8">
      <c r="H127076" s="3"/>
    </row>
    <row r="127077" spans="8:8">
      <c r="H127077" s="3"/>
    </row>
    <row r="127078" spans="8:8">
      <c r="H127078" s="3"/>
    </row>
    <row r="127079" spans="8:8">
      <c r="H127079" s="3"/>
    </row>
    <row r="127080" spans="8:8">
      <c r="H127080" s="3"/>
    </row>
    <row r="127081" spans="8:8">
      <c r="H127081" s="3"/>
    </row>
    <row r="127082" spans="8:8">
      <c r="H127082" s="3"/>
    </row>
    <row r="127083" spans="8:8">
      <c r="H127083" s="3"/>
    </row>
    <row r="127084" spans="8:8">
      <c r="H127084" s="3"/>
    </row>
    <row r="127085" spans="8:8">
      <c r="H127085" s="3"/>
    </row>
    <row r="127086" spans="8:8">
      <c r="H127086" s="3"/>
    </row>
    <row r="127087" spans="8:8">
      <c r="H127087" s="3"/>
    </row>
    <row r="127088" spans="8:8">
      <c r="H127088" s="3"/>
    </row>
    <row r="127089" spans="8:8">
      <c r="H127089" s="3"/>
    </row>
    <row r="127090" spans="8:8">
      <c r="H127090" s="3"/>
    </row>
    <row r="127091" spans="8:8">
      <c r="H127091" s="3"/>
    </row>
    <row r="127092" spans="8:8">
      <c r="H127092" s="3"/>
    </row>
    <row r="127093" spans="8:8">
      <c r="H127093" s="3"/>
    </row>
    <row r="127094" spans="8:8">
      <c r="H127094" s="3"/>
    </row>
    <row r="127095" spans="8:8">
      <c r="H127095" s="3"/>
    </row>
    <row r="127096" spans="8:8">
      <c r="H127096" s="3"/>
    </row>
    <row r="127097" spans="8:8">
      <c r="H127097" s="3"/>
    </row>
    <row r="127098" spans="8:8">
      <c r="H127098" s="3"/>
    </row>
    <row r="127099" spans="8:8">
      <c r="H127099" s="3"/>
    </row>
    <row r="127100" spans="8:8">
      <c r="H127100" s="3"/>
    </row>
    <row r="127101" spans="8:8">
      <c r="H127101" s="3"/>
    </row>
    <row r="127102" spans="8:8">
      <c r="H127102" s="3"/>
    </row>
    <row r="127103" spans="8:8">
      <c r="H127103" s="3"/>
    </row>
    <row r="127104" spans="8:8">
      <c r="H127104" s="3"/>
    </row>
    <row r="127105" spans="8:8">
      <c r="H127105" s="3"/>
    </row>
    <row r="127106" spans="8:8">
      <c r="H127106" s="3"/>
    </row>
    <row r="127107" spans="8:8">
      <c r="H127107" s="3"/>
    </row>
    <row r="127108" spans="8:8">
      <c r="H127108" s="3"/>
    </row>
    <row r="127109" spans="8:8">
      <c r="H127109" s="3"/>
    </row>
    <row r="127110" spans="8:8">
      <c r="H127110" s="3"/>
    </row>
    <row r="127111" spans="8:8">
      <c r="H127111" s="3"/>
    </row>
    <row r="127112" spans="8:8">
      <c r="H127112" s="3"/>
    </row>
    <row r="127113" spans="8:8">
      <c r="H127113" s="3"/>
    </row>
    <row r="127114" spans="8:8">
      <c r="H127114" s="3"/>
    </row>
    <row r="127115" spans="8:8">
      <c r="H127115" s="3"/>
    </row>
    <row r="127116" spans="8:8">
      <c r="H127116" s="3"/>
    </row>
    <row r="127117" spans="8:8">
      <c r="H127117" s="3"/>
    </row>
    <row r="127118" spans="8:8">
      <c r="H127118" s="3"/>
    </row>
    <row r="127119" spans="8:8">
      <c r="H127119" s="3"/>
    </row>
    <row r="127120" spans="8:8">
      <c r="H127120" s="3"/>
    </row>
    <row r="127121" spans="8:8">
      <c r="H127121" s="3"/>
    </row>
    <row r="127122" spans="8:8">
      <c r="H127122" s="3"/>
    </row>
    <row r="127123" spans="8:8">
      <c r="H127123" s="3"/>
    </row>
    <row r="127124" spans="8:8">
      <c r="H127124" s="3"/>
    </row>
    <row r="127125" spans="8:8">
      <c r="H127125" s="3"/>
    </row>
    <row r="127126" spans="8:8">
      <c r="H127126" s="3"/>
    </row>
    <row r="127127" spans="8:8">
      <c r="H127127" s="3"/>
    </row>
    <row r="127128" spans="8:8">
      <c r="H127128" s="3"/>
    </row>
    <row r="127129" spans="8:8">
      <c r="H127129" s="3"/>
    </row>
    <row r="127130" spans="8:8">
      <c r="H127130" s="3"/>
    </row>
    <row r="127131" spans="8:8">
      <c r="H127131" s="3"/>
    </row>
    <row r="127132" spans="8:8">
      <c r="H127132" s="3"/>
    </row>
    <row r="127133" spans="8:8">
      <c r="H127133" s="3"/>
    </row>
    <row r="127134" spans="8:8">
      <c r="H127134" s="3"/>
    </row>
    <row r="127135" spans="8:8">
      <c r="H127135" s="3"/>
    </row>
    <row r="127136" spans="8:8">
      <c r="H127136" s="3"/>
    </row>
    <row r="127137" spans="8:8">
      <c r="H127137" s="3"/>
    </row>
    <row r="127138" spans="8:8">
      <c r="H127138" s="3"/>
    </row>
    <row r="127139" spans="8:8">
      <c r="H127139" s="3"/>
    </row>
    <row r="127140" spans="8:8">
      <c r="H127140" s="3"/>
    </row>
    <row r="127141" spans="8:8">
      <c r="H127141" s="3"/>
    </row>
    <row r="127142" spans="8:8">
      <c r="H127142" s="3"/>
    </row>
    <row r="127143" spans="8:8">
      <c r="H127143" s="3"/>
    </row>
    <row r="127144" spans="8:8">
      <c r="H127144" s="3"/>
    </row>
    <row r="127145" spans="8:8">
      <c r="H127145" s="3"/>
    </row>
    <row r="127146" spans="8:8">
      <c r="H127146" s="3"/>
    </row>
    <row r="127147" spans="8:8">
      <c r="H127147" s="3"/>
    </row>
    <row r="127148" spans="8:8">
      <c r="H127148" s="3"/>
    </row>
    <row r="127149" spans="8:8">
      <c r="H127149" s="3"/>
    </row>
    <row r="127150" spans="8:8">
      <c r="H127150" s="3"/>
    </row>
    <row r="127151" spans="8:8">
      <c r="H127151" s="3"/>
    </row>
    <row r="127152" spans="8:8">
      <c r="H127152" s="3"/>
    </row>
    <row r="127153" spans="8:8">
      <c r="H127153" s="3"/>
    </row>
    <row r="127154" spans="8:8">
      <c r="H127154" s="3"/>
    </row>
    <row r="127155" spans="8:8">
      <c r="H127155" s="3"/>
    </row>
    <row r="127156" spans="8:8">
      <c r="H127156" s="3"/>
    </row>
    <row r="127157" spans="8:8">
      <c r="H127157" s="3"/>
    </row>
    <row r="127158" spans="8:8">
      <c r="H127158" s="3"/>
    </row>
    <row r="127159" spans="8:8">
      <c r="H127159" s="3"/>
    </row>
    <row r="127160" spans="8:8">
      <c r="H127160" s="3"/>
    </row>
    <row r="127161" spans="8:8">
      <c r="H127161" s="3"/>
    </row>
    <row r="127162" spans="8:8">
      <c r="H127162" s="3"/>
    </row>
    <row r="127163" spans="8:8">
      <c r="H127163" s="3"/>
    </row>
    <row r="127164" spans="8:8">
      <c r="H127164" s="3"/>
    </row>
    <row r="127165" spans="8:8">
      <c r="H127165" s="3"/>
    </row>
    <row r="127166" spans="8:8">
      <c r="H127166" s="3"/>
    </row>
    <row r="127167" spans="8:8">
      <c r="H127167" s="3"/>
    </row>
    <row r="127168" spans="8:8">
      <c r="H127168" s="3"/>
    </row>
    <row r="127169" spans="8:8">
      <c r="H127169" s="3"/>
    </row>
    <row r="127170" spans="8:8">
      <c r="H127170" s="3"/>
    </row>
    <row r="127171" spans="8:8">
      <c r="H127171" s="3"/>
    </row>
    <row r="127172" spans="8:8">
      <c r="H127172" s="3"/>
    </row>
    <row r="127173" spans="8:8">
      <c r="H127173" s="3"/>
    </row>
    <row r="127174" spans="8:8">
      <c r="H127174" s="3"/>
    </row>
    <row r="127175" spans="8:8">
      <c r="H127175" s="3"/>
    </row>
    <row r="127176" spans="8:8">
      <c r="H127176" s="3"/>
    </row>
    <row r="127177" spans="8:8">
      <c r="H127177" s="3"/>
    </row>
    <row r="127178" spans="8:8">
      <c r="H127178" s="3"/>
    </row>
    <row r="127179" spans="8:8">
      <c r="H127179" s="3"/>
    </row>
    <row r="127180" spans="8:8">
      <c r="H127180" s="3"/>
    </row>
    <row r="127181" spans="8:8">
      <c r="H127181" s="3"/>
    </row>
    <row r="127182" spans="8:8">
      <c r="H127182" s="3"/>
    </row>
    <row r="127183" spans="8:8">
      <c r="H127183" s="3"/>
    </row>
    <row r="127184" spans="8:8">
      <c r="H127184" s="3"/>
    </row>
    <row r="127185" spans="8:8">
      <c r="H127185" s="3"/>
    </row>
    <row r="127186" spans="8:8">
      <c r="H127186" s="3"/>
    </row>
    <row r="127187" spans="8:8">
      <c r="H127187" s="3"/>
    </row>
    <row r="127188" spans="8:8">
      <c r="H127188" s="3"/>
    </row>
    <row r="127189" spans="8:8">
      <c r="H127189" s="3"/>
    </row>
    <row r="127190" spans="8:8">
      <c r="H127190" s="3"/>
    </row>
    <row r="127191" spans="8:8">
      <c r="H127191" s="3"/>
    </row>
    <row r="127192" spans="8:8">
      <c r="H127192" s="3"/>
    </row>
    <row r="127193" spans="8:8">
      <c r="H127193" s="3"/>
    </row>
    <row r="127194" spans="8:8">
      <c r="H127194" s="3"/>
    </row>
    <row r="127195" spans="8:8">
      <c r="H127195" s="3"/>
    </row>
    <row r="127196" spans="8:8">
      <c r="H127196" s="3"/>
    </row>
    <row r="127197" spans="8:8">
      <c r="H127197" s="3"/>
    </row>
    <row r="127198" spans="8:8">
      <c r="H127198" s="3"/>
    </row>
    <row r="127199" spans="8:8">
      <c r="H127199" s="3"/>
    </row>
    <row r="127200" spans="8:8">
      <c r="H127200" s="3"/>
    </row>
    <row r="127201" spans="8:8">
      <c r="H127201" s="3"/>
    </row>
    <row r="127202" spans="8:8">
      <c r="H127202" s="3"/>
    </row>
    <row r="127203" spans="8:8">
      <c r="H127203" s="3"/>
    </row>
    <row r="127204" spans="8:8">
      <c r="H127204" s="3"/>
    </row>
    <row r="127205" spans="8:8">
      <c r="H127205" s="3"/>
    </row>
    <row r="127206" spans="8:8">
      <c r="H127206" s="3"/>
    </row>
    <row r="127207" spans="8:8">
      <c r="H127207" s="3"/>
    </row>
    <row r="127208" spans="8:8">
      <c r="H127208" s="3"/>
    </row>
    <row r="127209" spans="8:8">
      <c r="H127209" s="3"/>
    </row>
    <row r="127210" spans="8:8">
      <c r="H127210" s="3"/>
    </row>
    <row r="127211" spans="8:8">
      <c r="H127211" s="3"/>
    </row>
    <row r="127212" spans="8:8">
      <c r="H127212" s="3"/>
    </row>
    <row r="127213" spans="8:8">
      <c r="H127213" s="3"/>
    </row>
    <row r="127214" spans="8:8">
      <c r="H127214" s="3"/>
    </row>
    <row r="127215" spans="8:8">
      <c r="H127215" s="3"/>
    </row>
    <row r="127216" spans="8:8">
      <c r="H127216" s="3"/>
    </row>
    <row r="127217" spans="8:8">
      <c r="H127217" s="3"/>
    </row>
    <row r="127218" spans="8:8">
      <c r="H127218" s="3"/>
    </row>
    <row r="127219" spans="8:8">
      <c r="H127219" s="3"/>
    </row>
    <row r="127220" spans="8:8">
      <c r="H127220" s="3"/>
    </row>
    <row r="127221" spans="8:8">
      <c r="H127221" s="3"/>
    </row>
    <row r="127222" spans="8:8">
      <c r="H127222" s="3"/>
    </row>
    <row r="127223" spans="8:8">
      <c r="H127223" s="3"/>
    </row>
    <row r="127224" spans="8:8">
      <c r="H127224" s="3"/>
    </row>
    <row r="127225" spans="8:8">
      <c r="H127225" s="3"/>
    </row>
    <row r="127226" spans="8:8">
      <c r="H127226" s="3"/>
    </row>
    <row r="127227" spans="8:8">
      <c r="H127227" s="3"/>
    </row>
    <row r="127228" spans="8:8">
      <c r="H127228" s="3"/>
    </row>
    <row r="127229" spans="8:8">
      <c r="H127229" s="3"/>
    </row>
    <row r="127230" spans="8:8">
      <c r="H127230" s="3"/>
    </row>
    <row r="127231" spans="8:8">
      <c r="H127231" s="3"/>
    </row>
    <row r="127232" spans="8:8">
      <c r="H127232" s="3"/>
    </row>
    <row r="127233" spans="8:8">
      <c r="H127233" s="3"/>
    </row>
    <row r="127234" spans="8:8">
      <c r="H127234" s="3"/>
    </row>
    <row r="127235" spans="8:8">
      <c r="H127235" s="3"/>
    </row>
    <row r="127236" spans="8:8">
      <c r="H127236" s="3"/>
    </row>
    <row r="127237" spans="8:8">
      <c r="H127237" s="3"/>
    </row>
    <row r="127238" spans="8:8">
      <c r="H127238" s="3"/>
    </row>
    <row r="127239" spans="8:8">
      <c r="H127239" s="3"/>
    </row>
    <row r="127240" spans="8:8">
      <c r="H127240" s="3"/>
    </row>
    <row r="127241" spans="8:8">
      <c r="H127241" s="3"/>
    </row>
    <row r="127242" spans="8:8">
      <c r="H127242" s="3"/>
    </row>
    <row r="127243" spans="8:8">
      <c r="H127243" s="3"/>
    </row>
    <row r="127244" spans="8:8">
      <c r="H127244" s="3"/>
    </row>
    <row r="127245" spans="8:8">
      <c r="H127245" s="3"/>
    </row>
    <row r="127246" spans="8:8">
      <c r="H127246" s="3"/>
    </row>
    <row r="127247" spans="8:8">
      <c r="H127247" s="3"/>
    </row>
    <row r="127248" spans="8:8">
      <c r="H127248" s="3"/>
    </row>
    <row r="127249" spans="8:8">
      <c r="H127249" s="3"/>
    </row>
    <row r="127250" spans="8:8">
      <c r="H127250" s="3"/>
    </row>
    <row r="127251" spans="8:8">
      <c r="H127251" s="3"/>
    </row>
    <row r="127252" spans="8:8">
      <c r="H127252" s="3"/>
    </row>
    <row r="127253" spans="8:8">
      <c r="H127253" s="3"/>
    </row>
    <row r="127254" spans="8:8">
      <c r="H127254" s="3"/>
    </row>
    <row r="127255" spans="8:8">
      <c r="H127255" s="3"/>
    </row>
    <row r="127256" spans="8:8">
      <c r="H127256" s="3"/>
    </row>
    <row r="127257" spans="8:8">
      <c r="H127257" s="3"/>
    </row>
    <row r="127258" spans="8:8">
      <c r="H127258" s="3"/>
    </row>
    <row r="127259" spans="8:8">
      <c r="H127259" s="3"/>
    </row>
    <row r="127260" spans="8:8">
      <c r="H127260" s="3"/>
    </row>
    <row r="127261" spans="8:8">
      <c r="H127261" s="3"/>
    </row>
    <row r="127262" spans="8:8">
      <c r="H127262" s="3"/>
    </row>
    <row r="127263" spans="8:8">
      <c r="H127263" s="3"/>
    </row>
    <row r="127264" spans="8:8">
      <c r="H127264" s="3"/>
    </row>
    <row r="127265" spans="8:8">
      <c r="H127265" s="3"/>
    </row>
    <row r="127266" spans="8:8">
      <c r="H127266" s="3"/>
    </row>
    <row r="127267" spans="8:8">
      <c r="H127267" s="3"/>
    </row>
    <row r="127268" spans="8:8">
      <c r="H127268" s="3"/>
    </row>
    <row r="127269" spans="8:8">
      <c r="H127269" s="3"/>
    </row>
    <row r="127270" spans="8:8">
      <c r="H127270" s="3"/>
    </row>
    <row r="127271" spans="8:8">
      <c r="H127271" s="3"/>
    </row>
    <row r="127272" spans="8:8">
      <c r="H127272" s="3"/>
    </row>
    <row r="127273" spans="8:8">
      <c r="H127273" s="3"/>
    </row>
    <row r="127274" spans="8:8">
      <c r="H127274" s="3"/>
    </row>
    <row r="127275" spans="8:8">
      <c r="H127275" s="3"/>
    </row>
    <row r="127276" spans="8:8">
      <c r="H127276" s="3"/>
    </row>
    <row r="127277" spans="8:8">
      <c r="H127277" s="3"/>
    </row>
    <row r="127278" spans="8:8">
      <c r="H127278" s="3"/>
    </row>
    <row r="127279" spans="8:8">
      <c r="H127279" s="3"/>
    </row>
    <row r="127280" spans="8:8">
      <c r="H127280" s="3"/>
    </row>
    <row r="127281" spans="8:8">
      <c r="H127281" s="3"/>
    </row>
    <row r="127282" spans="8:8">
      <c r="H127282" s="3"/>
    </row>
    <row r="127283" spans="8:8">
      <c r="H127283" s="3"/>
    </row>
    <row r="127284" spans="8:8">
      <c r="H127284" s="3"/>
    </row>
    <row r="127285" spans="8:8">
      <c r="H127285" s="3"/>
    </row>
    <row r="127286" spans="8:8">
      <c r="H127286" s="3"/>
    </row>
    <row r="127287" spans="8:8">
      <c r="H127287" s="3"/>
    </row>
    <row r="127288" spans="8:8">
      <c r="H127288" s="3"/>
    </row>
    <row r="127289" spans="8:8">
      <c r="H127289" s="3"/>
    </row>
    <row r="127290" spans="8:8">
      <c r="H127290" s="3"/>
    </row>
    <row r="127291" spans="8:8">
      <c r="H127291" s="3"/>
    </row>
    <row r="127292" spans="8:8">
      <c r="H127292" s="3"/>
    </row>
    <row r="127293" spans="8:8">
      <c r="H127293" s="3"/>
    </row>
    <row r="127294" spans="8:8">
      <c r="H127294" s="3"/>
    </row>
    <row r="127295" spans="8:8">
      <c r="H127295" s="3"/>
    </row>
    <row r="127296" spans="8:8">
      <c r="H127296" s="3"/>
    </row>
    <row r="127297" spans="8:8">
      <c r="H127297" s="3"/>
    </row>
    <row r="127298" spans="8:8">
      <c r="H127298" s="3"/>
    </row>
    <row r="127299" spans="8:8">
      <c r="H127299" s="3"/>
    </row>
    <row r="127300" spans="8:8">
      <c r="H127300" s="3"/>
    </row>
    <row r="127301" spans="8:8">
      <c r="H127301" s="3"/>
    </row>
    <row r="127302" spans="8:8">
      <c r="H127302" s="3"/>
    </row>
    <row r="127303" spans="8:8">
      <c r="H127303" s="3"/>
    </row>
    <row r="127304" spans="8:8">
      <c r="H127304" s="3"/>
    </row>
    <row r="127305" spans="8:8">
      <c r="H127305" s="3"/>
    </row>
    <row r="127306" spans="8:8">
      <c r="H127306" s="3"/>
    </row>
    <row r="127307" spans="8:8">
      <c r="H127307" s="3"/>
    </row>
    <row r="127308" spans="8:8">
      <c r="H127308" s="3"/>
    </row>
    <row r="127309" spans="8:8">
      <c r="H127309" s="3"/>
    </row>
    <row r="127310" spans="8:8">
      <c r="H127310" s="3"/>
    </row>
    <row r="127311" spans="8:8">
      <c r="H127311" s="3"/>
    </row>
    <row r="127312" spans="8:8">
      <c r="H127312" s="3"/>
    </row>
    <row r="127313" spans="8:8">
      <c r="H127313" s="3"/>
    </row>
    <row r="127314" spans="8:8">
      <c r="H127314" s="3"/>
    </row>
    <row r="127315" spans="8:8">
      <c r="H127315" s="3"/>
    </row>
    <row r="127316" spans="8:8">
      <c r="H127316" s="3"/>
    </row>
    <row r="127317" spans="8:8">
      <c r="H127317" s="3"/>
    </row>
    <row r="127318" spans="8:8">
      <c r="H127318" s="3"/>
    </row>
    <row r="127319" spans="8:8">
      <c r="H127319" s="3"/>
    </row>
    <row r="127320" spans="8:8">
      <c r="H127320" s="3"/>
    </row>
    <row r="127321" spans="8:8">
      <c r="H127321" s="3"/>
    </row>
    <row r="127322" spans="8:8">
      <c r="H127322" s="3"/>
    </row>
    <row r="127323" spans="8:8">
      <c r="H127323" s="3"/>
    </row>
    <row r="127324" spans="8:8">
      <c r="H127324" s="3"/>
    </row>
    <row r="127325" spans="8:8">
      <c r="H127325" s="3"/>
    </row>
    <row r="127326" spans="8:8">
      <c r="H127326" s="3"/>
    </row>
    <row r="127327" spans="8:8">
      <c r="H127327" s="3"/>
    </row>
    <row r="127328" spans="8:8">
      <c r="H127328" s="3"/>
    </row>
    <row r="127329" spans="8:8">
      <c r="H127329" s="3"/>
    </row>
    <row r="127330" spans="8:8">
      <c r="H127330" s="3"/>
    </row>
    <row r="127331" spans="8:8">
      <c r="H127331" s="3"/>
    </row>
    <row r="127332" spans="8:8">
      <c r="H127332" s="3"/>
    </row>
    <row r="127333" spans="8:8">
      <c r="H127333" s="3"/>
    </row>
    <row r="127334" spans="8:8">
      <c r="H127334" s="3"/>
    </row>
    <row r="127335" spans="8:8">
      <c r="H127335" s="3"/>
    </row>
    <row r="127336" spans="8:8">
      <c r="H127336" s="3"/>
    </row>
    <row r="127337" spans="8:8">
      <c r="H127337" s="3"/>
    </row>
    <row r="127338" spans="8:8">
      <c r="H127338" s="3"/>
    </row>
    <row r="127339" spans="8:8">
      <c r="H127339" s="3"/>
    </row>
    <row r="127340" spans="8:8">
      <c r="H127340" s="3"/>
    </row>
    <row r="127341" spans="8:8">
      <c r="H127341" s="3"/>
    </row>
    <row r="127342" spans="8:8">
      <c r="H127342" s="3"/>
    </row>
    <row r="127343" spans="8:8">
      <c r="H127343" s="3"/>
    </row>
    <row r="127344" spans="8:8">
      <c r="H127344" s="3"/>
    </row>
    <row r="127345" spans="8:8">
      <c r="H127345" s="3"/>
    </row>
    <row r="127346" spans="8:8">
      <c r="H127346" s="3"/>
    </row>
    <row r="127347" spans="8:8">
      <c r="H127347" s="3"/>
    </row>
    <row r="127348" spans="8:8">
      <c r="H127348" s="3"/>
    </row>
    <row r="127349" spans="8:8">
      <c r="H127349" s="3"/>
    </row>
    <row r="127350" spans="8:8">
      <c r="H127350" s="3"/>
    </row>
    <row r="127351" spans="8:8">
      <c r="H127351" s="3"/>
    </row>
    <row r="127352" spans="8:8">
      <c r="H127352" s="3"/>
    </row>
    <row r="127353" spans="8:8">
      <c r="H127353" s="3"/>
    </row>
    <row r="127354" spans="8:8">
      <c r="H127354" s="3"/>
    </row>
    <row r="127355" spans="8:8">
      <c r="H127355" s="3"/>
    </row>
    <row r="127356" spans="8:8">
      <c r="H127356" s="3"/>
    </row>
    <row r="127357" spans="8:8">
      <c r="H127357" s="3"/>
    </row>
    <row r="127358" spans="8:8">
      <c r="H127358" s="3"/>
    </row>
    <row r="127359" spans="8:8">
      <c r="H127359" s="3"/>
    </row>
    <row r="127360" spans="8:8">
      <c r="H127360" s="3"/>
    </row>
    <row r="127361" spans="8:8">
      <c r="H127361" s="3"/>
    </row>
    <row r="127362" spans="8:8">
      <c r="H127362" s="3"/>
    </row>
    <row r="127363" spans="8:8">
      <c r="H127363" s="3"/>
    </row>
    <row r="127364" spans="8:8">
      <c r="H127364" s="3"/>
    </row>
    <row r="127365" spans="8:8">
      <c r="H127365" s="3"/>
    </row>
    <row r="127366" spans="8:8">
      <c r="H127366" s="3"/>
    </row>
    <row r="127367" spans="8:8">
      <c r="H127367" s="3"/>
    </row>
    <row r="127368" spans="8:8">
      <c r="H127368" s="3"/>
    </row>
    <row r="127369" spans="8:8">
      <c r="H127369" s="3"/>
    </row>
    <row r="127370" spans="8:8">
      <c r="H127370" s="3"/>
    </row>
    <row r="127371" spans="8:8">
      <c r="H127371" s="3"/>
    </row>
    <row r="127372" spans="8:8">
      <c r="H127372" s="3"/>
    </row>
    <row r="127373" spans="8:8">
      <c r="H127373" s="3"/>
    </row>
    <row r="127374" spans="8:8">
      <c r="H127374" s="3"/>
    </row>
    <row r="127375" spans="8:8">
      <c r="H127375" s="3"/>
    </row>
    <row r="127376" spans="8:8">
      <c r="H127376" s="3"/>
    </row>
    <row r="127377" spans="8:8">
      <c r="H127377" s="3"/>
    </row>
    <row r="127378" spans="8:8">
      <c r="H127378" s="3"/>
    </row>
    <row r="127379" spans="8:8">
      <c r="H127379" s="3"/>
    </row>
    <row r="127380" spans="8:8">
      <c r="H127380" s="3"/>
    </row>
    <row r="127381" spans="8:8">
      <c r="H127381" s="3"/>
    </row>
    <row r="127382" spans="8:8">
      <c r="H127382" s="3"/>
    </row>
    <row r="127383" spans="8:8">
      <c r="H127383" s="3"/>
    </row>
    <row r="127384" spans="8:8">
      <c r="H127384" s="3"/>
    </row>
    <row r="127385" spans="8:8">
      <c r="H127385" s="3"/>
    </row>
    <row r="127386" spans="8:8">
      <c r="H127386" s="3"/>
    </row>
    <row r="127387" spans="8:8">
      <c r="H127387" s="3"/>
    </row>
    <row r="127388" spans="8:8">
      <c r="H127388" s="3"/>
    </row>
    <row r="127389" spans="8:8">
      <c r="H127389" s="3"/>
    </row>
    <row r="127390" spans="8:8">
      <c r="H127390" s="3"/>
    </row>
    <row r="127391" spans="8:8">
      <c r="H127391" s="3"/>
    </row>
    <row r="127392" spans="8:8">
      <c r="H127392" s="3"/>
    </row>
    <row r="127393" spans="8:8">
      <c r="H127393" s="3"/>
    </row>
    <row r="127394" spans="8:8">
      <c r="H127394" s="3"/>
    </row>
    <row r="127395" spans="8:8">
      <c r="H127395" s="3"/>
    </row>
    <row r="127396" spans="8:8">
      <c r="H127396" s="3"/>
    </row>
    <row r="127397" spans="8:8">
      <c r="H127397" s="3"/>
    </row>
    <row r="127398" spans="8:8">
      <c r="H127398" s="3"/>
    </row>
    <row r="127399" spans="8:8">
      <c r="H127399" s="3"/>
    </row>
    <row r="127400" spans="8:8">
      <c r="H127400" s="3"/>
    </row>
    <row r="127401" spans="8:8">
      <c r="H127401" s="3"/>
    </row>
    <row r="127402" spans="8:8">
      <c r="H127402" s="3"/>
    </row>
    <row r="127403" spans="8:8">
      <c r="H127403" s="3"/>
    </row>
    <row r="127404" spans="8:8">
      <c r="H127404" s="3"/>
    </row>
    <row r="127405" spans="8:8">
      <c r="H127405" s="3"/>
    </row>
    <row r="127406" spans="8:8">
      <c r="H127406" s="3"/>
    </row>
    <row r="127407" spans="8:8">
      <c r="H127407" s="3"/>
    </row>
    <row r="127408" spans="8:8">
      <c r="H127408" s="3"/>
    </row>
    <row r="127409" spans="8:8">
      <c r="H127409" s="3"/>
    </row>
    <row r="127410" spans="8:8">
      <c r="H127410" s="3"/>
    </row>
    <row r="127411" spans="8:8">
      <c r="H127411" s="3"/>
    </row>
    <row r="127412" spans="8:8">
      <c r="H127412" s="3"/>
    </row>
    <row r="127413" spans="8:8">
      <c r="H127413" s="3"/>
    </row>
    <row r="127414" spans="8:8">
      <c r="H127414" s="3"/>
    </row>
    <row r="127415" spans="8:8">
      <c r="H127415" s="3"/>
    </row>
    <row r="127416" spans="8:8">
      <c r="H127416" s="3"/>
    </row>
    <row r="127417" spans="8:8">
      <c r="H127417" s="3"/>
    </row>
    <row r="127418" spans="8:8">
      <c r="H127418" s="3"/>
    </row>
    <row r="127419" spans="8:8">
      <c r="H127419" s="3"/>
    </row>
    <row r="127420" spans="8:8">
      <c r="H127420" s="3"/>
    </row>
    <row r="127421" spans="8:8">
      <c r="H127421" s="3"/>
    </row>
    <row r="127422" spans="8:8">
      <c r="H127422" s="3"/>
    </row>
    <row r="127423" spans="8:8">
      <c r="H127423" s="3"/>
    </row>
    <row r="127424" spans="8:8">
      <c r="H127424" s="3"/>
    </row>
    <row r="127425" spans="8:8">
      <c r="H127425" s="3"/>
    </row>
    <row r="127426" spans="8:8">
      <c r="H127426" s="3"/>
    </row>
    <row r="127427" spans="8:8">
      <c r="H127427" s="3"/>
    </row>
    <row r="127428" spans="8:8">
      <c r="H127428" s="3"/>
    </row>
    <row r="127429" spans="8:8">
      <c r="H127429" s="3"/>
    </row>
    <row r="127430" spans="8:8">
      <c r="H127430" s="3"/>
    </row>
    <row r="127431" spans="8:8">
      <c r="H127431" s="3"/>
    </row>
    <row r="127432" spans="8:8">
      <c r="H127432" s="3"/>
    </row>
    <row r="127433" spans="8:8">
      <c r="H127433" s="3"/>
    </row>
    <row r="127434" spans="8:8">
      <c r="H127434" s="3"/>
    </row>
    <row r="127435" spans="8:8">
      <c r="H127435" s="3"/>
    </row>
    <row r="127436" spans="8:8">
      <c r="H127436" s="3"/>
    </row>
    <row r="127437" spans="8:8">
      <c r="H127437" s="3"/>
    </row>
    <row r="127438" spans="8:8">
      <c r="H127438" s="3"/>
    </row>
    <row r="127439" spans="8:8">
      <c r="H127439" s="3"/>
    </row>
    <row r="127440" spans="8:8">
      <c r="H127440" s="3"/>
    </row>
    <row r="127441" spans="8:8">
      <c r="H127441" s="3"/>
    </row>
    <row r="127442" spans="8:8">
      <c r="H127442" s="3"/>
    </row>
    <row r="127443" spans="8:8">
      <c r="H127443" s="3"/>
    </row>
    <row r="127444" spans="8:8">
      <c r="H127444" s="3"/>
    </row>
    <row r="127445" spans="8:8">
      <c r="H127445" s="3"/>
    </row>
    <row r="127446" spans="8:8">
      <c r="H127446" s="3"/>
    </row>
    <row r="127447" spans="8:8">
      <c r="H127447" s="3"/>
    </row>
    <row r="127448" spans="8:8">
      <c r="H127448" s="3"/>
    </row>
    <row r="127449" spans="8:8">
      <c r="H127449" s="3"/>
    </row>
    <row r="127450" spans="8:8">
      <c r="H127450" s="3"/>
    </row>
    <row r="127451" spans="8:8">
      <c r="H127451" s="3"/>
    </row>
    <row r="127452" spans="8:8">
      <c r="H127452" s="3"/>
    </row>
    <row r="127453" spans="8:8">
      <c r="H127453" s="3"/>
    </row>
    <row r="127454" spans="8:8">
      <c r="H127454" s="3"/>
    </row>
    <row r="127455" spans="8:8">
      <c r="H127455" s="3"/>
    </row>
    <row r="127456" spans="8:8">
      <c r="H127456" s="3"/>
    </row>
    <row r="127457" spans="8:8">
      <c r="H127457" s="3"/>
    </row>
    <row r="127458" spans="8:8">
      <c r="H127458" s="3"/>
    </row>
    <row r="127459" spans="8:8">
      <c r="H127459" s="3"/>
    </row>
    <row r="127460" spans="8:8">
      <c r="H127460" s="3"/>
    </row>
    <row r="127461" spans="8:8">
      <c r="H127461" s="3"/>
    </row>
    <row r="127462" spans="8:8">
      <c r="H127462" s="3"/>
    </row>
    <row r="127463" spans="8:8">
      <c r="H127463" s="3"/>
    </row>
    <row r="127464" spans="8:8">
      <c r="H127464" s="3"/>
    </row>
    <row r="127465" spans="8:8">
      <c r="H127465" s="3"/>
    </row>
    <row r="127466" spans="8:8">
      <c r="H127466" s="3"/>
    </row>
    <row r="127467" spans="8:8">
      <c r="H127467" s="3"/>
    </row>
    <row r="127468" spans="8:8">
      <c r="H127468" s="3"/>
    </row>
    <row r="127469" spans="8:8">
      <c r="H127469" s="3"/>
    </row>
    <row r="127470" spans="8:8">
      <c r="H127470" s="3"/>
    </row>
    <row r="127471" spans="8:8">
      <c r="H127471" s="3"/>
    </row>
    <row r="127472" spans="8:8">
      <c r="H127472" s="3"/>
    </row>
    <row r="127473" spans="8:8">
      <c r="H127473" s="3"/>
    </row>
    <row r="127474" spans="8:8">
      <c r="H127474" s="3"/>
    </row>
    <row r="127475" spans="8:8">
      <c r="H127475" s="3"/>
    </row>
    <row r="127476" spans="8:8">
      <c r="H127476" s="3"/>
    </row>
    <row r="127477" spans="8:8">
      <c r="H127477" s="3"/>
    </row>
    <row r="127478" spans="8:8">
      <c r="H127478" s="3"/>
    </row>
    <row r="127479" spans="8:8">
      <c r="H127479" s="3"/>
    </row>
    <row r="127480" spans="8:8">
      <c r="H127480" s="3"/>
    </row>
    <row r="127481" spans="8:8">
      <c r="H127481" s="3"/>
    </row>
    <row r="127482" spans="8:8">
      <c r="H127482" s="3"/>
    </row>
    <row r="127483" spans="8:8">
      <c r="H127483" s="3"/>
    </row>
    <row r="127484" spans="8:8">
      <c r="H127484" s="3"/>
    </row>
    <row r="127485" spans="8:8">
      <c r="H127485" s="3"/>
    </row>
    <row r="127486" spans="8:8">
      <c r="H127486" s="3"/>
    </row>
    <row r="127487" spans="8:8">
      <c r="H127487" s="3"/>
    </row>
    <row r="127488" spans="8:8">
      <c r="H127488" s="3"/>
    </row>
    <row r="127489" spans="8:8">
      <c r="H127489" s="3"/>
    </row>
    <row r="127490" spans="8:8">
      <c r="H127490" s="3"/>
    </row>
    <row r="127491" spans="8:8">
      <c r="H127491" s="3"/>
    </row>
    <row r="127492" spans="8:8">
      <c r="H127492" s="3"/>
    </row>
    <row r="127493" spans="8:8">
      <c r="H127493" s="3"/>
    </row>
    <row r="127494" spans="8:8">
      <c r="H127494" s="3"/>
    </row>
    <row r="127495" spans="8:8">
      <c r="H127495" s="3"/>
    </row>
    <row r="127496" spans="8:8">
      <c r="H127496" s="3"/>
    </row>
    <row r="127497" spans="8:8">
      <c r="H127497" s="3"/>
    </row>
    <row r="127498" spans="8:8">
      <c r="H127498" s="3"/>
    </row>
    <row r="127499" spans="8:8">
      <c r="H127499" s="3"/>
    </row>
    <row r="127500" spans="8:8">
      <c r="H127500" s="3"/>
    </row>
    <row r="127501" spans="8:8">
      <c r="H127501" s="3"/>
    </row>
    <row r="127502" spans="8:8">
      <c r="H127502" s="3"/>
    </row>
    <row r="127503" spans="8:8">
      <c r="H127503" s="3"/>
    </row>
    <row r="127504" spans="8:8">
      <c r="H127504" s="3"/>
    </row>
    <row r="127505" spans="8:8">
      <c r="H127505" s="3"/>
    </row>
    <row r="127506" spans="8:8">
      <c r="H127506" s="3"/>
    </row>
    <row r="127507" spans="8:8">
      <c r="H127507" s="3"/>
    </row>
    <row r="127508" spans="8:8">
      <c r="H127508" s="3"/>
    </row>
    <row r="127509" spans="8:8">
      <c r="H127509" s="3"/>
    </row>
    <row r="127510" spans="8:8">
      <c r="H127510" s="3"/>
    </row>
    <row r="127511" spans="8:8">
      <c r="H127511" s="3"/>
    </row>
    <row r="127512" spans="8:8">
      <c r="H127512" s="3"/>
    </row>
    <row r="127513" spans="8:8">
      <c r="H127513" s="3"/>
    </row>
    <row r="127514" spans="8:8">
      <c r="H127514" s="3"/>
    </row>
    <row r="127515" spans="8:8">
      <c r="H127515" s="3"/>
    </row>
    <row r="127516" spans="8:8">
      <c r="H127516" s="3"/>
    </row>
    <row r="127517" spans="8:8">
      <c r="H127517" s="3"/>
    </row>
    <row r="127518" spans="8:8">
      <c r="H127518" s="3"/>
    </row>
    <row r="127519" spans="8:8">
      <c r="H127519" s="3"/>
    </row>
    <row r="127520" spans="8:8">
      <c r="H127520" s="3"/>
    </row>
    <row r="127521" spans="8:8">
      <c r="H127521" s="3"/>
    </row>
    <row r="127522" spans="8:8">
      <c r="H127522" s="3"/>
    </row>
    <row r="127523" spans="8:8">
      <c r="H127523" s="3"/>
    </row>
    <row r="127524" spans="8:8">
      <c r="H127524" s="3"/>
    </row>
    <row r="127525" spans="8:8">
      <c r="H127525" s="3"/>
    </row>
    <row r="127526" spans="8:8">
      <c r="H127526" s="3"/>
    </row>
    <row r="127527" spans="8:8">
      <c r="H127527" s="3"/>
    </row>
    <row r="127528" spans="8:8">
      <c r="H127528" s="3"/>
    </row>
    <row r="127529" spans="8:8">
      <c r="H127529" s="3"/>
    </row>
    <row r="127530" spans="8:8">
      <c r="H127530" s="3"/>
    </row>
    <row r="127531" spans="8:8">
      <c r="H127531" s="3"/>
    </row>
    <row r="127532" spans="8:8">
      <c r="H127532" s="3"/>
    </row>
    <row r="127533" spans="8:8">
      <c r="H127533" s="3"/>
    </row>
    <row r="127534" spans="8:8">
      <c r="H127534" s="3"/>
    </row>
    <row r="127535" spans="8:8">
      <c r="H127535" s="3"/>
    </row>
    <row r="127536" spans="8:8">
      <c r="H127536" s="3"/>
    </row>
    <row r="127537" spans="8:8">
      <c r="H127537" s="3"/>
    </row>
    <row r="127538" spans="8:8">
      <c r="H127538" s="3"/>
    </row>
    <row r="127539" spans="8:8">
      <c r="H127539" s="3"/>
    </row>
    <row r="127540" spans="8:8">
      <c r="H127540" s="3"/>
    </row>
    <row r="127541" spans="8:8">
      <c r="H127541" s="3"/>
    </row>
    <row r="127542" spans="8:8">
      <c r="H127542" s="3"/>
    </row>
    <row r="127543" spans="8:8">
      <c r="H127543" s="3"/>
    </row>
    <row r="127544" spans="8:8">
      <c r="H127544" s="3"/>
    </row>
    <row r="127545" spans="8:8">
      <c r="H127545" s="3"/>
    </row>
    <row r="127546" spans="8:8">
      <c r="H127546" s="3"/>
    </row>
    <row r="127547" spans="8:8">
      <c r="H127547" s="3"/>
    </row>
    <row r="127548" spans="8:8">
      <c r="H127548" s="3"/>
    </row>
    <row r="127549" spans="8:8">
      <c r="H127549" s="3"/>
    </row>
    <row r="127550" spans="8:8">
      <c r="H127550" s="3"/>
    </row>
    <row r="127551" spans="8:8">
      <c r="H127551" s="3"/>
    </row>
    <row r="127552" spans="8:8">
      <c r="H127552" s="3"/>
    </row>
    <row r="127553" spans="8:8">
      <c r="H127553" s="3"/>
    </row>
    <row r="127554" spans="8:8">
      <c r="H127554" s="3"/>
    </row>
    <row r="127555" spans="8:8">
      <c r="H127555" s="3"/>
    </row>
    <row r="127556" spans="8:8">
      <c r="H127556" s="3"/>
    </row>
    <row r="127557" spans="8:8">
      <c r="H127557" s="3"/>
    </row>
    <row r="127558" spans="8:8">
      <c r="H127558" s="3"/>
    </row>
    <row r="127559" spans="8:8">
      <c r="H127559" s="3"/>
    </row>
    <row r="127560" spans="8:8">
      <c r="H127560" s="3"/>
    </row>
    <row r="127561" spans="8:8">
      <c r="H127561" s="3"/>
    </row>
    <row r="127562" spans="8:8">
      <c r="H127562" s="3"/>
    </row>
    <row r="127563" spans="8:8">
      <c r="H127563" s="3"/>
    </row>
    <row r="127564" spans="8:8">
      <c r="H127564" s="3"/>
    </row>
    <row r="127565" spans="8:8">
      <c r="H127565" s="3"/>
    </row>
    <row r="127566" spans="8:8">
      <c r="H127566" s="3"/>
    </row>
    <row r="127567" spans="8:8">
      <c r="H127567" s="3"/>
    </row>
    <row r="127568" spans="8:8">
      <c r="H127568" s="3"/>
    </row>
    <row r="127569" spans="8:8">
      <c r="H127569" s="3"/>
    </row>
    <row r="127570" spans="8:8">
      <c r="H127570" s="3"/>
    </row>
    <row r="127571" spans="8:8">
      <c r="H127571" s="3"/>
    </row>
    <row r="127572" spans="8:8">
      <c r="H127572" s="3"/>
    </row>
    <row r="127573" spans="8:8">
      <c r="H127573" s="3"/>
    </row>
    <row r="127574" spans="8:8">
      <c r="H127574" s="3"/>
    </row>
    <row r="127575" spans="8:8">
      <c r="H127575" s="3"/>
    </row>
    <row r="127576" spans="8:8">
      <c r="H127576" s="3"/>
    </row>
    <row r="127577" spans="8:8">
      <c r="H127577" s="3"/>
    </row>
    <row r="127578" spans="8:8">
      <c r="H127578" s="3"/>
    </row>
    <row r="127579" spans="8:8">
      <c r="H127579" s="3"/>
    </row>
    <row r="127580" spans="8:8">
      <c r="H127580" s="3"/>
    </row>
    <row r="127581" spans="8:8">
      <c r="H127581" s="3"/>
    </row>
    <row r="127582" spans="8:8">
      <c r="H127582" s="3"/>
    </row>
    <row r="127583" spans="8:8">
      <c r="H127583" s="3"/>
    </row>
    <row r="127584" spans="8:8">
      <c r="H127584" s="3"/>
    </row>
    <row r="127585" spans="8:8">
      <c r="H127585" s="3"/>
    </row>
    <row r="127586" spans="8:8">
      <c r="H127586" s="3"/>
    </row>
    <row r="127587" spans="8:8">
      <c r="H127587" s="3"/>
    </row>
    <row r="127588" spans="8:8">
      <c r="H127588" s="3"/>
    </row>
    <row r="127589" spans="8:8">
      <c r="H127589" s="3"/>
    </row>
    <row r="127590" spans="8:8">
      <c r="H127590" s="3"/>
    </row>
    <row r="127591" spans="8:8">
      <c r="H127591" s="3"/>
    </row>
    <row r="127592" spans="8:8">
      <c r="H127592" s="3"/>
    </row>
    <row r="127593" spans="8:8">
      <c r="H127593" s="3"/>
    </row>
    <row r="127594" spans="8:8">
      <c r="H127594" s="3"/>
    </row>
    <row r="127595" spans="8:8">
      <c r="H127595" s="3"/>
    </row>
    <row r="127596" spans="8:8">
      <c r="H127596" s="3"/>
    </row>
    <row r="127597" spans="8:8">
      <c r="H127597" s="3"/>
    </row>
    <row r="127598" spans="8:8">
      <c r="H127598" s="3"/>
    </row>
    <row r="127599" spans="8:8">
      <c r="H127599" s="3"/>
    </row>
    <row r="127600" spans="8:8">
      <c r="H127600" s="3"/>
    </row>
    <row r="127601" spans="8:8">
      <c r="H127601" s="3"/>
    </row>
    <row r="127602" spans="8:8">
      <c r="H127602" s="3"/>
    </row>
    <row r="127603" spans="8:8">
      <c r="H127603" s="3"/>
    </row>
    <row r="127604" spans="8:8">
      <c r="H127604" s="3"/>
    </row>
    <row r="127605" spans="8:8">
      <c r="H127605" s="3"/>
    </row>
    <row r="127606" spans="8:8">
      <c r="H127606" s="3"/>
    </row>
    <row r="127607" spans="8:8">
      <c r="H127607" s="3"/>
    </row>
    <row r="127608" spans="8:8">
      <c r="H127608" s="3"/>
    </row>
    <row r="127609" spans="8:8">
      <c r="H127609" s="3"/>
    </row>
    <row r="127610" spans="8:8">
      <c r="H127610" s="3"/>
    </row>
    <row r="127611" spans="8:8">
      <c r="H127611" s="3"/>
    </row>
    <row r="127612" spans="8:8">
      <c r="H127612" s="3"/>
    </row>
    <row r="127613" spans="8:8">
      <c r="H127613" s="3"/>
    </row>
    <row r="127614" spans="8:8">
      <c r="H127614" s="3"/>
    </row>
    <row r="127615" spans="8:8">
      <c r="H127615" s="3"/>
    </row>
    <row r="127616" spans="8:8">
      <c r="H127616" s="3"/>
    </row>
    <row r="127617" spans="8:8">
      <c r="H127617" s="3"/>
    </row>
    <row r="127618" spans="8:8">
      <c r="H127618" s="3"/>
    </row>
    <row r="127619" spans="8:8">
      <c r="H127619" s="3"/>
    </row>
    <row r="127620" spans="8:8">
      <c r="H127620" s="3"/>
    </row>
    <row r="127621" spans="8:8">
      <c r="H127621" s="3"/>
    </row>
    <row r="127622" spans="8:8">
      <c r="H127622" s="3"/>
    </row>
    <row r="127623" spans="8:8">
      <c r="H127623" s="3"/>
    </row>
    <row r="127624" spans="8:8">
      <c r="H127624" s="3"/>
    </row>
    <row r="127625" spans="8:8">
      <c r="H127625" s="3"/>
    </row>
    <row r="127626" spans="8:8">
      <c r="H127626" s="3"/>
    </row>
    <row r="127627" spans="8:8">
      <c r="H127627" s="3"/>
    </row>
    <row r="127628" spans="8:8">
      <c r="H127628" s="3"/>
    </row>
    <row r="127629" spans="8:8">
      <c r="H127629" s="3"/>
    </row>
    <row r="127630" spans="8:8">
      <c r="H127630" s="3"/>
    </row>
    <row r="127631" spans="8:8">
      <c r="H127631" s="3"/>
    </row>
    <row r="127632" spans="8:8">
      <c r="H127632" s="3"/>
    </row>
    <row r="127633" spans="8:8">
      <c r="H127633" s="3"/>
    </row>
    <row r="127634" spans="8:8">
      <c r="H127634" s="3"/>
    </row>
    <row r="127635" spans="8:8">
      <c r="H127635" s="3"/>
    </row>
    <row r="127636" spans="8:8">
      <c r="H127636" s="3"/>
    </row>
    <row r="127637" spans="8:8">
      <c r="H127637" s="3"/>
    </row>
    <row r="127638" spans="8:8">
      <c r="H127638" s="3"/>
    </row>
    <row r="127639" spans="8:8">
      <c r="H127639" s="3"/>
    </row>
    <row r="127640" spans="8:8">
      <c r="H127640" s="3"/>
    </row>
    <row r="127641" spans="8:8">
      <c r="H127641" s="3"/>
    </row>
    <row r="127642" spans="8:8">
      <c r="H127642" s="3"/>
    </row>
    <row r="127643" spans="8:8">
      <c r="H127643" s="3"/>
    </row>
    <row r="127644" spans="8:8">
      <c r="H127644" s="3"/>
    </row>
    <row r="127645" spans="8:8">
      <c r="H127645" s="3"/>
    </row>
    <row r="127646" spans="8:8">
      <c r="H127646" s="3"/>
    </row>
    <row r="127647" spans="8:8">
      <c r="H127647" s="3"/>
    </row>
    <row r="127648" spans="8:8">
      <c r="H127648" s="3"/>
    </row>
    <row r="127649" spans="8:8">
      <c r="H127649" s="3"/>
    </row>
    <row r="127650" spans="8:8">
      <c r="H127650" s="3"/>
    </row>
    <row r="127651" spans="8:8">
      <c r="H127651" s="3"/>
    </row>
    <row r="127652" spans="8:8">
      <c r="H127652" s="3"/>
    </row>
    <row r="127653" spans="8:8">
      <c r="H127653" s="3"/>
    </row>
    <row r="127654" spans="8:8">
      <c r="H127654" s="3"/>
    </row>
    <row r="127655" spans="8:8">
      <c r="H127655" s="3"/>
    </row>
    <row r="127656" spans="8:8">
      <c r="H127656" s="3"/>
    </row>
    <row r="127657" spans="8:8">
      <c r="H127657" s="3"/>
    </row>
    <row r="127658" spans="8:8">
      <c r="H127658" s="3"/>
    </row>
    <row r="127659" spans="8:8">
      <c r="H127659" s="3"/>
    </row>
    <row r="127660" spans="8:8">
      <c r="H127660" s="3"/>
    </row>
    <row r="127661" spans="8:8">
      <c r="H127661" s="3"/>
    </row>
    <row r="127662" spans="8:8">
      <c r="H127662" s="3"/>
    </row>
    <row r="127663" spans="8:8">
      <c r="H127663" s="3"/>
    </row>
    <row r="127664" spans="8:8">
      <c r="H127664" s="3"/>
    </row>
    <row r="127665" spans="8:8">
      <c r="H127665" s="3"/>
    </row>
    <row r="127666" spans="8:8">
      <c r="H127666" s="3"/>
    </row>
    <row r="127667" spans="8:8">
      <c r="H127667" s="3"/>
    </row>
    <row r="127668" spans="8:8">
      <c r="H127668" s="3"/>
    </row>
    <row r="127669" spans="8:8">
      <c r="H127669" s="3"/>
    </row>
    <row r="127670" spans="8:8">
      <c r="H127670" s="3"/>
    </row>
    <row r="127671" spans="8:8">
      <c r="H127671" s="3"/>
    </row>
    <row r="127672" spans="8:8">
      <c r="H127672" s="3"/>
    </row>
    <row r="127673" spans="8:8">
      <c r="H127673" s="3"/>
    </row>
    <row r="127674" spans="8:8">
      <c r="H127674" s="3"/>
    </row>
    <row r="127675" spans="8:8">
      <c r="H127675" s="3"/>
    </row>
    <row r="127676" spans="8:8">
      <c r="H127676" s="3"/>
    </row>
    <row r="127677" spans="8:8">
      <c r="H127677" s="3"/>
    </row>
    <row r="127678" spans="8:8">
      <c r="H127678" s="3"/>
    </row>
    <row r="127679" spans="8:8">
      <c r="H127679" s="3"/>
    </row>
    <row r="127680" spans="8:8">
      <c r="H127680" s="3"/>
    </row>
    <row r="127681" spans="8:8">
      <c r="H127681" s="3"/>
    </row>
    <row r="127682" spans="8:8">
      <c r="H127682" s="3"/>
    </row>
    <row r="127683" spans="8:8">
      <c r="H127683" s="3"/>
    </row>
    <row r="127684" spans="8:8">
      <c r="H127684" s="3"/>
    </row>
    <row r="127685" spans="8:8">
      <c r="H127685" s="3"/>
    </row>
    <row r="127686" spans="8:8">
      <c r="H127686" s="3"/>
    </row>
    <row r="127687" spans="8:8">
      <c r="H127687" s="3"/>
    </row>
    <row r="127688" spans="8:8">
      <c r="H127688" s="3"/>
    </row>
    <row r="127689" spans="8:8">
      <c r="H127689" s="3"/>
    </row>
    <row r="127690" spans="8:8">
      <c r="H127690" s="3"/>
    </row>
    <row r="127691" spans="8:8">
      <c r="H127691" s="3"/>
    </row>
    <row r="127692" spans="8:8">
      <c r="H127692" s="3"/>
    </row>
    <row r="127693" spans="8:8">
      <c r="H127693" s="3"/>
    </row>
    <row r="127694" spans="8:8">
      <c r="H127694" s="3"/>
    </row>
    <row r="127695" spans="8:8">
      <c r="H127695" s="3"/>
    </row>
    <row r="127696" spans="8:8">
      <c r="H127696" s="3"/>
    </row>
    <row r="127697" spans="8:8">
      <c r="H127697" s="3"/>
    </row>
    <row r="127698" spans="8:8">
      <c r="H127698" s="3"/>
    </row>
    <row r="127699" spans="8:8">
      <c r="H127699" s="3"/>
    </row>
    <row r="127700" spans="8:8">
      <c r="H127700" s="3"/>
    </row>
    <row r="127701" spans="8:8">
      <c r="H127701" s="3"/>
    </row>
    <row r="127702" spans="8:8">
      <c r="H127702" s="3"/>
    </row>
    <row r="127703" spans="8:8">
      <c r="H127703" s="3"/>
    </row>
    <row r="127704" spans="8:8">
      <c r="H127704" s="3"/>
    </row>
    <row r="127705" spans="8:8">
      <c r="H127705" s="3"/>
    </row>
    <row r="127706" spans="8:8">
      <c r="H127706" s="3"/>
    </row>
    <row r="127707" spans="8:8">
      <c r="H127707" s="3"/>
    </row>
    <row r="127708" spans="8:8">
      <c r="H127708" s="3"/>
    </row>
    <row r="127709" spans="8:8">
      <c r="H127709" s="3"/>
    </row>
    <row r="127710" spans="8:8">
      <c r="H127710" s="3"/>
    </row>
    <row r="127711" spans="8:8">
      <c r="H127711" s="3"/>
    </row>
    <row r="127712" spans="8:8">
      <c r="H127712" s="3"/>
    </row>
    <row r="127713" spans="8:8">
      <c r="H127713" s="3"/>
    </row>
    <row r="127714" spans="8:8">
      <c r="H127714" s="3"/>
    </row>
    <row r="127715" spans="8:8">
      <c r="H127715" s="3"/>
    </row>
    <row r="127716" spans="8:8">
      <c r="H127716" s="3"/>
    </row>
    <row r="127717" spans="8:8">
      <c r="H127717" s="3"/>
    </row>
    <row r="127718" spans="8:8">
      <c r="H127718" s="3"/>
    </row>
    <row r="127719" spans="8:8">
      <c r="H127719" s="3"/>
    </row>
    <row r="127720" spans="8:8">
      <c r="H127720" s="3"/>
    </row>
    <row r="127721" spans="8:8">
      <c r="H127721" s="3"/>
    </row>
    <row r="127722" spans="8:8">
      <c r="H127722" s="3"/>
    </row>
    <row r="127723" spans="8:8">
      <c r="H127723" s="3"/>
    </row>
    <row r="127724" spans="8:8">
      <c r="H127724" s="3"/>
    </row>
    <row r="127725" spans="8:8">
      <c r="H127725" s="3"/>
    </row>
    <row r="127726" spans="8:8">
      <c r="H127726" s="3"/>
    </row>
    <row r="127727" spans="8:8">
      <c r="H127727" s="3"/>
    </row>
    <row r="127728" spans="8:8">
      <c r="H127728" s="3"/>
    </row>
    <row r="127729" spans="8:8">
      <c r="H127729" s="3"/>
    </row>
    <row r="127730" spans="8:8">
      <c r="H127730" s="3"/>
    </row>
    <row r="127731" spans="8:8">
      <c r="H127731" s="3"/>
    </row>
    <row r="127732" spans="8:8">
      <c r="H127732" s="3"/>
    </row>
    <row r="127733" spans="8:8">
      <c r="H127733" s="3"/>
    </row>
    <row r="127734" spans="8:8">
      <c r="H127734" s="3"/>
    </row>
    <row r="127735" spans="8:8">
      <c r="H127735" s="3"/>
    </row>
    <row r="127736" spans="8:8">
      <c r="H127736" s="3"/>
    </row>
    <row r="127737" spans="8:8">
      <c r="H127737" s="3"/>
    </row>
    <row r="127738" spans="8:8">
      <c r="H127738" s="3"/>
    </row>
    <row r="127739" spans="8:8">
      <c r="H127739" s="3"/>
    </row>
    <row r="127740" spans="8:8">
      <c r="H127740" s="3"/>
    </row>
    <row r="127741" spans="8:8">
      <c r="H127741" s="3"/>
    </row>
    <row r="127742" spans="8:8">
      <c r="H127742" s="3"/>
    </row>
    <row r="127743" spans="8:8">
      <c r="H127743" s="3"/>
    </row>
    <row r="127744" spans="8:8">
      <c r="H127744" s="3"/>
    </row>
    <row r="127745" spans="8:8">
      <c r="H127745" s="3"/>
    </row>
    <row r="127746" spans="8:8">
      <c r="H127746" s="3"/>
    </row>
    <row r="127747" spans="8:8">
      <c r="H127747" s="3"/>
    </row>
    <row r="127748" spans="8:8">
      <c r="H127748" s="3"/>
    </row>
    <row r="127749" spans="8:8">
      <c r="H127749" s="3"/>
    </row>
    <row r="127750" spans="8:8">
      <c r="H127750" s="3"/>
    </row>
    <row r="127751" spans="8:8">
      <c r="H127751" s="3"/>
    </row>
    <row r="127752" spans="8:8">
      <c r="H127752" s="3"/>
    </row>
    <row r="127753" spans="8:8">
      <c r="H127753" s="3"/>
    </row>
    <row r="127754" spans="8:8">
      <c r="H127754" s="3"/>
    </row>
    <row r="127755" spans="8:8">
      <c r="H127755" s="3"/>
    </row>
    <row r="127756" spans="8:8">
      <c r="H127756" s="3"/>
    </row>
    <row r="127757" spans="8:8">
      <c r="H127757" s="3"/>
    </row>
    <row r="127758" spans="8:8">
      <c r="H127758" s="3"/>
    </row>
    <row r="127759" spans="8:8">
      <c r="H127759" s="3"/>
    </row>
    <row r="127760" spans="8:8">
      <c r="H127760" s="3"/>
    </row>
    <row r="127761" spans="8:8">
      <c r="H127761" s="3"/>
    </row>
    <row r="127762" spans="8:8">
      <c r="H127762" s="3"/>
    </row>
    <row r="127763" spans="8:8">
      <c r="H127763" s="3"/>
    </row>
    <row r="127764" spans="8:8">
      <c r="H127764" s="3"/>
    </row>
    <row r="127765" spans="8:8">
      <c r="H127765" s="3"/>
    </row>
    <row r="127766" spans="8:8">
      <c r="H127766" s="3"/>
    </row>
    <row r="127767" spans="8:8">
      <c r="H127767" s="3"/>
    </row>
    <row r="127768" spans="8:8">
      <c r="H127768" s="3"/>
    </row>
    <row r="127769" spans="8:8">
      <c r="H127769" s="3"/>
    </row>
    <row r="127770" spans="8:8">
      <c r="H127770" s="3"/>
    </row>
    <row r="127771" spans="8:8">
      <c r="H127771" s="3"/>
    </row>
    <row r="127772" spans="8:8">
      <c r="H127772" s="3"/>
    </row>
    <row r="127773" spans="8:8">
      <c r="H127773" s="3"/>
    </row>
    <row r="127774" spans="8:8">
      <c r="H127774" s="3"/>
    </row>
    <row r="127775" spans="8:8">
      <c r="H127775" s="3"/>
    </row>
    <row r="127776" spans="8:8">
      <c r="H127776" s="3"/>
    </row>
    <row r="127777" spans="8:8">
      <c r="H127777" s="3"/>
    </row>
    <row r="127778" spans="8:8">
      <c r="H127778" s="3"/>
    </row>
    <row r="127779" spans="8:8">
      <c r="H127779" s="3"/>
    </row>
    <row r="127780" spans="8:8">
      <c r="H127780" s="3"/>
    </row>
    <row r="127781" spans="8:8">
      <c r="H127781" s="3"/>
    </row>
    <row r="127782" spans="8:8">
      <c r="H127782" s="3"/>
    </row>
    <row r="127783" spans="8:8">
      <c r="H127783" s="3"/>
    </row>
    <row r="127784" spans="8:8">
      <c r="H127784" s="3"/>
    </row>
    <row r="127785" spans="8:8">
      <c r="H127785" s="3"/>
    </row>
    <row r="127786" spans="8:8">
      <c r="H127786" s="3"/>
    </row>
    <row r="127787" spans="8:8">
      <c r="H127787" s="3"/>
    </row>
    <row r="127788" spans="8:8">
      <c r="H127788" s="3"/>
    </row>
    <row r="127789" spans="8:8">
      <c r="H127789" s="3"/>
    </row>
    <row r="127790" spans="8:8">
      <c r="H127790" s="3"/>
    </row>
    <row r="127791" spans="8:8">
      <c r="H127791" s="3"/>
    </row>
    <row r="127792" spans="8:8">
      <c r="H127792" s="3"/>
    </row>
    <row r="127793" spans="8:8">
      <c r="H127793" s="3"/>
    </row>
    <row r="127794" spans="8:8">
      <c r="H127794" s="3"/>
    </row>
    <row r="127795" spans="8:8">
      <c r="H127795" s="3"/>
    </row>
    <row r="127796" spans="8:8">
      <c r="H127796" s="3"/>
    </row>
    <row r="127797" spans="8:8">
      <c r="H127797" s="3"/>
    </row>
    <row r="127798" spans="8:8">
      <c r="H127798" s="3"/>
    </row>
    <row r="127799" spans="8:8">
      <c r="H127799" s="3"/>
    </row>
    <row r="127800" spans="8:8">
      <c r="H127800" s="3"/>
    </row>
    <row r="127801" spans="8:8">
      <c r="H127801" s="3"/>
    </row>
    <row r="127802" spans="8:8">
      <c r="H127802" s="3"/>
    </row>
    <row r="127803" spans="8:8">
      <c r="H127803" s="3"/>
    </row>
    <row r="127804" spans="8:8">
      <c r="H127804" s="3"/>
    </row>
    <row r="127805" spans="8:8">
      <c r="H127805" s="3"/>
    </row>
    <row r="127806" spans="8:8">
      <c r="H127806" s="3"/>
    </row>
    <row r="127807" spans="8:8">
      <c r="H127807" s="3"/>
    </row>
    <row r="127808" spans="8:8">
      <c r="H127808" s="3"/>
    </row>
    <row r="127809" spans="8:8">
      <c r="H127809" s="3"/>
    </row>
    <row r="127810" spans="8:8">
      <c r="H127810" s="3"/>
    </row>
    <row r="127811" spans="8:8">
      <c r="H127811" s="3"/>
    </row>
    <row r="127812" spans="8:8">
      <c r="H127812" s="3"/>
    </row>
    <row r="127813" spans="8:8">
      <c r="H127813" s="3"/>
    </row>
    <row r="127814" spans="8:8">
      <c r="H127814" s="3"/>
    </row>
    <row r="127815" spans="8:8">
      <c r="H127815" s="3"/>
    </row>
    <row r="127816" spans="8:8">
      <c r="H127816" s="3"/>
    </row>
    <row r="127817" spans="8:8">
      <c r="H127817" s="3"/>
    </row>
    <row r="127818" spans="8:8">
      <c r="H127818" s="3"/>
    </row>
    <row r="127819" spans="8:8">
      <c r="H127819" s="3"/>
    </row>
    <row r="127820" spans="8:8">
      <c r="H127820" s="3"/>
    </row>
    <row r="127821" spans="8:8">
      <c r="H127821" s="3"/>
    </row>
    <row r="127822" spans="8:8">
      <c r="H127822" s="3"/>
    </row>
    <row r="127823" spans="8:8">
      <c r="H127823" s="3"/>
    </row>
    <row r="127824" spans="8:8">
      <c r="H127824" s="3"/>
    </row>
    <row r="127825" spans="8:8">
      <c r="H127825" s="3"/>
    </row>
    <row r="127826" spans="8:8">
      <c r="H127826" s="3"/>
    </row>
    <row r="127827" spans="8:8">
      <c r="H127827" s="3"/>
    </row>
    <row r="127828" spans="8:8">
      <c r="H127828" s="3"/>
    </row>
    <row r="127829" spans="8:8">
      <c r="H127829" s="3"/>
    </row>
    <row r="127830" spans="8:8">
      <c r="H127830" s="3"/>
    </row>
    <row r="127831" spans="8:8">
      <c r="H127831" s="3"/>
    </row>
    <row r="127832" spans="8:8">
      <c r="H127832" s="3"/>
    </row>
    <row r="127833" spans="8:8">
      <c r="H127833" s="3"/>
    </row>
    <row r="127834" spans="8:8">
      <c r="H127834" s="3"/>
    </row>
    <row r="127835" spans="8:8">
      <c r="H127835" s="3"/>
    </row>
    <row r="127836" spans="8:8">
      <c r="H127836" s="3"/>
    </row>
    <row r="127837" spans="8:8">
      <c r="H127837" s="3"/>
    </row>
    <row r="127838" spans="8:8">
      <c r="H127838" s="3"/>
    </row>
    <row r="127839" spans="8:8">
      <c r="H127839" s="3"/>
    </row>
    <row r="127840" spans="8:8">
      <c r="H127840" s="3"/>
    </row>
    <row r="127841" spans="8:8">
      <c r="H127841" s="3"/>
    </row>
    <row r="127842" spans="8:8">
      <c r="H127842" s="3"/>
    </row>
    <row r="127843" spans="8:8">
      <c r="H127843" s="3"/>
    </row>
    <row r="127844" spans="8:8">
      <c r="H127844" s="3"/>
    </row>
    <row r="127845" spans="8:8">
      <c r="H127845" s="3"/>
    </row>
    <row r="127846" spans="8:8">
      <c r="H127846" s="3"/>
    </row>
    <row r="127847" spans="8:8">
      <c r="H127847" s="3"/>
    </row>
    <row r="127848" spans="8:8">
      <c r="H127848" s="3"/>
    </row>
    <row r="127849" spans="8:8">
      <c r="H127849" s="3"/>
    </row>
    <row r="127850" spans="8:8">
      <c r="H127850" s="3"/>
    </row>
    <row r="127851" spans="8:8">
      <c r="H127851" s="3"/>
    </row>
    <row r="127852" spans="8:8">
      <c r="H127852" s="3"/>
    </row>
    <row r="127853" spans="8:8">
      <c r="H127853" s="3"/>
    </row>
    <row r="127854" spans="8:8">
      <c r="H127854" s="3"/>
    </row>
    <row r="127855" spans="8:8">
      <c r="H127855" s="3"/>
    </row>
    <row r="127856" spans="8:8">
      <c r="H127856" s="3"/>
    </row>
    <row r="127857" spans="8:8">
      <c r="H127857" s="3"/>
    </row>
    <row r="127858" spans="8:8">
      <c r="H127858" s="3"/>
    </row>
    <row r="127859" spans="8:8">
      <c r="H127859" s="3"/>
    </row>
    <row r="127860" spans="8:8">
      <c r="H127860" s="3"/>
    </row>
    <row r="127861" spans="8:8">
      <c r="H127861" s="3"/>
    </row>
    <row r="127862" spans="8:8">
      <c r="H127862" s="3"/>
    </row>
    <row r="127863" spans="8:8">
      <c r="H127863" s="3"/>
    </row>
    <row r="127864" spans="8:8">
      <c r="H127864" s="3"/>
    </row>
    <row r="127865" spans="8:8">
      <c r="H127865" s="3"/>
    </row>
    <row r="127866" spans="8:8">
      <c r="H127866" s="3"/>
    </row>
    <row r="127867" spans="8:8">
      <c r="H127867" s="3"/>
    </row>
    <row r="127868" spans="8:8">
      <c r="H127868" s="3"/>
    </row>
    <row r="127869" spans="8:8">
      <c r="H127869" s="3"/>
    </row>
    <row r="127870" spans="8:8">
      <c r="H127870" s="3"/>
    </row>
    <row r="127871" spans="8:8">
      <c r="H127871" s="3"/>
    </row>
    <row r="127872" spans="8:8">
      <c r="H127872" s="3"/>
    </row>
    <row r="127873" spans="8:8">
      <c r="H127873" s="3"/>
    </row>
    <row r="127874" spans="8:8">
      <c r="H127874" s="3"/>
    </row>
    <row r="127875" spans="8:8">
      <c r="H127875" s="3"/>
    </row>
    <row r="127876" spans="8:8">
      <c r="H127876" s="3"/>
    </row>
    <row r="127877" spans="8:8">
      <c r="H127877" s="3"/>
    </row>
    <row r="127878" spans="8:8">
      <c r="H127878" s="3"/>
    </row>
    <row r="127879" spans="8:8">
      <c r="H127879" s="3"/>
    </row>
    <row r="127880" spans="8:8">
      <c r="H127880" s="3"/>
    </row>
    <row r="127881" spans="8:8">
      <c r="H127881" s="3"/>
    </row>
    <row r="127882" spans="8:8">
      <c r="H127882" s="3"/>
    </row>
    <row r="127883" spans="8:8">
      <c r="H127883" s="3"/>
    </row>
    <row r="127884" spans="8:8">
      <c r="H127884" s="3"/>
    </row>
    <row r="127885" spans="8:8">
      <c r="H127885" s="3"/>
    </row>
    <row r="127886" spans="8:8">
      <c r="H127886" s="3"/>
    </row>
    <row r="127887" spans="8:8">
      <c r="H127887" s="3"/>
    </row>
    <row r="127888" spans="8:8">
      <c r="H127888" s="3"/>
    </row>
    <row r="127889" spans="8:8">
      <c r="H127889" s="3"/>
    </row>
    <row r="127890" spans="8:8">
      <c r="H127890" s="3"/>
    </row>
    <row r="127891" spans="8:8">
      <c r="H127891" s="3"/>
    </row>
    <row r="127892" spans="8:8">
      <c r="H127892" s="3"/>
    </row>
    <row r="127893" spans="8:8">
      <c r="H127893" s="3"/>
    </row>
    <row r="127894" spans="8:8">
      <c r="H127894" s="3"/>
    </row>
    <row r="127895" spans="8:8">
      <c r="H127895" s="3"/>
    </row>
    <row r="127896" spans="8:8">
      <c r="H127896" s="3"/>
    </row>
    <row r="127897" spans="8:8">
      <c r="H127897" s="3"/>
    </row>
    <row r="127898" spans="8:8">
      <c r="H127898" s="3"/>
    </row>
    <row r="127899" spans="8:8">
      <c r="H127899" s="3"/>
    </row>
    <row r="127900" spans="8:8">
      <c r="H127900" s="3"/>
    </row>
    <row r="127901" spans="8:8">
      <c r="H127901" s="3"/>
    </row>
    <row r="127902" spans="8:8">
      <c r="H127902" s="3"/>
    </row>
    <row r="127903" spans="8:8">
      <c r="H127903" s="3"/>
    </row>
    <row r="127904" spans="8:8">
      <c r="H127904" s="3"/>
    </row>
    <row r="127905" spans="8:8">
      <c r="H127905" s="3"/>
    </row>
    <row r="127906" spans="8:8">
      <c r="H127906" s="3"/>
    </row>
    <row r="127907" spans="8:8">
      <c r="H127907" s="3"/>
    </row>
    <row r="127908" spans="8:8">
      <c r="H127908" s="3"/>
    </row>
    <row r="127909" spans="8:8">
      <c r="H127909" s="3"/>
    </row>
    <row r="127910" spans="8:8">
      <c r="H127910" s="3"/>
    </row>
    <row r="127911" spans="8:8">
      <c r="H127911" s="3"/>
    </row>
    <row r="127912" spans="8:8">
      <c r="H127912" s="3"/>
    </row>
    <row r="127913" spans="8:8">
      <c r="H127913" s="3"/>
    </row>
    <row r="127914" spans="8:8">
      <c r="H127914" s="3"/>
    </row>
    <row r="127915" spans="8:8">
      <c r="H127915" s="3"/>
    </row>
    <row r="127916" spans="8:8">
      <c r="H127916" s="3"/>
    </row>
    <row r="127917" spans="8:8">
      <c r="H127917" s="3"/>
    </row>
    <row r="127918" spans="8:8">
      <c r="H127918" s="3"/>
    </row>
    <row r="127919" spans="8:8">
      <c r="H127919" s="3"/>
    </row>
    <row r="127920" spans="8:8">
      <c r="H127920" s="3"/>
    </row>
    <row r="127921" spans="8:8">
      <c r="H127921" s="3"/>
    </row>
    <row r="127922" spans="8:8">
      <c r="H127922" s="3"/>
    </row>
    <row r="127923" spans="8:8">
      <c r="H127923" s="3"/>
    </row>
    <row r="127924" spans="8:8">
      <c r="H127924" s="3"/>
    </row>
    <row r="127925" spans="8:8">
      <c r="H127925" s="3"/>
    </row>
    <row r="127926" spans="8:8">
      <c r="H127926" s="3"/>
    </row>
    <row r="127927" spans="8:8">
      <c r="H127927" s="3"/>
    </row>
    <row r="127928" spans="8:8">
      <c r="H127928" s="3"/>
    </row>
    <row r="127929" spans="8:8">
      <c r="H127929" s="3"/>
    </row>
    <row r="127930" spans="8:8">
      <c r="H127930" s="3"/>
    </row>
    <row r="127931" spans="8:8">
      <c r="H127931" s="3"/>
    </row>
    <row r="127932" spans="8:8">
      <c r="H127932" s="3"/>
    </row>
    <row r="127933" spans="8:8">
      <c r="H127933" s="3"/>
    </row>
    <row r="127934" spans="8:8">
      <c r="H127934" s="3"/>
    </row>
    <row r="127935" spans="8:8">
      <c r="H127935" s="3"/>
    </row>
    <row r="127936" spans="8:8">
      <c r="H127936" s="3"/>
    </row>
    <row r="127937" spans="8:8">
      <c r="H127937" s="3"/>
    </row>
    <row r="127938" spans="8:8">
      <c r="H127938" s="3"/>
    </row>
    <row r="127939" spans="8:8">
      <c r="H127939" s="3"/>
    </row>
    <row r="127940" spans="8:8">
      <c r="H127940" s="3"/>
    </row>
    <row r="127941" spans="8:8">
      <c r="H127941" s="3"/>
    </row>
    <row r="127942" spans="8:8">
      <c r="H127942" s="3"/>
    </row>
    <row r="127943" spans="8:8">
      <c r="H127943" s="3"/>
    </row>
    <row r="127944" spans="8:8">
      <c r="H127944" s="3"/>
    </row>
    <row r="127945" spans="8:8">
      <c r="H127945" s="3"/>
    </row>
    <row r="127946" spans="8:8">
      <c r="H127946" s="3"/>
    </row>
    <row r="127947" spans="8:8">
      <c r="H127947" s="3"/>
    </row>
    <row r="127948" spans="8:8">
      <c r="H127948" s="3"/>
    </row>
    <row r="127949" spans="8:8">
      <c r="H127949" s="3"/>
    </row>
    <row r="127950" spans="8:8">
      <c r="H127950" s="3"/>
    </row>
    <row r="127951" spans="8:8">
      <c r="H127951" s="3"/>
    </row>
    <row r="127952" spans="8:8">
      <c r="H127952" s="3"/>
    </row>
    <row r="127953" spans="8:8">
      <c r="H127953" s="3"/>
    </row>
    <row r="127954" spans="8:8">
      <c r="H127954" s="3"/>
    </row>
    <row r="127955" spans="8:8">
      <c r="H127955" s="3"/>
    </row>
    <row r="127956" spans="8:8">
      <c r="H127956" s="3"/>
    </row>
    <row r="127957" spans="8:8">
      <c r="H127957" s="3"/>
    </row>
    <row r="127958" spans="8:8">
      <c r="H127958" s="3"/>
    </row>
    <row r="127959" spans="8:8">
      <c r="H127959" s="3"/>
    </row>
    <row r="127960" spans="8:8">
      <c r="H127960" s="3"/>
    </row>
    <row r="127961" spans="8:8">
      <c r="H127961" s="3"/>
    </row>
    <row r="127962" spans="8:8">
      <c r="H127962" s="3"/>
    </row>
    <row r="127963" spans="8:8">
      <c r="H127963" s="3"/>
    </row>
    <row r="127964" spans="8:8">
      <c r="H127964" s="3"/>
    </row>
    <row r="127965" spans="8:8">
      <c r="H127965" s="3"/>
    </row>
    <row r="127966" spans="8:8">
      <c r="H127966" s="3"/>
    </row>
    <row r="127967" spans="8:8">
      <c r="H127967" s="3"/>
    </row>
    <row r="127968" spans="8:8">
      <c r="H127968" s="3"/>
    </row>
    <row r="127969" spans="8:8">
      <c r="H127969" s="3"/>
    </row>
    <row r="127970" spans="8:8">
      <c r="H127970" s="3"/>
    </row>
    <row r="127971" spans="8:8">
      <c r="H127971" s="3"/>
    </row>
    <row r="127972" spans="8:8">
      <c r="H127972" s="3"/>
    </row>
    <row r="127973" spans="8:8">
      <c r="H127973" s="3"/>
    </row>
    <row r="127974" spans="8:8">
      <c r="H127974" s="3"/>
    </row>
    <row r="127975" spans="8:8">
      <c r="H127975" s="3"/>
    </row>
    <row r="127976" spans="8:8">
      <c r="H127976" s="3"/>
    </row>
    <row r="127977" spans="8:8">
      <c r="H127977" s="3"/>
    </row>
    <row r="127978" spans="8:8">
      <c r="H127978" s="3"/>
    </row>
    <row r="127979" spans="8:8">
      <c r="H127979" s="3"/>
    </row>
    <row r="127980" spans="8:8">
      <c r="H127980" s="3"/>
    </row>
    <row r="127981" spans="8:8">
      <c r="H127981" s="3"/>
    </row>
    <row r="127982" spans="8:8">
      <c r="H127982" s="3"/>
    </row>
    <row r="127983" spans="8:8">
      <c r="H127983" s="3"/>
    </row>
    <row r="127984" spans="8:8">
      <c r="H127984" s="3"/>
    </row>
    <row r="127985" spans="8:8">
      <c r="H127985" s="3"/>
    </row>
    <row r="127986" spans="8:8">
      <c r="H127986" s="3"/>
    </row>
    <row r="127987" spans="8:8">
      <c r="H127987" s="3"/>
    </row>
    <row r="127988" spans="8:8">
      <c r="H127988" s="3"/>
    </row>
    <row r="127989" spans="8:8">
      <c r="H127989" s="3"/>
    </row>
    <row r="127990" spans="8:8">
      <c r="H127990" s="3"/>
    </row>
    <row r="127991" spans="8:8">
      <c r="H127991" s="3"/>
    </row>
    <row r="127992" spans="8:8">
      <c r="H127992" s="3"/>
    </row>
    <row r="127993" spans="8:8">
      <c r="H127993" s="3"/>
    </row>
    <row r="127994" spans="8:8">
      <c r="H127994" s="3"/>
    </row>
    <row r="127995" spans="8:8">
      <c r="H127995" s="3"/>
    </row>
    <row r="127996" spans="8:8">
      <c r="H127996" s="3"/>
    </row>
    <row r="127997" spans="8:8">
      <c r="H127997" s="3"/>
    </row>
    <row r="127998" spans="8:8">
      <c r="H127998" s="3"/>
    </row>
    <row r="127999" spans="8:8">
      <c r="H127999" s="3"/>
    </row>
    <row r="128000" spans="8:8">
      <c r="H128000" s="3"/>
    </row>
    <row r="128001" spans="8:8">
      <c r="H128001" s="3"/>
    </row>
    <row r="128002" spans="8:8">
      <c r="H128002" s="3"/>
    </row>
    <row r="128003" spans="8:8">
      <c r="H128003" s="3"/>
    </row>
    <row r="128004" spans="8:8">
      <c r="H128004" s="3"/>
    </row>
    <row r="128005" spans="8:8">
      <c r="H128005" s="3"/>
    </row>
    <row r="128006" spans="8:8">
      <c r="H128006" s="3"/>
    </row>
    <row r="128007" spans="8:8">
      <c r="H128007" s="3"/>
    </row>
    <row r="128008" spans="8:8">
      <c r="H128008" s="3"/>
    </row>
    <row r="128009" spans="8:8">
      <c r="H128009" s="3"/>
    </row>
    <row r="128010" spans="8:8">
      <c r="H128010" s="3"/>
    </row>
    <row r="128011" spans="8:8">
      <c r="H128011" s="3"/>
    </row>
    <row r="128012" spans="8:8">
      <c r="H128012" s="3"/>
    </row>
    <row r="128013" spans="8:8">
      <c r="H128013" s="3"/>
    </row>
    <row r="128014" spans="8:8">
      <c r="H128014" s="3"/>
    </row>
    <row r="128015" spans="8:8">
      <c r="H128015" s="3"/>
    </row>
    <row r="128016" spans="8:8">
      <c r="H128016" s="3"/>
    </row>
    <row r="128017" spans="8:8">
      <c r="H128017" s="3"/>
    </row>
    <row r="128018" spans="8:8">
      <c r="H128018" s="3"/>
    </row>
    <row r="128019" spans="8:8">
      <c r="H128019" s="3"/>
    </row>
    <row r="128020" spans="8:8">
      <c r="H128020" s="3"/>
    </row>
    <row r="128021" spans="8:8">
      <c r="H128021" s="3"/>
    </row>
    <row r="128022" spans="8:8">
      <c r="H128022" s="3"/>
    </row>
    <row r="128023" spans="8:8">
      <c r="H128023" s="3"/>
    </row>
    <row r="128024" spans="8:8">
      <c r="H128024" s="3"/>
    </row>
    <row r="128025" spans="8:8">
      <c r="H128025" s="3"/>
    </row>
    <row r="128026" spans="8:8">
      <c r="H128026" s="3"/>
    </row>
    <row r="128027" spans="8:8">
      <c r="H128027" s="3"/>
    </row>
    <row r="128028" spans="8:8">
      <c r="H128028" s="3"/>
    </row>
    <row r="128029" spans="8:8">
      <c r="H128029" s="3"/>
    </row>
    <row r="128030" spans="8:8">
      <c r="H128030" s="3"/>
    </row>
    <row r="128031" spans="8:8">
      <c r="H128031" s="3"/>
    </row>
    <row r="128032" spans="8:8">
      <c r="H128032" s="3"/>
    </row>
    <row r="128033" spans="8:8">
      <c r="H128033" s="3"/>
    </row>
    <row r="128034" spans="8:8">
      <c r="H128034" s="3"/>
    </row>
    <row r="128035" spans="8:8">
      <c r="H128035" s="3"/>
    </row>
    <row r="128036" spans="8:8">
      <c r="H128036" s="3"/>
    </row>
    <row r="128037" spans="8:8">
      <c r="H128037" s="3"/>
    </row>
    <row r="128038" spans="8:8">
      <c r="H128038" s="3"/>
    </row>
    <row r="128039" spans="8:8">
      <c r="H128039" s="3"/>
    </row>
    <row r="128040" spans="8:8">
      <c r="H128040" s="3"/>
    </row>
    <row r="128041" spans="8:8">
      <c r="H128041" s="3"/>
    </row>
    <row r="128042" spans="8:8">
      <c r="H128042" s="3"/>
    </row>
    <row r="128043" spans="8:8">
      <c r="H128043" s="3"/>
    </row>
    <row r="128044" spans="8:8">
      <c r="H128044" s="3"/>
    </row>
    <row r="128045" spans="8:8">
      <c r="H128045" s="3"/>
    </row>
    <row r="128046" spans="8:8">
      <c r="H128046" s="3"/>
    </row>
    <row r="128047" spans="8:8">
      <c r="H128047" s="3"/>
    </row>
    <row r="128048" spans="8:8">
      <c r="H128048" s="3"/>
    </row>
    <row r="128049" spans="8:8">
      <c r="H128049" s="3"/>
    </row>
    <row r="128050" spans="8:8">
      <c r="H128050" s="3"/>
    </row>
    <row r="128051" spans="8:8">
      <c r="H128051" s="3"/>
    </row>
    <row r="128052" spans="8:8">
      <c r="H128052" s="3"/>
    </row>
    <row r="128053" spans="8:8">
      <c r="H128053" s="3"/>
    </row>
    <row r="128054" spans="8:8">
      <c r="H128054" s="3"/>
    </row>
    <row r="128055" spans="8:8">
      <c r="H128055" s="3"/>
    </row>
    <row r="128056" spans="8:8">
      <c r="H128056" s="3"/>
    </row>
    <row r="128057" spans="8:8">
      <c r="H128057" s="3"/>
    </row>
    <row r="128058" spans="8:8">
      <c r="H128058" s="3"/>
    </row>
    <row r="128059" spans="8:8">
      <c r="H128059" s="3"/>
    </row>
    <row r="128060" spans="8:8">
      <c r="H128060" s="3"/>
    </row>
    <row r="128061" spans="8:8">
      <c r="H128061" s="3"/>
    </row>
    <row r="128062" spans="8:8">
      <c r="H128062" s="3"/>
    </row>
    <row r="128063" spans="8:8">
      <c r="H128063" s="3"/>
    </row>
    <row r="128064" spans="8:8">
      <c r="H128064" s="3"/>
    </row>
    <row r="128065" spans="8:8">
      <c r="H128065" s="3"/>
    </row>
    <row r="128066" spans="8:8">
      <c r="H128066" s="3"/>
    </row>
    <row r="128067" spans="8:8">
      <c r="H128067" s="3"/>
    </row>
    <row r="128068" spans="8:8">
      <c r="H128068" s="3"/>
    </row>
    <row r="128069" spans="8:8">
      <c r="H128069" s="3"/>
    </row>
    <row r="128070" spans="8:8">
      <c r="H128070" s="3"/>
    </row>
    <row r="128071" spans="8:8">
      <c r="H128071" s="3"/>
    </row>
    <row r="128072" spans="8:8">
      <c r="H128072" s="3"/>
    </row>
    <row r="128073" spans="8:8">
      <c r="H128073" s="3"/>
    </row>
    <row r="128074" spans="8:8">
      <c r="H128074" s="3"/>
    </row>
    <row r="128075" spans="8:8">
      <c r="H128075" s="3"/>
    </row>
    <row r="128076" spans="8:8">
      <c r="H128076" s="3"/>
    </row>
    <row r="128077" spans="8:8">
      <c r="H128077" s="3"/>
    </row>
    <row r="128078" spans="8:8">
      <c r="H128078" s="3"/>
    </row>
    <row r="128079" spans="8:8">
      <c r="H128079" s="3"/>
    </row>
    <row r="128080" spans="8:8">
      <c r="H128080" s="3"/>
    </row>
    <row r="128081" spans="8:8">
      <c r="H128081" s="3"/>
    </row>
    <row r="128082" spans="8:8">
      <c r="H128082" s="3"/>
    </row>
    <row r="128083" spans="8:8">
      <c r="H128083" s="3"/>
    </row>
    <row r="128084" spans="8:8">
      <c r="H128084" s="3"/>
    </row>
    <row r="128085" spans="8:8">
      <c r="H128085" s="3"/>
    </row>
    <row r="128086" spans="8:8">
      <c r="H128086" s="3"/>
    </row>
    <row r="128087" spans="8:8">
      <c r="H128087" s="3"/>
    </row>
    <row r="128088" spans="8:8">
      <c r="H128088" s="3"/>
    </row>
    <row r="128089" spans="8:8">
      <c r="H128089" s="3"/>
    </row>
    <row r="128090" spans="8:8">
      <c r="H128090" s="3"/>
    </row>
    <row r="128091" spans="8:8">
      <c r="H128091" s="3"/>
    </row>
    <row r="128092" spans="8:8">
      <c r="H128092" s="3"/>
    </row>
    <row r="128093" spans="8:8">
      <c r="H128093" s="3"/>
    </row>
    <row r="128094" spans="8:8">
      <c r="H128094" s="3"/>
    </row>
    <row r="128095" spans="8:8">
      <c r="H128095" s="3"/>
    </row>
    <row r="128096" spans="8:8">
      <c r="H128096" s="3"/>
    </row>
    <row r="128097" spans="8:8">
      <c r="H128097" s="3"/>
    </row>
    <row r="128098" spans="8:8">
      <c r="H128098" s="3"/>
    </row>
    <row r="128099" spans="8:8">
      <c r="H128099" s="3"/>
    </row>
    <row r="128100" spans="8:8">
      <c r="H128100" s="3"/>
    </row>
    <row r="128101" spans="8:8">
      <c r="H128101" s="3"/>
    </row>
    <row r="128102" spans="8:8">
      <c r="H128102" s="3"/>
    </row>
    <row r="128103" spans="8:8">
      <c r="H128103" s="3"/>
    </row>
    <row r="128104" spans="8:8">
      <c r="H128104" s="3"/>
    </row>
    <row r="128105" spans="8:8">
      <c r="H128105" s="3"/>
    </row>
    <row r="128106" spans="8:8">
      <c r="H128106" s="3"/>
    </row>
    <row r="128107" spans="8:8">
      <c r="H128107" s="3"/>
    </row>
    <row r="128108" spans="8:8">
      <c r="H128108" s="3"/>
    </row>
    <row r="128109" spans="8:8">
      <c r="H128109" s="3"/>
    </row>
    <row r="128110" spans="8:8">
      <c r="H128110" s="3"/>
    </row>
    <row r="128111" spans="8:8">
      <c r="H128111" s="3"/>
    </row>
    <row r="128112" spans="8:8">
      <c r="H128112" s="3"/>
    </row>
    <row r="128113" spans="8:8">
      <c r="H128113" s="3"/>
    </row>
    <row r="128114" spans="8:8">
      <c r="H128114" s="3"/>
    </row>
    <row r="128115" spans="8:8">
      <c r="H128115" s="3"/>
    </row>
    <row r="128116" spans="8:8">
      <c r="H128116" s="3"/>
    </row>
    <row r="128117" spans="8:8">
      <c r="H128117" s="3"/>
    </row>
    <row r="128118" spans="8:8">
      <c r="H128118" s="3"/>
    </row>
    <row r="128119" spans="8:8">
      <c r="H128119" s="3"/>
    </row>
    <row r="128120" spans="8:8">
      <c r="H128120" s="3"/>
    </row>
    <row r="128121" spans="8:8">
      <c r="H128121" s="3"/>
    </row>
    <row r="128122" spans="8:8">
      <c r="H128122" s="3"/>
    </row>
    <row r="128123" spans="8:8">
      <c r="H128123" s="3"/>
    </row>
    <row r="128124" spans="8:8">
      <c r="H128124" s="3"/>
    </row>
    <row r="128125" spans="8:8">
      <c r="H128125" s="3"/>
    </row>
    <row r="128126" spans="8:8">
      <c r="H128126" s="3"/>
    </row>
    <row r="128127" spans="8:8">
      <c r="H128127" s="3"/>
    </row>
    <row r="128128" spans="8:8">
      <c r="H128128" s="3"/>
    </row>
    <row r="128129" spans="8:8">
      <c r="H128129" s="3"/>
    </row>
    <row r="128130" spans="8:8">
      <c r="H128130" s="3"/>
    </row>
    <row r="128131" spans="8:8">
      <c r="H128131" s="3"/>
    </row>
    <row r="128132" spans="8:8">
      <c r="H128132" s="3"/>
    </row>
    <row r="128133" spans="8:8">
      <c r="H128133" s="3"/>
    </row>
    <row r="128134" spans="8:8">
      <c r="H128134" s="3"/>
    </row>
    <row r="128135" spans="8:8">
      <c r="H128135" s="3"/>
    </row>
    <row r="128136" spans="8:8">
      <c r="H128136" s="3"/>
    </row>
    <row r="128137" spans="8:8">
      <c r="H128137" s="3"/>
    </row>
    <row r="128138" spans="8:8">
      <c r="H128138" s="3"/>
    </row>
    <row r="128139" spans="8:8">
      <c r="H128139" s="3"/>
    </row>
    <row r="128140" spans="8:8">
      <c r="H128140" s="3"/>
    </row>
    <row r="128141" spans="8:8">
      <c r="H128141" s="3"/>
    </row>
    <row r="128142" spans="8:8">
      <c r="H128142" s="3"/>
    </row>
    <row r="128143" spans="8:8">
      <c r="H128143" s="3"/>
    </row>
    <row r="128144" spans="8:8">
      <c r="H128144" s="3"/>
    </row>
    <row r="128145" spans="8:8">
      <c r="H128145" s="3"/>
    </row>
    <row r="128146" spans="8:8">
      <c r="H128146" s="3"/>
    </row>
    <row r="128147" spans="8:8">
      <c r="H128147" s="3"/>
    </row>
    <row r="128148" spans="8:8">
      <c r="H128148" s="3"/>
    </row>
    <row r="128149" spans="8:8">
      <c r="H128149" s="3"/>
    </row>
    <row r="128150" spans="8:8">
      <c r="H128150" s="3"/>
    </row>
    <row r="128151" spans="8:8">
      <c r="H128151" s="3"/>
    </row>
    <row r="128152" spans="8:8">
      <c r="H128152" s="3"/>
    </row>
    <row r="128153" spans="8:8">
      <c r="H128153" s="3"/>
    </row>
    <row r="128154" spans="8:8">
      <c r="H128154" s="3"/>
    </row>
    <row r="128155" spans="8:8">
      <c r="H128155" s="3"/>
    </row>
    <row r="128156" spans="8:8">
      <c r="H128156" s="3"/>
    </row>
    <row r="128157" spans="8:8">
      <c r="H128157" s="3"/>
    </row>
    <row r="128158" spans="8:8">
      <c r="H128158" s="3"/>
    </row>
    <row r="128159" spans="8:8">
      <c r="H128159" s="3"/>
    </row>
    <row r="128160" spans="8:8">
      <c r="H128160" s="3"/>
    </row>
    <row r="128161" spans="8:8">
      <c r="H128161" s="3"/>
    </row>
    <row r="128162" spans="8:8">
      <c r="H128162" s="3"/>
    </row>
    <row r="128163" spans="8:8">
      <c r="H128163" s="3"/>
    </row>
    <row r="128164" spans="8:8">
      <c r="H128164" s="3"/>
    </row>
    <row r="128165" spans="8:8">
      <c r="H128165" s="3"/>
    </row>
    <row r="128166" spans="8:8">
      <c r="H128166" s="3"/>
    </row>
    <row r="128167" spans="8:8">
      <c r="H128167" s="3"/>
    </row>
    <row r="128168" spans="8:8">
      <c r="H128168" s="3"/>
    </row>
    <row r="128169" spans="8:8">
      <c r="H128169" s="3"/>
    </row>
    <row r="128170" spans="8:8">
      <c r="H128170" s="3"/>
    </row>
    <row r="128171" spans="8:8">
      <c r="H128171" s="3"/>
    </row>
    <row r="128172" spans="8:8">
      <c r="H128172" s="3"/>
    </row>
    <row r="128173" spans="8:8">
      <c r="H128173" s="3"/>
    </row>
    <row r="128174" spans="8:8">
      <c r="H128174" s="3"/>
    </row>
    <row r="128175" spans="8:8">
      <c r="H128175" s="3"/>
    </row>
    <row r="128176" spans="8:8">
      <c r="H128176" s="3"/>
    </row>
    <row r="128177" spans="8:8">
      <c r="H128177" s="3"/>
    </row>
    <row r="128178" spans="8:8">
      <c r="H128178" s="3"/>
    </row>
    <row r="128179" spans="8:8">
      <c r="H128179" s="3"/>
    </row>
    <row r="128180" spans="8:8">
      <c r="H128180" s="3"/>
    </row>
    <row r="128181" spans="8:8">
      <c r="H128181" s="3"/>
    </row>
    <row r="128182" spans="8:8">
      <c r="H128182" s="3"/>
    </row>
    <row r="128183" spans="8:8">
      <c r="H128183" s="3"/>
    </row>
    <row r="128184" spans="8:8">
      <c r="H128184" s="3"/>
    </row>
    <row r="128185" spans="8:8">
      <c r="H128185" s="3"/>
    </row>
    <row r="128186" spans="8:8">
      <c r="H128186" s="3"/>
    </row>
    <row r="128187" spans="8:8">
      <c r="H128187" s="3"/>
    </row>
    <row r="128188" spans="8:8">
      <c r="H128188" s="3"/>
    </row>
    <row r="128189" spans="8:8">
      <c r="H128189" s="3"/>
    </row>
    <row r="128190" spans="8:8">
      <c r="H128190" s="3"/>
    </row>
    <row r="128191" spans="8:8">
      <c r="H128191" s="3"/>
    </row>
    <row r="128192" spans="8:8">
      <c r="H128192" s="3"/>
    </row>
    <row r="128193" spans="8:8">
      <c r="H128193" s="3"/>
    </row>
    <row r="128194" spans="8:8">
      <c r="H128194" s="3"/>
    </row>
    <row r="128195" spans="8:8">
      <c r="H128195" s="3"/>
    </row>
    <row r="128196" spans="8:8">
      <c r="H128196" s="3"/>
    </row>
    <row r="128197" spans="8:8">
      <c r="H128197" s="3"/>
    </row>
    <row r="128198" spans="8:8">
      <c r="H128198" s="3"/>
    </row>
    <row r="128199" spans="8:8">
      <c r="H128199" s="3"/>
    </row>
    <row r="128200" spans="8:8">
      <c r="H128200" s="3"/>
    </row>
    <row r="128201" spans="8:8">
      <c r="H128201" s="3"/>
    </row>
    <row r="128202" spans="8:8">
      <c r="H128202" s="3"/>
    </row>
    <row r="128203" spans="8:8">
      <c r="H128203" s="3"/>
    </row>
    <row r="128204" spans="8:8">
      <c r="H128204" s="3"/>
    </row>
    <row r="128205" spans="8:8">
      <c r="H128205" s="3"/>
    </row>
    <row r="128206" spans="8:8">
      <c r="H128206" s="3"/>
    </row>
    <row r="128207" spans="8:8">
      <c r="H128207" s="3"/>
    </row>
    <row r="128208" spans="8:8">
      <c r="H128208" s="3"/>
    </row>
    <row r="128209" spans="8:8">
      <c r="H128209" s="3"/>
    </row>
    <row r="128210" spans="8:8">
      <c r="H128210" s="3"/>
    </row>
    <row r="128211" spans="8:8">
      <c r="H128211" s="3"/>
    </row>
    <row r="128212" spans="8:8">
      <c r="H128212" s="3"/>
    </row>
    <row r="128213" spans="8:8">
      <c r="H128213" s="3"/>
    </row>
    <row r="128214" spans="8:8">
      <c r="H128214" s="3"/>
    </row>
    <row r="128215" spans="8:8">
      <c r="H128215" s="3"/>
    </row>
    <row r="128216" spans="8:8">
      <c r="H128216" s="3"/>
    </row>
    <row r="128217" spans="8:8">
      <c r="H128217" s="3"/>
    </row>
    <row r="128218" spans="8:8">
      <c r="H128218" s="3"/>
    </row>
    <row r="128219" spans="8:8">
      <c r="H128219" s="3"/>
    </row>
    <row r="128220" spans="8:8">
      <c r="H128220" s="3"/>
    </row>
    <row r="128221" spans="8:8">
      <c r="H128221" s="3"/>
    </row>
    <row r="128222" spans="8:8">
      <c r="H128222" s="3"/>
    </row>
    <row r="128223" spans="8:8">
      <c r="H128223" s="3"/>
    </row>
    <row r="128224" spans="8:8">
      <c r="H128224" s="3"/>
    </row>
    <row r="128225" spans="8:8">
      <c r="H128225" s="3"/>
    </row>
    <row r="128226" spans="8:8">
      <c r="H128226" s="3"/>
    </row>
    <row r="128227" spans="8:8">
      <c r="H128227" s="3"/>
    </row>
    <row r="128228" spans="8:8">
      <c r="H128228" s="3"/>
    </row>
    <row r="128229" spans="8:8">
      <c r="H128229" s="3"/>
    </row>
    <row r="128230" spans="8:8">
      <c r="H128230" s="3"/>
    </row>
    <row r="128231" spans="8:8">
      <c r="H128231" s="3"/>
    </row>
    <row r="128232" spans="8:8">
      <c r="H128232" s="3"/>
    </row>
    <row r="128233" spans="8:8">
      <c r="H128233" s="3"/>
    </row>
    <row r="128234" spans="8:8">
      <c r="H128234" s="3"/>
    </row>
    <row r="128235" spans="8:8">
      <c r="H128235" s="3"/>
    </row>
    <row r="128236" spans="8:8">
      <c r="H128236" s="3"/>
    </row>
    <row r="128237" spans="8:8">
      <c r="H128237" s="3"/>
    </row>
    <row r="128238" spans="8:8">
      <c r="H128238" s="3"/>
    </row>
    <row r="128239" spans="8:8">
      <c r="H128239" s="3"/>
    </row>
    <row r="128240" spans="8:8">
      <c r="H128240" s="3"/>
    </row>
    <row r="128241" spans="8:8">
      <c r="H128241" s="3"/>
    </row>
    <row r="128242" spans="8:8">
      <c r="H128242" s="3"/>
    </row>
    <row r="128243" spans="8:8">
      <c r="H128243" s="3"/>
    </row>
    <row r="128244" spans="8:8">
      <c r="H128244" s="3"/>
    </row>
    <row r="128245" spans="8:8">
      <c r="H128245" s="3"/>
    </row>
    <row r="128246" spans="8:8">
      <c r="H128246" s="3"/>
    </row>
    <row r="128247" spans="8:8">
      <c r="H128247" s="3"/>
    </row>
    <row r="128248" spans="8:8">
      <c r="H128248" s="3"/>
    </row>
    <row r="128249" spans="8:8">
      <c r="H128249" s="3"/>
    </row>
    <row r="128250" spans="8:8">
      <c r="H128250" s="3"/>
    </row>
    <row r="128251" spans="8:8">
      <c r="H128251" s="3"/>
    </row>
    <row r="128252" spans="8:8">
      <c r="H128252" s="3"/>
    </row>
    <row r="128253" spans="8:8">
      <c r="H128253" s="3"/>
    </row>
    <row r="128254" spans="8:8">
      <c r="H128254" s="3"/>
    </row>
    <row r="128255" spans="8:8">
      <c r="H128255" s="3"/>
    </row>
    <row r="128256" spans="8:8">
      <c r="H128256" s="3"/>
    </row>
    <row r="128257" spans="8:8">
      <c r="H128257" s="3"/>
    </row>
    <row r="128258" spans="8:8">
      <c r="H128258" s="3"/>
    </row>
    <row r="128259" spans="8:8">
      <c r="H128259" s="3"/>
    </row>
    <row r="128260" spans="8:8">
      <c r="H128260" s="3"/>
    </row>
    <row r="128261" spans="8:8">
      <c r="H128261" s="3"/>
    </row>
    <row r="128262" spans="8:8">
      <c r="H128262" s="3"/>
    </row>
    <row r="128263" spans="8:8">
      <c r="H128263" s="3"/>
    </row>
    <row r="128264" spans="8:8">
      <c r="H128264" s="3"/>
    </row>
    <row r="128265" spans="8:8">
      <c r="H128265" s="3"/>
    </row>
    <row r="128266" spans="8:8">
      <c r="H128266" s="3"/>
    </row>
    <row r="128267" spans="8:8">
      <c r="H128267" s="3"/>
    </row>
    <row r="128268" spans="8:8">
      <c r="H128268" s="3"/>
    </row>
    <row r="128269" spans="8:8">
      <c r="H128269" s="3"/>
    </row>
    <row r="128270" spans="8:8">
      <c r="H128270" s="3"/>
    </row>
    <row r="128271" spans="8:8">
      <c r="H128271" s="3"/>
    </row>
    <row r="128272" spans="8:8">
      <c r="H128272" s="3"/>
    </row>
    <row r="128273" spans="8:8">
      <c r="H128273" s="3"/>
    </row>
    <row r="128274" spans="8:8">
      <c r="H128274" s="3"/>
    </row>
    <row r="128275" spans="8:8">
      <c r="H128275" s="3"/>
    </row>
    <row r="128276" spans="8:8">
      <c r="H128276" s="3"/>
    </row>
    <row r="128277" spans="8:8">
      <c r="H128277" s="3"/>
    </row>
    <row r="128278" spans="8:8">
      <c r="H128278" s="3"/>
    </row>
    <row r="128279" spans="8:8">
      <c r="H128279" s="3"/>
    </row>
    <row r="128280" spans="8:8">
      <c r="H128280" s="3"/>
    </row>
    <row r="128281" spans="8:8">
      <c r="H128281" s="3"/>
    </row>
    <row r="128282" spans="8:8">
      <c r="H128282" s="3"/>
    </row>
    <row r="128283" spans="8:8">
      <c r="H128283" s="3"/>
    </row>
    <row r="128284" spans="8:8">
      <c r="H128284" s="3"/>
    </row>
    <row r="128285" spans="8:8">
      <c r="H128285" s="3"/>
    </row>
    <row r="128286" spans="8:8">
      <c r="H128286" s="3"/>
    </row>
    <row r="128287" spans="8:8">
      <c r="H128287" s="3"/>
    </row>
    <row r="128288" spans="8:8">
      <c r="H128288" s="3"/>
    </row>
    <row r="128289" spans="8:8">
      <c r="H128289" s="3"/>
    </row>
    <row r="128290" spans="8:8">
      <c r="H128290" s="3"/>
    </row>
    <row r="128291" spans="8:8">
      <c r="H128291" s="3"/>
    </row>
    <row r="128292" spans="8:8">
      <c r="H128292" s="3"/>
    </row>
    <row r="128293" spans="8:8">
      <c r="H128293" s="3"/>
    </row>
    <row r="128294" spans="8:8">
      <c r="H128294" s="3"/>
    </row>
    <row r="128295" spans="8:8">
      <c r="H128295" s="3"/>
    </row>
    <row r="128296" spans="8:8">
      <c r="H128296" s="3"/>
    </row>
    <row r="128297" spans="8:8">
      <c r="H128297" s="3"/>
    </row>
    <row r="128298" spans="8:8">
      <c r="H128298" s="3"/>
    </row>
    <row r="128299" spans="8:8">
      <c r="H128299" s="3"/>
    </row>
    <row r="128300" spans="8:8">
      <c r="H128300" s="3"/>
    </row>
    <row r="128301" spans="8:8">
      <c r="H128301" s="3"/>
    </row>
    <row r="128302" spans="8:8">
      <c r="H128302" s="3"/>
    </row>
    <row r="128303" spans="8:8">
      <c r="H128303" s="3"/>
    </row>
    <row r="128304" spans="8:8">
      <c r="H128304" s="3"/>
    </row>
    <row r="128305" spans="8:8">
      <c r="H128305" s="3"/>
    </row>
    <row r="128306" spans="8:8">
      <c r="H128306" s="3"/>
    </row>
    <row r="128307" spans="8:8">
      <c r="H128307" s="3"/>
    </row>
    <row r="128308" spans="8:8">
      <c r="H128308" s="3"/>
    </row>
    <row r="128309" spans="8:8">
      <c r="H128309" s="3"/>
    </row>
    <row r="128310" spans="8:8">
      <c r="H128310" s="3"/>
    </row>
    <row r="128311" spans="8:8">
      <c r="H128311" s="3"/>
    </row>
    <row r="128312" spans="8:8">
      <c r="H128312" s="3"/>
    </row>
    <row r="128313" spans="8:8">
      <c r="H128313" s="3"/>
    </row>
    <row r="128314" spans="8:8">
      <c r="H128314" s="3"/>
    </row>
    <row r="128315" spans="8:8">
      <c r="H128315" s="3"/>
    </row>
    <row r="128316" spans="8:8">
      <c r="H128316" s="3"/>
    </row>
    <row r="128317" spans="8:8">
      <c r="H128317" s="3"/>
    </row>
    <row r="128318" spans="8:8">
      <c r="H128318" s="3"/>
    </row>
    <row r="128319" spans="8:8">
      <c r="H128319" s="3"/>
    </row>
    <row r="128320" spans="8:8">
      <c r="H128320" s="3"/>
    </row>
    <row r="128321" spans="8:8">
      <c r="H128321" s="3"/>
    </row>
    <row r="128322" spans="8:8">
      <c r="H128322" s="3"/>
    </row>
    <row r="128323" spans="8:8">
      <c r="H128323" s="3"/>
    </row>
    <row r="128324" spans="8:8">
      <c r="H128324" s="3"/>
    </row>
    <row r="128325" spans="8:8">
      <c r="H128325" s="3"/>
    </row>
    <row r="128326" spans="8:8">
      <c r="H128326" s="3"/>
    </row>
    <row r="128327" spans="8:8">
      <c r="H128327" s="3"/>
    </row>
    <row r="128328" spans="8:8">
      <c r="H128328" s="3"/>
    </row>
    <row r="128329" spans="8:8">
      <c r="H128329" s="3"/>
    </row>
    <row r="128330" spans="8:8">
      <c r="H128330" s="3"/>
    </row>
    <row r="128331" spans="8:8">
      <c r="H128331" s="3"/>
    </row>
    <row r="128332" spans="8:8">
      <c r="H128332" s="3"/>
    </row>
    <row r="128333" spans="8:8">
      <c r="H128333" s="3"/>
    </row>
    <row r="128334" spans="8:8">
      <c r="H128334" s="3"/>
    </row>
    <row r="128335" spans="8:8">
      <c r="H128335" s="3"/>
    </row>
    <row r="128336" spans="8:8">
      <c r="H128336" s="3"/>
    </row>
    <row r="128337" spans="8:8">
      <c r="H128337" s="3"/>
    </row>
    <row r="128338" spans="8:8">
      <c r="H128338" s="3"/>
    </row>
    <row r="128339" spans="8:8">
      <c r="H128339" s="3"/>
    </row>
    <row r="128340" spans="8:8">
      <c r="H128340" s="3"/>
    </row>
    <row r="128341" spans="8:8">
      <c r="H128341" s="3"/>
    </row>
    <row r="128342" spans="8:8">
      <c r="H128342" s="3"/>
    </row>
    <row r="128343" spans="8:8">
      <c r="H128343" s="3"/>
    </row>
    <row r="128344" spans="8:8">
      <c r="H128344" s="3"/>
    </row>
    <row r="128345" spans="8:8">
      <c r="H128345" s="3"/>
    </row>
    <row r="128346" spans="8:8">
      <c r="H128346" s="3"/>
    </row>
    <row r="128347" spans="8:8">
      <c r="H128347" s="3"/>
    </row>
    <row r="128348" spans="8:8">
      <c r="H128348" s="3"/>
    </row>
    <row r="128349" spans="8:8">
      <c r="H128349" s="3"/>
    </row>
    <row r="128350" spans="8:8">
      <c r="H128350" s="3"/>
    </row>
    <row r="128351" spans="8:8">
      <c r="H128351" s="3"/>
    </row>
    <row r="128352" spans="8:8">
      <c r="H128352" s="3"/>
    </row>
    <row r="128353" spans="8:8">
      <c r="H128353" s="3"/>
    </row>
    <row r="128354" spans="8:8">
      <c r="H128354" s="3"/>
    </row>
    <row r="128355" spans="8:8">
      <c r="H128355" s="3"/>
    </row>
    <row r="128356" spans="8:8">
      <c r="H128356" s="3"/>
    </row>
    <row r="128357" spans="8:8">
      <c r="H128357" s="3"/>
    </row>
    <row r="128358" spans="8:8">
      <c r="H128358" s="3"/>
    </row>
    <row r="128359" spans="8:8">
      <c r="H128359" s="3"/>
    </row>
    <row r="128360" spans="8:8">
      <c r="H128360" s="3"/>
    </row>
    <row r="128361" spans="8:8">
      <c r="H128361" s="3"/>
    </row>
    <row r="128362" spans="8:8">
      <c r="H128362" s="3"/>
    </row>
    <row r="128363" spans="8:8">
      <c r="H128363" s="3"/>
    </row>
    <row r="128364" spans="8:8">
      <c r="H128364" s="3"/>
    </row>
    <row r="128365" spans="8:8">
      <c r="H128365" s="3"/>
    </row>
    <row r="128366" spans="8:8">
      <c r="H128366" s="3"/>
    </row>
    <row r="128367" spans="8:8">
      <c r="H128367" s="3"/>
    </row>
    <row r="128368" spans="8:8">
      <c r="H128368" s="3"/>
    </row>
    <row r="128369" spans="8:8">
      <c r="H128369" s="3"/>
    </row>
    <row r="128370" spans="8:8">
      <c r="H128370" s="3"/>
    </row>
    <row r="128371" spans="8:8">
      <c r="H128371" s="3"/>
    </row>
    <row r="128372" spans="8:8">
      <c r="H128372" s="3"/>
    </row>
    <row r="128373" spans="8:8">
      <c r="H128373" s="3"/>
    </row>
    <row r="128374" spans="8:8">
      <c r="H128374" s="3"/>
    </row>
    <row r="128375" spans="8:8">
      <c r="H128375" s="3"/>
    </row>
    <row r="128376" spans="8:8">
      <c r="H128376" s="3"/>
    </row>
    <row r="128377" spans="8:8">
      <c r="H128377" s="3"/>
    </row>
    <row r="128378" spans="8:8">
      <c r="H128378" s="3"/>
    </row>
    <row r="128379" spans="8:8">
      <c r="H128379" s="3"/>
    </row>
    <row r="128380" spans="8:8">
      <c r="H128380" s="3"/>
    </row>
    <row r="128381" spans="8:8">
      <c r="H128381" s="3"/>
    </row>
    <row r="128382" spans="8:8">
      <c r="H128382" s="3"/>
    </row>
    <row r="128383" spans="8:8">
      <c r="H128383" s="3"/>
    </row>
    <row r="128384" spans="8:8">
      <c r="H128384" s="3"/>
    </row>
    <row r="128385" spans="8:8">
      <c r="H128385" s="3"/>
    </row>
    <row r="128386" spans="8:8">
      <c r="H128386" s="3"/>
    </row>
    <row r="128387" spans="8:8">
      <c r="H128387" s="3"/>
    </row>
    <row r="128388" spans="8:8">
      <c r="H128388" s="3"/>
    </row>
    <row r="128389" spans="8:8">
      <c r="H128389" s="3"/>
    </row>
    <row r="128390" spans="8:8">
      <c r="H128390" s="3"/>
    </row>
    <row r="128391" spans="8:8">
      <c r="H128391" s="3"/>
    </row>
    <row r="128392" spans="8:8">
      <c r="H128392" s="3"/>
    </row>
    <row r="128393" spans="8:8">
      <c r="H128393" s="3"/>
    </row>
    <row r="128394" spans="8:8">
      <c r="H128394" s="3"/>
    </row>
    <row r="128395" spans="8:8">
      <c r="H128395" s="3"/>
    </row>
    <row r="128396" spans="8:8">
      <c r="H128396" s="3"/>
    </row>
    <row r="128397" spans="8:8">
      <c r="H128397" s="3"/>
    </row>
    <row r="128398" spans="8:8">
      <c r="H128398" s="3"/>
    </row>
    <row r="128399" spans="8:8">
      <c r="H128399" s="3"/>
    </row>
    <row r="128400" spans="8:8">
      <c r="H128400" s="3"/>
    </row>
    <row r="128401" spans="8:8">
      <c r="H128401" s="3"/>
    </row>
    <row r="128402" spans="8:8">
      <c r="H128402" s="3"/>
    </row>
    <row r="128403" spans="8:8">
      <c r="H128403" s="3"/>
    </row>
    <row r="128404" spans="8:8">
      <c r="H128404" s="3"/>
    </row>
    <row r="128405" spans="8:8">
      <c r="H128405" s="3"/>
    </row>
    <row r="128406" spans="8:8">
      <c r="H128406" s="3"/>
    </row>
    <row r="128407" spans="8:8">
      <c r="H128407" s="3"/>
    </row>
    <row r="128408" spans="8:8">
      <c r="H128408" s="3"/>
    </row>
    <row r="128409" spans="8:8">
      <c r="H128409" s="3"/>
    </row>
    <row r="128410" spans="8:8">
      <c r="H128410" s="3"/>
    </row>
    <row r="128411" spans="8:8">
      <c r="H128411" s="3"/>
    </row>
    <row r="128412" spans="8:8">
      <c r="H128412" s="3"/>
    </row>
    <row r="128413" spans="8:8">
      <c r="H128413" s="3"/>
    </row>
    <row r="128414" spans="8:8">
      <c r="H128414" s="3"/>
    </row>
    <row r="128415" spans="8:8">
      <c r="H128415" s="3"/>
    </row>
    <row r="128416" spans="8:8">
      <c r="H128416" s="3"/>
    </row>
    <row r="128417" spans="8:8">
      <c r="H128417" s="3"/>
    </row>
    <row r="128418" spans="8:8">
      <c r="H128418" s="3"/>
    </row>
    <row r="128419" spans="8:8">
      <c r="H128419" s="3"/>
    </row>
    <row r="128420" spans="8:8">
      <c r="H128420" s="3"/>
    </row>
    <row r="128421" spans="8:8">
      <c r="H128421" s="3"/>
    </row>
    <row r="128422" spans="8:8">
      <c r="H128422" s="3"/>
    </row>
    <row r="128423" spans="8:8">
      <c r="H128423" s="3"/>
    </row>
    <row r="128424" spans="8:8">
      <c r="H128424" s="3"/>
    </row>
    <row r="128425" spans="8:8">
      <c r="H128425" s="3"/>
    </row>
    <row r="128426" spans="8:8">
      <c r="H128426" s="3"/>
    </row>
    <row r="128427" spans="8:8">
      <c r="H128427" s="3"/>
    </row>
    <row r="128428" spans="8:8">
      <c r="H128428" s="3"/>
    </row>
    <row r="128429" spans="8:8">
      <c r="H128429" s="3"/>
    </row>
    <row r="128430" spans="8:8">
      <c r="H128430" s="3"/>
    </row>
    <row r="128431" spans="8:8">
      <c r="H128431" s="3"/>
    </row>
    <row r="128432" spans="8:8">
      <c r="H128432" s="3"/>
    </row>
    <row r="128433" spans="8:8">
      <c r="H128433" s="3"/>
    </row>
    <row r="128434" spans="8:8">
      <c r="H128434" s="3"/>
    </row>
    <row r="128435" spans="8:8">
      <c r="H128435" s="3"/>
    </row>
    <row r="128436" spans="8:8">
      <c r="H128436" s="3"/>
    </row>
    <row r="128437" spans="8:8">
      <c r="H128437" s="3"/>
    </row>
    <row r="128438" spans="8:8">
      <c r="H128438" s="3"/>
    </row>
    <row r="128439" spans="8:8">
      <c r="H128439" s="3"/>
    </row>
    <row r="128440" spans="8:8">
      <c r="H128440" s="3"/>
    </row>
    <row r="128441" spans="8:8">
      <c r="H128441" s="3"/>
    </row>
    <row r="128442" spans="8:8">
      <c r="H128442" s="3"/>
    </row>
    <row r="128443" spans="8:8">
      <c r="H128443" s="3"/>
    </row>
    <row r="128444" spans="8:8">
      <c r="H128444" s="3"/>
    </row>
    <row r="128445" spans="8:8">
      <c r="H128445" s="3"/>
    </row>
    <row r="128446" spans="8:8">
      <c r="H128446" s="3"/>
    </row>
    <row r="128447" spans="8:8">
      <c r="H128447" s="3"/>
    </row>
    <row r="128448" spans="8:8">
      <c r="H128448" s="3"/>
    </row>
    <row r="128449" spans="8:8">
      <c r="H128449" s="3"/>
    </row>
    <row r="128450" spans="8:8">
      <c r="H128450" s="3"/>
    </row>
    <row r="128451" spans="8:8">
      <c r="H128451" s="3"/>
    </row>
    <row r="128452" spans="8:8">
      <c r="H128452" s="3"/>
    </row>
    <row r="128453" spans="8:8">
      <c r="H128453" s="3"/>
    </row>
    <row r="128454" spans="8:8">
      <c r="H128454" s="3"/>
    </row>
    <row r="128455" spans="8:8">
      <c r="H128455" s="3"/>
    </row>
    <row r="128456" spans="8:8">
      <c r="H128456" s="3"/>
    </row>
    <row r="128457" spans="8:8">
      <c r="H128457" s="3"/>
    </row>
    <row r="128458" spans="8:8">
      <c r="H128458" s="3"/>
    </row>
    <row r="128459" spans="8:8">
      <c r="H128459" s="3"/>
    </row>
    <row r="128460" spans="8:8">
      <c r="H128460" s="3"/>
    </row>
    <row r="128461" spans="8:8">
      <c r="H128461" s="3"/>
    </row>
    <row r="128462" spans="8:8">
      <c r="H128462" s="3"/>
    </row>
    <row r="128463" spans="8:8">
      <c r="H128463" s="3"/>
    </row>
    <row r="128464" spans="8:8">
      <c r="H128464" s="3"/>
    </row>
    <row r="128465" spans="8:8">
      <c r="H128465" s="3"/>
    </row>
    <row r="128466" spans="8:8">
      <c r="H128466" s="3"/>
    </row>
    <row r="128467" spans="8:8">
      <c r="H128467" s="3"/>
    </row>
    <row r="128468" spans="8:8">
      <c r="H128468" s="3"/>
    </row>
    <row r="128469" spans="8:8">
      <c r="H128469" s="3"/>
    </row>
    <row r="128470" spans="8:8">
      <c r="H128470" s="3"/>
    </row>
    <row r="128471" spans="8:8">
      <c r="H128471" s="3"/>
    </row>
    <row r="128472" spans="8:8">
      <c r="H128472" s="3"/>
    </row>
    <row r="128473" spans="8:8">
      <c r="H128473" s="3"/>
    </row>
    <row r="128474" spans="8:8">
      <c r="H128474" s="3"/>
    </row>
    <row r="128475" spans="8:8">
      <c r="H128475" s="3"/>
    </row>
    <row r="128476" spans="8:8">
      <c r="H128476" s="3"/>
    </row>
    <row r="128477" spans="8:8">
      <c r="H128477" s="3"/>
    </row>
    <row r="128478" spans="8:8">
      <c r="H128478" s="3"/>
    </row>
    <row r="128479" spans="8:8">
      <c r="H128479" s="3"/>
    </row>
    <row r="128480" spans="8:8">
      <c r="H128480" s="3"/>
    </row>
    <row r="128481" spans="8:8">
      <c r="H128481" s="3"/>
    </row>
    <row r="128482" spans="8:8">
      <c r="H128482" s="3"/>
    </row>
    <row r="128483" spans="8:8">
      <c r="H128483" s="3"/>
    </row>
    <row r="128484" spans="8:8">
      <c r="H128484" s="3"/>
    </row>
    <row r="128485" spans="8:8">
      <c r="H128485" s="3"/>
    </row>
    <row r="128486" spans="8:8">
      <c r="H128486" s="3"/>
    </row>
    <row r="128487" spans="8:8">
      <c r="H128487" s="3"/>
    </row>
    <row r="128488" spans="8:8">
      <c r="H128488" s="3"/>
    </row>
    <row r="128489" spans="8:8">
      <c r="H128489" s="3"/>
    </row>
    <row r="128490" spans="8:8">
      <c r="H128490" s="3"/>
    </row>
    <row r="128491" spans="8:8">
      <c r="H128491" s="3"/>
    </row>
    <row r="128492" spans="8:8">
      <c r="H128492" s="3"/>
    </row>
    <row r="128493" spans="8:8">
      <c r="H128493" s="3"/>
    </row>
    <row r="128494" spans="8:8">
      <c r="H128494" s="3"/>
    </row>
    <row r="128495" spans="8:8">
      <c r="H128495" s="3"/>
    </row>
    <row r="128496" spans="8:8">
      <c r="H128496" s="3"/>
    </row>
    <row r="128497" spans="8:8">
      <c r="H128497" s="3"/>
    </row>
    <row r="128498" spans="8:8">
      <c r="H128498" s="3"/>
    </row>
    <row r="128499" spans="8:8">
      <c r="H128499" s="3"/>
    </row>
    <row r="128500" spans="8:8">
      <c r="H128500" s="3"/>
    </row>
    <row r="128501" spans="8:8">
      <c r="H128501" s="3"/>
    </row>
    <row r="128502" spans="8:8">
      <c r="H128502" s="3"/>
    </row>
    <row r="128503" spans="8:8">
      <c r="H128503" s="3"/>
    </row>
    <row r="128504" spans="8:8">
      <c r="H128504" s="3"/>
    </row>
    <row r="128505" spans="8:8">
      <c r="H128505" s="3"/>
    </row>
    <row r="128506" spans="8:8">
      <c r="H128506" s="3"/>
    </row>
    <row r="128507" spans="8:8">
      <c r="H128507" s="3"/>
    </row>
    <row r="128508" spans="8:8">
      <c r="H128508" s="3"/>
    </row>
    <row r="128509" spans="8:8">
      <c r="H128509" s="3"/>
    </row>
    <row r="128510" spans="8:8">
      <c r="H128510" s="3"/>
    </row>
    <row r="128511" spans="8:8">
      <c r="H128511" s="3"/>
    </row>
    <row r="128512" spans="8:8">
      <c r="H128512" s="3"/>
    </row>
    <row r="128513" spans="8:8">
      <c r="H128513" s="3"/>
    </row>
    <row r="128514" spans="8:8">
      <c r="H128514" s="3"/>
    </row>
    <row r="128515" spans="8:8">
      <c r="H128515" s="3"/>
    </row>
    <row r="128516" spans="8:8">
      <c r="H128516" s="3"/>
    </row>
    <row r="128517" spans="8:8">
      <c r="H128517" s="3"/>
    </row>
    <row r="128518" spans="8:8">
      <c r="H128518" s="3"/>
    </row>
    <row r="128519" spans="8:8">
      <c r="H128519" s="3"/>
    </row>
    <row r="128520" spans="8:8">
      <c r="H128520" s="3"/>
    </row>
    <row r="128521" spans="8:8">
      <c r="H128521" s="3"/>
    </row>
    <row r="128522" spans="8:8">
      <c r="H128522" s="3"/>
    </row>
    <row r="128523" spans="8:8">
      <c r="H128523" s="3"/>
    </row>
    <row r="128524" spans="8:8">
      <c r="H128524" s="3"/>
    </row>
    <row r="128525" spans="8:8">
      <c r="H128525" s="3"/>
    </row>
    <row r="128526" spans="8:8">
      <c r="H128526" s="3"/>
    </row>
    <row r="128527" spans="8:8">
      <c r="H128527" s="3"/>
    </row>
    <row r="128528" spans="8:8">
      <c r="H128528" s="3"/>
    </row>
    <row r="128529" spans="8:8">
      <c r="H128529" s="3"/>
    </row>
    <row r="128530" spans="8:8">
      <c r="H128530" s="3"/>
    </row>
    <row r="128531" spans="8:8">
      <c r="H128531" s="3"/>
    </row>
    <row r="128532" spans="8:8">
      <c r="H128532" s="3"/>
    </row>
    <row r="128533" spans="8:8">
      <c r="H128533" s="3"/>
    </row>
    <row r="128534" spans="8:8">
      <c r="H128534" s="3"/>
    </row>
    <row r="128535" spans="8:8">
      <c r="H128535" s="3"/>
    </row>
    <row r="128536" spans="8:8">
      <c r="H128536" s="3"/>
    </row>
    <row r="128537" spans="8:8">
      <c r="H128537" s="3"/>
    </row>
    <row r="128538" spans="8:8">
      <c r="H128538" s="3"/>
    </row>
    <row r="128539" spans="8:8">
      <c r="H128539" s="3"/>
    </row>
    <row r="128540" spans="8:8">
      <c r="H128540" s="3"/>
    </row>
    <row r="128541" spans="8:8">
      <c r="H128541" s="3"/>
    </row>
    <row r="128542" spans="8:8">
      <c r="H128542" s="3"/>
    </row>
    <row r="128543" spans="8:8">
      <c r="H128543" s="3"/>
    </row>
    <row r="128544" spans="8:8">
      <c r="H128544" s="3"/>
    </row>
    <row r="128545" spans="8:8">
      <c r="H128545" s="3"/>
    </row>
    <row r="128546" spans="8:8">
      <c r="H128546" s="3"/>
    </row>
    <row r="128547" spans="8:8">
      <c r="H128547" s="3"/>
    </row>
    <row r="128548" spans="8:8">
      <c r="H128548" s="3"/>
    </row>
    <row r="128549" spans="8:8">
      <c r="H128549" s="3"/>
    </row>
    <row r="128550" spans="8:8">
      <c r="H128550" s="3"/>
    </row>
    <row r="128551" spans="8:8">
      <c r="H128551" s="3"/>
    </row>
    <row r="128552" spans="8:8">
      <c r="H128552" s="3"/>
    </row>
    <row r="128553" spans="8:8">
      <c r="H128553" s="3"/>
    </row>
    <row r="128554" spans="8:8">
      <c r="H128554" s="3"/>
    </row>
    <row r="128555" spans="8:8">
      <c r="H128555" s="3"/>
    </row>
    <row r="128556" spans="8:8">
      <c r="H128556" s="3"/>
    </row>
    <row r="128557" spans="8:8">
      <c r="H128557" s="3"/>
    </row>
    <row r="128558" spans="8:8">
      <c r="H128558" s="3"/>
    </row>
    <row r="128559" spans="8:8">
      <c r="H128559" s="3"/>
    </row>
    <row r="128560" spans="8:8">
      <c r="H128560" s="3"/>
    </row>
    <row r="128561" spans="8:8">
      <c r="H128561" s="3"/>
    </row>
    <row r="128562" spans="8:8">
      <c r="H128562" s="3"/>
    </row>
    <row r="128563" spans="8:8">
      <c r="H128563" s="3"/>
    </row>
    <row r="128564" spans="8:8">
      <c r="H128564" s="3"/>
    </row>
    <row r="128565" spans="8:8">
      <c r="H128565" s="3"/>
    </row>
    <row r="128566" spans="8:8">
      <c r="H128566" s="3"/>
    </row>
    <row r="128567" spans="8:8">
      <c r="H128567" s="3"/>
    </row>
    <row r="128568" spans="8:8">
      <c r="H128568" s="3"/>
    </row>
    <row r="128569" spans="8:8">
      <c r="H128569" s="3"/>
    </row>
    <row r="128570" spans="8:8">
      <c r="H128570" s="3"/>
    </row>
    <row r="128571" spans="8:8">
      <c r="H128571" s="3"/>
    </row>
    <row r="128572" spans="8:8">
      <c r="H128572" s="3"/>
    </row>
    <row r="128573" spans="8:8">
      <c r="H128573" s="3"/>
    </row>
    <row r="128574" spans="8:8">
      <c r="H128574" s="3"/>
    </row>
    <row r="128575" spans="8:8">
      <c r="H128575" s="3"/>
    </row>
    <row r="128576" spans="8:8">
      <c r="H128576" s="3"/>
    </row>
    <row r="128577" spans="8:8">
      <c r="H128577" s="3"/>
    </row>
    <row r="128578" spans="8:8">
      <c r="H128578" s="3"/>
    </row>
    <row r="128579" spans="8:8">
      <c r="H128579" s="3"/>
    </row>
    <row r="128580" spans="8:8">
      <c r="H128580" s="3"/>
    </row>
    <row r="128581" spans="8:8">
      <c r="H128581" s="3"/>
    </row>
    <row r="128582" spans="8:8">
      <c r="H128582" s="3"/>
    </row>
    <row r="128583" spans="8:8">
      <c r="H128583" s="3"/>
    </row>
    <row r="128584" spans="8:8">
      <c r="H128584" s="3"/>
    </row>
    <row r="128585" spans="8:8">
      <c r="H128585" s="3"/>
    </row>
    <row r="128586" spans="8:8">
      <c r="H128586" s="3"/>
    </row>
    <row r="128587" spans="8:8">
      <c r="H128587" s="3"/>
    </row>
    <row r="128588" spans="8:8">
      <c r="H128588" s="3"/>
    </row>
    <row r="128589" spans="8:8">
      <c r="H128589" s="3"/>
    </row>
    <row r="128590" spans="8:8">
      <c r="H128590" s="3"/>
    </row>
    <row r="128591" spans="8:8">
      <c r="H128591" s="3"/>
    </row>
    <row r="128592" spans="8:8">
      <c r="H128592" s="3"/>
    </row>
    <row r="128593" spans="8:8">
      <c r="H128593" s="3"/>
    </row>
    <row r="128594" spans="8:8">
      <c r="H128594" s="3"/>
    </row>
    <row r="128595" spans="8:8">
      <c r="H128595" s="3"/>
    </row>
    <row r="128596" spans="8:8">
      <c r="H128596" s="3"/>
    </row>
    <row r="128597" spans="8:8">
      <c r="H128597" s="3"/>
    </row>
    <row r="128598" spans="8:8">
      <c r="H128598" s="3"/>
    </row>
    <row r="128599" spans="8:8">
      <c r="H128599" s="3"/>
    </row>
    <row r="128600" spans="8:8">
      <c r="H128600" s="3"/>
    </row>
    <row r="128601" spans="8:8">
      <c r="H128601" s="3"/>
    </row>
    <row r="128602" spans="8:8">
      <c r="H128602" s="3"/>
    </row>
    <row r="128603" spans="8:8">
      <c r="H128603" s="3"/>
    </row>
    <row r="128604" spans="8:8">
      <c r="H128604" s="3"/>
    </row>
    <row r="128605" spans="8:8">
      <c r="H128605" s="3"/>
    </row>
    <row r="128606" spans="8:8">
      <c r="H128606" s="3"/>
    </row>
    <row r="128607" spans="8:8">
      <c r="H128607" s="3"/>
    </row>
    <row r="128608" spans="8:8">
      <c r="H128608" s="3"/>
    </row>
    <row r="128609" spans="8:8">
      <c r="H128609" s="3"/>
    </row>
    <row r="128610" spans="8:8">
      <c r="H128610" s="3"/>
    </row>
    <row r="128611" spans="8:8">
      <c r="H128611" s="3"/>
    </row>
    <row r="128612" spans="8:8">
      <c r="H128612" s="3"/>
    </row>
    <row r="128613" spans="8:8">
      <c r="H128613" s="3"/>
    </row>
    <row r="128614" spans="8:8">
      <c r="H128614" s="3"/>
    </row>
    <row r="128615" spans="8:8">
      <c r="H128615" s="3"/>
    </row>
    <row r="128616" spans="8:8">
      <c r="H128616" s="3"/>
    </row>
    <row r="128617" spans="8:8">
      <c r="H128617" s="3"/>
    </row>
    <row r="128618" spans="8:8">
      <c r="H128618" s="3"/>
    </row>
    <row r="128619" spans="8:8">
      <c r="H128619" s="3"/>
    </row>
    <row r="128620" spans="8:8">
      <c r="H128620" s="3"/>
    </row>
    <row r="128621" spans="8:8">
      <c r="H128621" s="3"/>
    </row>
    <row r="128622" spans="8:8">
      <c r="H128622" s="3"/>
    </row>
    <row r="128623" spans="8:8">
      <c r="H128623" s="3"/>
    </row>
    <row r="128624" spans="8:8">
      <c r="H128624" s="3"/>
    </row>
    <row r="128625" spans="8:8">
      <c r="H128625" s="3"/>
    </row>
    <row r="128626" spans="8:8">
      <c r="H128626" s="3"/>
    </row>
    <row r="128627" spans="8:8">
      <c r="H128627" s="3"/>
    </row>
    <row r="128628" spans="8:8">
      <c r="H128628" s="3"/>
    </row>
    <row r="128629" spans="8:8">
      <c r="H128629" s="3"/>
    </row>
    <row r="128630" spans="8:8">
      <c r="H128630" s="3"/>
    </row>
    <row r="128631" spans="8:8">
      <c r="H128631" s="3"/>
    </row>
    <row r="128632" spans="8:8">
      <c r="H128632" s="3"/>
    </row>
    <row r="128633" spans="8:8">
      <c r="H128633" s="3"/>
    </row>
    <row r="128634" spans="8:8">
      <c r="H128634" s="3"/>
    </row>
    <row r="128635" spans="8:8">
      <c r="H128635" s="3"/>
    </row>
    <row r="128636" spans="8:8">
      <c r="H128636" s="3"/>
    </row>
    <row r="128637" spans="8:8">
      <c r="H128637" s="3"/>
    </row>
    <row r="128638" spans="8:8">
      <c r="H128638" s="3"/>
    </row>
    <row r="128639" spans="8:8">
      <c r="H128639" s="3"/>
    </row>
    <row r="128640" spans="8:8">
      <c r="H128640" s="3"/>
    </row>
    <row r="128641" spans="8:8">
      <c r="H128641" s="3"/>
    </row>
    <row r="128642" spans="8:8">
      <c r="H128642" s="3"/>
    </row>
    <row r="128643" spans="8:8">
      <c r="H128643" s="3"/>
    </row>
    <row r="128644" spans="8:8">
      <c r="H128644" s="3"/>
    </row>
    <row r="128645" spans="8:8">
      <c r="H128645" s="3"/>
    </row>
    <row r="128646" spans="8:8">
      <c r="H128646" s="3"/>
    </row>
    <row r="128647" spans="8:8">
      <c r="H128647" s="3"/>
    </row>
    <row r="128648" spans="8:8">
      <c r="H128648" s="3"/>
    </row>
    <row r="128649" spans="8:8">
      <c r="H128649" s="3"/>
    </row>
    <row r="128650" spans="8:8">
      <c r="H128650" s="3"/>
    </row>
    <row r="128651" spans="8:8">
      <c r="H128651" s="3"/>
    </row>
    <row r="128652" spans="8:8">
      <c r="H128652" s="3"/>
    </row>
    <row r="128653" spans="8:8">
      <c r="H128653" s="3"/>
    </row>
    <row r="128654" spans="8:8">
      <c r="H128654" s="3"/>
    </row>
    <row r="128655" spans="8:8">
      <c r="H128655" s="3"/>
    </row>
    <row r="128656" spans="8:8">
      <c r="H128656" s="3"/>
    </row>
    <row r="128657" spans="8:8">
      <c r="H128657" s="3"/>
    </row>
    <row r="128658" spans="8:8">
      <c r="H128658" s="3"/>
    </row>
    <row r="128659" spans="8:8">
      <c r="H128659" s="3"/>
    </row>
    <row r="128660" spans="8:8">
      <c r="H128660" s="3"/>
    </row>
    <row r="128661" spans="8:8">
      <c r="H128661" s="3"/>
    </row>
    <row r="128662" spans="8:8">
      <c r="H128662" s="3"/>
    </row>
    <row r="128663" spans="8:8">
      <c r="H128663" s="3"/>
    </row>
    <row r="128664" spans="8:8">
      <c r="H128664" s="3"/>
    </row>
    <row r="128665" spans="8:8">
      <c r="H128665" s="3"/>
    </row>
    <row r="128666" spans="8:8">
      <c r="H128666" s="3"/>
    </row>
    <row r="128667" spans="8:8">
      <c r="H128667" s="3"/>
    </row>
    <row r="128668" spans="8:8">
      <c r="H128668" s="3"/>
    </row>
    <row r="128669" spans="8:8">
      <c r="H128669" s="3"/>
    </row>
    <row r="128670" spans="8:8">
      <c r="H128670" s="3"/>
    </row>
    <row r="128671" spans="8:8">
      <c r="H128671" s="3"/>
    </row>
    <row r="128672" spans="8:8">
      <c r="H128672" s="3"/>
    </row>
    <row r="128673" spans="8:8">
      <c r="H128673" s="3"/>
    </row>
    <row r="128674" spans="8:8">
      <c r="H128674" s="3"/>
    </row>
    <row r="128675" spans="8:8">
      <c r="H128675" s="3"/>
    </row>
    <row r="128676" spans="8:8">
      <c r="H128676" s="3"/>
    </row>
    <row r="128677" spans="8:8">
      <c r="H128677" s="3"/>
    </row>
    <row r="128678" spans="8:8">
      <c r="H128678" s="3"/>
    </row>
    <row r="128679" spans="8:8">
      <c r="H128679" s="3"/>
    </row>
    <row r="128680" spans="8:8">
      <c r="H128680" s="3"/>
    </row>
    <row r="128681" spans="8:8">
      <c r="H128681" s="3"/>
    </row>
    <row r="128682" spans="8:8">
      <c r="H128682" s="3"/>
    </row>
    <row r="128683" spans="8:8">
      <c r="H128683" s="3"/>
    </row>
    <row r="128684" spans="8:8">
      <c r="H128684" s="3"/>
    </row>
    <row r="128685" spans="8:8">
      <c r="H128685" s="3"/>
    </row>
    <row r="128686" spans="8:8">
      <c r="H128686" s="3"/>
    </row>
    <row r="128687" spans="8:8">
      <c r="H128687" s="3"/>
    </row>
    <row r="128688" spans="8:8">
      <c r="H128688" s="3"/>
    </row>
    <row r="128689" spans="8:8">
      <c r="H128689" s="3"/>
    </row>
    <row r="128690" spans="8:8">
      <c r="H128690" s="3"/>
    </row>
    <row r="128691" spans="8:8">
      <c r="H128691" s="3"/>
    </row>
    <row r="128692" spans="8:8">
      <c r="H128692" s="3"/>
    </row>
    <row r="128693" spans="8:8">
      <c r="H128693" s="3"/>
    </row>
    <row r="128694" spans="8:8">
      <c r="H128694" s="3"/>
    </row>
    <row r="128695" spans="8:8">
      <c r="H128695" s="3"/>
    </row>
    <row r="128696" spans="8:8">
      <c r="H128696" s="3"/>
    </row>
    <row r="128697" spans="8:8">
      <c r="H128697" s="3"/>
    </row>
    <row r="128698" spans="8:8">
      <c r="H128698" s="3"/>
    </row>
    <row r="128699" spans="8:8">
      <c r="H128699" s="3"/>
    </row>
    <row r="128700" spans="8:8">
      <c r="H128700" s="3"/>
    </row>
    <row r="128701" spans="8:8">
      <c r="H128701" s="3"/>
    </row>
    <row r="128702" spans="8:8">
      <c r="H128702" s="3"/>
    </row>
    <row r="128703" spans="8:8">
      <c r="H128703" s="3"/>
    </row>
    <row r="128704" spans="8:8">
      <c r="H128704" s="3"/>
    </row>
    <row r="128705" spans="8:8">
      <c r="H128705" s="3"/>
    </row>
    <row r="128706" spans="8:8">
      <c r="H128706" s="3"/>
    </row>
    <row r="128707" spans="8:8">
      <c r="H128707" s="3"/>
    </row>
    <row r="128708" spans="8:8">
      <c r="H128708" s="3"/>
    </row>
    <row r="128709" spans="8:8">
      <c r="H128709" s="3"/>
    </row>
    <row r="128710" spans="8:8">
      <c r="H128710" s="3"/>
    </row>
    <row r="128711" spans="8:8">
      <c r="H128711" s="3"/>
    </row>
    <row r="128712" spans="8:8">
      <c r="H128712" s="3"/>
    </row>
    <row r="128713" spans="8:8">
      <c r="H128713" s="3"/>
    </row>
    <row r="128714" spans="8:8">
      <c r="H128714" s="3"/>
    </row>
    <row r="128715" spans="8:8">
      <c r="H128715" s="3"/>
    </row>
    <row r="128716" spans="8:8">
      <c r="H128716" s="3"/>
    </row>
    <row r="128717" spans="8:8">
      <c r="H128717" s="3"/>
    </row>
    <row r="128718" spans="8:8">
      <c r="H128718" s="3"/>
    </row>
    <row r="128719" spans="8:8">
      <c r="H128719" s="3"/>
    </row>
    <row r="128720" spans="8:8">
      <c r="H128720" s="3"/>
    </row>
    <row r="128721" spans="8:8">
      <c r="H128721" s="3"/>
    </row>
    <row r="128722" spans="8:8">
      <c r="H128722" s="3"/>
    </row>
    <row r="128723" spans="8:8">
      <c r="H128723" s="3"/>
    </row>
    <row r="128724" spans="8:8">
      <c r="H128724" s="3"/>
    </row>
    <row r="128725" spans="8:8">
      <c r="H128725" s="3"/>
    </row>
    <row r="128726" spans="8:8">
      <c r="H128726" s="3"/>
    </row>
    <row r="128727" spans="8:8">
      <c r="H128727" s="3"/>
    </row>
    <row r="128728" spans="8:8">
      <c r="H128728" s="3"/>
    </row>
    <row r="128729" spans="8:8">
      <c r="H128729" s="3"/>
    </row>
    <row r="128730" spans="8:8">
      <c r="H128730" s="3"/>
    </row>
    <row r="128731" spans="8:8">
      <c r="H128731" s="3"/>
    </row>
    <row r="128732" spans="8:8">
      <c r="H128732" s="3"/>
    </row>
    <row r="128733" spans="8:8">
      <c r="H128733" s="3"/>
    </row>
    <row r="128734" spans="8:8">
      <c r="H128734" s="3"/>
    </row>
    <row r="128735" spans="8:8">
      <c r="H128735" s="3"/>
    </row>
    <row r="128736" spans="8:8">
      <c r="H128736" s="3"/>
    </row>
    <row r="128737" spans="8:8">
      <c r="H128737" s="3"/>
    </row>
    <row r="128738" spans="8:8">
      <c r="H128738" s="3"/>
    </row>
    <row r="128739" spans="8:8">
      <c r="H128739" s="3"/>
    </row>
    <row r="128740" spans="8:8">
      <c r="H128740" s="3"/>
    </row>
    <row r="128741" spans="8:8">
      <c r="H128741" s="3"/>
    </row>
    <row r="128742" spans="8:8">
      <c r="H128742" s="3"/>
    </row>
    <row r="128743" spans="8:8">
      <c r="H128743" s="3"/>
    </row>
    <row r="128744" spans="8:8">
      <c r="H128744" s="3"/>
    </row>
    <row r="128745" spans="8:8">
      <c r="H128745" s="3"/>
    </row>
    <row r="128746" spans="8:8">
      <c r="H128746" s="3"/>
    </row>
    <row r="128747" spans="8:8">
      <c r="H128747" s="3"/>
    </row>
    <row r="128748" spans="8:8">
      <c r="H128748" s="3"/>
    </row>
    <row r="128749" spans="8:8">
      <c r="H128749" s="3"/>
    </row>
    <row r="128750" spans="8:8">
      <c r="H128750" s="3"/>
    </row>
    <row r="128751" spans="8:8">
      <c r="H128751" s="3"/>
    </row>
    <row r="128752" spans="8:8">
      <c r="H128752" s="3"/>
    </row>
    <row r="128753" spans="8:8">
      <c r="H128753" s="3"/>
    </row>
    <row r="128754" spans="8:8">
      <c r="H128754" s="3"/>
    </row>
    <row r="128755" spans="8:8">
      <c r="H128755" s="3"/>
    </row>
    <row r="128756" spans="8:8">
      <c r="H128756" s="3"/>
    </row>
    <row r="128757" spans="8:8">
      <c r="H128757" s="3"/>
    </row>
    <row r="128758" spans="8:8">
      <c r="H128758" s="3"/>
    </row>
    <row r="128759" spans="8:8">
      <c r="H128759" s="3"/>
    </row>
    <row r="128760" spans="8:8">
      <c r="H128760" s="3"/>
    </row>
    <row r="128761" spans="8:8">
      <c r="H128761" s="3"/>
    </row>
    <row r="128762" spans="8:8">
      <c r="H128762" s="3"/>
    </row>
    <row r="128763" spans="8:8">
      <c r="H128763" s="3"/>
    </row>
    <row r="128764" spans="8:8">
      <c r="H128764" s="3"/>
    </row>
    <row r="128765" spans="8:8">
      <c r="H128765" s="3"/>
    </row>
    <row r="128766" spans="8:8">
      <c r="H128766" s="3"/>
    </row>
    <row r="128767" spans="8:8">
      <c r="H128767" s="3"/>
    </row>
    <row r="128768" spans="8:8">
      <c r="H128768" s="3"/>
    </row>
    <row r="128769" spans="8:8">
      <c r="H128769" s="3"/>
    </row>
    <row r="128770" spans="8:8">
      <c r="H128770" s="3"/>
    </row>
    <row r="128771" spans="8:8">
      <c r="H128771" s="3"/>
    </row>
    <row r="128772" spans="8:8">
      <c r="H128772" s="3"/>
    </row>
    <row r="128773" spans="8:8">
      <c r="H128773" s="3"/>
    </row>
    <row r="128774" spans="8:8">
      <c r="H128774" s="3"/>
    </row>
    <row r="128775" spans="8:8">
      <c r="H128775" s="3"/>
    </row>
    <row r="128776" spans="8:8">
      <c r="H128776" s="3"/>
    </row>
    <row r="128777" spans="8:8">
      <c r="H128777" s="3"/>
    </row>
    <row r="128778" spans="8:8">
      <c r="H128778" s="3"/>
    </row>
    <row r="128779" spans="8:8">
      <c r="H128779" s="3"/>
    </row>
    <row r="128780" spans="8:8">
      <c r="H128780" s="3"/>
    </row>
    <row r="128781" spans="8:8">
      <c r="H128781" s="3"/>
    </row>
    <row r="128782" spans="8:8">
      <c r="H128782" s="3"/>
    </row>
    <row r="128783" spans="8:8">
      <c r="H128783" s="3"/>
    </row>
    <row r="128784" spans="8:8">
      <c r="H128784" s="3"/>
    </row>
    <row r="128785" spans="8:8">
      <c r="H128785" s="3"/>
    </row>
    <row r="128786" spans="8:8">
      <c r="H128786" s="3"/>
    </row>
    <row r="128787" spans="8:8">
      <c r="H128787" s="3"/>
    </row>
    <row r="128788" spans="8:8">
      <c r="H128788" s="3"/>
    </row>
    <row r="128789" spans="8:8">
      <c r="H128789" s="3"/>
    </row>
    <row r="128790" spans="8:8">
      <c r="H128790" s="3"/>
    </row>
    <row r="128791" spans="8:8">
      <c r="H128791" s="3"/>
    </row>
    <row r="128792" spans="8:8">
      <c r="H128792" s="3"/>
    </row>
    <row r="128793" spans="8:8">
      <c r="H128793" s="3"/>
    </row>
    <row r="128794" spans="8:8">
      <c r="H128794" s="3"/>
    </row>
    <row r="128795" spans="8:8">
      <c r="H128795" s="3"/>
    </row>
    <row r="128796" spans="8:8">
      <c r="H128796" s="3"/>
    </row>
    <row r="128797" spans="8:8">
      <c r="H128797" s="3"/>
    </row>
    <row r="128798" spans="8:8">
      <c r="H128798" s="3"/>
    </row>
    <row r="128799" spans="8:8">
      <c r="H128799" s="3"/>
    </row>
    <row r="128800" spans="8:8">
      <c r="H128800" s="3"/>
    </row>
    <row r="128801" spans="8:8">
      <c r="H128801" s="3"/>
    </row>
    <row r="128802" spans="8:8">
      <c r="H128802" s="3"/>
    </row>
    <row r="128803" spans="8:8">
      <c r="H128803" s="3"/>
    </row>
    <row r="128804" spans="8:8">
      <c r="H128804" s="3"/>
    </row>
    <row r="128805" spans="8:8">
      <c r="H128805" s="3"/>
    </row>
    <row r="128806" spans="8:8">
      <c r="H128806" s="3"/>
    </row>
    <row r="128807" spans="8:8">
      <c r="H128807" s="3"/>
    </row>
    <row r="128808" spans="8:8">
      <c r="H128808" s="3"/>
    </row>
    <row r="128809" spans="8:8">
      <c r="H128809" s="3"/>
    </row>
    <row r="128810" spans="8:8">
      <c r="H128810" s="3"/>
    </row>
    <row r="128811" spans="8:8">
      <c r="H128811" s="3"/>
    </row>
    <row r="128812" spans="8:8">
      <c r="H128812" s="3"/>
    </row>
    <row r="128813" spans="8:8">
      <c r="H128813" s="3"/>
    </row>
    <row r="128814" spans="8:8">
      <c r="H128814" s="3"/>
    </row>
    <row r="128815" spans="8:8">
      <c r="H128815" s="3"/>
    </row>
    <row r="128816" spans="8:8">
      <c r="H128816" s="3"/>
    </row>
    <row r="128817" spans="8:8">
      <c r="H128817" s="3"/>
    </row>
    <row r="128818" spans="8:8">
      <c r="H128818" s="3"/>
    </row>
    <row r="128819" spans="8:8">
      <c r="H128819" s="3"/>
    </row>
    <row r="128820" spans="8:8">
      <c r="H128820" s="3"/>
    </row>
    <row r="128821" spans="8:8">
      <c r="H128821" s="3"/>
    </row>
    <row r="128822" spans="8:8">
      <c r="H128822" s="3"/>
    </row>
    <row r="128823" spans="8:8">
      <c r="H128823" s="3"/>
    </row>
    <row r="128824" spans="8:8">
      <c r="H128824" s="3"/>
    </row>
    <row r="128825" spans="8:8">
      <c r="H128825" s="3"/>
    </row>
    <row r="128826" spans="8:8">
      <c r="H128826" s="3"/>
    </row>
    <row r="128827" spans="8:8">
      <c r="H128827" s="3"/>
    </row>
    <row r="128828" spans="8:8">
      <c r="H128828" s="3"/>
    </row>
    <row r="128829" spans="8:8">
      <c r="H128829" s="3"/>
    </row>
    <row r="128830" spans="8:8">
      <c r="H128830" s="3"/>
    </row>
    <row r="128831" spans="8:8">
      <c r="H128831" s="3"/>
    </row>
    <row r="128832" spans="8:8">
      <c r="H128832" s="3"/>
    </row>
    <row r="128833" spans="8:8">
      <c r="H128833" s="3"/>
    </row>
    <row r="128834" spans="8:8">
      <c r="H128834" s="3"/>
    </row>
    <row r="128835" spans="8:8">
      <c r="H128835" s="3"/>
    </row>
    <row r="128836" spans="8:8">
      <c r="H128836" s="3"/>
    </row>
    <row r="128837" spans="8:8">
      <c r="H128837" s="3"/>
    </row>
    <row r="128838" spans="8:8">
      <c r="H128838" s="3"/>
    </row>
    <row r="128839" spans="8:8">
      <c r="H128839" s="3"/>
    </row>
    <row r="128840" spans="8:8">
      <c r="H128840" s="3"/>
    </row>
    <row r="128841" spans="8:8">
      <c r="H128841" s="3"/>
    </row>
    <row r="128842" spans="8:8">
      <c r="H128842" s="3"/>
    </row>
    <row r="128843" spans="8:8">
      <c r="H128843" s="3"/>
    </row>
    <row r="128844" spans="8:8">
      <c r="H128844" s="3"/>
    </row>
    <row r="128845" spans="8:8">
      <c r="H128845" s="3"/>
    </row>
    <row r="128846" spans="8:8">
      <c r="H128846" s="3"/>
    </row>
    <row r="128847" spans="8:8">
      <c r="H128847" s="3"/>
    </row>
    <row r="128848" spans="8:8">
      <c r="H128848" s="3"/>
    </row>
    <row r="128849" spans="8:8">
      <c r="H128849" s="3"/>
    </row>
    <row r="128850" spans="8:8">
      <c r="H128850" s="3"/>
    </row>
    <row r="128851" spans="8:8">
      <c r="H128851" s="3"/>
    </row>
    <row r="128852" spans="8:8">
      <c r="H128852" s="3"/>
    </row>
    <row r="128853" spans="8:8">
      <c r="H128853" s="3"/>
    </row>
    <row r="128854" spans="8:8">
      <c r="H128854" s="3"/>
    </row>
    <row r="128855" spans="8:8">
      <c r="H128855" s="3"/>
    </row>
    <row r="128856" spans="8:8">
      <c r="H128856" s="3"/>
    </row>
    <row r="128857" spans="8:8">
      <c r="H128857" s="3"/>
    </row>
    <row r="128858" spans="8:8">
      <c r="H128858" s="3"/>
    </row>
    <row r="128859" spans="8:8">
      <c r="H128859" s="3"/>
    </row>
    <row r="128860" spans="8:8">
      <c r="H128860" s="3"/>
    </row>
    <row r="128861" spans="8:8">
      <c r="H128861" s="3"/>
    </row>
    <row r="128862" spans="8:8">
      <c r="H128862" s="3"/>
    </row>
    <row r="128863" spans="8:8">
      <c r="H128863" s="3"/>
    </row>
    <row r="128864" spans="8:8">
      <c r="H128864" s="3"/>
    </row>
    <row r="128865" spans="8:8">
      <c r="H128865" s="3"/>
    </row>
    <row r="128866" spans="8:8">
      <c r="H128866" s="3"/>
    </row>
    <row r="128867" spans="8:8">
      <c r="H128867" s="3"/>
    </row>
    <row r="128868" spans="8:8">
      <c r="H128868" s="3"/>
    </row>
    <row r="128869" spans="8:8">
      <c r="H128869" s="3"/>
    </row>
    <row r="128870" spans="8:8">
      <c r="H128870" s="3"/>
    </row>
    <row r="128871" spans="8:8">
      <c r="H128871" s="3"/>
    </row>
    <row r="128872" spans="8:8">
      <c r="H128872" s="3"/>
    </row>
    <row r="128873" spans="8:8">
      <c r="H128873" s="3"/>
    </row>
    <row r="128874" spans="8:8">
      <c r="H128874" s="3"/>
    </row>
    <row r="128875" spans="8:8">
      <c r="H128875" s="3"/>
    </row>
    <row r="128876" spans="8:8">
      <c r="H128876" s="3"/>
    </row>
    <row r="128877" spans="8:8">
      <c r="H128877" s="3"/>
    </row>
    <row r="128878" spans="8:8">
      <c r="H128878" s="3"/>
    </row>
    <row r="128879" spans="8:8">
      <c r="H128879" s="3"/>
    </row>
    <row r="128880" spans="8:8">
      <c r="H128880" s="3"/>
    </row>
    <row r="128881" spans="8:8">
      <c r="H128881" s="3"/>
    </row>
    <row r="128882" spans="8:8">
      <c r="H128882" s="3"/>
    </row>
    <row r="128883" spans="8:8">
      <c r="H128883" s="3"/>
    </row>
    <row r="128884" spans="8:8">
      <c r="H128884" s="3"/>
    </row>
    <row r="128885" spans="8:8">
      <c r="H128885" s="3"/>
    </row>
    <row r="128886" spans="8:8">
      <c r="H128886" s="3"/>
    </row>
    <row r="128887" spans="8:8">
      <c r="H128887" s="3"/>
    </row>
    <row r="128888" spans="8:8">
      <c r="H128888" s="3"/>
    </row>
    <row r="128889" spans="8:8">
      <c r="H128889" s="3"/>
    </row>
    <row r="128890" spans="8:8">
      <c r="H128890" s="3"/>
    </row>
    <row r="128891" spans="8:8">
      <c r="H128891" s="3"/>
    </row>
    <row r="128892" spans="8:8">
      <c r="H128892" s="3"/>
    </row>
    <row r="128893" spans="8:8">
      <c r="H128893" s="3"/>
    </row>
    <row r="128894" spans="8:8">
      <c r="H128894" s="3"/>
    </row>
    <row r="128895" spans="8:8">
      <c r="H128895" s="3"/>
    </row>
    <row r="128896" spans="8:8">
      <c r="H128896" s="3"/>
    </row>
    <row r="128897" spans="8:8">
      <c r="H128897" s="3"/>
    </row>
    <row r="128898" spans="8:8">
      <c r="H128898" s="3"/>
    </row>
    <row r="128899" spans="8:8">
      <c r="H128899" s="3"/>
    </row>
    <row r="128900" spans="8:8">
      <c r="H128900" s="3"/>
    </row>
    <row r="128901" spans="8:8">
      <c r="H128901" s="3"/>
    </row>
    <row r="128902" spans="8:8">
      <c r="H128902" s="3"/>
    </row>
    <row r="128903" spans="8:8">
      <c r="H128903" s="3"/>
    </row>
    <row r="128904" spans="8:8">
      <c r="H128904" s="3"/>
    </row>
    <row r="128905" spans="8:8">
      <c r="H128905" s="3"/>
    </row>
    <row r="128906" spans="8:8">
      <c r="H128906" s="3"/>
    </row>
    <row r="128907" spans="8:8">
      <c r="H128907" s="3"/>
    </row>
    <row r="128908" spans="8:8">
      <c r="H128908" s="3"/>
    </row>
    <row r="128909" spans="8:8">
      <c r="H128909" s="3"/>
    </row>
    <row r="128910" spans="8:8">
      <c r="H128910" s="3"/>
    </row>
    <row r="128911" spans="8:8">
      <c r="H128911" s="3"/>
    </row>
    <row r="128912" spans="8:8">
      <c r="H128912" s="3"/>
    </row>
    <row r="128913" spans="8:8">
      <c r="H128913" s="3"/>
    </row>
    <row r="128914" spans="8:8">
      <c r="H128914" s="3"/>
    </row>
    <row r="128915" spans="8:8">
      <c r="H128915" s="3"/>
    </row>
    <row r="128916" spans="8:8">
      <c r="H128916" s="3"/>
    </row>
    <row r="128917" spans="8:8">
      <c r="H128917" s="3"/>
    </row>
    <row r="128918" spans="8:8">
      <c r="H128918" s="3"/>
    </row>
    <row r="128919" spans="8:8">
      <c r="H128919" s="3"/>
    </row>
    <row r="128920" spans="8:8">
      <c r="H128920" s="3"/>
    </row>
    <row r="128921" spans="8:8">
      <c r="H128921" s="3"/>
    </row>
    <row r="128922" spans="8:8">
      <c r="H128922" s="3"/>
    </row>
    <row r="128923" spans="8:8">
      <c r="H128923" s="3"/>
    </row>
    <row r="128924" spans="8:8">
      <c r="H128924" s="3"/>
    </row>
    <row r="128925" spans="8:8">
      <c r="H128925" s="3"/>
    </row>
    <row r="128926" spans="8:8">
      <c r="H128926" s="3"/>
    </row>
    <row r="128927" spans="8:8">
      <c r="H128927" s="3"/>
    </row>
    <row r="128928" spans="8:8">
      <c r="H128928" s="3"/>
    </row>
    <row r="128929" spans="8:8">
      <c r="H128929" s="3"/>
    </row>
    <row r="128930" spans="8:8">
      <c r="H128930" s="3"/>
    </row>
    <row r="128931" spans="8:8">
      <c r="H128931" s="3"/>
    </row>
    <row r="128932" spans="8:8">
      <c r="H128932" s="3"/>
    </row>
    <row r="128933" spans="8:8">
      <c r="H128933" s="3"/>
    </row>
    <row r="128934" spans="8:8">
      <c r="H128934" s="3"/>
    </row>
    <row r="128935" spans="8:8">
      <c r="H128935" s="3"/>
    </row>
    <row r="128936" spans="8:8">
      <c r="H128936" s="3"/>
    </row>
    <row r="128937" spans="8:8">
      <c r="H128937" s="3"/>
    </row>
    <row r="128938" spans="8:8">
      <c r="H128938" s="3"/>
    </row>
    <row r="128939" spans="8:8">
      <c r="H128939" s="3"/>
    </row>
    <row r="128940" spans="8:8">
      <c r="H128940" s="3"/>
    </row>
    <row r="128941" spans="8:8">
      <c r="H128941" s="3"/>
    </row>
    <row r="128942" spans="8:8">
      <c r="H128942" s="3"/>
    </row>
    <row r="128943" spans="8:8">
      <c r="H128943" s="3"/>
    </row>
    <row r="128944" spans="8:8">
      <c r="H128944" s="3"/>
    </row>
    <row r="128945" spans="8:8">
      <c r="H128945" s="3"/>
    </row>
    <row r="128946" spans="8:8">
      <c r="H128946" s="3"/>
    </row>
    <row r="128947" spans="8:8">
      <c r="H128947" s="3"/>
    </row>
    <row r="128948" spans="8:8">
      <c r="H128948" s="3"/>
    </row>
    <row r="128949" spans="8:8">
      <c r="H128949" s="3"/>
    </row>
    <row r="128950" spans="8:8">
      <c r="H128950" s="3"/>
    </row>
    <row r="128951" spans="8:8">
      <c r="H128951" s="3"/>
    </row>
    <row r="128952" spans="8:8">
      <c r="H128952" s="3"/>
    </row>
    <row r="128953" spans="8:8">
      <c r="H128953" s="3"/>
    </row>
    <row r="128954" spans="8:8">
      <c r="H128954" s="3"/>
    </row>
    <row r="128955" spans="8:8">
      <c r="H128955" s="3"/>
    </row>
    <row r="128956" spans="8:8">
      <c r="H128956" s="3"/>
    </row>
    <row r="128957" spans="8:8">
      <c r="H128957" s="3"/>
    </row>
    <row r="128958" spans="8:8">
      <c r="H128958" s="3"/>
    </row>
    <row r="128959" spans="8:8">
      <c r="H128959" s="3"/>
    </row>
    <row r="128960" spans="8:8">
      <c r="H128960" s="3"/>
    </row>
    <row r="128961" spans="8:8">
      <c r="H128961" s="3"/>
    </row>
    <row r="128962" spans="8:8">
      <c r="H128962" s="3"/>
    </row>
    <row r="128963" spans="8:8">
      <c r="H128963" s="3"/>
    </row>
    <row r="128964" spans="8:8">
      <c r="H128964" s="3"/>
    </row>
    <row r="128965" spans="8:8">
      <c r="H128965" s="3"/>
    </row>
    <row r="128966" spans="8:8">
      <c r="H128966" s="3"/>
    </row>
    <row r="128967" spans="8:8">
      <c r="H128967" s="3"/>
    </row>
    <row r="128968" spans="8:8">
      <c r="H128968" s="3"/>
    </row>
    <row r="128969" spans="8:8">
      <c r="H128969" s="3"/>
    </row>
    <row r="128970" spans="8:8">
      <c r="H128970" s="3"/>
    </row>
    <row r="128971" spans="8:8">
      <c r="H128971" s="3"/>
    </row>
    <row r="128972" spans="8:8">
      <c r="H128972" s="3"/>
    </row>
    <row r="128973" spans="8:8">
      <c r="H128973" s="3"/>
    </row>
    <row r="128974" spans="8:8">
      <c r="H128974" s="3"/>
    </row>
    <row r="128975" spans="8:8">
      <c r="H128975" s="3"/>
    </row>
    <row r="128976" spans="8:8">
      <c r="H128976" s="3"/>
    </row>
    <row r="128977" spans="8:8">
      <c r="H128977" s="3"/>
    </row>
    <row r="128978" spans="8:8">
      <c r="H128978" s="3"/>
    </row>
    <row r="128979" spans="8:8">
      <c r="H128979" s="3"/>
    </row>
    <row r="128980" spans="8:8">
      <c r="H128980" s="3"/>
    </row>
    <row r="128981" spans="8:8">
      <c r="H128981" s="3"/>
    </row>
    <row r="128982" spans="8:8">
      <c r="H128982" s="3"/>
    </row>
    <row r="128983" spans="8:8">
      <c r="H128983" s="3"/>
    </row>
    <row r="128984" spans="8:8">
      <c r="H128984" s="3"/>
    </row>
    <row r="128985" spans="8:8">
      <c r="H128985" s="3"/>
    </row>
    <row r="128986" spans="8:8">
      <c r="H128986" s="3"/>
    </row>
    <row r="128987" spans="8:8">
      <c r="H128987" s="3"/>
    </row>
    <row r="128988" spans="8:8">
      <c r="H128988" s="3"/>
    </row>
    <row r="128989" spans="8:8">
      <c r="H128989" s="3"/>
    </row>
    <row r="128990" spans="8:8">
      <c r="H128990" s="3"/>
    </row>
    <row r="128991" spans="8:8">
      <c r="H128991" s="3"/>
    </row>
    <row r="128992" spans="8:8">
      <c r="H128992" s="3"/>
    </row>
    <row r="128993" spans="8:8">
      <c r="H128993" s="3"/>
    </row>
    <row r="128994" spans="8:8">
      <c r="H128994" s="3"/>
    </row>
    <row r="128995" spans="8:8">
      <c r="H128995" s="3"/>
    </row>
    <row r="128996" spans="8:8">
      <c r="H128996" s="3"/>
    </row>
    <row r="128997" spans="8:8">
      <c r="H128997" s="3"/>
    </row>
    <row r="128998" spans="8:8">
      <c r="H128998" s="3"/>
    </row>
    <row r="128999" spans="8:8">
      <c r="H128999" s="3"/>
    </row>
    <row r="129000" spans="8:8">
      <c r="H129000" s="3"/>
    </row>
    <row r="129001" spans="8:8">
      <c r="H129001" s="3"/>
    </row>
    <row r="129002" spans="8:8">
      <c r="H129002" s="3"/>
    </row>
    <row r="129003" spans="8:8">
      <c r="H129003" s="3"/>
    </row>
    <row r="129004" spans="8:8">
      <c r="H129004" s="3"/>
    </row>
    <row r="129005" spans="8:8">
      <c r="H129005" s="3"/>
    </row>
    <row r="129006" spans="8:8">
      <c r="H129006" s="3"/>
    </row>
    <row r="129007" spans="8:8">
      <c r="H129007" s="3"/>
    </row>
    <row r="129008" spans="8:8">
      <c r="H129008" s="3"/>
    </row>
    <row r="129009" spans="8:8">
      <c r="H129009" s="3"/>
    </row>
    <row r="129010" spans="8:8">
      <c r="H129010" s="3"/>
    </row>
    <row r="129011" spans="8:8">
      <c r="H129011" s="3"/>
    </row>
    <row r="129012" spans="8:8">
      <c r="H129012" s="3"/>
    </row>
    <row r="129013" spans="8:8">
      <c r="H129013" s="3"/>
    </row>
    <row r="129014" spans="8:8">
      <c r="H129014" s="3"/>
    </row>
    <row r="129015" spans="8:8">
      <c r="H129015" s="3"/>
    </row>
    <row r="129016" spans="8:8">
      <c r="H129016" s="3"/>
    </row>
    <row r="129017" spans="8:8">
      <c r="H129017" s="3"/>
    </row>
    <row r="129018" spans="8:8">
      <c r="H129018" s="3"/>
    </row>
    <row r="129019" spans="8:8">
      <c r="H129019" s="3"/>
    </row>
    <row r="129020" spans="8:8">
      <c r="H129020" s="3"/>
    </row>
    <row r="129021" spans="8:8">
      <c r="H129021" s="3"/>
    </row>
    <row r="129022" spans="8:8">
      <c r="H129022" s="3"/>
    </row>
    <row r="129023" spans="8:8">
      <c r="H129023" s="3"/>
    </row>
    <row r="129024" spans="8:8">
      <c r="H129024" s="3"/>
    </row>
    <row r="129025" spans="8:8">
      <c r="H129025" s="3"/>
    </row>
    <row r="129026" spans="8:8">
      <c r="H129026" s="3"/>
    </row>
    <row r="129027" spans="8:8">
      <c r="H129027" s="3"/>
    </row>
    <row r="129028" spans="8:8">
      <c r="H129028" s="3"/>
    </row>
    <row r="129029" spans="8:8">
      <c r="H129029" s="3"/>
    </row>
    <row r="129030" spans="8:8">
      <c r="H129030" s="3"/>
    </row>
    <row r="129031" spans="8:8">
      <c r="H129031" s="3"/>
    </row>
    <row r="129032" spans="8:8">
      <c r="H129032" s="3"/>
    </row>
    <row r="129033" spans="8:8">
      <c r="H129033" s="3"/>
    </row>
    <row r="129034" spans="8:8">
      <c r="H129034" s="3"/>
    </row>
    <row r="129035" spans="8:8">
      <c r="H129035" s="3"/>
    </row>
    <row r="129036" spans="8:8">
      <c r="H129036" s="3"/>
    </row>
    <row r="129037" spans="8:8">
      <c r="H129037" s="3"/>
    </row>
    <row r="129038" spans="8:8">
      <c r="H129038" s="3"/>
    </row>
    <row r="129039" spans="8:8">
      <c r="H129039" s="3"/>
    </row>
    <row r="129040" spans="8:8">
      <c r="H129040" s="3"/>
    </row>
    <row r="129041" spans="8:8">
      <c r="H129041" s="3"/>
    </row>
    <row r="129042" spans="8:8">
      <c r="H129042" s="3"/>
    </row>
    <row r="129043" spans="8:8">
      <c r="H129043" s="3"/>
    </row>
    <row r="129044" spans="8:8">
      <c r="H129044" s="3"/>
    </row>
    <row r="129045" spans="8:8">
      <c r="H129045" s="3"/>
    </row>
    <row r="129046" spans="8:8">
      <c r="H129046" s="3"/>
    </row>
    <row r="129047" spans="8:8">
      <c r="H129047" s="3"/>
    </row>
    <row r="129048" spans="8:8">
      <c r="H129048" s="3"/>
    </row>
    <row r="129049" spans="8:8">
      <c r="H129049" s="3"/>
    </row>
    <row r="129050" spans="8:8">
      <c r="H129050" s="3"/>
    </row>
    <row r="129051" spans="8:8">
      <c r="H129051" s="3"/>
    </row>
    <row r="129052" spans="8:8">
      <c r="H129052" s="3"/>
    </row>
    <row r="129053" spans="8:8">
      <c r="H129053" s="3"/>
    </row>
    <row r="129054" spans="8:8">
      <c r="H129054" s="3"/>
    </row>
    <row r="129055" spans="8:8">
      <c r="H129055" s="3"/>
    </row>
    <row r="129056" spans="8:8">
      <c r="H129056" s="3"/>
    </row>
    <row r="129057" spans="8:8">
      <c r="H129057" s="3"/>
    </row>
    <row r="129058" spans="8:8">
      <c r="H129058" s="3"/>
    </row>
    <row r="129059" spans="8:8">
      <c r="H129059" s="3"/>
    </row>
    <row r="129060" spans="8:8">
      <c r="H129060" s="3"/>
    </row>
    <row r="129061" spans="8:8">
      <c r="H129061" s="3"/>
    </row>
    <row r="129062" spans="8:8">
      <c r="H129062" s="3"/>
    </row>
    <row r="129063" spans="8:8">
      <c r="H129063" s="3"/>
    </row>
    <row r="129064" spans="8:8">
      <c r="H129064" s="3"/>
    </row>
    <row r="129065" spans="8:8">
      <c r="H129065" s="3"/>
    </row>
    <row r="129066" spans="8:8">
      <c r="H129066" s="3"/>
    </row>
    <row r="129067" spans="8:8">
      <c r="H129067" s="3"/>
    </row>
    <row r="129068" spans="8:8">
      <c r="H129068" s="3"/>
    </row>
    <row r="129069" spans="8:8">
      <c r="H129069" s="3"/>
    </row>
    <row r="129070" spans="8:8">
      <c r="H129070" s="3"/>
    </row>
    <row r="129071" spans="8:8">
      <c r="H129071" s="3"/>
    </row>
    <row r="129072" spans="8:8">
      <c r="H129072" s="3"/>
    </row>
    <row r="129073" spans="8:8">
      <c r="H129073" s="3"/>
    </row>
    <row r="129074" spans="8:8">
      <c r="H129074" s="3"/>
    </row>
    <row r="129075" spans="8:8">
      <c r="H129075" s="3"/>
    </row>
    <row r="129076" spans="8:8">
      <c r="H129076" s="3"/>
    </row>
    <row r="129077" spans="8:8">
      <c r="H129077" s="3"/>
    </row>
    <row r="129078" spans="8:8">
      <c r="H129078" s="3"/>
    </row>
    <row r="129079" spans="8:8">
      <c r="H129079" s="3"/>
    </row>
    <row r="129080" spans="8:8">
      <c r="H129080" s="3"/>
    </row>
    <row r="129081" spans="8:8">
      <c r="H129081" s="3"/>
    </row>
    <row r="129082" spans="8:8">
      <c r="H129082" s="3"/>
    </row>
    <row r="129083" spans="8:8">
      <c r="H129083" s="3"/>
    </row>
    <row r="129084" spans="8:8">
      <c r="H129084" s="3"/>
    </row>
    <row r="129085" spans="8:8">
      <c r="H129085" s="3"/>
    </row>
    <row r="129086" spans="8:8">
      <c r="H129086" s="3"/>
    </row>
    <row r="129087" spans="8:8">
      <c r="H129087" s="3"/>
    </row>
    <row r="129088" spans="8:8">
      <c r="H129088" s="3"/>
    </row>
    <row r="129089" spans="8:8">
      <c r="H129089" s="3"/>
    </row>
    <row r="129090" spans="8:8">
      <c r="H129090" s="3"/>
    </row>
    <row r="129091" spans="8:8">
      <c r="H129091" s="3"/>
    </row>
    <row r="129092" spans="8:8">
      <c r="H129092" s="3"/>
    </row>
    <row r="129093" spans="8:8">
      <c r="H129093" s="3"/>
    </row>
    <row r="129094" spans="8:8">
      <c r="H129094" s="3"/>
    </row>
    <row r="129095" spans="8:8">
      <c r="H129095" s="3"/>
    </row>
    <row r="129096" spans="8:8">
      <c r="H129096" s="3"/>
    </row>
    <row r="129097" spans="8:8">
      <c r="H129097" s="3"/>
    </row>
    <row r="129098" spans="8:8">
      <c r="H129098" s="3"/>
    </row>
    <row r="129099" spans="8:8">
      <c r="H129099" s="3"/>
    </row>
    <row r="129100" spans="8:8">
      <c r="H129100" s="3"/>
    </row>
    <row r="129101" spans="8:8">
      <c r="H129101" s="3"/>
    </row>
    <row r="129102" spans="8:8">
      <c r="H129102" s="3"/>
    </row>
    <row r="129103" spans="8:8">
      <c r="H129103" s="3"/>
    </row>
    <row r="129104" spans="8:8">
      <c r="H129104" s="3"/>
    </row>
    <row r="129105" spans="8:8">
      <c r="H129105" s="3"/>
    </row>
    <row r="129106" spans="8:8">
      <c r="H129106" s="3"/>
    </row>
    <row r="129107" spans="8:8">
      <c r="H129107" s="3"/>
    </row>
    <row r="129108" spans="8:8">
      <c r="H129108" s="3"/>
    </row>
    <row r="129109" spans="8:8">
      <c r="H129109" s="3"/>
    </row>
    <row r="129110" spans="8:8">
      <c r="H129110" s="3"/>
    </row>
    <row r="129111" spans="8:8">
      <c r="H129111" s="3"/>
    </row>
    <row r="129112" spans="8:8">
      <c r="H129112" s="3"/>
    </row>
    <row r="129113" spans="8:8">
      <c r="H129113" s="3"/>
    </row>
    <row r="129114" spans="8:8">
      <c r="H129114" s="3"/>
    </row>
    <row r="129115" spans="8:8">
      <c r="H129115" s="3"/>
    </row>
    <row r="129116" spans="8:8">
      <c r="H129116" s="3"/>
    </row>
    <row r="129117" spans="8:8">
      <c r="H129117" s="3"/>
    </row>
    <row r="129118" spans="8:8">
      <c r="H129118" s="3"/>
    </row>
    <row r="129119" spans="8:8">
      <c r="H129119" s="3"/>
    </row>
    <row r="129120" spans="8:8">
      <c r="H129120" s="3"/>
    </row>
    <row r="129121" spans="8:8">
      <c r="H129121" s="3"/>
    </row>
    <row r="129122" spans="8:8">
      <c r="H129122" s="3"/>
    </row>
    <row r="129123" spans="8:8">
      <c r="H129123" s="3"/>
    </row>
    <row r="129124" spans="8:8">
      <c r="H129124" s="3"/>
    </row>
    <row r="129125" spans="8:8">
      <c r="H129125" s="3"/>
    </row>
    <row r="129126" spans="8:8">
      <c r="H129126" s="3"/>
    </row>
    <row r="129127" spans="8:8">
      <c r="H129127" s="3"/>
    </row>
    <row r="129128" spans="8:8">
      <c r="H129128" s="3"/>
    </row>
    <row r="129129" spans="8:8">
      <c r="H129129" s="3"/>
    </row>
    <row r="129130" spans="8:8">
      <c r="H129130" s="3"/>
    </row>
    <row r="129131" spans="8:8">
      <c r="H129131" s="3"/>
    </row>
    <row r="129132" spans="8:8">
      <c r="H129132" s="3"/>
    </row>
    <row r="129133" spans="8:8">
      <c r="H129133" s="3"/>
    </row>
    <row r="129134" spans="8:8">
      <c r="H129134" s="3"/>
    </row>
    <row r="129135" spans="8:8">
      <c r="H129135" s="3"/>
    </row>
    <row r="129136" spans="8:8">
      <c r="H129136" s="3"/>
    </row>
    <row r="129137" spans="8:8">
      <c r="H129137" s="3"/>
    </row>
    <row r="129138" spans="8:8">
      <c r="H129138" s="3"/>
    </row>
    <row r="129139" spans="8:8">
      <c r="H129139" s="3"/>
    </row>
    <row r="129140" spans="8:8">
      <c r="H129140" s="3"/>
    </row>
    <row r="129141" spans="8:8">
      <c r="H129141" s="3"/>
    </row>
    <row r="129142" spans="8:8">
      <c r="H129142" s="3"/>
    </row>
    <row r="129143" spans="8:8">
      <c r="H129143" s="3"/>
    </row>
    <row r="129144" spans="8:8">
      <c r="H129144" s="3"/>
    </row>
    <row r="129145" spans="8:8">
      <c r="H129145" s="3"/>
    </row>
    <row r="129146" spans="8:8">
      <c r="H129146" s="3"/>
    </row>
    <row r="129147" spans="8:8">
      <c r="H129147" s="3"/>
    </row>
    <row r="129148" spans="8:8">
      <c r="H129148" s="3"/>
    </row>
    <row r="129149" spans="8:8">
      <c r="H129149" s="3"/>
    </row>
    <row r="129150" spans="8:8">
      <c r="H129150" s="3"/>
    </row>
    <row r="129151" spans="8:8">
      <c r="H129151" s="3"/>
    </row>
    <row r="129152" spans="8:8">
      <c r="H129152" s="3"/>
    </row>
    <row r="129153" spans="8:8">
      <c r="H129153" s="3"/>
    </row>
    <row r="129154" spans="8:8">
      <c r="H129154" s="3"/>
    </row>
    <row r="129155" spans="8:8">
      <c r="H129155" s="3"/>
    </row>
    <row r="129156" spans="8:8">
      <c r="H129156" s="3"/>
    </row>
    <row r="129157" spans="8:8">
      <c r="H129157" s="3"/>
    </row>
    <row r="129158" spans="8:8">
      <c r="H129158" s="3"/>
    </row>
    <row r="129159" spans="8:8">
      <c r="H129159" s="3"/>
    </row>
    <row r="129160" spans="8:8">
      <c r="H129160" s="3"/>
    </row>
    <row r="129161" spans="8:8">
      <c r="H129161" s="3"/>
    </row>
    <row r="129162" spans="8:8">
      <c r="H129162" s="3"/>
    </row>
    <row r="129163" spans="8:8">
      <c r="H129163" s="3"/>
    </row>
    <row r="129164" spans="8:8">
      <c r="H129164" s="3"/>
    </row>
    <row r="129165" spans="8:8">
      <c r="H129165" s="3"/>
    </row>
    <row r="129166" spans="8:8">
      <c r="H129166" s="3"/>
    </row>
    <row r="129167" spans="8:8">
      <c r="H129167" s="3"/>
    </row>
    <row r="129168" spans="8:8">
      <c r="H129168" s="3"/>
    </row>
    <row r="129169" spans="8:8">
      <c r="H129169" s="3"/>
    </row>
    <row r="129170" spans="8:8">
      <c r="H129170" s="3"/>
    </row>
    <row r="129171" spans="8:8">
      <c r="H129171" s="3"/>
    </row>
    <row r="129172" spans="8:8">
      <c r="H129172" s="3"/>
    </row>
    <row r="129173" spans="8:8">
      <c r="H129173" s="3"/>
    </row>
    <row r="129174" spans="8:8">
      <c r="H129174" s="3"/>
    </row>
    <row r="129175" spans="8:8">
      <c r="H129175" s="3"/>
    </row>
    <row r="129176" spans="8:8">
      <c r="H129176" s="3"/>
    </row>
    <row r="129177" spans="8:8">
      <c r="H129177" s="3"/>
    </row>
    <row r="129178" spans="8:8">
      <c r="H129178" s="3"/>
    </row>
    <row r="129179" spans="8:8">
      <c r="H129179" s="3"/>
    </row>
    <row r="129180" spans="8:8">
      <c r="H129180" s="3"/>
    </row>
    <row r="129181" spans="8:8">
      <c r="H129181" s="3"/>
    </row>
    <row r="129182" spans="8:8">
      <c r="H129182" s="3"/>
    </row>
    <row r="129183" spans="8:8">
      <c r="H129183" s="3"/>
    </row>
    <row r="129184" spans="8:8">
      <c r="H129184" s="3"/>
    </row>
    <row r="129185" spans="8:8">
      <c r="H129185" s="3"/>
    </row>
    <row r="129186" spans="8:8">
      <c r="H129186" s="3"/>
    </row>
    <row r="129187" spans="8:8">
      <c r="H129187" s="3"/>
    </row>
    <row r="129188" spans="8:8">
      <c r="H129188" s="3"/>
    </row>
    <row r="129189" spans="8:8">
      <c r="H129189" s="3"/>
    </row>
    <row r="129190" spans="8:8">
      <c r="H129190" s="3"/>
    </row>
    <row r="129191" spans="8:8">
      <c r="H129191" s="3"/>
    </row>
    <row r="129192" spans="8:8">
      <c r="H129192" s="3"/>
    </row>
    <row r="129193" spans="8:8">
      <c r="H129193" s="3"/>
    </row>
    <row r="129194" spans="8:8">
      <c r="H129194" s="3"/>
    </row>
    <row r="129195" spans="8:8">
      <c r="H129195" s="3"/>
    </row>
    <row r="129196" spans="8:8">
      <c r="H129196" s="3"/>
    </row>
    <row r="129197" spans="8:8">
      <c r="H129197" s="3"/>
    </row>
    <row r="129198" spans="8:8">
      <c r="H129198" s="3"/>
    </row>
    <row r="129199" spans="8:8">
      <c r="H129199" s="3"/>
    </row>
    <row r="129200" spans="8:8">
      <c r="H129200" s="3"/>
    </row>
    <row r="129201" spans="8:8">
      <c r="H129201" s="3"/>
    </row>
    <row r="129202" spans="8:8">
      <c r="H129202" s="3"/>
    </row>
    <row r="129203" spans="8:8">
      <c r="H129203" s="3"/>
    </row>
    <row r="129204" spans="8:8">
      <c r="H129204" s="3"/>
    </row>
    <row r="129205" spans="8:8">
      <c r="H129205" s="3"/>
    </row>
    <row r="129206" spans="8:8">
      <c r="H129206" s="3"/>
    </row>
    <row r="129207" spans="8:8">
      <c r="H129207" s="3"/>
    </row>
    <row r="129208" spans="8:8">
      <c r="H129208" s="3"/>
    </row>
    <row r="129209" spans="8:8">
      <c r="H129209" s="3"/>
    </row>
    <row r="129210" spans="8:8">
      <c r="H129210" s="3"/>
    </row>
    <row r="129211" spans="8:8">
      <c r="H129211" s="3"/>
    </row>
    <row r="129212" spans="8:8">
      <c r="H129212" s="3"/>
    </row>
    <row r="129213" spans="8:8">
      <c r="H129213" s="3"/>
    </row>
    <row r="129214" spans="8:8">
      <c r="H129214" s="3"/>
    </row>
    <row r="129215" spans="8:8">
      <c r="H129215" s="3"/>
    </row>
    <row r="129216" spans="8:8">
      <c r="H129216" s="3"/>
    </row>
    <row r="129217" spans="8:8">
      <c r="H129217" s="3"/>
    </row>
    <row r="129218" spans="8:8">
      <c r="H129218" s="3"/>
    </row>
    <row r="129219" spans="8:8">
      <c r="H129219" s="3"/>
    </row>
    <row r="129220" spans="8:8">
      <c r="H129220" s="3"/>
    </row>
    <row r="129221" spans="8:8">
      <c r="H129221" s="3"/>
    </row>
    <row r="129222" spans="8:8">
      <c r="H129222" s="3"/>
    </row>
    <row r="129223" spans="8:8">
      <c r="H129223" s="3"/>
    </row>
    <row r="129224" spans="8:8">
      <c r="H129224" s="3"/>
    </row>
    <row r="129225" spans="8:8">
      <c r="H129225" s="3"/>
    </row>
    <row r="129226" spans="8:8">
      <c r="H129226" s="3"/>
    </row>
    <row r="129227" spans="8:8">
      <c r="H129227" s="3"/>
    </row>
    <row r="129228" spans="8:8">
      <c r="H129228" s="3"/>
    </row>
    <row r="129229" spans="8:8">
      <c r="H129229" s="3"/>
    </row>
    <row r="129230" spans="8:8">
      <c r="H129230" s="3"/>
    </row>
    <row r="129231" spans="8:8">
      <c r="H129231" s="3"/>
    </row>
    <row r="129232" spans="8:8">
      <c r="H129232" s="3"/>
    </row>
    <row r="129233" spans="8:8">
      <c r="H129233" s="3"/>
    </row>
    <row r="129234" spans="8:8">
      <c r="H129234" s="3"/>
    </row>
    <row r="129235" spans="8:8">
      <c r="H129235" s="3"/>
    </row>
    <row r="129236" spans="8:8">
      <c r="H129236" s="3"/>
    </row>
    <row r="129237" spans="8:8">
      <c r="H129237" s="3"/>
    </row>
    <row r="129238" spans="8:8">
      <c r="H129238" s="3"/>
    </row>
    <row r="129239" spans="8:8">
      <c r="H129239" s="3"/>
    </row>
    <row r="129240" spans="8:8">
      <c r="H129240" s="3"/>
    </row>
    <row r="129241" spans="8:8">
      <c r="H129241" s="3"/>
    </row>
    <row r="129242" spans="8:8">
      <c r="H129242" s="3"/>
    </row>
    <row r="129243" spans="8:8">
      <c r="H129243" s="3"/>
    </row>
    <row r="129244" spans="8:8">
      <c r="H129244" s="3"/>
    </row>
    <row r="129245" spans="8:8">
      <c r="H129245" s="3"/>
    </row>
    <row r="129246" spans="8:8">
      <c r="H129246" s="3"/>
    </row>
    <row r="129247" spans="8:8">
      <c r="H129247" s="3"/>
    </row>
    <row r="129248" spans="8:8">
      <c r="H129248" s="3"/>
    </row>
    <row r="129249" spans="8:8">
      <c r="H129249" s="3"/>
    </row>
    <row r="129250" spans="8:8">
      <c r="H129250" s="3"/>
    </row>
    <row r="129251" spans="8:8">
      <c r="H129251" s="3"/>
    </row>
    <row r="129252" spans="8:8">
      <c r="H129252" s="3"/>
    </row>
    <row r="129253" spans="8:8">
      <c r="H129253" s="3"/>
    </row>
    <row r="129254" spans="8:8">
      <c r="H129254" s="3"/>
    </row>
    <row r="129255" spans="8:8">
      <c r="H129255" s="3"/>
    </row>
    <row r="129256" spans="8:8">
      <c r="H129256" s="3"/>
    </row>
    <row r="129257" spans="8:8">
      <c r="H129257" s="3"/>
    </row>
    <row r="129258" spans="8:8">
      <c r="H129258" s="3"/>
    </row>
    <row r="129259" spans="8:8">
      <c r="H129259" s="3"/>
    </row>
    <row r="129260" spans="8:8">
      <c r="H129260" s="3"/>
    </row>
    <row r="129261" spans="8:8">
      <c r="H129261" s="3"/>
    </row>
    <row r="129262" spans="8:8">
      <c r="H129262" s="3"/>
    </row>
    <row r="129263" spans="8:8">
      <c r="H129263" s="3"/>
    </row>
    <row r="129264" spans="8:8">
      <c r="H129264" s="3"/>
    </row>
    <row r="129265" spans="8:8">
      <c r="H129265" s="3"/>
    </row>
    <row r="129266" spans="8:8">
      <c r="H129266" s="3"/>
    </row>
    <row r="129267" spans="8:8">
      <c r="H129267" s="3"/>
    </row>
    <row r="129268" spans="8:8">
      <c r="H129268" s="3"/>
    </row>
    <row r="129269" spans="8:8">
      <c r="H129269" s="3"/>
    </row>
    <row r="129270" spans="8:8">
      <c r="H129270" s="3"/>
    </row>
    <row r="129271" spans="8:8">
      <c r="H129271" s="3"/>
    </row>
    <row r="129272" spans="8:8">
      <c r="H129272" s="3"/>
    </row>
    <row r="129273" spans="8:8">
      <c r="H129273" s="3"/>
    </row>
    <row r="129274" spans="8:8">
      <c r="H129274" s="3"/>
    </row>
    <row r="129275" spans="8:8">
      <c r="H129275" s="3"/>
    </row>
    <row r="129276" spans="8:8">
      <c r="H129276" s="3"/>
    </row>
    <row r="129277" spans="8:8">
      <c r="H129277" s="3"/>
    </row>
    <row r="129278" spans="8:8">
      <c r="H129278" s="3"/>
    </row>
    <row r="129279" spans="8:8">
      <c r="H129279" s="3"/>
    </row>
    <row r="129280" spans="8:8">
      <c r="H129280" s="3"/>
    </row>
    <row r="129281" spans="8:8">
      <c r="H129281" s="3"/>
    </row>
    <row r="129282" spans="8:8">
      <c r="H129282" s="3"/>
    </row>
    <row r="129283" spans="8:8">
      <c r="H129283" s="3"/>
    </row>
    <row r="129284" spans="8:8">
      <c r="H129284" s="3"/>
    </row>
    <row r="129285" spans="8:8">
      <c r="H129285" s="3"/>
    </row>
    <row r="129286" spans="8:8">
      <c r="H129286" s="3"/>
    </row>
    <row r="129287" spans="8:8">
      <c r="H129287" s="3"/>
    </row>
    <row r="129288" spans="8:8">
      <c r="H129288" s="3"/>
    </row>
    <row r="129289" spans="8:8">
      <c r="H129289" s="3"/>
    </row>
    <row r="129290" spans="8:8">
      <c r="H129290" s="3"/>
    </row>
    <row r="129291" spans="8:8">
      <c r="H129291" s="3"/>
    </row>
    <row r="129292" spans="8:8">
      <c r="H129292" s="3"/>
    </row>
    <row r="129293" spans="8:8">
      <c r="H129293" s="3"/>
    </row>
    <row r="129294" spans="8:8">
      <c r="H129294" s="3"/>
    </row>
    <row r="129295" spans="8:8">
      <c r="H129295" s="3"/>
    </row>
    <row r="129296" spans="8:8">
      <c r="H129296" s="3"/>
    </row>
    <row r="129297" spans="8:8">
      <c r="H129297" s="3"/>
    </row>
    <row r="129298" spans="8:8">
      <c r="H129298" s="3"/>
    </row>
    <row r="129299" spans="8:8">
      <c r="H129299" s="3"/>
    </row>
    <row r="129300" spans="8:8">
      <c r="H129300" s="3"/>
    </row>
    <row r="129301" spans="8:8">
      <c r="H129301" s="3"/>
    </row>
    <row r="129302" spans="8:8">
      <c r="H129302" s="3"/>
    </row>
    <row r="129303" spans="8:8">
      <c r="H129303" s="3"/>
    </row>
    <row r="129304" spans="8:8">
      <c r="H129304" s="3"/>
    </row>
    <row r="129305" spans="8:8">
      <c r="H129305" s="3"/>
    </row>
    <row r="129306" spans="8:8">
      <c r="H129306" s="3"/>
    </row>
    <row r="129307" spans="8:8">
      <c r="H129307" s="3"/>
    </row>
    <row r="129308" spans="8:8">
      <c r="H129308" s="3"/>
    </row>
    <row r="129309" spans="8:8">
      <c r="H129309" s="3"/>
    </row>
    <row r="129310" spans="8:8">
      <c r="H129310" s="3"/>
    </row>
    <row r="129311" spans="8:8">
      <c r="H129311" s="3"/>
    </row>
    <row r="129312" spans="8:8">
      <c r="H129312" s="3"/>
    </row>
    <row r="129313" spans="8:8">
      <c r="H129313" s="3"/>
    </row>
    <row r="129314" spans="8:8">
      <c r="H129314" s="3"/>
    </row>
    <row r="129315" spans="8:8">
      <c r="H129315" s="3"/>
    </row>
    <row r="129316" spans="8:8">
      <c r="H129316" s="3"/>
    </row>
    <row r="129317" spans="8:8">
      <c r="H129317" s="3"/>
    </row>
    <row r="129318" spans="8:8">
      <c r="H129318" s="3"/>
    </row>
    <row r="129319" spans="8:8">
      <c r="H129319" s="3"/>
    </row>
    <row r="129320" spans="8:8">
      <c r="H129320" s="3"/>
    </row>
    <row r="129321" spans="8:8">
      <c r="H129321" s="3"/>
    </row>
    <row r="129322" spans="8:8">
      <c r="H129322" s="3"/>
    </row>
    <row r="129323" spans="8:8">
      <c r="H129323" s="3"/>
    </row>
    <row r="129324" spans="8:8">
      <c r="H129324" s="3"/>
    </row>
    <row r="129325" spans="8:8">
      <c r="H129325" s="3"/>
    </row>
    <row r="129326" spans="8:8">
      <c r="H129326" s="3"/>
    </row>
    <row r="129327" spans="8:8">
      <c r="H129327" s="3"/>
    </row>
    <row r="129328" spans="8:8">
      <c r="H129328" s="3"/>
    </row>
    <row r="129329" spans="8:8">
      <c r="H129329" s="3"/>
    </row>
    <row r="129330" spans="8:8">
      <c r="H129330" s="3"/>
    </row>
    <row r="129331" spans="8:8">
      <c r="H129331" s="3"/>
    </row>
    <row r="129332" spans="8:8">
      <c r="H129332" s="3"/>
    </row>
    <row r="129333" spans="8:8">
      <c r="H129333" s="3"/>
    </row>
    <row r="129334" spans="8:8">
      <c r="H129334" s="3"/>
    </row>
    <row r="129335" spans="8:8">
      <c r="H129335" s="3"/>
    </row>
    <row r="129336" spans="8:8">
      <c r="H129336" s="3"/>
    </row>
    <row r="129337" spans="8:8">
      <c r="H129337" s="3"/>
    </row>
    <row r="129338" spans="8:8">
      <c r="H129338" s="3"/>
    </row>
    <row r="129339" spans="8:8">
      <c r="H129339" s="3"/>
    </row>
    <row r="129340" spans="8:8">
      <c r="H129340" s="3"/>
    </row>
    <row r="129341" spans="8:8">
      <c r="H129341" s="3"/>
    </row>
    <row r="129342" spans="8:8">
      <c r="H129342" s="3"/>
    </row>
    <row r="129343" spans="8:8">
      <c r="H129343" s="3"/>
    </row>
    <row r="129344" spans="8:8">
      <c r="H129344" s="3"/>
    </row>
    <row r="129345" spans="8:8">
      <c r="H129345" s="3"/>
    </row>
    <row r="129346" spans="8:8">
      <c r="H129346" s="3"/>
    </row>
    <row r="129347" spans="8:8">
      <c r="H129347" s="3"/>
    </row>
    <row r="129348" spans="8:8">
      <c r="H129348" s="3"/>
    </row>
    <row r="129349" spans="8:8">
      <c r="H129349" s="3"/>
    </row>
    <row r="129350" spans="8:8">
      <c r="H129350" s="3"/>
    </row>
    <row r="129351" spans="8:8">
      <c r="H129351" s="3"/>
    </row>
    <row r="129352" spans="8:8">
      <c r="H129352" s="3"/>
    </row>
    <row r="129353" spans="8:8">
      <c r="H129353" s="3"/>
    </row>
    <row r="129354" spans="8:8">
      <c r="H129354" s="3"/>
    </row>
    <row r="129355" spans="8:8">
      <c r="H129355" s="3"/>
    </row>
    <row r="129356" spans="8:8">
      <c r="H129356" s="3"/>
    </row>
    <row r="129357" spans="8:8">
      <c r="H129357" s="3"/>
    </row>
    <row r="129358" spans="8:8">
      <c r="H129358" s="3"/>
    </row>
    <row r="129359" spans="8:8">
      <c r="H129359" s="3"/>
    </row>
    <row r="129360" spans="8:8">
      <c r="H129360" s="3"/>
    </row>
    <row r="129361" spans="8:8">
      <c r="H129361" s="3"/>
    </row>
    <row r="129362" spans="8:8">
      <c r="H129362" s="3"/>
    </row>
    <row r="129363" spans="8:8">
      <c r="H129363" s="3"/>
    </row>
    <row r="129364" spans="8:8">
      <c r="H129364" s="3"/>
    </row>
    <row r="129365" spans="8:8">
      <c r="H129365" s="3"/>
    </row>
    <row r="129366" spans="8:8">
      <c r="H129366" s="3"/>
    </row>
    <row r="129367" spans="8:8">
      <c r="H129367" s="3"/>
    </row>
    <row r="129368" spans="8:8">
      <c r="H129368" s="3"/>
    </row>
    <row r="129369" spans="8:8">
      <c r="H129369" s="3"/>
    </row>
    <row r="129370" spans="8:8">
      <c r="H129370" s="3"/>
    </row>
    <row r="129371" spans="8:8">
      <c r="H129371" s="3"/>
    </row>
    <row r="129372" spans="8:8">
      <c r="H129372" s="3"/>
    </row>
    <row r="129373" spans="8:8">
      <c r="H129373" s="3"/>
    </row>
    <row r="129374" spans="8:8">
      <c r="H129374" s="3"/>
    </row>
    <row r="129375" spans="8:8">
      <c r="H129375" s="3"/>
    </row>
    <row r="129376" spans="8:8">
      <c r="H129376" s="3"/>
    </row>
    <row r="129377" spans="8:8">
      <c r="H129377" s="3"/>
    </row>
    <row r="129378" spans="8:8">
      <c r="H129378" s="3"/>
    </row>
    <row r="129379" spans="8:8">
      <c r="H129379" s="3"/>
    </row>
    <row r="129380" spans="8:8">
      <c r="H129380" s="3"/>
    </row>
    <row r="129381" spans="8:8">
      <c r="H129381" s="3"/>
    </row>
    <row r="129382" spans="8:8">
      <c r="H129382" s="3"/>
    </row>
    <row r="129383" spans="8:8">
      <c r="H129383" s="3"/>
    </row>
    <row r="129384" spans="8:8">
      <c r="H129384" s="3"/>
    </row>
    <row r="129385" spans="8:8">
      <c r="H129385" s="3"/>
    </row>
    <row r="129386" spans="8:8">
      <c r="H129386" s="3"/>
    </row>
    <row r="129387" spans="8:8">
      <c r="H129387" s="3"/>
    </row>
    <row r="129388" spans="8:8">
      <c r="H129388" s="3"/>
    </row>
    <row r="129389" spans="8:8">
      <c r="H129389" s="3"/>
    </row>
    <row r="129390" spans="8:8">
      <c r="H129390" s="3"/>
    </row>
    <row r="129391" spans="8:8">
      <c r="H129391" s="3"/>
    </row>
    <row r="129392" spans="8:8">
      <c r="H129392" s="3"/>
    </row>
    <row r="129393" spans="8:8">
      <c r="H129393" s="3"/>
    </row>
    <row r="129394" spans="8:8">
      <c r="H129394" s="3"/>
    </row>
    <row r="129395" spans="8:8">
      <c r="H129395" s="3"/>
    </row>
    <row r="129396" spans="8:8">
      <c r="H129396" s="3"/>
    </row>
    <row r="129397" spans="8:8">
      <c r="H129397" s="3"/>
    </row>
    <row r="129398" spans="8:8">
      <c r="H129398" s="3"/>
    </row>
    <row r="129399" spans="8:8">
      <c r="H129399" s="3"/>
    </row>
    <row r="129400" spans="8:8">
      <c r="H129400" s="3"/>
    </row>
    <row r="129401" spans="8:8">
      <c r="H129401" s="3"/>
    </row>
    <row r="129402" spans="8:8">
      <c r="H129402" s="3"/>
    </row>
    <row r="129403" spans="8:8">
      <c r="H129403" s="3"/>
    </row>
    <row r="129404" spans="8:8">
      <c r="H129404" s="3"/>
    </row>
    <row r="129405" spans="8:8">
      <c r="H129405" s="3"/>
    </row>
    <row r="129406" spans="8:8">
      <c r="H129406" s="3"/>
    </row>
    <row r="129407" spans="8:8">
      <c r="H129407" s="3"/>
    </row>
    <row r="129408" spans="8:8">
      <c r="H129408" s="3"/>
    </row>
    <row r="129409" spans="8:8">
      <c r="H129409" s="3"/>
    </row>
    <row r="129410" spans="8:8">
      <c r="H129410" s="3"/>
    </row>
    <row r="129411" spans="8:8">
      <c r="H129411" s="3"/>
    </row>
    <row r="129412" spans="8:8">
      <c r="H129412" s="3"/>
    </row>
    <row r="129413" spans="8:8">
      <c r="H129413" s="3"/>
    </row>
    <row r="129414" spans="8:8">
      <c r="H129414" s="3"/>
    </row>
    <row r="129415" spans="8:8">
      <c r="H129415" s="3"/>
    </row>
    <row r="129416" spans="8:8">
      <c r="H129416" s="3"/>
    </row>
    <row r="129417" spans="8:8">
      <c r="H129417" s="3"/>
    </row>
    <row r="129418" spans="8:8">
      <c r="H129418" s="3"/>
    </row>
    <row r="129419" spans="8:8">
      <c r="H129419" s="3"/>
    </row>
    <row r="129420" spans="8:8">
      <c r="H129420" s="3"/>
    </row>
    <row r="129421" spans="8:8">
      <c r="H129421" s="3"/>
    </row>
    <row r="129422" spans="8:8">
      <c r="H129422" s="3"/>
    </row>
    <row r="129423" spans="8:8">
      <c r="H129423" s="3"/>
    </row>
    <row r="129424" spans="8:8">
      <c r="H129424" s="3"/>
    </row>
    <row r="129425" spans="8:8">
      <c r="H129425" s="3"/>
    </row>
    <row r="129426" spans="8:8">
      <c r="H129426" s="3"/>
    </row>
    <row r="129427" spans="8:8">
      <c r="H129427" s="3"/>
    </row>
    <row r="129428" spans="8:8">
      <c r="H129428" s="3"/>
    </row>
    <row r="129429" spans="8:8">
      <c r="H129429" s="3"/>
    </row>
    <row r="129430" spans="8:8">
      <c r="H129430" s="3"/>
    </row>
    <row r="129431" spans="8:8">
      <c r="H129431" s="3"/>
    </row>
    <row r="129432" spans="8:8">
      <c r="H129432" s="3"/>
    </row>
    <row r="129433" spans="8:8">
      <c r="H129433" s="3"/>
    </row>
    <row r="129434" spans="8:8">
      <c r="H129434" s="3"/>
    </row>
    <row r="129435" spans="8:8">
      <c r="H129435" s="3"/>
    </row>
    <row r="129436" spans="8:8">
      <c r="H129436" s="3"/>
    </row>
    <row r="129437" spans="8:8">
      <c r="H129437" s="3"/>
    </row>
    <row r="129438" spans="8:8">
      <c r="H129438" s="3"/>
    </row>
    <row r="129439" spans="8:8">
      <c r="H129439" s="3"/>
    </row>
    <row r="129440" spans="8:8">
      <c r="H129440" s="3"/>
    </row>
    <row r="129441" spans="8:8">
      <c r="H129441" s="3"/>
    </row>
    <row r="129442" spans="8:8">
      <c r="H129442" s="3"/>
    </row>
    <row r="129443" spans="8:8">
      <c r="H129443" s="3"/>
    </row>
    <row r="129444" spans="8:8">
      <c r="H129444" s="3"/>
    </row>
    <row r="129445" spans="8:8">
      <c r="H129445" s="3"/>
    </row>
    <row r="129446" spans="8:8">
      <c r="H129446" s="3"/>
    </row>
    <row r="129447" spans="8:8">
      <c r="H129447" s="3"/>
    </row>
    <row r="129448" spans="8:8">
      <c r="H129448" s="3"/>
    </row>
    <row r="129449" spans="8:8">
      <c r="H129449" s="3"/>
    </row>
    <row r="129450" spans="8:8">
      <c r="H129450" s="3"/>
    </row>
    <row r="129451" spans="8:8">
      <c r="H129451" s="3"/>
    </row>
    <row r="129452" spans="8:8">
      <c r="H129452" s="3"/>
    </row>
    <row r="129453" spans="8:8">
      <c r="H129453" s="3"/>
    </row>
    <row r="129454" spans="8:8">
      <c r="H129454" s="3"/>
    </row>
    <row r="129455" spans="8:8">
      <c r="H129455" s="3"/>
    </row>
    <row r="129456" spans="8:8">
      <c r="H129456" s="3"/>
    </row>
    <row r="129457" spans="8:8">
      <c r="H129457" s="3"/>
    </row>
    <row r="129458" spans="8:8">
      <c r="H129458" s="3"/>
    </row>
    <row r="129459" spans="8:8">
      <c r="H129459" s="3"/>
    </row>
    <row r="129460" spans="8:8">
      <c r="H129460" s="3"/>
    </row>
    <row r="129461" spans="8:8">
      <c r="H129461" s="3"/>
    </row>
    <row r="129462" spans="8:8">
      <c r="H129462" s="3"/>
    </row>
    <row r="129463" spans="8:8">
      <c r="H129463" s="3"/>
    </row>
    <row r="129464" spans="8:8">
      <c r="H129464" s="3"/>
    </row>
    <row r="129465" spans="8:8">
      <c r="H129465" s="3"/>
    </row>
    <row r="129466" spans="8:8">
      <c r="H129466" s="3"/>
    </row>
    <row r="129467" spans="8:8">
      <c r="H129467" s="3"/>
    </row>
    <row r="129468" spans="8:8">
      <c r="H129468" s="3"/>
    </row>
    <row r="129469" spans="8:8">
      <c r="H129469" s="3"/>
    </row>
    <row r="129470" spans="8:8">
      <c r="H129470" s="3"/>
    </row>
    <row r="129471" spans="8:8">
      <c r="H129471" s="3"/>
    </row>
    <row r="129472" spans="8:8">
      <c r="H129472" s="3"/>
    </row>
    <row r="129473" spans="8:8">
      <c r="H129473" s="3"/>
    </row>
    <row r="129474" spans="8:8">
      <c r="H129474" s="3"/>
    </row>
    <row r="129475" spans="8:8">
      <c r="H129475" s="3"/>
    </row>
    <row r="129476" spans="8:8">
      <c r="H129476" s="3"/>
    </row>
    <row r="129477" spans="8:8">
      <c r="H129477" s="3"/>
    </row>
    <row r="129478" spans="8:8">
      <c r="H129478" s="3"/>
    </row>
    <row r="129479" spans="8:8">
      <c r="H129479" s="3"/>
    </row>
    <row r="129480" spans="8:8">
      <c r="H129480" s="3"/>
    </row>
    <row r="129481" spans="8:8">
      <c r="H129481" s="3"/>
    </row>
    <row r="129482" spans="8:8">
      <c r="H129482" s="3"/>
    </row>
    <row r="129483" spans="8:8">
      <c r="H129483" s="3"/>
    </row>
    <row r="129484" spans="8:8">
      <c r="H129484" s="3"/>
    </row>
    <row r="129485" spans="8:8">
      <c r="H129485" s="3"/>
    </row>
    <row r="129486" spans="8:8">
      <c r="H129486" s="3"/>
    </row>
    <row r="129487" spans="8:8">
      <c r="H129487" s="3"/>
    </row>
    <row r="129488" spans="8:8">
      <c r="H129488" s="3"/>
    </row>
    <row r="129489" spans="8:8">
      <c r="H129489" s="3"/>
    </row>
    <row r="129490" spans="8:8">
      <c r="H129490" s="3"/>
    </row>
    <row r="129491" spans="8:8">
      <c r="H129491" s="3"/>
    </row>
    <row r="129492" spans="8:8">
      <c r="H129492" s="3"/>
    </row>
    <row r="129493" spans="8:8">
      <c r="H129493" s="3"/>
    </row>
    <row r="129494" spans="8:8">
      <c r="H129494" s="3"/>
    </row>
    <row r="129495" spans="8:8">
      <c r="H129495" s="3"/>
    </row>
    <row r="129496" spans="8:8">
      <c r="H129496" s="3"/>
    </row>
    <row r="129497" spans="8:8">
      <c r="H129497" s="3"/>
    </row>
    <row r="129498" spans="8:8">
      <c r="H129498" s="3"/>
    </row>
    <row r="129499" spans="8:8">
      <c r="H129499" s="3"/>
    </row>
    <row r="129500" spans="8:8">
      <c r="H129500" s="3"/>
    </row>
    <row r="129501" spans="8:8">
      <c r="H129501" s="3"/>
    </row>
    <row r="129502" spans="8:8">
      <c r="H129502" s="3"/>
    </row>
    <row r="129503" spans="8:8">
      <c r="H129503" s="3"/>
    </row>
    <row r="129504" spans="8:8">
      <c r="H129504" s="3"/>
    </row>
    <row r="129505" spans="8:8">
      <c r="H129505" s="3"/>
    </row>
    <row r="129506" spans="8:8">
      <c r="H129506" s="3"/>
    </row>
    <row r="129507" spans="8:8">
      <c r="H129507" s="3"/>
    </row>
    <row r="129508" spans="8:8">
      <c r="H129508" s="3"/>
    </row>
    <row r="129509" spans="8:8">
      <c r="H129509" s="3"/>
    </row>
    <row r="129510" spans="8:8">
      <c r="H129510" s="3"/>
    </row>
    <row r="129511" spans="8:8">
      <c r="H129511" s="3"/>
    </row>
    <row r="129512" spans="8:8">
      <c r="H129512" s="3"/>
    </row>
    <row r="129513" spans="8:8">
      <c r="H129513" s="3"/>
    </row>
    <row r="129514" spans="8:8">
      <c r="H129514" s="3"/>
    </row>
    <row r="129515" spans="8:8">
      <c r="H129515" s="3"/>
    </row>
    <row r="129516" spans="8:8">
      <c r="H129516" s="3"/>
    </row>
    <row r="129517" spans="8:8">
      <c r="H129517" s="3"/>
    </row>
    <row r="129518" spans="8:8">
      <c r="H129518" s="3"/>
    </row>
    <row r="129519" spans="8:8">
      <c r="H129519" s="3"/>
    </row>
    <row r="129520" spans="8:8">
      <c r="H129520" s="3"/>
    </row>
    <row r="129521" spans="8:8">
      <c r="H129521" s="3"/>
    </row>
    <row r="129522" spans="8:8">
      <c r="H129522" s="3"/>
    </row>
    <row r="129523" spans="8:8">
      <c r="H129523" s="3"/>
    </row>
    <row r="129524" spans="8:8">
      <c r="H129524" s="3"/>
    </row>
    <row r="129525" spans="8:8">
      <c r="H129525" s="3"/>
    </row>
    <row r="129526" spans="8:8">
      <c r="H129526" s="3"/>
    </row>
    <row r="129527" spans="8:8">
      <c r="H129527" s="3"/>
    </row>
    <row r="129528" spans="8:8">
      <c r="H129528" s="3"/>
    </row>
    <row r="129529" spans="8:8">
      <c r="H129529" s="3"/>
    </row>
    <row r="129530" spans="8:8">
      <c r="H129530" s="3"/>
    </row>
    <row r="129531" spans="8:8">
      <c r="H129531" s="3"/>
    </row>
    <row r="129532" spans="8:8">
      <c r="H129532" s="3"/>
    </row>
    <row r="129533" spans="8:8">
      <c r="H129533" s="3"/>
    </row>
    <row r="129534" spans="8:8">
      <c r="H129534" s="3"/>
    </row>
    <row r="129535" spans="8:8">
      <c r="H129535" s="3"/>
    </row>
    <row r="129536" spans="8:8">
      <c r="H129536" s="3"/>
    </row>
    <row r="129537" spans="8:8">
      <c r="H129537" s="3"/>
    </row>
    <row r="129538" spans="8:8">
      <c r="H129538" s="3"/>
    </row>
    <row r="129539" spans="8:8">
      <c r="H129539" s="3"/>
    </row>
    <row r="129540" spans="8:8">
      <c r="H129540" s="3"/>
    </row>
    <row r="129541" spans="8:8">
      <c r="H129541" s="3"/>
    </row>
    <row r="129542" spans="8:8">
      <c r="H129542" s="3"/>
    </row>
    <row r="129543" spans="8:8">
      <c r="H129543" s="3"/>
    </row>
    <row r="129544" spans="8:8">
      <c r="H129544" s="3"/>
    </row>
    <row r="129545" spans="8:8">
      <c r="H129545" s="3"/>
    </row>
    <row r="129546" spans="8:8">
      <c r="H129546" s="3"/>
    </row>
    <row r="129547" spans="8:8">
      <c r="H129547" s="3"/>
    </row>
    <row r="129548" spans="8:8">
      <c r="H129548" s="3"/>
    </row>
    <row r="129549" spans="8:8">
      <c r="H129549" s="3"/>
    </row>
    <row r="129550" spans="8:8">
      <c r="H129550" s="3"/>
    </row>
    <row r="129551" spans="8:8">
      <c r="H129551" s="3"/>
    </row>
    <row r="129552" spans="8:8">
      <c r="H129552" s="3"/>
    </row>
    <row r="129553" spans="8:8">
      <c r="H129553" s="3"/>
    </row>
    <row r="129554" spans="8:8">
      <c r="H129554" s="3"/>
    </row>
    <row r="129555" spans="8:8">
      <c r="H129555" s="3"/>
    </row>
    <row r="129556" spans="8:8">
      <c r="H129556" s="3"/>
    </row>
    <row r="129557" spans="8:8">
      <c r="H129557" s="3"/>
    </row>
    <row r="129558" spans="8:8">
      <c r="H129558" s="3"/>
    </row>
    <row r="129559" spans="8:8">
      <c r="H129559" s="3"/>
    </row>
    <row r="129560" spans="8:8">
      <c r="H129560" s="3"/>
    </row>
    <row r="129561" spans="8:8">
      <c r="H129561" s="3"/>
    </row>
    <row r="129562" spans="8:8">
      <c r="H129562" s="3"/>
    </row>
    <row r="129563" spans="8:8">
      <c r="H129563" s="3"/>
    </row>
    <row r="129564" spans="8:8">
      <c r="H129564" s="3"/>
    </row>
    <row r="129565" spans="8:8">
      <c r="H129565" s="3"/>
    </row>
    <row r="129566" spans="8:8">
      <c r="H129566" s="3"/>
    </row>
    <row r="129567" spans="8:8">
      <c r="H129567" s="3"/>
    </row>
    <row r="129568" spans="8:8">
      <c r="H129568" s="3"/>
    </row>
    <row r="129569" spans="8:8">
      <c r="H129569" s="3"/>
    </row>
    <row r="129570" spans="8:8">
      <c r="H129570" s="3"/>
    </row>
    <row r="129571" spans="8:8">
      <c r="H129571" s="3"/>
    </row>
    <row r="129572" spans="8:8">
      <c r="H129572" s="3"/>
    </row>
    <row r="129573" spans="8:8">
      <c r="H129573" s="3"/>
    </row>
    <row r="129574" spans="8:8">
      <c r="H129574" s="3"/>
    </row>
    <row r="129575" spans="8:8">
      <c r="H129575" s="3"/>
    </row>
    <row r="129576" spans="8:8">
      <c r="H129576" s="3"/>
    </row>
    <row r="129577" spans="8:8">
      <c r="H129577" s="3"/>
    </row>
    <row r="129578" spans="8:8">
      <c r="H129578" s="3"/>
    </row>
    <row r="129579" spans="8:8">
      <c r="H129579" s="3"/>
    </row>
    <row r="129580" spans="8:8">
      <c r="H129580" s="3"/>
    </row>
    <row r="129581" spans="8:8">
      <c r="H129581" s="3"/>
    </row>
    <row r="129582" spans="8:8">
      <c r="H129582" s="3"/>
    </row>
    <row r="129583" spans="8:8">
      <c r="H129583" s="3"/>
    </row>
    <row r="129584" spans="8:8">
      <c r="H129584" s="3"/>
    </row>
    <row r="129585" spans="8:8">
      <c r="H129585" s="3"/>
    </row>
    <row r="129586" spans="8:8">
      <c r="H129586" s="3"/>
    </row>
    <row r="129587" spans="8:8">
      <c r="H129587" s="3"/>
    </row>
    <row r="129588" spans="8:8">
      <c r="H129588" s="3"/>
    </row>
    <row r="129589" spans="8:8">
      <c r="H129589" s="3"/>
    </row>
    <row r="129590" spans="8:8">
      <c r="H129590" s="3"/>
    </row>
    <row r="129591" spans="8:8">
      <c r="H129591" s="3"/>
    </row>
    <row r="129592" spans="8:8">
      <c r="H129592" s="3"/>
    </row>
    <row r="129593" spans="8:8">
      <c r="H129593" s="3"/>
    </row>
    <row r="129594" spans="8:8">
      <c r="H129594" s="3"/>
    </row>
    <row r="129595" spans="8:8">
      <c r="H129595" s="3"/>
    </row>
    <row r="129596" spans="8:8">
      <c r="H129596" s="3"/>
    </row>
    <row r="129597" spans="8:8">
      <c r="H129597" s="3"/>
    </row>
    <row r="129598" spans="8:8">
      <c r="H129598" s="3"/>
    </row>
    <row r="129599" spans="8:8">
      <c r="H129599" s="3"/>
    </row>
    <row r="129600" spans="8:8">
      <c r="H129600" s="3"/>
    </row>
    <row r="129601" spans="8:8">
      <c r="H129601" s="3"/>
    </row>
    <row r="129602" spans="8:8">
      <c r="H129602" s="3"/>
    </row>
    <row r="129603" spans="8:8">
      <c r="H129603" s="3"/>
    </row>
    <row r="129604" spans="8:8">
      <c r="H129604" s="3"/>
    </row>
    <row r="129605" spans="8:8">
      <c r="H129605" s="3"/>
    </row>
    <row r="129606" spans="8:8">
      <c r="H129606" s="3"/>
    </row>
    <row r="129607" spans="8:8">
      <c r="H129607" s="3"/>
    </row>
    <row r="129608" spans="8:8">
      <c r="H129608" s="3"/>
    </row>
    <row r="129609" spans="8:8">
      <c r="H129609" s="3"/>
    </row>
    <row r="129610" spans="8:8">
      <c r="H129610" s="3"/>
    </row>
    <row r="129611" spans="8:8">
      <c r="H129611" s="3"/>
    </row>
    <row r="129612" spans="8:8">
      <c r="H129612" s="3"/>
    </row>
    <row r="129613" spans="8:8">
      <c r="H129613" s="3"/>
    </row>
    <row r="129614" spans="8:8">
      <c r="H129614" s="3"/>
    </row>
    <row r="129615" spans="8:8">
      <c r="H129615" s="3"/>
    </row>
    <row r="129616" spans="8:8">
      <c r="H129616" s="3"/>
    </row>
    <row r="129617" spans="8:8">
      <c r="H129617" s="3"/>
    </row>
    <row r="129618" spans="8:8">
      <c r="H129618" s="3"/>
    </row>
    <row r="129619" spans="8:8">
      <c r="H129619" s="3"/>
    </row>
    <row r="129620" spans="8:8">
      <c r="H129620" s="3"/>
    </row>
    <row r="129621" spans="8:8">
      <c r="H129621" s="3"/>
    </row>
    <row r="129622" spans="8:8">
      <c r="H129622" s="3"/>
    </row>
    <row r="129623" spans="8:8">
      <c r="H129623" s="3"/>
    </row>
    <row r="129624" spans="8:8">
      <c r="H129624" s="3"/>
    </row>
    <row r="129625" spans="8:8">
      <c r="H129625" s="3"/>
    </row>
    <row r="129626" spans="8:8">
      <c r="H129626" s="3"/>
    </row>
    <row r="129627" spans="8:8">
      <c r="H129627" s="3"/>
    </row>
    <row r="129628" spans="8:8">
      <c r="H129628" s="3"/>
    </row>
    <row r="129629" spans="8:8">
      <c r="H129629" s="3"/>
    </row>
    <row r="129630" spans="8:8">
      <c r="H129630" s="3"/>
    </row>
    <row r="129631" spans="8:8">
      <c r="H129631" s="3"/>
    </row>
    <row r="129632" spans="8:8">
      <c r="H129632" s="3"/>
    </row>
    <row r="129633" spans="8:8">
      <c r="H129633" s="3"/>
    </row>
    <row r="129634" spans="8:8">
      <c r="H129634" s="3"/>
    </row>
    <row r="129635" spans="8:8">
      <c r="H129635" s="3"/>
    </row>
    <row r="129636" spans="8:8">
      <c r="H129636" s="3"/>
    </row>
    <row r="129637" spans="8:8">
      <c r="H129637" s="3"/>
    </row>
    <row r="129638" spans="8:8">
      <c r="H129638" s="3"/>
    </row>
    <row r="129639" spans="8:8">
      <c r="H129639" s="3"/>
    </row>
    <row r="129640" spans="8:8">
      <c r="H129640" s="3"/>
    </row>
    <row r="129641" spans="8:8">
      <c r="H129641" s="3"/>
    </row>
    <row r="129642" spans="8:8">
      <c r="H129642" s="3"/>
    </row>
    <row r="129643" spans="8:8">
      <c r="H129643" s="3"/>
    </row>
    <row r="129644" spans="8:8">
      <c r="H129644" s="3"/>
    </row>
    <row r="129645" spans="8:8">
      <c r="H129645" s="3"/>
    </row>
    <row r="129646" spans="8:8">
      <c r="H129646" s="3"/>
    </row>
    <row r="129647" spans="8:8">
      <c r="H129647" s="3"/>
    </row>
    <row r="129648" spans="8:8">
      <c r="H129648" s="3"/>
    </row>
    <row r="129649" spans="8:8">
      <c r="H129649" s="3"/>
    </row>
    <row r="129650" spans="8:8">
      <c r="H129650" s="3"/>
    </row>
    <row r="129651" spans="8:8">
      <c r="H129651" s="3"/>
    </row>
    <row r="129652" spans="8:8">
      <c r="H129652" s="3"/>
    </row>
    <row r="129653" spans="8:8">
      <c r="H129653" s="3"/>
    </row>
    <row r="129654" spans="8:8">
      <c r="H129654" s="3"/>
    </row>
    <row r="129655" spans="8:8">
      <c r="H129655" s="3"/>
    </row>
    <row r="129656" spans="8:8">
      <c r="H129656" s="3"/>
    </row>
    <row r="129657" spans="8:8">
      <c r="H129657" s="3"/>
    </row>
    <row r="129658" spans="8:8">
      <c r="H129658" s="3"/>
    </row>
    <row r="129659" spans="8:8">
      <c r="H129659" s="3"/>
    </row>
    <row r="129660" spans="8:8">
      <c r="H129660" s="3"/>
    </row>
    <row r="129661" spans="8:8">
      <c r="H129661" s="3"/>
    </row>
    <row r="129662" spans="8:8">
      <c r="H129662" s="3"/>
    </row>
    <row r="129663" spans="8:8">
      <c r="H129663" s="3"/>
    </row>
    <row r="129664" spans="8:8">
      <c r="H129664" s="3"/>
    </row>
    <row r="129665" spans="8:8">
      <c r="H129665" s="3"/>
    </row>
    <row r="129666" spans="8:8">
      <c r="H129666" s="3"/>
    </row>
    <row r="129667" spans="8:8">
      <c r="H129667" s="3"/>
    </row>
    <row r="129668" spans="8:8">
      <c r="H129668" s="3"/>
    </row>
    <row r="129669" spans="8:8">
      <c r="H129669" s="3"/>
    </row>
    <row r="129670" spans="8:8">
      <c r="H129670" s="3"/>
    </row>
    <row r="129671" spans="8:8">
      <c r="H129671" s="3"/>
    </row>
    <row r="129672" spans="8:8">
      <c r="H129672" s="3"/>
    </row>
    <row r="129673" spans="8:8">
      <c r="H129673" s="3"/>
    </row>
    <row r="129674" spans="8:8">
      <c r="H129674" s="3"/>
    </row>
    <row r="129675" spans="8:8">
      <c r="H129675" s="3"/>
    </row>
    <row r="129676" spans="8:8">
      <c r="H129676" s="3"/>
    </row>
    <row r="129677" spans="8:8">
      <c r="H129677" s="3"/>
    </row>
    <row r="129678" spans="8:8">
      <c r="H129678" s="3"/>
    </row>
    <row r="129679" spans="8:8">
      <c r="H129679" s="3"/>
    </row>
    <row r="129680" spans="8:8">
      <c r="H129680" s="3"/>
    </row>
    <row r="129681" spans="8:8">
      <c r="H129681" s="3"/>
    </row>
    <row r="129682" spans="8:8">
      <c r="H129682" s="3"/>
    </row>
    <row r="129683" spans="8:8">
      <c r="H129683" s="3"/>
    </row>
    <row r="129684" spans="8:8">
      <c r="H129684" s="3"/>
    </row>
    <row r="129685" spans="8:8">
      <c r="H129685" s="3"/>
    </row>
    <row r="129686" spans="8:8">
      <c r="H129686" s="3"/>
    </row>
    <row r="129687" spans="8:8">
      <c r="H129687" s="3"/>
    </row>
    <row r="129688" spans="8:8">
      <c r="H129688" s="3"/>
    </row>
    <row r="129689" spans="8:8">
      <c r="H129689" s="3"/>
    </row>
    <row r="129690" spans="8:8">
      <c r="H129690" s="3"/>
    </row>
    <row r="129691" spans="8:8">
      <c r="H129691" s="3"/>
    </row>
    <row r="129692" spans="8:8">
      <c r="H129692" s="3"/>
    </row>
    <row r="129693" spans="8:8">
      <c r="H129693" s="3"/>
    </row>
    <row r="129694" spans="8:8">
      <c r="H129694" s="3"/>
    </row>
    <row r="129695" spans="8:8">
      <c r="H129695" s="3"/>
    </row>
    <row r="129696" spans="8:8">
      <c r="H129696" s="3"/>
    </row>
    <row r="129697" spans="8:8">
      <c r="H129697" s="3"/>
    </row>
    <row r="129698" spans="8:8">
      <c r="H129698" s="3"/>
    </row>
    <row r="129699" spans="8:8">
      <c r="H129699" s="3"/>
    </row>
    <row r="129700" spans="8:8">
      <c r="H129700" s="3"/>
    </row>
    <row r="129701" spans="8:8">
      <c r="H129701" s="3"/>
    </row>
    <row r="129702" spans="8:8">
      <c r="H129702" s="3"/>
    </row>
    <row r="129703" spans="8:8">
      <c r="H129703" s="3"/>
    </row>
    <row r="129704" spans="8:8">
      <c r="H129704" s="3"/>
    </row>
    <row r="129705" spans="8:8">
      <c r="H129705" s="3"/>
    </row>
    <row r="129706" spans="8:8">
      <c r="H129706" s="3"/>
    </row>
    <row r="129707" spans="8:8">
      <c r="H129707" s="3"/>
    </row>
    <row r="129708" spans="8:8">
      <c r="H129708" s="3"/>
    </row>
    <row r="129709" spans="8:8">
      <c r="H129709" s="3"/>
    </row>
    <row r="129710" spans="8:8">
      <c r="H129710" s="3"/>
    </row>
    <row r="129711" spans="8:8">
      <c r="H129711" s="3"/>
    </row>
    <row r="129712" spans="8:8">
      <c r="H129712" s="3"/>
    </row>
    <row r="129713" spans="8:8">
      <c r="H129713" s="3"/>
    </row>
    <row r="129714" spans="8:8">
      <c r="H129714" s="3"/>
    </row>
    <row r="129715" spans="8:8">
      <c r="H129715" s="3"/>
    </row>
    <row r="129716" spans="8:8">
      <c r="H129716" s="3"/>
    </row>
    <row r="129717" spans="8:8">
      <c r="H129717" s="3"/>
    </row>
    <row r="129718" spans="8:8">
      <c r="H129718" s="3"/>
    </row>
    <row r="129719" spans="8:8">
      <c r="H129719" s="3"/>
    </row>
    <row r="129720" spans="8:8">
      <c r="H129720" s="3"/>
    </row>
    <row r="129721" spans="8:8">
      <c r="H129721" s="3"/>
    </row>
    <row r="129722" spans="8:8">
      <c r="H129722" s="3"/>
    </row>
    <row r="129723" spans="8:8">
      <c r="H129723" s="3"/>
    </row>
    <row r="129724" spans="8:8">
      <c r="H129724" s="3"/>
    </row>
    <row r="129725" spans="8:8">
      <c r="H129725" s="3"/>
    </row>
    <row r="129726" spans="8:8">
      <c r="H129726" s="3"/>
    </row>
    <row r="129727" spans="8:8">
      <c r="H129727" s="3"/>
    </row>
    <row r="129728" spans="8:8">
      <c r="H129728" s="3"/>
    </row>
    <row r="129729" spans="8:8">
      <c r="H129729" s="3"/>
    </row>
    <row r="129730" spans="8:8">
      <c r="H129730" s="3"/>
    </row>
    <row r="129731" spans="8:8">
      <c r="H129731" s="3"/>
    </row>
    <row r="129732" spans="8:8">
      <c r="H129732" s="3"/>
    </row>
    <row r="129733" spans="8:8">
      <c r="H129733" s="3"/>
    </row>
    <row r="129734" spans="8:8">
      <c r="H129734" s="3"/>
    </row>
    <row r="129735" spans="8:8">
      <c r="H129735" s="3"/>
    </row>
    <row r="129736" spans="8:8">
      <c r="H129736" s="3"/>
    </row>
    <row r="129737" spans="8:8">
      <c r="H129737" s="3"/>
    </row>
    <row r="129738" spans="8:8">
      <c r="H129738" s="3"/>
    </row>
    <row r="129739" spans="8:8">
      <c r="H129739" s="3"/>
    </row>
    <row r="129740" spans="8:8">
      <c r="H129740" s="3"/>
    </row>
    <row r="129741" spans="8:8">
      <c r="H129741" s="3"/>
    </row>
    <row r="129742" spans="8:8">
      <c r="H129742" s="3"/>
    </row>
    <row r="129743" spans="8:8">
      <c r="H129743" s="3"/>
    </row>
    <row r="129744" spans="8:8">
      <c r="H129744" s="3"/>
    </row>
    <row r="129745" spans="8:8">
      <c r="H129745" s="3"/>
    </row>
    <row r="129746" spans="8:8">
      <c r="H129746" s="3"/>
    </row>
    <row r="129747" spans="8:8">
      <c r="H129747" s="3"/>
    </row>
    <row r="129748" spans="8:8">
      <c r="H129748" s="3"/>
    </row>
    <row r="129749" spans="8:8">
      <c r="H129749" s="3"/>
    </row>
    <row r="129750" spans="8:8">
      <c r="H129750" s="3"/>
    </row>
    <row r="129751" spans="8:8">
      <c r="H129751" s="3"/>
    </row>
    <row r="129752" spans="8:8">
      <c r="H129752" s="3"/>
    </row>
    <row r="129753" spans="8:8">
      <c r="H129753" s="3"/>
    </row>
    <row r="129754" spans="8:8">
      <c r="H129754" s="3"/>
    </row>
    <row r="129755" spans="8:8">
      <c r="H129755" s="3"/>
    </row>
    <row r="129756" spans="8:8">
      <c r="H129756" s="3"/>
    </row>
    <row r="129757" spans="8:8">
      <c r="H129757" s="3"/>
    </row>
    <row r="129758" spans="8:8">
      <c r="H129758" s="3"/>
    </row>
    <row r="129759" spans="8:8">
      <c r="H129759" s="3"/>
    </row>
    <row r="129760" spans="8:8">
      <c r="H129760" s="3"/>
    </row>
    <row r="129761" spans="8:8">
      <c r="H129761" s="3"/>
    </row>
    <row r="129762" spans="8:8">
      <c r="H129762" s="3"/>
    </row>
    <row r="129763" spans="8:8">
      <c r="H129763" s="3"/>
    </row>
    <row r="129764" spans="8:8">
      <c r="H129764" s="3"/>
    </row>
    <row r="129765" spans="8:8">
      <c r="H129765" s="3"/>
    </row>
    <row r="129766" spans="8:8">
      <c r="H129766" s="3"/>
    </row>
    <row r="129767" spans="8:8">
      <c r="H129767" s="3"/>
    </row>
    <row r="129768" spans="8:8">
      <c r="H129768" s="3"/>
    </row>
    <row r="129769" spans="8:8">
      <c r="H129769" s="3"/>
    </row>
    <row r="129770" spans="8:8">
      <c r="H129770" s="3"/>
    </row>
    <row r="129771" spans="8:8">
      <c r="H129771" s="3"/>
    </row>
    <row r="129772" spans="8:8">
      <c r="H129772" s="3"/>
    </row>
    <row r="129773" spans="8:8">
      <c r="H129773" s="3"/>
    </row>
    <row r="129774" spans="8:8">
      <c r="H129774" s="3"/>
    </row>
    <row r="129775" spans="8:8">
      <c r="H129775" s="3"/>
    </row>
    <row r="129776" spans="8:8">
      <c r="H129776" s="3"/>
    </row>
    <row r="129777" spans="8:8">
      <c r="H129777" s="3"/>
    </row>
    <row r="129778" spans="8:8">
      <c r="H129778" s="3"/>
    </row>
    <row r="129779" spans="8:8">
      <c r="H129779" s="3"/>
    </row>
    <row r="129780" spans="8:8">
      <c r="H129780" s="3"/>
    </row>
    <row r="129781" spans="8:8">
      <c r="H129781" s="3"/>
    </row>
    <row r="129782" spans="8:8">
      <c r="H129782" s="3"/>
    </row>
    <row r="129783" spans="8:8">
      <c r="H129783" s="3"/>
    </row>
    <row r="129784" spans="8:8">
      <c r="H129784" s="3"/>
    </row>
    <row r="129785" spans="8:8">
      <c r="H129785" s="3"/>
    </row>
    <row r="129786" spans="8:8">
      <c r="H129786" s="3"/>
    </row>
    <row r="129787" spans="8:8">
      <c r="H129787" s="3"/>
    </row>
    <row r="129788" spans="8:8">
      <c r="H129788" s="3"/>
    </row>
    <row r="129789" spans="8:8">
      <c r="H129789" s="3"/>
    </row>
    <row r="129790" spans="8:8">
      <c r="H129790" s="3"/>
    </row>
    <row r="129791" spans="8:8">
      <c r="H129791" s="3"/>
    </row>
    <row r="129792" spans="8:8">
      <c r="H129792" s="3"/>
    </row>
    <row r="129793" spans="8:8">
      <c r="H129793" s="3"/>
    </row>
    <row r="129794" spans="8:8">
      <c r="H129794" s="3"/>
    </row>
    <row r="129795" spans="8:8">
      <c r="H129795" s="3"/>
    </row>
    <row r="129796" spans="8:8">
      <c r="H129796" s="3"/>
    </row>
    <row r="129797" spans="8:8">
      <c r="H129797" s="3"/>
    </row>
    <row r="129798" spans="8:8">
      <c r="H129798" s="3"/>
    </row>
    <row r="129799" spans="8:8">
      <c r="H129799" s="3"/>
    </row>
    <row r="129800" spans="8:8">
      <c r="H129800" s="3"/>
    </row>
    <row r="129801" spans="8:8">
      <c r="H129801" s="3"/>
    </row>
    <row r="129802" spans="8:8">
      <c r="H129802" s="3"/>
    </row>
    <row r="129803" spans="8:8">
      <c r="H129803" s="3"/>
    </row>
    <row r="129804" spans="8:8">
      <c r="H129804" s="3"/>
    </row>
    <row r="129805" spans="8:8">
      <c r="H129805" s="3"/>
    </row>
    <row r="129806" spans="8:8">
      <c r="H129806" s="3"/>
    </row>
    <row r="129807" spans="8:8">
      <c r="H129807" s="3"/>
    </row>
    <row r="129808" spans="8:8">
      <c r="H129808" s="3"/>
    </row>
    <row r="129809" spans="8:8">
      <c r="H129809" s="3"/>
    </row>
    <row r="129810" spans="8:8">
      <c r="H129810" s="3"/>
    </row>
    <row r="129811" spans="8:8">
      <c r="H129811" s="3"/>
    </row>
    <row r="129812" spans="8:8">
      <c r="H129812" s="3"/>
    </row>
    <row r="129813" spans="8:8">
      <c r="H129813" s="3"/>
    </row>
    <row r="129814" spans="8:8">
      <c r="H129814" s="3"/>
    </row>
    <row r="129815" spans="8:8">
      <c r="H129815" s="3"/>
    </row>
    <row r="129816" spans="8:8">
      <c r="H129816" s="3"/>
    </row>
    <row r="129817" spans="8:8">
      <c r="H129817" s="3"/>
    </row>
    <row r="129818" spans="8:8">
      <c r="H129818" s="3"/>
    </row>
    <row r="129819" spans="8:8">
      <c r="H129819" s="3"/>
    </row>
    <row r="129820" spans="8:8">
      <c r="H129820" s="3"/>
    </row>
    <row r="129821" spans="8:8">
      <c r="H129821" s="3"/>
    </row>
    <row r="129822" spans="8:8">
      <c r="H129822" s="3"/>
    </row>
    <row r="129823" spans="8:8">
      <c r="H129823" s="3"/>
    </row>
    <row r="129824" spans="8:8">
      <c r="H129824" s="3"/>
    </row>
    <row r="129825" spans="8:8">
      <c r="H129825" s="3"/>
    </row>
    <row r="129826" spans="8:8">
      <c r="H129826" s="3"/>
    </row>
    <row r="129827" spans="8:8">
      <c r="H129827" s="3"/>
    </row>
    <row r="129828" spans="8:8">
      <c r="H129828" s="3"/>
    </row>
    <row r="129829" spans="8:8">
      <c r="H129829" s="3"/>
    </row>
    <row r="129830" spans="8:8">
      <c r="H129830" s="3"/>
    </row>
    <row r="129831" spans="8:8">
      <c r="H129831" s="3"/>
    </row>
    <row r="129832" spans="8:8">
      <c r="H129832" s="3"/>
    </row>
    <row r="129833" spans="8:8">
      <c r="H129833" s="3"/>
    </row>
    <row r="129834" spans="8:8">
      <c r="H129834" s="3"/>
    </row>
    <row r="129835" spans="8:8">
      <c r="H129835" s="3"/>
    </row>
    <row r="129836" spans="8:8">
      <c r="H129836" s="3"/>
    </row>
    <row r="129837" spans="8:8">
      <c r="H129837" s="3"/>
    </row>
    <row r="129838" spans="8:8">
      <c r="H129838" s="3"/>
    </row>
    <row r="129839" spans="8:8">
      <c r="H129839" s="3"/>
    </row>
    <row r="129840" spans="8:8">
      <c r="H129840" s="3"/>
    </row>
    <row r="129841" spans="8:8">
      <c r="H129841" s="3"/>
    </row>
    <row r="129842" spans="8:8">
      <c r="H129842" s="3"/>
    </row>
    <row r="129843" spans="8:8">
      <c r="H129843" s="3"/>
    </row>
    <row r="129844" spans="8:8">
      <c r="H129844" s="3"/>
    </row>
    <row r="129845" spans="8:8">
      <c r="H129845" s="3"/>
    </row>
    <row r="129846" spans="8:8">
      <c r="H129846" s="3"/>
    </row>
    <row r="129847" spans="8:8">
      <c r="H129847" s="3"/>
    </row>
    <row r="129848" spans="8:8">
      <c r="H129848" s="3"/>
    </row>
    <row r="129849" spans="8:8">
      <c r="H129849" s="3"/>
    </row>
    <row r="129850" spans="8:8">
      <c r="H129850" s="3"/>
    </row>
    <row r="129851" spans="8:8">
      <c r="H129851" s="3"/>
    </row>
    <row r="129852" spans="8:8">
      <c r="H129852" s="3"/>
    </row>
    <row r="129853" spans="8:8">
      <c r="H129853" s="3"/>
    </row>
    <row r="129854" spans="8:8">
      <c r="H129854" s="3"/>
    </row>
    <row r="129855" spans="8:8">
      <c r="H129855" s="3"/>
    </row>
    <row r="129856" spans="8:8">
      <c r="H129856" s="3"/>
    </row>
    <row r="129857" spans="8:8">
      <c r="H129857" s="3"/>
    </row>
    <row r="129858" spans="8:8">
      <c r="H129858" s="3"/>
    </row>
    <row r="129859" spans="8:8">
      <c r="H129859" s="3"/>
    </row>
    <row r="129860" spans="8:8">
      <c r="H129860" s="3"/>
    </row>
    <row r="129861" spans="8:8">
      <c r="H129861" s="3"/>
    </row>
    <row r="129862" spans="8:8">
      <c r="H129862" s="3"/>
    </row>
    <row r="129863" spans="8:8">
      <c r="H129863" s="3"/>
    </row>
    <row r="129864" spans="8:8">
      <c r="H129864" s="3"/>
    </row>
    <row r="129865" spans="8:8">
      <c r="H129865" s="3"/>
    </row>
    <row r="129866" spans="8:8">
      <c r="H129866" s="3"/>
    </row>
    <row r="129867" spans="8:8">
      <c r="H129867" s="3"/>
    </row>
    <row r="129868" spans="8:8">
      <c r="H129868" s="3"/>
    </row>
    <row r="129869" spans="8:8">
      <c r="H129869" s="3"/>
    </row>
    <row r="129870" spans="8:8">
      <c r="H129870" s="3"/>
    </row>
    <row r="129871" spans="8:8">
      <c r="H129871" s="3"/>
    </row>
    <row r="129872" spans="8:8">
      <c r="H129872" s="3"/>
    </row>
    <row r="129873" spans="8:8">
      <c r="H129873" s="3"/>
    </row>
    <row r="129874" spans="8:8">
      <c r="H129874" s="3"/>
    </row>
    <row r="129875" spans="8:8">
      <c r="H129875" s="3"/>
    </row>
    <row r="129876" spans="8:8">
      <c r="H129876" s="3"/>
    </row>
    <row r="129877" spans="8:8">
      <c r="H129877" s="3"/>
    </row>
    <row r="129878" spans="8:8">
      <c r="H129878" s="3"/>
    </row>
    <row r="129879" spans="8:8">
      <c r="H129879" s="3"/>
    </row>
    <row r="129880" spans="8:8">
      <c r="H129880" s="3"/>
    </row>
    <row r="129881" spans="8:8">
      <c r="H129881" s="3"/>
    </row>
    <row r="129882" spans="8:8">
      <c r="H129882" s="3"/>
    </row>
    <row r="129883" spans="8:8">
      <c r="H129883" s="3"/>
    </row>
    <row r="129884" spans="8:8">
      <c r="H129884" s="3"/>
    </row>
    <row r="129885" spans="8:8">
      <c r="H129885" s="3"/>
    </row>
    <row r="129886" spans="8:8">
      <c r="H129886" s="3"/>
    </row>
    <row r="129887" spans="8:8">
      <c r="H129887" s="3"/>
    </row>
    <row r="129888" spans="8:8">
      <c r="H129888" s="3"/>
    </row>
    <row r="129889" spans="8:8">
      <c r="H129889" s="3"/>
    </row>
    <row r="129890" spans="8:8">
      <c r="H129890" s="3"/>
    </row>
    <row r="129891" spans="8:8">
      <c r="H129891" s="3"/>
    </row>
    <row r="129892" spans="8:8">
      <c r="H129892" s="3"/>
    </row>
    <row r="129893" spans="8:8">
      <c r="H129893" s="3"/>
    </row>
    <row r="129894" spans="8:8">
      <c r="H129894" s="3"/>
    </row>
    <row r="129895" spans="8:8">
      <c r="H129895" s="3"/>
    </row>
    <row r="129896" spans="8:8">
      <c r="H129896" s="3"/>
    </row>
    <row r="129897" spans="8:8">
      <c r="H129897" s="3"/>
    </row>
    <row r="129898" spans="8:8">
      <c r="H129898" s="3"/>
    </row>
    <row r="129899" spans="8:8">
      <c r="H129899" s="3"/>
    </row>
    <row r="129900" spans="8:8">
      <c r="H129900" s="3"/>
    </row>
    <row r="129901" spans="8:8">
      <c r="H129901" s="3"/>
    </row>
    <row r="129902" spans="8:8">
      <c r="H129902" s="3"/>
    </row>
    <row r="129903" spans="8:8">
      <c r="H129903" s="3"/>
    </row>
    <row r="129904" spans="8:8">
      <c r="H129904" s="3"/>
    </row>
    <row r="129905" spans="8:8">
      <c r="H129905" s="3"/>
    </row>
    <row r="129906" spans="8:8">
      <c r="H129906" s="3"/>
    </row>
    <row r="129907" spans="8:8">
      <c r="H129907" s="3"/>
    </row>
    <row r="129908" spans="8:8">
      <c r="H129908" s="3"/>
    </row>
    <row r="129909" spans="8:8">
      <c r="H129909" s="3"/>
    </row>
    <row r="129910" spans="8:8">
      <c r="H129910" s="3"/>
    </row>
    <row r="129911" spans="8:8">
      <c r="H129911" s="3"/>
    </row>
    <row r="129912" spans="8:8">
      <c r="H129912" s="3"/>
    </row>
    <row r="129913" spans="8:8">
      <c r="H129913" s="3"/>
    </row>
    <row r="129914" spans="8:8">
      <c r="H129914" s="3"/>
    </row>
    <row r="129915" spans="8:8">
      <c r="H129915" s="3"/>
    </row>
    <row r="129916" spans="8:8">
      <c r="H129916" s="3"/>
    </row>
    <row r="129917" spans="8:8">
      <c r="H129917" s="3"/>
    </row>
    <row r="129918" spans="8:8">
      <c r="H129918" s="3"/>
    </row>
    <row r="129919" spans="8:8">
      <c r="H129919" s="3"/>
    </row>
    <row r="129920" spans="8:8">
      <c r="H129920" s="3"/>
    </row>
    <row r="129921" spans="8:8">
      <c r="H129921" s="3"/>
    </row>
    <row r="129922" spans="8:8">
      <c r="H129922" s="3"/>
    </row>
    <row r="129923" spans="8:8">
      <c r="H129923" s="3"/>
    </row>
    <row r="129924" spans="8:8">
      <c r="H129924" s="3"/>
    </row>
    <row r="129925" spans="8:8">
      <c r="H129925" s="3"/>
    </row>
    <row r="129926" spans="8:8">
      <c r="H129926" s="3"/>
    </row>
    <row r="129927" spans="8:8">
      <c r="H129927" s="3"/>
    </row>
    <row r="129928" spans="8:8">
      <c r="H129928" s="3"/>
    </row>
    <row r="129929" spans="8:8">
      <c r="H129929" s="3"/>
    </row>
    <row r="129930" spans="8:8">
      <c r="H129930" s="3"/>
    </row>
    <row r="129931" spans="8:8">
      <c r="H129931" s="3"/>
    </row>
    <row r="129932" spans="8:8">
      <c r="H129932" s="3"/>
    </row>
    <row r="129933" spans="8:8">
      <c r="H129933" s="3"/>
    </row>
    <row r="129934" spans="8:8">
      <c r="H129934" s="3"/>
    </row>
    <row r="129935" spans="8:8">
      <c r="H129935" s="3"/>
    </row>
    <row r="129936" spans="8:8">
      <c r="H129936" s="3"/>
    </row>
    <row r="129937" spans="8:8">
      <c r="H129937" s="3"/>
    </row>
    <row r="129938" spans="8:8">
      <c r="H129938" s="3"/>
    </row>
    <row r="129939" spans="8:8">
      <c r="H129939" s="3"/>
    </row>
    <row r="129940" spans="8:8">
      <c r="H129940" s="3"/>
    </row>
    <row r="129941" spans="8:8">
      <c r="H129941" s="3"/>
    </row>
    <row r="129942" spans="8:8">
      <c r="H129942" s="3"/>
    </row>
    <row r="129943" spans="8:8">
      <c r="H129943" s="3"/>
    </row>
    <row r="129944" spans="8:8">
      <c r="H129944" s="3"/>
    </row>
    <row r="129945" spans="8:8">
      <c r="H129945" s="3"/>
    </row>
    <row r="129946" spans="8:8">
      <c r="H129946" s="3"/>
    </row>
    <row r="129947" spans="8:8">
      <c r="H129947" s="3"/>
    </row>
    <row r="129948" spans="8:8">
      <c r="H129948" s="3"/>
    </row>
    <row r="129949" spans="8:8">
      <c r="H129949" s="3"/>
    </row>
    <row r="129950" spans="8:8">
      <c r="H129950" s="3"/>
    </row>
    <row r="129951" spans="8:8">
      <c r="H129951" s="3"/>
    </row>
    <row r="129952" spans="8:8">
      <c r="H129952" s="3"/>
    </row>
    <row r="129953" spans="8:8">
      <c r="H129953" s="3"/>
    </row>
    <row r="129954" spans="8:8">
      <c r="H129954" s="3"/>
    </row>
    <row r="129955" spans="8:8">
      <c r="H129955" s="3"/>
    </row>
    <row r="129956" spans="8:8">
      <c r="H129956" s="3"/>
    </row>
    <row r="129957" spans="8:8">
      <c r="H129957" s="3"/>
    </row>
    <row r="129958" spans="8:8">
      <c r="H129958" s="3"/>
    </row>
    <row r="129959" spans="8:8">
      <c r="H129959" s="3"/>
    </row>
    <row r="129960" spans="8:8">
      <c r="H129960" s="3"/>
    </row>
    <row r="129961" spans="8:8">
      <c r="H129961" s="3"/>
    </row>
    <row r="129962" spans="8:8">
      <c r="H129962" s="3"/>
    </row>
    <row r="129963" spans="8:8">
      <c r="H129963" s="3"/>
    </row>
    <row r="129964" spans="8:8">
      <c r="H129964" s="3"/>
    </row>
    <row r="129965" spans="8:8">
      <c r="H129965" s="3"/>
    </row>
    <row r="129966" spans="8:8">
      <c r="H129966" s="3"/>
    </row>
    <row r="129967" spans="8:8">
      <c r="H129967" s="3"/>
    </row>
    <row r="129968" spans="8:8">
      <c r="H129968" s="3"/>
    </row>
    <row r="129969" spans="8:8">
      <c r="H129969" s="3"/>
    </row>
    <row r="129970" spans="8:8">
      <c r="H129970" s="3"/>
    </row>
    <row r="129971" spans="8:8">
      <c r="H129971" s="3"/>
    </row>
    <row r="129972" spans="8:8">
      <c r="H129972" s="3"/>
    </row>
    <row r="129973" spans="8:8">
      <c r="H129973" s="3"/>
    </row>
    <row r="129974" spans="8:8">
      <c r="H129974" s="3"/>
    </row>
    <row r="129975" spans="8:8">
      <c r="H129975" s="3"/>
    </row>
    <row r="129976" spans="8:8">
      <c r="H129976" s="3"/>
    </row>
    <row r="129977" spans="8:8">
      <c r="H129977" s="3"/>
    </row>
    <row r="129978" spans="8:8">
      <c r="H129978" s="3"/>
    </row>
    <row r="129979" spans="8:8">
      <c r="H129979" s="3"/>
    </row>
    <row r="129980" spans="8:8">
      <c r="H129980" s="3"/>
    </row>
    <row r="129981" spans="8:8">
      <c r="H129981" s="3"/>
    </row>
    <row r="129982" spans="8:8">
      <c r="H129982" s="3"/>
    </row>
    <row r="129983" spans="8:8">
      <c r="H129983" s="3"/>
    </row>
    <row r="129984" spans="8:8">
      <c r="H129984" s="3"/>
    </row>
    <row r="129985" spans="8:8">
      <c r="H129985" s="3"/>
    </row>
    <row r="129986" spans="8:8">
      <c r="H129986" s="3"/>
    </row>
    <row r="129987" spans="8:8">
      <c r="H129987" s="3"/>
    </row>
    <row r="129988" spans="8:8">
      <c r="H129988" s="3"/>
    </row>
    <row r="129989" spans="8:8">
      <c r="H129989" s="3"/>
    </row>
    <row r="129990" spans="8:8">
      <c r="H129990" s="3"/>
    </row>
    <row r="129991" spans="8:8">
      <c r="H129991" s="3"/>
    </row>
    <row r="129992" spans="8:8">
      <c r="H129992" s="3"/>
    </row>
    <row r="129993" spans="8:8">
      <c r="H129993" s="3"/>
    </row>
    <row r="129994" spans="8:8">
      <c r="H129994" s="3"/>
    </row>
    <row r="129995" spans="8:8">
      <c r="H129995" s="3"/>
    </row>
    <row r="129996" spans="8:8">
      <c r="H129996" s="3"/>
    </row>
    <row r="129997" spans="8:8">
      <c r="H129997" s="3"/>
    </row>
    <row r="129998" spans="8:8">
      <c r="H129998" s="3"/>
    </row>
    <row r="129999" spans="8:8">
      <c r="H129999" s="3"/>
    </row>
    <row r="130000" spans="8:8">
      <c r="H130000" s="3"/>
    </row>
    <row r="130001" spans="8:8">
      <c r="H130001" s="3"/>
    </row>
    <row r="130002" spans="8:8">
      <c r="H130002" s="3"/>
    </row>
    <row r="130003" spans="8:8">
      <c r="H130003" s="3"/>
    </row>
    <row r="130004" spans="8:8">
      <c r="H130004" s="3"/>
    </row>
    <row r="130005" spans="8:8">
      <c r="H130005" s="3"/>
    </row>
    <row r="130006" spans="8:8">
      <c r="H130006" s="3"/>
    </row>
    <row r="130007" spans="8:8">
      <c r="H130007" s="3"/>
    </row>
    <row r="130008" spans="8:8">
      <c r="H130008" s="3"/>
    </row>
    <row r="130009" spans="8:8">
      <c r="H130009" s="3"/>
    </row>
    <row r="130010" spans="8:8">
      <c r="H130010" s="3"/>
    </row>
    <row r="130011" spans="8:8">
      <c r="H130011" s="3"/>
    </row>
    <row r="130012" spans="8:8">
      <c r="H130012" s="3"/>
    </row>
    <row r="130013" spans="8:8">
      <c r="H130013" s="3"/>
    </row>
    <row r="130014" spans="8:8">
      <c r="H130014" s="3"/>
    </row>
    <row r="130015" spans="8:8">
      <c r="H130015" s="3"/>
    </row>
    <row r="130016" spans="8:8">
      <c r="H130016" s="3"/>
    </row>
    <row r="130017" spans="8:8">
      <c r="H130017" s="3"/>
    </row>
    <row r="130018" spans="8:8">
      <c r="H130018" s="3"/>
    </row>
    <row r="130019" spans="8:8">
      <c r="H130019" s="3"/>
    </row>
    <row r="130020" spans="8:8">
      <c r="H130020" s="3"/>
    </row>
    <row r="130021" spans="8:8">
      <c r="H130021" s="3"/>
    </row>
    <row r="130022" spans="8:8">
      <c r="H130022" s="3"/>
    </row>
    <row r="130023" spans="8:8">
      <c r="H130023" s="3"/>
    </row>
    <row r="130024" spans="8:8">
      <c r="H130024" s="3"/>
    </row>
    <row r="130025" spans="8:8">
      <c r="H130025" s="3"/>
    </row>
    <row r="130026" spans="8:8">
      <c r="H130026" s="3"/>
    </row>
    <row r="130027" spans="8:8">
      <c r="H130027" s="3"/>
    </row>
    <row r="130028" spans="8:8">
      <c r="H130028" s="3"/>
    </row>
    <row r="130029" spans="8:8">
      <c r="H130029" s="3"/>
    </row>
    <row r="130030" spans="8:8">
      <c r="H130030" s="3"/>
    </row>
    <row r="130031" spans="8:8">
      <c r="H130031" s="3"/>
    </row>
    <row r="130032" spans="8:8">
      <c r="H130032" s="3"/>
    </row>
    <row r="130033" spans="8:8">
      <c r="H130033" s="3"/>
    </row>
    <row r="130034" spans="8:8">
      <c r="H130034" s="3"/>
    </row>
    <row r="130035" spans="8:8">
      <c r="H130035" s="3"/>
    </row>
    <row r="130036" spans="8:8">
      <c r="H130036" s="3"/>
    </row>
    <row r="130037" spans="8:8">
      <c r="H130037" s="3"/>
    </row>
    <row r="130038" spans="8:8">
      <c r="H130038" s="3"/>
    </row>
    <row r="130039" spans="8:8">
      <c r="H130039" s="3"/>
    </row>
    <row r="130040" spans="8:8">
      <c r="H130040" s="3"/>
    </row>
    <row r="130041" spans="8:8">
      <c r="H130041" s="3"/>
    </row>
    <row r="130042" spans="8:8">
      <c r="H130042" s="3"/>
    </row>
    <row r="130043" spans="8:8">
      <c r="H130043" s="3"/>
    </row>
    <row r="130044" spans="8:8">
      <c r="H130044" s="3"/>
    </row>
    <row r="130045" spans="8:8">
      <c r="H130045" s="3"/>
    </row>
    <row r="130046" spans="8:8">
      <c r="H130046" s="3"/>
    </row>
    <row r="130047" spans="8:8">
      <c r="H130047" s="3"/>
    </row>
    <row r="130048" spans="8:8">
      <c r="H130048" s="3"/>
    </row>
    <row r="130049" spans="8:8">
      <c r="H130049" s="3"/>
    </row>
    <row r="130050" spans="8:8">
      <c r="H130050" s="3"/>
    </row>
    <row r="130051" spans="8:8">
      <c r="H130051" s="3"/>
    </row>
    <row r="130052" spans="8:8">
      <c r="H130052" s="3"/>
    </row>
    <row r="130053" spans="8:8">
      <c r="H130053" s="3"/>
    </row>
    <row r="130054" spans="8:8">
      <c r="H130054" s="3"/>
    </row>
    <row r="130055" spans="8:8">
      <c r="H130055" s="3"/>
    </row>
    <row r="130056" spans="8:8">
      <c r="H130056" s="3"/>
    </row>
    <row r="130057" spans="8:8">
      <c r="H130057" s="3"/>
    </row>
    <row r="130058" spans="8:8">
      <c r="H130058" s="3"/>
    </row>
    <row r="130059" spans="8:8">
      <c r="H130059" s="3"/>
    </row>
    <row r="130060" spans="8:8">
      <c r="H130060" s="3"/>
    </row>
    <row r="130061" spans="8:8">
      <c r="H130061" s="3"/>
    </row>
    <row r="130062" spans="8:8">
      <c r="H130062" s="3"/>
    </row>
    <row r="130063" spans="8:8">
      <c r="H130063" s="3"/>
    </row>
    <row r="130064" spans="8:8">
      <c r="H130064" s="3"/>
    </row>
    <row r="130065" spans="8:8">
      <c r="H130065" s="3"/>
    </row>
    <row r="130066" spans="8:8">
      <c r="H130066" s="3"/>
    </row>
    <row r="130067" spans="8:8">
      <c r="H130067" s="3"/>
    </row>
    <row r="130068" spans="8:8">
      <c r="H130068" s="3"/>
    </row>
    <row r="130069" spans="8:8">
      <c r="H130069" s="3"/>
    </row>
    <row r="130070" spans="8:8">
      <c r="H130070" s="3"/>
    </row>
    <row r="130071" spans="8:8">
      <c r="H130071" s="3"/>
    </row>
    <row r="130072" spans="8:8">
      <c r="H130072" s="3"/>
    </row>
    <row r="130073" spans="8:8">
      <c r="H130073" s="3"/>
    </row>
    <row r="130074" spans="8:8">
      <c r="H130074" s="3"/>
    </row>
    <row r="130075" spans="8:8">
      <c r="H130075" s="3"/>
    </row>
    <row r="130076" spans="8:8">
      <c r="H130076" s="3"/>
    </row>
    <row r="130077" spans="8:8">
      <c r="H130077" s="3"/>
    </row>
    <row r="130078" spans="8:8">
      <c r="H130078" s="3"/>
    </row>
    <row r="130079" spans="8:8">
      <c r="H130079" s="3"/>
    </row>
    <row r="130080" spans="8:8">
      <c r="H130080" s="3"/>
    </row>
    <row r="130081" spans="8:8">
      <c r="H130081" s="3"/>
    </row>
    <row r="130082" spans="8:8">
      <c r="H130082" s="3"/>
    </row>
    <row r="130083" spans="8:8">
      <c r="H130083" s="3"/>
    </row>
    <row r="130084" spans="8:8">
      <c r="H130084" s="3"/>
    </row>
    <row r="130085" spans="8:8">
      <c r="H130085" s="3"/>
    </row>
    <row r="130086" spans="8:8">
      <c r="H130086" s="3"/>
    </row>
    <row r="130087" spans="8:8">
      <c r="H130087" s="3"/>
    </row>
    <row r="130088" spans="8:8">
      <c r="H130088" s="3"/>
    </row>
    <row r="130089" spans="8:8">
      <c r="H130089" s="3"/>
    </row>
    <row r="130090" spans="8:8">
      <c r="H130090" s="3"/>
    </row>
    <row r="130091" spans="8:8">
      <c r="H130091" s="3"/>
    </row>
    <row r="130092" spans="8:8">
      <c r="H130092" s="3"/>
    </row>
    <row r="130093" spans="8:8">
      <c r="H130093" s="3"/>
    </row>
    <row r="130094" spans="8:8">
      <c r="H130094" s="3"/>
    </row>
    <row r="130095" spans="8:8">
      <c r="H130095" s="3"/>
    </row>
    <row r="130096" spans="8:8">
      <c r="H130096" s="3"/>
    </row>
    <row r="130097" spans="8:8">
      <c r="H130097" s="3"/>
    </row>
    <row r="130098" spans="8:8">
      <c r="H130098" s="3"/>
    </row>
    <row r="130099" spans="8:8">
      <c r="H130099" s="3"/>
    </row>
    <row r="130100" spans="8:8">
      <c r="H130100" s="3"/>
    </row>
    <row r="130101" spans="8:8">
      <c r="H130101" s="3"/>
    </row>
    <row r="130102" spans="8:8">
      <c r="H130102" s="3"/>
    </row>
    <row r="130103" spans="8:8">
      <c r="H130103" s="3"/>
    </row>
    <row r="130104" spans="8:8">
      <c r="H130104" s="3"/>
    </row>
    <row r="130105" spans="8:8">
      <c r="H130105" s="3"/>
    </row>
    <row r="130106" spans="8:8">
      <c r="H130106" s="3"/>
    </row>
    <row r="130107" spans="8:8">
      <c r="H130107" s="3"/>
    </row>
    <row r="130108" spans="8:8">
      <c r="H130108" s="3"/>
    </row>
    <row r="130109" spans="8:8">
      <c r="H130109" s="3"/>
    </row>
    <row r="130110" spans="8:8">
      <c r="H130110" s="3"/>
    </row>
    <row r="130111" spans="8:8">
      <c r="H130111" s="3"/>
    </row>
    <row r="130112" spans="8:8">
      <c r="H130112" s="3"/>
    </row>
    <row r="130113" spans="8:8">
      <c r="H130113" s="3"/>
    </row>
    <row r="130114" spans="8:8">
      <c r="H130114" s="3"/>
    </row>
    <row r="130115" spans="8:8">
      <c r="H130115" s="3"/>
    </row>
    <row r="130116" spans="8:8">
      <c r="H130116" s="3"/>
    </row>
    <row r="130117" spans="8:8">
      <c r="H130117" s="3"/>
    </row>
    <row r="130118" spans="8:8">
      <c r="H130118" s="3"/>
    </row>
    <row r="130119" spans="8:8">
      <c r="H130119" s="3"/>
    </row>
    <row r="130120" spans="8:8">
      <c r="H130120" s="3"/>
    </row>
    <row r="130121" spans="8:8">
      <c r="H130121" s="3"/>
    </row>
    <row r="130122" spans="8:8">
      <c r="H130122" s="3"/>
    </row>
    <row r="130123" spans="8:8">
      <c r="H130123" s="3"/>
    </row>
    <row r="130124" spans="8:8">
      <c r="H130124" s="3"/>
    </row>
    <row r="130125" spans="8:8">
      <c r="H130125" s="3"/>
    </row>
    <row r="130126" spans="8:8">
      <c r="H130126" s="3"/>
    </row>
    <row r="130127" spans="8:8">
      <c r="H130127" s="3"/>
    </row>
    <row r="130128" spans="8:8">
      <c r="H130128" s="3"/>
    </row>
    <row r="130129" spans="8:8">
      <c r="H130129" s="3"/>
    </row>
    <row r="130130" spans="8:8">
      <c r="H130130" s="3"/>
    </row>
    <row r="130131" spans="8:8">
      <c r="H130131" s="3"/>
    </row>
    <row r="130132" spans="8:8">
      <c r="H130132" s="3"/>
    </row>
    <row r="130133" spans="8:8">
      <c r="H130133" s="3"/>
    </row>
    <row r="130134" spans="8:8">
      <c r="H130134" s="3"/>
    </row>
    <row r="130135" spans="8:8">
      <c r="H130135" s="3"/>
    </row>
    <row r="130136" spans="8:8">
      <c r="H130136" s="3"/>
    </row>
    <row r="130137" spans="8:8">
      <c r="H130137" s="3"/>
    </row>
    <row r="130138" spans="8:8">
      <c r="H130138" s="3"/>
    </row>
    <row r="130139" spans="8:8">
      <c r="H130139" s="3"/>
    </row>
    <row r="130140" spans="8:8">
      <c r="H130140" s="3"/>
    </row>
    <row r="130141" spans="8:8">
      <c r="H130141" s="3"/>
    </row>
    <row r="130142" spans="8:8">
      <c r="H130142" s="3"/>
    </row>
    <row r="130143" spans="8:8">
      <c r="H130143" s="3"/>
    </row>
    <row r="130144" spans="8:8">
      <c r="H130144" s="3"/>
    </row>
    <row r="130145" spans="8:8">
      <c r="H130145" s="3"/>
    </row>
    <row r="130146" spans="8:8">
      <c r="H130146" s="3"/>
    </row>
    <row r="130147" spans="8:8">
      <c r="H130147" s="3"/>
    </row>
    <row r="130148" spans="8:8">
      <c r="H130148" s="3"/>
    </row>
    <row r="130149" spans="8:8">
      <c r="H130149" s="3"/>
    </row>
    <row r="130150" spans="8:8">
      <c r="H130150" s="3"/>
    </row>
    <row r="130151" spans="8:8">
      <c r="H130151" s="3"/>
    </row>
    <row r="130152" spans="8:8">
      <c r="H130152" s="3"/>
    </row>
    <row r="130153" spans="8:8">
      <c r="H130153" s="3"/>
    </row>
    <row r="130154" spans="8:8">
      <c r="H130154" s="3"/>
    </row>
    <row r="130155" spans="8:8">
      <c r="H130155" s="3"/>
    </row>
    <row r="130156" spans="8:8">
      <c r="H130156" s="3"/>
    </row>
    <row r="130157" spans="8:8">
      <c r="H130157" s="3"/>
    </row>
    <row r="130158" spans="8:8">
      <c r="H130158" s="3"/>
    </row>
    <row r="130159" spans="8:8">
      <c r="H130159" s="3"/>
    </row>
    <row r="130160" spans="8:8">
      <c r="H130160" s="3"/>
    </row>
    <row r="130161" spans="8:8">
      <c r="H130161" s="3"/>
    </row>
    <row r="130162" spans="8:8">
      <c r="H130162" s="3"/>
    </row>
    <row r="130163" spans="8:8">
      <c r="H130163" s="3"/>
    </row>
    <row r="130164" spans="8:8">
      <c r="H130164" s="3"/>
    </row>
    <row r="130165" spans="8:8">
      <c r="H130165" s="3"/>
    </row>
    <row r="130166" spans="8:8">
      <c r="H130166" s="3"/>
    </row>
    <row r="130167" spans="8:8">
      <c r="H130167" s="3"/>
    </row>
    <row r="130168" spans="8:8">
      <c r="H130168" s="3"/>
    </row>
    <row r="130169" spans="8:8">
      <c r="H130169" s="3"/>
    </row>
    <row r="130170" spans="8:8">
      <c r="H130170" s="3"/>
    </row>
    <row r="130171" spans="8:8">
      <c r="H130171" s="3"/>
    </row>
    <row r="130172" spans="8:8">
      <c r="H130172" s="3"/>
    </row>
    <row r="130173" spans="8:8">
      <c r="H130173" s="3"/>
    </row>
    <row r="130174" spans="8:8">
      <c r="H130174" s="3"/>
    </row>
    <row r="130175" spans="8:8">
      <c r="H130175" s="3"/>
    </row>
    <row r="130176" spans="8:8">
      <c r="H130176" s="3"/>
    </row>
    <row r="130177" spans="8:8">
      <c r="H130177" s="3"/>
    </row>
    <row r="130178" spans="8:8">
      <c r="H130178" s="3"/>
    </row>
    <row r="130179" spans="8:8">
      <c r="H130179" s="3"/>
    </row>
    <row r="130180" spans="8:8">
      <c r="H130180" s="3"/>
    </row>
    <row r="130181" spans="8:8">
      <c r="H130181" s="3"/>
    </row>
    <row r="130182" spans="8:8">
      <c r="H130182" s="3"/>
    </row>
    <row r="130183" spans="8:8">
      <c r="H130183" s="3"/>
    </row>
    <row r="130184" spans="8:8">
      <c r="H130184" s="3"/>
    </row>
    <row r="130185" spans="8:8">
      <c r="H130185" s="3"/>
    </row>
    <row r="130186" spans="8:8">
      <c r="H130186" s="3"/>
    </row>
    <row r="130187" spans="8:8">
      <c r="H130187" s="3"/>
    </row>
    <row r="130188" spans="8:8">
      <c r="H130188" s="3"/>
    </row>
    <row r="130189" spans="8:8">
      <c r="H130189" s="3"/>
    </row>
    <row r="130190" spans="8:8">
      <c r="H130190" s="3"/>
    </row>
    <row r="130191" spans="8:8">
      <c r="H130191" s="3"/>
    </row>
    <row r="130192" spans="8:8">
      <c r="H130192" s="3"/>
    </row>
    <row r="130193" spans="8:8">
      <c r="H130193" s="3"/>
    </row>
    <row r="130194" spans="8:8">
      <c r="H130194" s="3"/>
    </row>
    <row r="130195" spans="8:8">
      <c r="H130195" s="3"/>
    </row>
    <row r="130196" spans="8:8">
      <c r="H130196" s="3"/>
    </row>
    <row r="130197" spans="8:8">
      <c r="H130197" s="3"/>
    </row>
    <row r="130198" spans="8:8">
      <c r="H130198" s="3"/>
    </row>
    <row r="130199" spans="8:8">
      <c r="H130199" s="3"/>
    </row>
    <row r="130200" spans="8:8">
      <c r="H130200" s="3"/>
    </row>
    <row r="130201" spans="8:8">
      <c r="H130201" s="3"/>
    </row>
    <row r="130202" spans="8:8">
      <c r="H130202" s="3"/>
    </row>
    <row r="130203" spans="8:8">
      <c r="H130203" s="3"/>
    </row>
    <row r="130204" spans="8:8">
      <c r="H130204" s="3"/>
    </row>
    <row r="130205" spans="8:8">
      <c r="H130205" s="3"/>
    </row>
    <row r="130206" spans="8:8">
      <c r="H130206" s="3"/>
    </row>
    <row r="130207" spans="8:8">
      <c r="H130207" s="3"/>
    </row>
    <row r="130208" spans="8:8">
      <c r="H130208" s="3"/>
    </row>
    <row r="130209" spans="8:8">
      <c r="H130209" s="3"/>
    </row>
    <row r="130210" spans="8:8">
      <c r="H130210" s="3"/>
    </row>
    <row r="130211" spans="8:8">
      <c r="H130211" s="3"/>
    </row>
    <row r="130212" spans="8:8">
      <c r="H130212" s="3"/>
    </row>
    <row r="130213" spans="8:8">
      <c r="H130213" s="3"/>
    </row>
    <row r="130214" spans="8:8">
      <c r="H130214" s="3"/>
    </row>
    <row r="130215" spans="8:8">
      <c r="H130215" s="3"/>
    </row>
    <row r="130216" spans="8:8">
      <c r="H130216" s="3"/>
    </row>
    <row r="130217" spans="8:8">
      <c r="H130217" s="3"/>
    </row>
    <row r="130218" spans="8:8">
      <c r="H130218" s="3"/>
    </row>
    <row r="130219" spans="8:8">
      <c r="H130219" s="3"/>
    </row>
    <row r="130220" spans="8:8">
      <c r="H130220" s="3"/>
    </row>
    <row r="130221" spans="8:8">
      <c r="H130221" s="3"/>
    </row>
    <row r="130222" spans="8:8">
      <c r="H130222" s="3"/>
    </row>
    <row r="130223" spans="8:8">
      <c r="H130223" s="3"/>
    </row>
    <row r="130224" spans="8:8">
      <c r="H130224" s="3"/>
    </row>
    <row r="130225" spans="8:8">
      <c r="H130225" s="3"/>
    </row>
    <row r="130226" spans="8:8">
      <c r="H130226" s="3"/>
    </row>
    <row r="130227" spans="8:8">
      <c r="H130227" s="3"/>
    </row>
    <row r="130228" spans="8:8">
      <c r="H130228" s="3"/>
    </row>
    <row r="130229" spans="8:8">
      <c r="H130229" s="3"/>
    </row>
    <row r="130230" spans="8:8">
      <c r="H130230" s="3"/>
    </row>
    <row r="130231" spans="8:8">
      <c r="H130231" s="3"/>
    </row>
    <row r="130232" spans="8:8">
      <c r="H130232" s="3"/>
    </row>
    <row r="130233" spans="8:8">
      <c r="H130233" s="3"/>
    </row>
    <row r="130234" spans="8:8">
      <c r="H130234" s="3"/>
    </row>
    <row r="130235" spans="8:8">
      <c r="H130235" s="3"/>
    </row>
    <row r="130236" spans="8:8">
      <c r="H130236" s="3"/>
    </row>
    <row r="130237" spans="8:8">
      <c r="H130237" s="3"/>
    </row>
    <row r="130238" spans="8:8">
      <c r="H130238" s="3"/>
    </row>
    <row r="130239" spans="8:8">
      <c r="H130239" s="3"/>
    </row>
    <row r="130240" spans="8:8">
      <c r="H130240" s="3"/>
    </row>
    <row r="130241" spans="8:8">
      <c r="H130241" s="3"/>
    </row>
    <row r="130242" spans="8:8">
      <c r="H130242" s="3"/>
    </row>
    <row r="130243" spans="8:8">
      <c r="H130243" s="3"/>
    </row>
    <row r="130244" spans="8:8">
      <c r="H130244" s="3"/>
    </row>
    <row r="130245" spans="8:8">
      <c r="H130245" s="3"/>
    </row>
    <row r="130246" spans="8:8">
      <c r="H130246" s="3"/>
    </row>
    <row r="130247" spans="8:8">
      <c r="H130247" s="3"/>
    </row>
    <row r="130248" spans="8:8">
      <c r="H130248" s="3"/>
    </row>
    <row r="130249" spans="8:8">
      <c r="H130249" s="3"/>
    </row>
    <row r="130250" spans="8:8">
      <c r="H130250" s="3"/>
    </row>
    <row r="130251" spans="8:8">
      <c r="H130251" s="3"/>
    </row>
    <row r="130252" spans="8:8">
      <c r="H130252" s="3"/>
    </row>
    <row r="130253" spans="8:8">
      <c r="H130253" s="3"/>
    </row>
    <row r="130254" spans="8:8">
      <c r="H130254" s="3"/>
    </row>
    <row r="130255" spans="8:8">
      <c r="H130255" s="3"/>
    </row>
    <row r="130256" spans="8:8">
      <c r="H130256" s="3"/>
    </row>
    <row r="130257" spans="8:8">
      <c r="H130257" s="3"/>
    </row>
    <row r="130258" spans="8:8">
      <c r="H130258" s="3"/>
    </row>
    <row r="130259" spans="8:8">
      <c r="H130259" s="3"/>
    </row>
    <row r="130260" spans="8:8">
      <c r="H130260" s="3"/>
    </row>
    <row r="130261" spans="8:8">
      <c r="H130261" s="3"/>
    </row>
    <row r="130262" spans="8:8">
      <c r="H130262" s="3"/>
    </row>
    <row r="130263" spans="8:8">
      <c r="H130263" s="3"/>
    </row>
    <row r="130264" spans="8:8">
      <c r="H130264" s="3"/>
    </row>
    <row r="130265" spans="8:8">
      <c r="H130265" s="3"/>
    </row>
    <row r="130266" spans="8:8">
      <c r="H130266" s="3"/>
    </row>
    <row r="130267" spans="8:8">
      <c r="H130267" s="3"/>
    </row>
    <row r="130268" spans="8:8">
      <c r="H130268" s="3"/>
    </row>
    <row r="130269" spans="8:8">
      <c r="H130269" s="3"/>
    </row>
    <row r="130270" spans="8:8">
      <c r="H130270" s="3"/>
    </row>
    <row r="130271" spans="8:8">
      <c r="H130271" s="3"/>
    </row>
    <row r="130272" spans="8:8">
      <c r="H130272" s="3"/>
    </row>
    <row r="130273" spans="8:8">
      <c r="H130273" s="3"/>
    </row>
    <row r="130274" spans="8:8">
      <c r="H130274" s="3"/>
    </row>
    <row r="130275" spans="8:8">
      <c r="H130275" s="3"/>
    </row>
    <row r="130276" spans="8:8">
      <c r="H130276" s="3"/>
    </row>
    <row r="130277" spans="8:8">
      <c r="H130277" s="3"/>
    </row>
    <row r="130278" spans="8:8">
      <c r="H130278" s="3"/>
    </row>
    <row r="130279" spans="8:8">
      <c r="H130279" s="3"/>
    </row>
    <row r="130280" spans="8:8">
      <c r="H130280" s="3"/>
    </row>
    <row r="130281" spans="8:8">
      <c r="H130281" s="3"/>
    </row>
    <row r="130282" spans="8:8">
      <c r="H130282" s="3"/>
    </row>
    <row r="130283" spans="8:8">
      <c r="H130283" s="3"/>
    </row>
    <row r="130284" spans="8:8">
      <c r="H130284" s="3"/>
    </row>
    <row r="130285" spans="8:8">
      <c r="H130285" s="3"/>
    </row>
    <row r="130286" spans="8:8">
      <c r="H130286" s="3"/>
    </row>
    <row r="130287" spans="8:8">
      <c r="H130287" s="3"/>
    </row>
    <row r="130288" spans="8:8">
      <c r="H130288" s="3"/>
    </row>
    <row r="130289" spans="8:8">
      <c r="H130289" s="3"/>
    </row>
    <row r="130290" spans="8:8">
      <c r="H130290" s="3"/>
    </row>
    <row r="130291" spans="8:8">
      <c r="H130291" s="3"/>
    </row>
    <row r="130292" spans="8:8">
      <c r="H130292" s="3"/>
    </row>
    <row r="130293" spans="8:8">
      <c r="H130293" s="3"/>
    </row>
    <row r="130294" spans="8:8">
      <c r="H130294" s="3"/>
    </row>
    <row r="130295" spans="8:8">
      <c r="H130295" s="3"/>
    </row>
    <row r="130296" spans="8:8">
      <c r="H130296" s="3"/>
    </row>
    <row r="130297" spans="8:8">
      <c r="H130297" s="3"/>
    </row>
    <row r="130298" spans="8:8">
      <c r="H130298" s="3"/>
    </row>
    <row r="130299" spans="8:8">
      <c r="H130299" s="3"/>
    </row>
    <row r="130300" spans="8:8">
      <c r="H130300" s="3"/>
    </row>
    <row r="130301" spans="8:8">
      <c r="H130301" s="3"/>
    </row>
    <row r="130302" spans="8:8">
      <c r="H130302" s="3"/>
    </row>
    <row r="130303" spans="8:8">
      <c r="H130303" s="3"/>
    </row>
    <row r="130304" spans="8:8">
      <c r="H130304" s="3"/>
    </row>
    <row r="130305" spans="8:8">
      <c r="H130305" s="3"/>
    </row>
    <row r="130306" spans="8:8">
      <c r="H130306" s="3"/>
    </row>
    <row r="130307" spans="8:8">
      <c r="H130307" s="3"/>
    </row>
    <row r="130308" spans="8:8">
      <c r="H130308" s="3"/>
    </row>
    <row r="130309" spans="8:8">
      <c r="H130309" s="3"/>
    </row>
    <row r="130310" spans="8:8">
      <c r="H130310" s="3"/>
    </row>
    <row r="130311" spans="8:8">
      <c r="H130311" s="3"/>
    </row>
    <row r="130312" spans="8:8">
      <c r="H130312" s="3"/>
    </row>
    <row r="130313" spans="8:8">
      <c r="H130313" s="3"/>
    </row>
    <row r="130314" spans="8:8">
      <c r="H130314" s="3"/>
    </row>
    <row r="130315" spans="8:8">
      <c r="H130315" s="3"/>
    </row>
    <row r="130316" spans="8:8">
      <c r="H130316" s="3"/>
    </row>
    <row r="130317" spans="8:8">
      <c r="H130317" s="3"/>
    </row>
    <row r="130318" spans="8:8">
      <c r="H130318" s="3"/>
    </row>
    <row r="130319" spans="8:8">
      <c r="H130319" s="3"/>
    </row>
    <row r="130320" spans="8:8">
      <c r="H130320" s="3"/>
    </row>
    <row r="130321" spans="8:8">
      <c r="H130321" s="3"/>
    </row>
    <row r="130322" spans="8:8">
      <c r="H130322" s="3"/>
    </row>
    <row r="130323" spans="8:8">
      <c r="H130323" s="3"/>
    </row>
    <row r="130324" spans="8:8">
      <c r="H130324" s="3"/>
    </row>
    <row r="130325" spans="8:8">
      <c r="H130325" s="3"/>
    </row>
    <row r="130326" spans="8:8">
      <c r="H130326" s="3"/>
    </row>
    <row r="130327" spans="8:8">
      <c r="H130327" s="3"/>
    </row>
    <row r="130328" spans="8:8">
      <c r="H130328" s="3"/>
    </row>
    <row r="130329" spans="8:8">
      <c r="H130329" s="3"/>
    </row>
    <row r="130330" spans="8:8">
      <c r="H130330" s="3"/>
    </row>
    <row r="130331" spans="8:8">
      <c r="H130331" s="3"/>
    </row>
    <row r="130332" spans="8:8">
      <c r="H130332" s="3"/>
    </row>
    <row r="130333" spans="8:8">
      <c r="H130333" s="3"/>
    </row>
    <row r="130334" spans="8:8">
      <c r="H130334" s="3"/>
    </row>
    <row r="130335" spans="8:8">
      <c r="H130335" s="3"/>
    </row>
    <row r="130336" spans="8:8">
      <c r="H130336" s="3"/>
    </row>
    <row r="130337" spans="8:8">
      <c r="H130337" s="3"/>
    </row>
    <row r="130338" spans="8:8">
      <c r="H130338" s="3"/>
    </row>
    <row r="130339" spans="8:8">
      <c r="H130339" s="3"/>
    </row>
    <row r="130340" spans="8:8">
      <c r="H130340" s="3"/>
    </row>
    <row r="130341" spans="8:8">
      <c r="H130341" s="3"/>
    </row>
    <row r="130342" spans="8:8">
      <c r="H130342" s="3"/>
    </row>
    <row r="130343" spans="8:8">
      <c r="H130343" s="3"/>
    </row>
    <row r="130344" spans="8:8">
      <c r="H130344" s="3"/>
    </row>
    <row r="130345" spans="8:8">
      <c r="H130345" s="3"/>
    </row>
    <row r="130346" spans="8:8">
      <c r="H130346" s="3"/>
    </row>
    <row r="130347" spans="8:8">
      <c r="H130347" s="3"/>
    </row>
    <row r="130348" spans="8:8">
      <c r="H130348" s="3"/>
    </row>
    <row r="130349" spans="8:8">
      <c r="H130349" s="3"/>
    </row>
    <row r="130350" spans="8:8">
      <c r="H130350" s="3"/>
    </row>
    <row r="130351" spans="8:8">
      <c r="H130351" s="3"/>
    </row>
    <row r="130352" spans="8:8">
      <c r="H130352" s="3"/>
    </row>
    <row r="130353" spans="8:8">
      <c r="H130353" s="3"/>
    </row>
    <row r="130354" spans="8:8">
      <c r="H130354" s="3"/>
    </row>
    <row r="130355" spans="8:8">
      <c r="H130355" s="3"/>
    </row>
    <row r="130356" spans="8:8">
      <c r="H130356" s="3"/>
    </row>
    <row r="130357" spans="8:8">
      <c r="H130357" s="3"/>
    </row>
    <row r="130358" spans="8:8">
      <c r="H130358" s="3"/>
    </row>
    <row r="130359" spans="8:8">
      <c r="H130359" s="3"/>
    </row>
    <row r="130360" spans="8:8">
      <c r="H130360" s="3"/>
    </row>
    <row r="130361" spans="8:8">
      <c r="H130361" s="3"/>
    </row>
    <row r="130362" spans="8:8">
      <c r="H130362" s="3"/>
    </row>
    <row r="130363" spans="8:8">
      <c r="H130363" s="3"/>
    </row>
    <row r="130364" spans="8:8">
      <c r="H130364" s="3"/>
    </row>
    <row r="130365" spans="8:8">
      <c r="H130365" s="3"/>
    </row>
    <row r="130366" spans="8:8">
      <c r="H130366" s="3"/>
    </row>
    <row r="130367" spans="8:8">
      <c r="H130367" s="3"/>
    </row>
    <row r="130368" spans="8:8">
      <c r="H130368" s="3"/>
    </row>
    <row r="130369" spans="8:8">
      <c r="H130369" s="3"/>
    </row>
    <row r="130370" spans="8:8">
      <c r="H130370" s="3"/>
    </row>
    <row r="130371" spans="8:8">
      <c r="H130371" s="3"/>
    </row>
    <row r="130372" spans="8:8">
      <c r="H130372" s="3"/>
    </row>
    <row r="130373" spans="8:8">
      <c r="H130373" s="3"/>
    </row>
    <row r="130374" spans="8:8">
      <c r="H130374" s="3"/>
    </row>
    <row r="130375" spans="8:8">
      <c r="H130375" s="3"/>
    </row>
    <row r="130376" spans="8:8">
      <c r="H130376" s="3"/>
    </row>
    <row r="130377" spans="8:8">
      <c r="H130377" s="3"/>
    </row>
    <row r="130378" spans="8:8">
      <c r="H130378" s="3"/>
    </row>
    <row r="130379" spans="8:8">
      <c r="H130379" s="3"/>
    </row>
    <row r="130380" spans="8:8">
      <c r="H130380" s="3"/>
    </row>
    <row r="130381" spans="8:8">
      <c r="H130381" s="3"/>
    </row>
    <row r="130382" spans="8:8">
      <c r="H130382" s="3"/>
    </row>
    <row r="130383" spans="8:8">
      <c r="H130383" s="3"/>
    </row>
    <row r="130384" spans="8:8">
      <c r="H130384" s="3"/>
    </row>
    <row r="130385" spans="8:8">
      <c r="H130385" s="3"/>
    </row>
    <row r="130386" spans="8:8">
      <c r="H130386" s="3"/>
    </row>
    <row r="130387" spans="8:8">
      <c r="H130387" s="3"/>
    </row>
    <row r="130388" spans="8:8">
      <c r="H130388" s="3"/>
    </row>
    <row r="130389" spans="8:8">
      <c r="H130389" s="3"/>
    </row>
    <row r="130390" spans="8:8">
      <c r="H130390" s="3"/>
    </row>
    <row r="130391" spans="8:8">
      <c r="H130391" s="3"/>
    </row>
    <row r="130392" spans="8:8">
      <c r="H130392" s="3"/>
    </row>
    <row r="130393" spans="8:8">
      <c r="H130393" s="3"/>
    </row>
    <row r="130394" spans="8:8">
      <c r="H130394" s="3"/>
    </row>
    <row r="130395" spans="8:8">
      <c r="H130395" s="3"/>
    </row>
    <row r="130396" spans="8:8">
      <c r="H130396" s="3"/>
    </row>
    <row r="130397" spans="8:8">
      <c r="H130397" s="3"/>
    </row>
    <row r="130398" spans="8:8">
      <c r="H130398" s="3"/>
    </row>
    <row r="130399" spans="8:8">
      <c r="H130399" s="3"/>
    </row>
    <row r="130400" spans="8:8">
      <c r="H130400" s="3"/>
    </row>
    <row r="130401" spans="8:8">
      <c r="H130401" s="3"/>
    </row>
    <row r="130402" spans="8:8">
      <c r="H130402" s="3"/>
    </row>
    <row r="130403" spans="8:8">
      <c r="H130403" s="3"/>
    </row>
    <row r="130404" spans="8:8">
      <c r="H130404" s="3"/>
    </row>
    <row r="130405" spans="8:8">
      <c r="H130405" s="3"/>
    </row>
    <row r="130406" spans="8:8">
      <c r="H130406" s="3"/>
    </row>
    <row r="130407" spans="8:8">
      <c r="H130407" s="3"/>
    </row>
    <row r="130408" spans="8:8">
      <c r="H130408" s="3"/>
    </row>
    <row r="130409" spans="8:8">
      <c r="H130409" s="3"/>
    </row>
    <row r="130410" spans="8:8">
      <c r="H130410" s="3"/>
    </row>
    <row r="130411" spans="8:8">
      <c r="H130411" s="3"/>
    </row>
    <row r="130412" spans="8:8">
      <c r="H130412" s="3"/>
    </row>
    <row r="130413" spans="8:8">
      <c r="H130413" s="3"/>
    </row>
    <row r="130414" spans="8:8">
      <c r="H130414" s="3"/>
    </row>
    <row r="130415" spans="8:8">
      <c r="H130415" s="3"/>
    </row>
    <row r="130416" spans="8:8">
      <c r="H130416" s="3"/>
    </row>
    <row r="130417" spans="8:8">
      <c r="H130417" s="3"/>
    </row>
    <row r="130418" spans="8:8">
      <c r="H130418" s="3"/>
    </row>
    <row r="130419" spans="8:8">
      <c r="H130419" s="3"/>
    </row>
    <row r="130420" spans="8:8">
      <c r="H130420" s="3"/>
    </row>
    <row r="130421" spans="8:8">
      <c r="H130421" s="3"/>
    </row>
    <row r="130422" spans="8:8">
      <c r="H130422" s="3"/>
    </row>
    <row r="130423" spans="8:8">
      <c r="H130423" s="3"/>
    </row>
    <row r="130424" spans="8:8">
      <c r="H130424" s="3"/>
    </row>
    <row r="130425" spans="8:8">
      <c r="H130425" s="3"/>
    </row>
    <row r="130426" spans="8:8">
      <c r="H130426" s="3"/>
    </row>
    <row r="130427" spans="8:8">
      <c r="H130427" s="3"/>
    </row>
    <row r="130428" spans="8:8">
      <c r="H130428" s="3"/>
    </row>
    <row r="130429" spans="8:8">
      <c r="H130429" s="3"/>
    </row>
    <row r="130430" spans="8:8">
      <c r="H130430" s="3"/>
    </row>
    <row r="130431" spans="8:8">
      <c r="H130431" s="3"/>
    </row>
    <row r="130432" spans="8:8">
      <c r="H130432" s="3"/>
    </row>
    <row r="130433" spans="8:8">
      <c r="H130433" s="3"/>
    </row>
    <row r="130434" spans="8:8">
      <c r="H130434" s="3"/>
    </row>
    <row r="130435" spans="8:8">
      <c r="H130435" s="3"/>
    </row>
    <row r="130436" spans="8:8">
      <c r="H130436" s="3"/>
    </row>
    <row r="130437" spans="8:8">
      <c r="H130437" s="3"/>
    </row>
    <row r="130438" spans="8:8">
      <c r="H130438" s="3"/>
    </row>
    <row r="130439" spans="8:8">
      <c r="H130439" s="3"/>
    </row>
    <row r="130440" spans="8:8">
      <c r="H130440" s="3"/>
    </row>
    <row r="130441" spans="8:8">
      <c r="H130441" s="3"/>
    </row>
    <row r="130442" spans="8:8">
      <c r="H130442" s="3"/>
    </row>
    <row r="130443" spans="8:8">
      <c r="H130443" s="3"/>
    </row>
    <row r="130444" spans="8:8">
      <c r="H130444" s="3"/>
    </row>
    <row r="130445" spans="8:8">
      <c r="H130445" s="3"/>
    </row>
    <row r="130446" spans="8:8">
      <c r="H130446" s="3"/>
    </row>
    <row r="130447" spans="8:8">
      <c r="H130447" s="3"/>
    </row>
    <row r="130448" spans="8:8">
      <c r="H130448" s="3"/>
    </row>
    <row r="130449" spans="8:8">
      <c r="H130449" s="3"/>
    </row>
    <row r="130450" spans="8:8">
      <c r="H130450" s="3"/>
    </row>
    <row r="130451" spans="8:8">
      <c r="H130451" s="3"/>
    </row>
    <row r="130452" spans="8:8">
      <c r="H130452" s="3"/>
    </row>
    <row r="130453" spans="8:8">
      <c r="H130453" s="3"/>
    </row>
    <row r="130454" spans="8:8">
      <c r="H130454" s="3"/>
    </row>
    <row r="130455" spans="8:8">
      <c r="H130455" s="3"/>
    </row>
    <row r="130456" spans="8:8">
      <c r="H130456" s="3"/>
    </row>
    <row r="130457" spans="8:8">
      <c r="H130457" s="3"/>
    </row>
    <row r="130458" spans="8:8">
      <c r="H130458" s="3"/>
    </row>
    <row r="130459" spans="8:8">
      <c r="H130459" s="3"/>
    </row>
    <row r="130460" spans="8:8">
      <c r="H130460" s="3"/>
    </row>
    <row r="130461" spans="8:8">
      <c r="H130461" s="3"/>
    </row>
    <row r="130462" spans="8:8">
      <c r="H130462" s="3"/>
    </row>
    <row r="130463" spans="8:8">
      <c r="H130463" s="3"/>
    </row>
    <row r="130464" spans="8:8">
      <c r="H130464" s="3"/>
    </row>
    <row r="130465" spans="8:8">
      <c r="H130465" s="3"/>
    </row>
    <row r="130466" spans="8:8">
      <c r="H130466" s="3"/>
    </row>
    <row r="130467" spans="8:8">
      <c r="H130467" s="3"/>
    </row>
    <row r="130468" spans="8:8">
      <c r="H130468" s="3"/>
    </row>
    <row r="130469" spans="8:8">
      <c r="H130469" s="3"/>
    </row>
    <row r="130470" spans="8:8">
      <c r="H130470" s="3"/>
    </row>
    <row r="130471" spans="8:8">
      <c r="H130471" s="3"/>
    </row>
    <row r="130472" spans="8:8">
      <c r="H130472" s="3"/>
    </row>
    <row r="130473" spans="8:8">
      <c r="H130473" s="3"/>
    </row>
    <row r="130474" spans="8:8">
      <c r="H130474" s="3"/>
    </row>
    <row r="130475" spans="8:8">
      <c r="H130475" s="3"/>
    </row>
    <row r="130476" spans="8:8">
      <c r="H130476" s="3"/>
    </row>
    <row r="130477" spans="8:8">
      <c r="H130477" s="3"/>
    </row>
    <row r="130478" spans="8:8">
      <c r="H130478" s="3"/>
    </row>
    <row r="130479" spans="8:8">
      <c r="H130479" s="3"/>
    </row>
    <row r="130480" spans="8:8">
      <c r="H130480" s="3"/>
    </row>
    <row r="130481" spans="8:8">
      <c r="H130481" s="3"/>
    </row>
    <row r="130482" spans="8:8">
      <c r="H130482" s="3"/>
    </row>
    <row r="130483" spans="8:8">
      <c r="H130483" s="3"/>
    </row>
    <row r="130484" spans="8:8">
      <c r="H130484" s="3"/>
    </row>
    <row r="130485" spans="8:8">
      <c r="H130485" s="3"/>
    </row>
    <row r="130486" spans="8:8">
      <c r="H130486" s="3"/>
    </row>
    <row r="130487" spans="8:8">
      <c r="H130487" s="3"/>
    </row>
    <row r="130488" spans="8:8">
      <c r="H130488" s="3"/>
    </row>
    <row r="130489" spans="8:8">
      <c r="H130489" s="3"/>
    </row>
    <row r="130490" spans="8:8">
      <c r="H130490" s="3"/>
    </row>
    <row r="130491" spans="8:8">
      <c r="H130491" s="3"/>
    </row>
    <row r="130492" spans="8:8">
      <c r="H130492" s="3"/>
    </row>
    <row r="130493" spans="8:8">
      <c r="H130493" s="3"/>
    </row>
    <row r="130494" spans="8:8">
      <c r="H130494" s="3"/>
    </row>
    <row r="130495" spans="8:8">
      <c r="H130495" s="3"/>
    </row>
    <row r="130496" spans="8:8">
      <c r="H130496" s="3"/>
    </row>
    <row r="130497" spans="8:8">
      <c r="H130497" s="3"/>
    </row>
    <row r="130498" spans="8:8">
      <c r="H130498" s="3"/>
    </row>
    <row r="130499" spans="8:8">
      <c r="H130499" s="3"/>
    </row>
    <row r="130500" spans="8:8">
      <c r="H130500" s="3"/>
    </row>
    <row r="130501" spans="8:8">
      <c r="H130501" s="3"/>
    </row>
    <row r="130502" spans="8:8">
      <c r="H130502" s="3"/>
    </row>
    <row r="130503" spans="8:8">
      <c r="H130503" s="3"/>
    </row>
    <row r="130504" spans="8:8">
      <c r="H130504" s="3"/>
    </row>
    <row r="130505" spans="8:8">
      <c r="H130505" s="3"/>
    </row>
    <row r="130506" spans="8:8">
      <c r="H130506" s="3"/>
    </row>
    <row r="130507" spans="8:8">
      <c r="H130507" s="3"/>
    </row>
    <row r="130508" spans="8:8">
      <c r="H130508" s="3"/>
    </row>
    <row r="130509" spans="8:8">
      <c r="H130509" s="3"/>
    </row>
    <row r="130510" spans="8:8">
      <c r="H130510" s="3"/>
    </row>
    <row r="130511" spans="8:8">
      <c r="H130511" s="3"/>
    </row>
    <row r="130512" spans="8:8">
      <c r="H130512" s="3"/>
    </row>
    <row r="130513" spans="8:8">
      <c r="H130513" s="3"/>
    </row>
    <row r="130514" spans="8:8">
      <c r="H130514" s="3"/>
    </row>
    <row r="130515" spans="8:8">
      <c r="H130515" s="3"/>
    </row>
    <row r="130516" spans="8:8">
      <c r="H130516" s="3"/>
    </row>
    <row r="130517" spans="8:8">
      <c r="H130517" s="3"/>
    </row>
    <row r="130518" spans="8:8">
      <c r="H130518" s="3"/>
    </row>
    <row r="130519" spans="8:8">
      <c r="H130519" s="3"/>
    </row>
    <row r="130520" spans="8:8">
      <c r="H130520" s="3"/>
    </row>
    <row r="130521" spans="8:8">
      <c r="H130521" s="3"/>
    </row>
    <row r="130522" spans="8:8">
      <c r="H130522" s="3"/>
    </row>
    <row r="130523" spans="8:8">
      <c r="H130523" s="3"/>
    </row>
    <row r="130524" spans="8:8">
      <c r="H130524" s="3"/>
    </row>
    <row r="130525" spans="8:8">
      <c r="H130525" s="3"/>
    </row>
    <row r="130526" spans="8:8">
      <c r="H130526" s="3"/>
    </row>
    <row r="130527" spans="8:8">
      <c r="H130527" s="3"/>
    </row>
    <row r="130528" spans="8:8">
      <c r="H130528" s="3"/>
    </row>
    <row r="130529" spans="8:8">
      <c r="H130529" s="3"/>
    </row>
    <row r="130530" spans="8:8">
      <c r="H130530" s="3"/>
    </row>
    <row r="130531" spans="8:8">
      <c r="H130531" s="3"/>
    </row>
    <row r="130532" spans="8:8">
      <c r="H130532" s="3"/>
    </row>
    <row r="130533" spans="8:8">
      <c r="H130533" s="3"/>
    </row>
    <row r="130534" spans="8:8">
      <c r="H130534" s="3"/>
    </row>
    <row r="130535" spans="8:8">
      <c r="H130535" s="3"/>
    </row>
    <row r="130536" spans="8:8">
      <c r="H130536" s="3"/>
    </row>
    <row r="130537" spans="8:8">
      <c r="H130537" s="3"/>
    </row>
    <row r="130538" spans="8:8">
      <c r="H130538" s="3"/>
    </row>
    <row r="130539" spans="8:8">
      <c r="H130539" s="3"/>
    </row>
    <row r="130540" spans="8:8">
      <c r="H130540" s="3"/>
    </row>
    <row r="130541" spans="8:8">
      <c r="H130541" s="3"/>
    </row>
    <row r="130542" spans="8:8">
      <c r="H130542" s="3"/>
    </row>
    <row r="130543" spans="8:8">
      <c r="H130543" s="3"/>
    </row>
    <row r="130544" spans="8:8">
      <c r="H130544" s="3"/>
    </row>
    <row r="130545" spans="8:8">
      <c r="H130545" s="3"/>
    </row>
    <row r="130546" spans="8:8">
      <c r="H130546" s="3"/>
    </row>
    <row r="130547" spans="8:8">
      <c r="H130547" s="3"/>
    </row>
    <row r="130548" spans="8:8">
      <c r="H130548" s="3"/>
    </row>
    <row r="130549" spans="8:8">
      <c r="H130549" s="3"/>
    </row>
    <row r="130550" spans="8:8">
      <c r="H130550" s="3"/>
    </row>
    <row r="130551" spans="8:8">
      <c r="H130551" s="3"/>
    </row>
    <row r="130552" spans="8:8">
      <c r="H130552" s="3"/>
    </row>
    <row r="130553" spans="8:8">
      <c r="H130553" s="3"/>
    </row>
    <row r="130554" spans="8:8">
      <c r="H130554" s="3"/>
    </row>
    <row r="130555" spans="8:8">
      <c r="H130555" s="3"/>
    </row>
    <row r="130556" spans="8:8">
      <c r="H130556" s="3"/>
    </row>
    <row r="130557" spans="8:8">
      <c r="H130557" s="3"/>
    </row>
    <row r="130558" spans="8:8">
      <c r="H130558" s="3"/>
    </row>
    <row r="130559" spans="8:8">
      <c r="H130559" s="3"/>
    </row>
    <row r="130560" spans="8:8">
      <c r="H130560" s="3"/>
    </row>
    <row r="130561" spans="8:8">
      <c r="H130561" s="3"/>
    </row>
    <row r="130562" spans="8:8">
      <c r="H130562" s="3"/>
    </row>
    <row r="130563" spans="8:8">
      <c r="H130563" s="3"/>
    </row>
    <row r="130564" spans="8:8">
      <c r="H130564" s="3"/>
    </row>
    <row r="130565" spans="8:8">
      <c r="H130565" s="3"/>
    </row>
    <row r="130566" spans="8:8">
      <c r="H130566" s="3"/>
    </row>
    <row r="130567" spans="8:8">
      <c r="H130567" s="3"/>
    </row>
    <row r="130568" spans="8:8">
      <c r="H130568" s="3"/>
    </row>
    <row r="130569" spans="8:8">
      <c r="H130569" s="3"/>
    </row>
    <row r="130570" spans="8:8">
      <c r="H130570" s="3"/>
    </row>
    <row r="130571" spans="8:8">
      <c r="H130571" s="3"/>
    </row>
    <row r="130572" spans="8:8">
      <c r="H130572" s="3"/>
    </row>
    <row r="130573" spans="8:8">
      <c r="H130573" s="3"/>
    </row>
    <row r="130574" spans="8:8">
      <c r="H130574" s="3"/>
    </row>
    <row r="130575" spans="8:8">
      <c r="H130575" s="3"/>
    </row>
    <row r="130576" spans="8:8">
      <c r="H130576" s="3"/>
    </row>
    <row r="130577" spans="8:8">
      <c r="H130577" s="3"/>
    </row>
    <row r="130578" spans="8:8">
      <c r="H130578" s="3"/>
    </row>
    <row r="130579" spans="8:8">
      <c r="H130579" s="3"/>
    </row>
    <row r="130580" spans="8:8">
      <c r="H130580" s="3"/>
    </row>
    <row r="130581" spans="8:8">
      <c r="H130581" s="3"/>
    </row>
    <row r="130582" spans="8:8">
      <c r="H130582" s="3"/>
    </row>
    <row r="130583" spans="8:8">
      <c r="H130583" s="3"/>
    </row>
    <row r="130584" spans="8:8">
      <c r="H130584" s="3"/>
    </row>
    <row r="130585" spans="8:8">
      <c r="H130585" s="3"/>
    </row>
    <row r="130586" spans="8:8">
      <c r="H130586" s="3"/>
    </row>
    <row r="130587" spans="8:8">
      <c r="H130587" s="3"/>
    </row>
    <row r="130588" spans="8:8">
      <c r="H130588" s="3"/>
    </row>
    <row r="130589" spans="8:8">
      <c r="H130589" s="3"/>
    </row>
    <row r="130590" spans="8:8">
      <c r="H130590" s="3"/>
    </row>
    <row r="130591" spans="8:8">
      <c r="H130591" s="3"/>
    </row>
    <row r="130592" spans="8:8">
      <c r="H130592" s="3"/>
    </row>
    <row r="130593" spans="8:8">
      <c r="H130593" s="3"/>
    </row>
    <row r="130594" spans="8:8">
      <c r="H130594" s="3"/>
    </row>
    <row r="130595" spans="8:8">
      <c r="H130595" s="3"/>
    </row>
    <row r="130596" spans="8:8">
      <c r="H130596" s="3"/>
    </row>
    <row r="130597" spans="8:8">
      <c r="H130597" s="3"/>
    </row>
    <row r="130598" spans="8:8">
      <c r="H130598" s="3"/>
    </row>
    <row r="130599" spans="8:8">
      <c r="H130599" s="3"/>
    </row>
    <row r="130600" spans="8:8">
      <c r="H130600" s="3"/>
    </row>
    <row r="130601" spans="8:8">
      <c r="H130601" s="3"/>
    </row>
    <row r="130602" spans="8:8">
      <c r="H130602" s="3"/>
    </row>
    <row r="130603" spans="8:8">
      <c r="H130603" s="3"/>
    </row>
    <row r="130604" spans="8:8">
      <c r="H130604" s="3"/>
    </row>
    <row r="130605" spans="8:8">
      <c r="H130605" s="3"/>
    </row>
    <row r="130606" spans="8:8">
      <c r="H130606" s="3"/>
    </row>
    <row r="130607" spans="8:8">
      <c r="H130607" s="3"/>
    </row>
    <row r="130608" spans="8:8">
      <c r="H130608" s="3"/>
    </row>
    <row r="130609" spans="8:8">
      <c r="H130609" s="3"/>
    </row>
    <row r="130610" spans="8:8">
      <c r="H130610" s="3"/>
    </row>
    <row r="130611" spans="8:8">
      <c r="H130611" s="3"/>
    </row>
    <row r="130612" spans="8:8">
      <c r="H130612" s="3"/>
    </row>
    <row r="130613" spans="8:8">
      <c r="H130613" s="3"/>
    </row>
    <row r="130614" spans="8:8">
      <c r="H130614" s="3"/>
    </row>
    <row r="130615" spans="8:8">
      <c r="H130615" s="3"/>
    </row>
    <row r="130616" spans="8:8">
      <c r="H130616" s="3"/>
    </row>
    <row r="130617" spans="8:8">
      <c r="H130617" s="3"/>
    </row>
    <row r="130618" spans="8:8">
      <c r="H130618" s="3"/>
    </row>
    <row r="130619" spans="8:8">
      <c r="H130619" s="3"/>
    </row>
    <row r="130620" spans="8:8">
      <c r="H130620" s="3"/>
    </row>
    <row r="130621" spans="8:8">
      <c r="H130621" s="3"/>
    </row>
    <row r="130622" spans="8:8">
      <c r="H130622" s="3"/>
    </row>
    <row r="130623" spans="8:8">
      <c r="H130623" s="3"/>
    </row>
    <row r="130624" spans="8:8">
      <c r="H130624" s="3"/>
    </row>
    <row r="130625" spans="8:8">
      <c r="H130625" s="3"/>
    </row>
    <row r="130626" spans="8:8">
      <c r="H130626" s="3"/>
    </row>
    <row r="130627" spans="8:8">
      <c r="H130627" s="3"/>
    </row>
    <row r="130628" spans="8:8">
      <c r="H130628" s="3"/>
    </row>
    <row r="130629" spans="8:8">
      <c r="H130629" s="3"/>
    </row>
    <row r="130630" spans="8:8">
      <c r="H130630" s="3"/>
    </row>
    <row r="130631" spans="8:8">
      <c r="H130631" s="3"/>
    </row>
    <row r="130632" spans="8:8">
      <c r="H130632" s="3"/>
    </row>
    <row r="130633" spans="8:8">
      <c r="H130633" s="3"/>
    </row>
    <row r="130634" spans="8:8">
      <c r="H130634" s="3"/>
    </row>
    <row r="130635" spans="8:8">
      <c r="H130635" s="3"/>
    </row>
    <row r="130636" spans="8:8">
      <c r="H130636" s="3"/>
    </row>
    <row r="130637" spans="8:8">
      <c r="H130637" s="3"/>
    </row>
    <row r="130638" spans="8:8">
      <c r="H130638" s="3"/>
    </row>
    <row r="130639" spans="8:8">
      <c r="H130639" s="3"/>
    </row>
    <row r="130640" spans="8:8">
      <c r="H130640" s="3"/>
    </row>
    <row r="130641" spans="8:8">
      <c r="H130641" s="3"/>
    </row>
    <row r="130642" spans="8:8">
      <c r="H130642" s="3"/>
    </row>
    <row r="130643" spans="8:8">
      <c r="H130643" s="3"/>
    </row>
    <row r="130644" spans="8:8">
      <c r="H130644" s="3"/>
    </row>
    <row r="130645" spans="8:8">
      <c r="H130645" s="3"/>
    </row>
    <row r="130646" spans="8:8">
      <c r="H130646" s="3"/>
    </row>
    <row r="130647" spans="8:8">
      <c r="H130647" s="3"/>
    </row>
    <row r="130648" spans="8:8">
      <c r="H130648" s="3"/>
    </row>
    <row r="130649" spans="8:8">
      <c r="H130649" s="3"/>
    </row>
    <row r="130650" spans="8:8">
      <c r="H130650" s="3"/>
    </row>
    <row r="130651" spans="8:8">
      <c r="H130651" s="3"/>
    </row>
    <row r="130652" spans="8:8">
      <c r="H130652" s="3"/>
    </row>
    <row r="130653" spans="8:8">
      <c r="H130653" s="3"/>
    </row>
    <row r="130654" spans="8:8">
      <c r="H130654" s="3"/>
    </row>
    <row r="130655" spans="8:8">
      <c r="H130655" s="3"/>
    </row>
    <row r="130656" spans="8:8">
      <c r="H130656" s="3"/>
    </row>
    <row r="130657" spans="8:8">
      <c r="H130657" s="3"/>
    </row>
    <row r="130658" spans="8:8">
      <c r="H130658" s="3"/>
    </row>
    <row r="130659" spans="8:8">
      <c r="H130659" s="3"/>
    </row>
    <row r="130660" spans="8:8">
      <c r="H130660" s="3"/>
    </row>
    <row r="130661" spans="8:8">
      <c r="H130661" s="3"/>
    </row>
    <row r="130662" spans="8:8">
      <c r="H130662" s="3"/>
    </row>
    <row r="130663" spans="8:8">
      <c r="H130663" s="3"/>
    </row>
    <row r="130664" spans="8:8">
      <c r="H130664" s="3"/>
    </row>
    <row r="130665" spans="8:8">
      <c r="H130665" s="3"/>
    </row>
    <row r="130666" spans="8:8">
      <c r="H130666" s="3"/>
    </row>
    <row r="130667" spans="8:8">
      <c r="H130667" s="3"/>
    </row>
    <row r="130668" spans="8:8">
      <c r="H130668" s="3"/>
    </row>
    <row r="130669" spans="8:8">
      <c r="H130669" s="3"/>
    </row>
    <row r="130670" spans="8:8">
      <c r="H130670" s="3"/>
    </row>
    <row r="130671" spans="8:8">
      <c r="H130671" s="3"/>
    </row>
    <row r="130672" spans="8:8">
      <c r="H130672" s="3"/>
    </row>
    <row r="130673" spans="8:8">
      <c r="H130673" s="3"/>
    </row>
    <row r="130674" spans="8:8">
      <c r="H130674" s="3"/>
    </row>
    <row r="130675" spans="8:8">
      <c r="H130675" s="3"/>
    </row>
    <row r="130676" spans="8:8">
      <c r="H130676" s="3"/>
    </row>
    <row r="130677" spans="8:8">
      <c r="H130677" s="3"/>
    </row>
    <row r="130678" spans="8:8">
      <c r="H130678" s="3"/>
    </row>
    <row r="130679" spans="8:8">
      <c r="H130679" s="3"/>
    </row>
    <row r="130680" spans="8:8">
      <c r="H130680" s="3"/>
    </row>
    <row r="130681" spans="8:8">
      <c r="H130681" s="3"/>
    </row>
    <row r="130682" spans="8:8">
      <c r="H130682" s="3"/>
    </row>
    <row r="130683" spans="8:8">
      <c r="H130683" s="3"/>
    </row>
    <row r="130684" spans="8:8">
      <c r="H130684" s="3"/>
    </row>
    <row r="130685" spans="8:8">
      <c r="H130685" s="3"/>
    </row>
    <row r="130686" spans="8:8">
      <c r="H130686" s="3"/>
    </row>
    <row r="130687" spans="8:8">
      <c r="H130687" s="3"/>
    </row>
    <row r="130688" spans="8:8">
      <c r="H130688" s="3"/>
    </row>
    <row r="130689" spans="8:8">
      <c r="H130689" s="3"/>
    </row>
    <row r="130690" spans="8:8">
      <c r="H130690" s="3"/>
    </row>
    <row r="130691" spans="8:8">
      <c r="H130691" s="3"/>
    </row>
    <row r="130692" spans="8:8">
      <c r="H130692" s="3"/>
    </row>
    <row r="130693" spans="8:8">
      <c r="H130693" s="3"/>
    </row>
    <row r="130694" spans="8:8">
      <c r="H130694" s="3"/>
    </row>
    <row r="130695" spans="8:8">
      <c r="H130695" s="3"/>
    </row>
    <row r="130696" spans="8:8">
      <c r="H130696" s="3"/>
    </row>
    <row r="130697" spans="8:8">
      <c r="H130697" s="3"/>
    </row>
    <row r="130698" spans="8:8">
      <c r="H130698" s="3"/>
    </row>
    <row r="130699" spans="8:8">
      <c r="H130699" s="3"/>
    </row>
    <row r="130700" spans="8:8">
      <c r="H130700" s="3"/>
    </row>
    <row r="130701" spans="8:8">
      <c r="H130701" s="3"/>
    </row>
    <row r="130702" spans="8:8">
      <c r="H130702" s="3"/>
    </row>
    <row r="130703" spans="8:8">
      <c r="H130703" s="3"/>
    </row>
    <row r="130704" spans="8:8">
      <c r="H130704" s="3"/>
    </row>
    <row r="130705" spans="8:8">
      <c r="H130705" s="3"/>
    </row>
    <row r="130706" spans="8:8">
      <c r="H130706" s="3"/>
    </row>
    <row r="130707" spans="8:8">
      <c r="H130707" s="3"/>
    </row>
    <row r="130708" spans="8:8">
      <c r="H130708" s="3"/>
    </row>
    <row r="130709" spans="8:8">
      <c r="H130709" s="3"/>
    </row>
    <row r="130710" spans="8:8">
      <c r="H130710" s="3"/>
    </row>
    <row r="130711" spans="8:8">
      <c r="H130711" s="3"/>
    </row>
    <row r="130712" spans="8:8">
      <c r="H130712" s="3"/>
    </row>
    <row r="130713" spans="8:8">
      <c r="H130713" s="3"/>
    </row>
    <row r="130714" spans="8:8">
      <c r="H130714" s="3"/>
    </row>
    <row r="130715" spans="8:8">
      <c r="H130715" s="3"/>
    </row>
    <row r="130716" spans="8:8">
      <c r="H130716" s="3"/>
    </row>
    <row r="130717" spans="8:8">
      <c r="H130717" s="3"/>
    </row>
    <row r="130718" spans="8:8">
      <c r="H130718" s="3"/>
    </row>
    <row r="130719" spans="8:8">
      <c r="H130719" s="3"/>
    </row>
    <row r="130720" spans="8:8">
      <c r="H130720" s="3"/>
    </row>
    <row r="130721" spans="8:8">
      <c r="H130721" s="3"/>
    </row>
    <row r="130722" spans="8:8">
      <c r="H130722" s="3"/>
    </row>
    <row r="130723" spans="8:8">
      <c r="H130723" s="3"/>
    </row>
    <row r="130724" spans="8:8">
      <c r="H130724" s="3"/>
    </row>
    <row r="130725" spans="8:8">
      <c r="H130725" s="3"/>
    </row>
    <row r="130726" spans="8:8">
      <c r="H130726" s="3"/>
    </row>
    <row r="130727" spans="8:8">
      <c r="H130727" s="3"/>
    </row>
    <row r="130728" spans="8:8">
      <c r="H130728" s="3"/>
    </row>
    <row r="130729" spans="8:8">
      <c r="H130729" s="3"/>
    </row>
    <row r="130730" spans="8:8">
      <c r="H130730" s="3"/>
    </row>
    <row r="130731" spans="8:8">
      <c r="H130731" s="3"/>
    </row>
    <row r="130732" spans="8:8">
      <c r="H130732" s="3"/>
    </row>
    <row r="130733" spans="8:8">
      <c r="H130733" s="3"/>
    </row>
    <row r="130734" spans="8:8">
      <c r="H130734" s="3"/>
    </row>
    <row r="130735" spans="8:8">
      <c r="H130735" s="3"/>
    </row>
    <row r="130736" spans="8:8">
      <c r="H130736" s="3"/>
    </row>
    <row r="130737" spans="8:8">
      <c r="H130737" s="3"/>
    </row>
    <row r="130738" spans="8:8">
      <c r="H130738" s="3"/>
    </row>
    <row r="130739" spans="8:8">
      <c r="H130739" s="3"/>
    </row>
    <row r="130740" spans="8:8">
      <c r="H130740" s="3"/>
    </row>
    <row r="130741" spans="8:8">
      <c r="H130741" s="3"/>
    </row>
    <row r="130742" spans="8:8">
      <c r="H130742" s="3"/>
    </row>
    <row r="130743" spans="8:8">
      <c r="H130743" s="3"/>
    </row>
    <row r="130744" spans="8:8">
      <c r="H130744" s="3"/>
    </row>
    <row r="130745" spans="8:8">
      <c r="H130745" s="3"/>
    </row>
    <row r="130746" spans="8:8">
      <c r="H130746" s="3"/>
    </row>
    <row r="130747" spans="8:8">
      <c r="H130747" s="3"/>
    </row>
    <row r="130748" spans="8:8">
      <c r="H130748" s="3"/>
    </row>
    <row r="130749" spans="8:8">
      <c r="H130749" s="3"/>
    </row>
    <row r="130750" spans="8:8">
      <c r="H130750" s="3"/>
    </row>
    <row r="130751" spans="8:8">
      <c r="H130751" s="3"/>
    </row>
    <row r="130752" spans="8:8">
      <c r="H130752" s="3"/>
    </row>
    <row r="130753" spans="8:8">
      <c r="H130753" s="3"/>
    </row>
    <row r="130754" spans="8:8">
      <c r="H130754" s="3"/>
    </row>
    <row r="130755" spans="8:8">
      <c r="H130755" s="3"/>
    </row>
    <row r="130756" spans="8:8">
      <c r="H130756" s="3"/>
    </row>
    <row r="130757" spans="8:8">
      <c r="H130757" s="3"/>
    </row>
    <row r="130758" spans="8:8">
      <c r="H130758" s="3"/>
    </row>
    <row r="130759" spans="8:8">
      <c r="H130759" s="3"/>
    </row>
    <row r="130760" spans="8:8">
      <c r="H130760" s="3"/>
    </row>
    <row r="130761" spans="8:8">
      <c r="H130761" s="3"/>
    </row>
    <row r="130762" spans="8:8">
      <c r="H130762" s="3"/>
    </row>
    <row r="130763" spans="8:8">
      <c r="H130763" s="3"/>
    </row>
    <row r="130764" spans="8:8">
      <c r="H130764" s="3"/>
    </row>
    <row r="130765" spans="8:8">
      <c r="H130765" s="3"/>
    </row>
    <row r="130766" spans="8:8">
      <c r="H130766" s="3"/>
    </row>
    <row r="130767" spans="8:8">
      <c r="H130767" s="3"/>
    </row>
    <row r="130768" spans="8:8">
      <c r="H130768" s="3"/>
    </row>
    <row r="130769" spans="8:8">
      <c r="H130769" s="3"/>
    </row>
    <row r="130770" spans="8:8">
      <c r="H130770" s="3"/>
    </row>
    <row r="130771" spans="8:8">
      <c r="H130771" s="3"/>
    </row>
    <row r="130772" spans="8:8">
      <c r="H130772" s="3"/>
    </row>
    <row r="130773" spans="8:8">
      <c r="H130773" s="3"/>
    </row>
    <row r="130774" spans="8:8">
      <c r="H130774" s="3"/>
    </row>
    <row r="130775" spans="8:8">
      <c r="H130775" s="3"/>
    </row>
    <row r="130776" spans="8:8">
      <c r="H130776" s="3"/>
    </row>
    <row r="130777" spans="8:8">
      <c r="H130777" s="3"/>
    </row>
    <row r="130778" spans="8:8">
      <c r="H130778" s="3"/>
    </row>
    <row r="130779" spans="8:8">
      <c r="H130779" s="3"/>
    </row>
    <row r="130780" spans="8:8">
      <c r="H130780" s="3"/>
    </row>
    <row r="130781" spans="8:8">
      <c r="H130781" s="3"/>
    </row>
    <row r="130782" spans="8:8">
      <c r="H130782" s="3"/>
    </row>
    <row r="130783" spans="8:8">
      <c r="H130783" s="3"/>
    </row>
    <row r="130784" spans="8:8">
      <c r="H130784" s="3"/>
    </row>
    <row r="130785" spans="8:8">
      <c r="H130785" s="3"/>
    </row>
    <row r="130786" spans="8:8">
      <c r="H130786" s="3"/>
    </row>
    <row r="130787" spans="8:8">
      <c r="H130787" s="3"/>
    </row>
    <row r="130788" spans="8:8">
      <c r="H130788" s="3"/>
    </row>
    <row r="130789" spans="8:8">
      <c r="H130789" s="3"/>
    </row>
    <row r="130790" spans="8:8">
      <c r="H130790" s="3"/>
    </row>
    <row r="130791" spans="8:8">
      <c r="H130791" s="3"/>
    </row>
    <row r="130792" spans="8:8">
      <c r="H130792" s="3"/>
    </row>
    <row r="130793" spans="8:8">
      <c r="H130793" s="3"/>
    </row>
    <row r="130794" spans="8:8">
      <c r="H130794" s="3"/>
    </row>
    <row r="130795" spans="8:8">
      <c r="H130795" s="3"/>
    </row>
    <row r="130796" spans="8:8">
      <c r="H130796" s="3"/>
    </row>
    <row r="130797" spans="8:8">
      <c r="H130797" s="3"/>
    </row>
    <row r="130798" spans="8:8">
      <c r="H130798" s="3"/>
    </row>
    <row r="130799" spans="8:8">
      <c r="H130799" s="3"/>
    </row>
    <row r="130800" spans="8:8">
      <c r="H130800" s="3"/>
    </row>
    <row r="130801" spans="8:8">
      <c r="H130801" s="3"/>
    </row>
    <row r="130802" spans="8:8">
      <c r="H130802" s="3"/>
    </row>
    <row r="130803" spans="8:8">
      <c r="H130803" s="3"/>
    </row>
    <row r="130804" spans="8:8">
      <c r="H130804" s="3"/>
    </row>
    <row r="130805" spans="8:8">
      <c r="H130805" s="3"/>
    </row>
    <row r="130806" spans="8:8">
      <c r="H130806" s="3"/>
    </row>
    <row r="130807" spans="8:8">
      <c r="H130807" s="3"/>
    </row>
    <row r="130808" spans="8:8">
      <c r="H130808" s="3"/>
    </row>
    <row r="130809" spans="8:8">
      <c r="H130809" s="3"/>
    </row>
    <row r="130810" spans="8:8">
      <c r="H130810" s="3"/>
    </row>
    <row r="130811" spans="8:8">
      <c r="H130811" s="3"/>
    </row>
    <row r="130812" spans="8:8">
      <c r="H130812" s="3"/>
    </row>
    <row r="130813" spans="8:8">
      <c r="H130813" s="3"/>
    </row>
    <row r="130814" spans="8:8">
      <c r="H130814" s="3"/>
    </row>
    <row r="130815" spans="8:8">
      <c r="H130815" s="3"/>
    </row>
    <row r="130816" spans="8:8">
      <c r="H130816" s="3"/>
    </row>
    <row r="130817" spans="8:8">
      <c r="H130817" s="3"/>
    </row>
    <row r="130818" spans="8:8">
      <c r="H130818" s="3"/>
    </row>
    <row r="130819" spans="8:8">
      <c r="H130819" s="3"/>
    </row>
    <row r="130820" spans="8:8">
      <c r="H130820" s="3"/>
    </row>
    <row r="130821" spans="8:8">
      <c r="H130821" s="3"/>
    </row>
    <row r="130822" spans="8:8">
      <c r="H130822" s="3"/>
    </row>
    <row r="130823" spans="8:8">
      <c r="H130823" s="3"/>
    </row>
    <row r="130824" spans="8:8">
      <c r="H130824" s="3"/>
    </row>
    <row r="130825" spans="8:8">
      <c r="H130825" s="3"/>
    </row>
    <row r="130826" spans="8:8">
      <c r="H130826" s="3"/>
    </row>
    <row r="130827" spans="8:8">
      <c r="H130827" s="3"/>
    </row>
    <row r="130828" spans="8:8">
      <c r="H130828" s="3"/>
    </row>
    <row r="130829" spans="8:8">
      <c r="H130829" s="3"/>
    </row>
    <row r="130830" spans="8:8">
      <c r="H130830" s="3"/>
    </row>
    <row r="130831" spans="8:8">
      <c r="H130831" s="3"/>
    </row>
    <row r="130832" spans="8:8">
      <c r="H130832" s="3"/>
    </row>
    <row r="130833" spans="8:8">
      <c r="H130833" s="3"/>
    </row>
    <row r="130834" spans="8:8">
      <c r="H130834" s="3"/>
    </row>
    <row r="130835" spans="8:8">
      <c r="H130835" s="3"/>
    </row>
    <row r="130836" spans="8:8">
      <c r="H130836" s="3"/>
    </row>
    <row r="130837" spans="8:8">
      <c r="H130837" s="3"/>
    </row>
    <row r="130838" spans="8:8">
      <c r="H130838" s="3"/>
    </row>
    <row r="130839" spans="8:8">
      <c r="H130839" s="3"/>
    </row>
    <row r="130840" spans="8:8">
      <c r="H130840" s="3"/>
    </row>
    <row r="130841" spans="8:8">
      <c r="H130841" s="3"/>
    </row>
    <row r="130842" spans="8:8">
      <c r="H130842" s="3"/>
    </row>
    <row r="130843" spans="8:8">
      <c r="H130843" s="3"/>
    </row>
    <row r="130844" spans="8:8">
      <c r="H130844" s="3"/>
    </row>
    <row r="130845" spans="8:8">
      <c r="H130845" s="3"/>
    </row>
    <row r="130846" spans="8:8">
      <c r="H130846" s="3"/>
    </row>
    <row r="130847" spans="8:8">
      <c r="H130847" s="3"/>
    </row>
    <row r="130848" spans="8:8">
      <c r="H130848" s="3"/>
    </row>
    <row r="130849" spans="8:8">
      <c r="H130849" s="3"/>
    </row>
    <row r="130850" spans="8:8">
      <c r="H130850" s="3"/>
    </row>
    <row r="130851" spans="8:8">
      <c r="H130851" s="3"/>
    </row>
    <row r="130852" spans="8:8">
      <c r="H130852" s="3"/>
    </row>
    <row r="130853" spans="8:8">
      <c r="H130853" s="3"/>
    </row>
    <row r="130854" spans="8:8">
      <c r="H130854" s="3"/>
    </row>
    <row r="130855" spans="8:8">
      <c r="H130855" s="3"/>
    </row>
    <row r="130856" spans="8:8">
      <c r="H130856" s="3"/>
    </row>
    <row r="130857" spans="8:8">
      <c r="H130857" s="3"/>
    </row>
    <row r="130858" spans="8:8">
      <c r="H130858" s="3"/>
    </row>
    <row r="130859" spans="8:8">
      <c r="H130859" s="3"/>
    </row>
    <row r="130860" spans="8:8">
      <c r="H130860" s="3"/>
    </row>
    <row r="130861" spans="8:8">
      <c r="H130861" s="3"/>
    </row>
    <row r="130862" spans="8:8">
      <c r="H130862" s="3"/>
    </row>
    <row r="130863" spans="8:8">
      <c r="H130863" s="3"/>
    </row>
    <row r="130864" spans="8:8">
      <c r="H130864" s="3"/>
    </row>
    <row r="130865" spans="8:8">
      <c r="H130865" s="3"/>
    </row>
    <row r="130866" spans="8:8">
      <c r="H130866" s="3"/>
    </row>
    <row r="130867" spans="8:8">
      <c r="H130867" s="3"/>
    </row>
    <row r="130868" spans="8:8">
      <c r="H130868" s="3"/>
    </row>
    <row r="130869" spans="8:8">
      <c r="H130869" s="3"/>
    </row>
    <row r="130870" spans="8:8">
      <c r="H130870" s="3"/>
    </row>
    <row r="130871" spans="8:8">
      <c r="H130871" s="3"/>
    </row>
    <row r="130872" spans="8:8">
      <c r="H130872" s="3"/>
    </row>
    <row r="130873" spans="8:8">
      <c r="H130873" s="3"/>
    </row>
    <row r="130874" spans="8:8">
      <c r="H130874" s="3"/>
    </row>
    <row r="130875" spans="8:8">
      <c r="H130875" s="3"/>
    </row>
    <row r="130876" spans="8:8">
      <c r="H130876" s="3"/>
    </row>
    <row r="130877" spans="8:8">
      <c r="H130877" s="3"/>
    </row>
    <row r="130878" spans="8:8">
      <c r="H130878" s="3"/>
    </row>
    <row r="130879" spans="8:8">
      <c r="H130879" s="3"/>
    </row>
    <row r="130880" spans="8:8">
      <c r="H130880" s="3"/>
    </row>
    <row r="130881" spans="8:8">
      <c r="H130881" s="3"/>
    </row>
    <row r="130882" spans="8:8">
      <c r="H130882" s="3"/>
    </row>
    <row r="130883" spans="8:8">
      <c r="H130883" s="3"/>
    </row>
    <row r="130884" spans="8:8">
      <c r="H130884" s="3"/>
    </row>
    <row r="130885" spans="8:8">
      <c r="H130885" s="3"/>
    </row>
    <row r="130886" spans="8:8">
      <c r="H130886" s="3"/>
    </row>
    <row r="130887" spans="8:8">
      <c r="H130887" s="3"/>
    </row>
    <row r="130888" spans="8:8">
      <c r="H130888" s="3"/>
    </row>
    <row r="130889" spans="8:8">
      <c r="H130889" s="3"/>
    </row>
    <row r="130890" spans="8:8">
      <c r="H130890" s="3"/>
    </row>
    <row r="130891" spans="8:8">
      <c r="H130891" s="3"/>
    </row>
    <row r="130892" spans="8:8">
      <c r="H130892" s="3"/>
    </row>
    <row r="130893" spans="8:8">
      <c r="H130893" s="3"/>
    </row>
    <row r="130894" spans="8:8">
      <c r="H130894" s="3"/>
    </row>
    <row r="130895" spans="8:8">
      <c r="H130895" s="3"/>
    </row>
    <row r="130896" spans="8:8">
      <c r="H130896" s="3"/>
    </row>
    <row r="130897" spans="8:8">
      <c r="H130897" s="3"/>
    </row>
    <row r="130898" spans="8:8">
      <c r="H130898" s="3"/>
    </row>
    <row r="130899" spans="8:8">
      <c r="H130899" s="3"/>
    </row>
    <row r="130900" spans="8:8">
      <c r="H130900" s="3"/>
    </row>
    <row r="130901" spans="8:8">
      <c r="H130901" s="3"/>
    </row>
    <row r="130902" spans="8:8">
      <c r="H130902" s="3"/>
    </row>
    <row r="130903" spans="8:8">
      <c r="H130903" s="3"/>
    </row>
    <row r="130904" spans="8:8">
      <c r="H130904" s="3"/>
    </row>
    <row r="130905" spans="8:8">
      <c r="H130905" s="3"/>
    </row>
    <row r="130906" spans="8:8">
      <c r="H130906" s="3"/>
    </row>
    <row r="130907" spans="8:8">
      <c r="H130907" s="3"/>
    </row>
    <row r="130908" spans="8:8">
      <c r="H130908" s="3"/>
    </row>
    <row r="130909" spans="8:8">
      <c r="H130909" s="3"/>
    </row>
    <row r="130910" spans="8:8">
      <c r="H130910" s="3"/>
    </row>
    <row r="130911" spans="8:8">
      <c r="H130911" s="3"/>
    </row>
    <row r="130912" spans="8:8">
      <c r="H130912" s="3"/>
    </row>
    <row r="130913" spans="8:8">
      <c r="H130913" s="3"/>
    </row>
    <row r="130914" spans="8:8">
      <c r="H130914" s="3"/>
    </row>
    <row r="130915" spans="8:8">
      <c r="H130915" s="3"/>
    </row>
    <row r="130916" spans="8:8">
      <c r="H130916" s="3"/>
    </row>
    <row r="130917" spans="8:8">
      <c r="H130917" s="3"/>
    </row>
    <row r="130918" spans="8:8">
      <c r="H130918" s="3"/>
    </row>
    <row r="130919" spans="8:8">
      <c r="H130919" s="3"/>
    </row>
    <row r="130920" spans="8:8">
      <c r="H130920" s="3"/>
    </row>
    <row r="130921" spans="8:8">
      <c r="H130921" s="3"/>
    </row>
    <row r="130922" spans="8:8">
      <c r="H130922" s="3"/>
    </row>
    <row r="130923" spans="8:8">
      <c r="H130923" s="3"/>
    </row>
    <row r="130924" spans="8:8">
      <c r="H130924" s="3"/>
    </row>
    <row r="130925" spans="8:8">
      <c r="H130925" s="3"/>
    </row>
    <row r="130926" spans="8:8">
      <c r="H130926" s="3"/>
    </row>
    <row r="130927" spans="8:8">
      <c r="H130927" s="3"/>
    </row>
    <row r="130928" spans="8:8">
      <c r="H130928" s="3"/>
    </row>
    <row r="130929" spans="8:8">
      <c r="H130929" s="3"/>
    </row>
    <row r="130930" spans="8:8">
      <c r="H130930" s="3"/>
    </row>
    <row r="130931" spans="8:8">
      <c r="H130931" s="3"/>
    </row>
    <row r="130932" spans="8:8">
      <c r="H130932" s="3"/>
    </row>
    <row r="130933" spans="8:8">
      <c r="H130933" s="3"/>
    </row>
    <row r="130934" spans="8:8">
      <c r="H130934" s="3"/>
    </row>
    <row r="130935" spans="8:8">
      <c r="H130935" s="3"/>
    </row>
    <row r="130936" spans="8:8">
      <c r="H130936" s="3"/>
    </row>
    <row r="130937" spans="8:8">
      <c r="H130937" s="3"/>
    </row>
    <row r="130938" spans="8:8">
      <c r="H130938" s="3"/>
    </row>
    <row r="130939" spans="8:8">
      <c r="H130939" s="3"/>
    </row>
    <row r="130940" spans="8:8">
      <c r="H130940" s="3"/>
    </row>
    <row r="130941" spans="8:8">
      <c r="H130941" s="3"/>
    </row>
    <row r="130942" spans="8:8">
      <c r="H130942" s="3"/>
    </row>
    <row r="130943" spans="8:8">
      <c r="H130943" s="3"/>
    </row>
    <row r="130944" spans="8:8">
      <c r="H130944" s="3"/>
    </row>
    <row r="130945" spans="8:8">
      <c r="H130945" s="3"/>
    </row>
    <row r="130946" spans="8:8">
      <c r="H130946" s="3"/>
    </row>
    <row r="130947" spans="8:8">
      <c r="H130947" s="3"/>
    </row>
    <row r="130948" spans="8:8">
      <c r="H130948" s="3"/>
    </row>
    <row r="130949" spans="8:8">
      <c r="H130949" s="3"/>
    </row>
    <row r="130950" spans="8:8">
      <c r="H130950" s="3"/>
    </row>
    <row r="130951" spans="8:8">
      <c r="H130951" s="3"/>
    </row>
    <row r="130952" spans="8:8">
      <c r="H130952" s="3"/>
    </row>
    <row r="130953" spans="8:8">
      <c r="H130953" s="3"/>
    </row>
    <row r="130954" spans="8:8">
      <c r="H130954" s="3"/>
    </row>
    <row r="130955" spans="8:8">
      <c r="H130955" s="3"/>
    </row>
    <row r="130956" spans="8:8">
      <c r="H130956" s="3"/>
    </row>
    <row r="130957" spans="8:8">
      <c r="H130957" s="3"/>
    </row>
    <row r="130958" spans="8:8">
      <c r="H130958" s="3"/>
    </row>
    <row r="130959" spans="8:8">
      <c r="H130959" s="3"/>
    </row>
    <row r="130960" spans="8:8">
      <c r="H130960" s="3"/>
    </row>
    <row r="130961" spans="8:8">
      <c r="H130961" s="3"/>
    </row>
    <row r="130962" spans="8:8">
      <c r="H130962" s="3"/>
    </row>
    <row r="130963" spans="8:8">
      <c r="H130963" s="3"/>
    </row>
    <row r="130964" spans="8:8">
      <c r="H130964" s="3"/>
    </row>
    <row r="130965" spans="8:8">
      <c r="H130965" s="3"/>
    </row>
    <row r="130966" spans="8:8">
      <c r="H130966" s="3"/>
    </row>
    <row r="130967" spans="8:8">
      <c r="H130967" s="3"/>
    </row>
    <row r="130968" spans="8:8">
      <c r="H130968" s="3"/>
    </row>
    <row r="130969" spans="8:8">
      <c r="H130969" s="3"/>
    </row>
    <row r="130970" spans="8:8">
      <c r="H130970" s="3"/>
    </row>
    <row r="130971" spans="8:8">
      <c r="H130971" s="3"/>
    </row>
    <row r="130972" spans="8:8">
      <c r="H130972" s="3"/>
    </row>
    <row r="130973" spans="8:8">
      <c r="H130973" s="3"/>
    </row>
    <row r="130974" spans="8:8">
      <c r="H130974" s="3"/>
    </row>
    <row r="130975" spans="8:8">
      <c r="H130975" s="3"/>
    </row>
    <row r="130976" spans="8:8">
      <c r="H130976" s="3"/>
    </row>
    <row r="130977" spans="8:8">
      <c r="H130977" s="3"/>
    </row>
    <row r="130978" spans="8:8">
      <c r="H130978" s="3"/>
    </row>
    <row r="130979" spans="8:8">
      <c r="H130979" s="3"/>
    </row>
    <row r="130980" spans="8:8">
      <c r="H130980" s="3"/>
    </row>
    <row r="130981" spans="8:8">
      <c r="H130981" s="3"/>
    </row>
    <row r="130982" spans="8:8">
      <c r="H130982" s="3"/>
    </row>
    <row r="130983" spans="8:8">
      <c r="H130983" s="3"/>
    </row>
    <row r="130984" spans="8:8">
      <c r="H130984" s="3"/>
    </row>
    <row r="130985" spans="8:8">
      <c r="H130985" s="3"/>
    </row>
    <row r="130986" spans="8:8">
      <c r="H130986" s="3"/>
    </row>
    <row r="130987" spans="8:8">
      <c r="H130987" s="3"/>
    </row>
    <row r="130988" spans="8:8">
      <c r="H130988" s="3"/>
    </row>
    <row r="130989" spans="8:8">
      <c r="H130989" s="3"/>
    </row>
    <row r="130990" spans="8:8">
      <c r="H130990" s="3"/>
    </row>
    <row r="130991" spans="8:8">
      <c r="H130991" s="3"/>
    </row>
    <row r="130992" spans="8:8">
      <c r="H130992" s="3"/>
    </row>
    <row r="130993" spans="8:8">
      <c r="H130993" s="3"/>
    </row>
    <row r="130994" spans="8:8">
      <c r="H130994" s="3"/>
    </row>
    <row r="130995" spans="8:8">
      <c r="H130995" s="3"/>
    </row>
    <row r="130996" spans="8:8">
      <c r="H130996" s="3"/>
    </row>
    <row r="130997" spans="8:8">
      <c r="H130997" s="3"/>
    </row>
    <row r="130998" spans="8:8">
      <c r="H130998" s="3"/>
    </row>
    <row r="130999" spans="8:8">
      <c r="H130999" s="3"/>
    </row>
    <row r="131000" spans="8:8">
      <c r="H131000" s="3"/>
    </row>
    <row r="131001" spans="8:8">
      <c r="H131001" s="3"/>
    </row>
    <row r="131002" spans="8:8">
      <c r="H131002" s="3"/>
    </row>
    <row r="131003" spans="8:8">
      <c r="H131003" s="3"/>
    </row>
    <row r="131004" spans="8:8">
      <c r="H131004" s="3"/>
    </row>
    <row r="131005" spans="8:8">
      <c r="H131005" s="3"/>
    </row>
    <row r="131006" spans="8:8">
      <c r="H131006" s="3"/>
    </row>
    <row r="131007" spans="8:8">
      <c r="H131007" s="3"/>
    </row>
    <row r="131008" spans="8:8">
      <c r="H131008" s="3"/>
    </row>
    <row r="131009" spans="8:8">
      <c r="H131009" s="3"/>
    </row>
    <row r="131010" spans="8:8">
      <c r="H131010" s="3"/>
    </row>
    <row r="131011" spans="8:8">
      <c r="H131011" s="3"/>
    </row>
    <row r="131012" spans="8:8">
      <c r="H131012" s="3"/>
    </row>
    <row r="131013" spans="8:8">
      <c r="H131013" s="3"/>
    </row>
    <row r="131014" spans="8:8">
      <c r="H131014" s="3"/>
    </row>
    <row r="131015" spans="8:8">
      <c r="H131015" s="3"/>
    </row>
    <row r="131016" spans="8:8">
      <c r="H131016" s="3"/>
    </row>
    <row r="131017" spans="8:8">
      <c r="H131017" s="3"/>
    </row>
    <row r="131018" spans="8:8">
      <c r="H131018" s="3"/>
    </row>
    <row r="131019" spans="8:8">
      <c r="H131019" s="3"/>
    </row>
    <row r="131020" spans="8:8">
      <c r="H131020" s="3"/>
    </row>
    <row r="131021" spans="8:8">
      <c r="H131021" s="3"/>
    </row>
    <row r="131022" spans="8:8">
      <c r="H131022" s="3"/>
    </row>
    <row r="131023" spans="8:8">
      <c r="H131023" s="3"/>
    </row>
    <row r="131024" spans="8:8">
      <c r="H131024" s="3"/>
    </row>
    <row r="131025" spans="8:8">
      <c r="H131025" s="3"/>
    </row>
    <row r="131026" spans="8:8">
      <c r="H131026" s="3"/>
    </row>
    <row r="131027" spans="8:8">
      <c r="H131027" s="3"/>
    </row>
    <row r="131028" spans="8:8">
      <c r="H131028" s="3"/>
    </row>
    <row r="131029" spans="8:8">
      <c r="H131029" s="3"/>
    </row>
    <row r="131030" spans="8:8">
      <c r="H131030" s="3"/>
    </row>
    <row r="131031" spans="8:8">
      <c r="H131031" s="3"/>
    </row>
    <row r="131032" spans="8:8">
      <c r="H131032" s="3"/>
    </row>
    <row r="131033" spans="8:8">
      <c r="H131033" s="3"/>
    </row>
    <row r="131034" spans="8:8">
      <c r="H131034" s="3"/>
    </row>
    <row r="131035" spans="8:8">
      <c r="H131035" s="3"/>
    </row>
    <row r="131036" spans="8:8">
      <c r="H131036" s="3"/>
    </row>
    <row r="131037" spans="8:8">
      <c r="H131037" s="3"/>
    </row>
    <row r="131038" spans="8:8">
      <c r="H131038" s="3"/>
    </row>
    <row r="131039" spans="8:8">
      <c r="H131039" s="3"/>
    </row>
    <row r="131040" spans="8:8">
      <c r="H131040" s="3"/>
    </row>
    <row r="131041" spans="8:8">
      <c r="H131041" s="3"/>
    </row>
    <row r="131042" spans="8:8">
      <c r="H131042" s="3"/>
    </row>
    <row r="131043" spans="8:8">
      <c r="H131043" s="3"/>
    </row>
    <row r="131044" spans="8:8">
      <c r="H131044" s="3"/>
    </row>
    <row r="131045" spans="8:8">
      <c r="H131045" s="3"/>
    </row>
    <row r="131046" spans="8:8">
      <c r="H131046" s="3"/>
    </row>
    <row r="131047" spans="8:8">
      <c r="H131047" s="3"/>
    </row>
    <row r="131048" spans="8:8">
      <c r="H131048" s="3"/>
    </row>
    <row r="131049" spans="8:8">
      <c r="H131049" s="3"/>
    </row>
    <row r="131050" spans="8:8">
      <c r="H131050" s="3"/>
    </row>
    <row r="131051" spans="8:8">
      <c r="H131051" s="3"/>
    </row>
    <row r="131052" spans="8:8">
      <c r="H131052" s="3"/>
    </row>
    <row r="131053" spans="8:8">
      <c r="H131053" s="3"/>
    </row>
    <row r="131054" spans="8:8">
      <c r="H131054" s="3"/>
    </row>
    <row r="131055" spans="8:8">
      <c r="H131055" s="3"/>
    </row>
    <row r="131056" spans="8:8">
      <c r="H131056" s="3"/>
    </row>
    <row r="131057" spans="8:8">
      <c r="H131057" s="3"/>
    </row>
    <row r="131058" spans="8:8">
      <c r="H131058" s="3"/>
    </row>
    <row r="131059" spans="8:8">
      <c r="H131059" s="3"/>
    </row>
    <row r="131060" spans="8:8">
      <c r="H131060" s="3"/>
    </row>
    <row r="131061" spans="8:8">
      <c r="H131061" s="3"/>
    </row>
    <row r="131062" spans="8:8">
      <c r="H131062" s="3"/>
    </row>
    <row r="131063" spans="8:8">
      <c r="H131063" s="3"/>
    </row>
    <row r="131064" spans="8:8">
      <c r="H131064" s="3"/>
    </row>
    <row r="131065" spans="8:8">
      <c r="H131065" s="3"/>
    </row>
    <row r="131066" spans="8:8">
      <c r="H131066" s="3"/>
    </row>
    <row r="131067" spans="8:8">
      <c r="H131067" s="3"/>
    </row>
    <row r="131068" spans="8:8">
      <c r="H131068" s="3"/>
    </row>
    <row r="131069" spans="8:8">
      <c r="H131069" s="3"/>
    </row>
    <row r="131070" spans="8:8">
      <c r="H131070" s="3"/>
    </row>
    <row r="131071" spans="8:8">
      <c r="H131071" s="3"/>
    </row>
    <row r="131072" spans="8:8">
      <c r="H131072" s="3"/>
    </row>
    <row r="131073" spans="8:8">
      <c r="H131073" s="3"/>
    </row>
    <row r="131074" spans="8:8">
      <c r="H131074" s="3"/>
    </row>
    <row r="131075" spans="8:8">
      <c r="H131075" s="3"/>
    </row>
    <row r="131076" spans="8:8">
      <c r="H131076" s="3"/>
    </row>
    <row r="131077" spans="8:8">
      <c r="H131077" s="3"/>
    </row>
    <row r="131078" spans="8:8">
      <c r="H131078" s="3"/>
    </row>
    <row r="131079" spans="8:8">
      <c r="H131079" s="3"/>
    </row>
    <row r="131080" spans="8:8">
      <c r="H131080" s="3"/>
    </row>
    <row r="131081" spans="8:8">
      <c r="H131081" s="3"/>
    </row>
    <row r="131082" spans="8:8">
      <c r="H131082" s="3"/>
    </row>
    <row r="131083" spans="8:8">
      <c r="H131083" s="3"/>
    </row>
    <row r="131084" spans="8:8">
      <c r="H131084" s="3"/>
    </row>
    <row r="131085" spans="8:8">
      <c r="H131085" s="3"/>
    </row>
    <row r="131086" spans="8:8">
      <c r="H131086" s="3"/>
    </row>
    <row r="131087" spans="8:8">
      <c r="H131087" s="3"/>
    </row>
    <row r="131088" spans="8:8">
      <c r="H131088" s="3"/>
    </row>
    <row r="131089" spans="8:8">
      <c r="H131089" s="3"/>
    </row>
    <row r="131090" spans="8:8">
      <c r="H131090" s="3"/>
    </row>
    <row r="131091" spans="8:8">
      <c r="H131091" s="3"/>
    </row>
    <row r="131092" spans="8:8">
      <c r="H131092" s="3"/>
    </row>
    <row r="131093" spans="8:8">
      <c r="H131093" s="3"/>
    </row>
    <row r="131094" spans="8:8">
      <c r="H131094" s="3"/>
    </row>
    <row r="131095" spans="8:8">
      <c r="H131095" s="3"/>
    </row>
    <row r="131096" spans="8:8">
      <c r="H131096" s="3"/>
    </row>
    <row r="131097" spans="8:8">
      <c r="H131097" s="3"/>
    </row>
    <row r="131098" spans="8:8">
      <c r="H131098" s="3"/>
    </row>
    <row r="131099" spans="8:8">
      <c r="H131099" s="3"/>
    </row>
    <row r="131100" spans="8:8">
      <c r="H131100" s="3"/>
    </row>
    <row r="131101" spans="8:8">
      <c r="H131101" s="3"/>
    </row>
    <row r="131102" spans="8:8">
      <c r="H131102" s="3"/>
    </row>
    <row r="131103" spans="8:8">
      <c r="H131103" s="3"/>
    </row>
    <row r="131104" spans="8:8">
      <c r="H131104" s="3"/>
    </row>
    <row r="131105" spans="8:8">
      <c r="H131105" s="3"/>
    </row>
    <row r="131106" spans="8:8">
      <c r="H131106" s="3"/>
    </row>
    <row r="131107" spans="8:8">
      <c r="H131107" s="3"/>
    </row>
    <row r="131108" spans="8:8">
      <c r="H131108" s="3"/>
    </row>
    <row r="131109" spans="8:8">
      <c r="H131109" s="3"/>
    </row>
    <row r="131110" spans="8:8">
      <c r="H131110" s="3"/>
    </row>
    <row r="131111" spans="8:8">
      <c r="H131111" s="3"/>
    </row>
    <row r="131112" spans="8:8">
      <c r="H131112" s="3"/>
    </row>
    <row r="131113" spans="8:8">
      <c r="H131113" s="3"/>
    </row>
    <row r="131114" spans="8:8">
      <c r="H131114" s="3"/>
    </row>
    <row r="131115" spans="8:8">
      <c r="H131115" s="3"/>
    </row>
    <row r="131116" spans="8:8">
      <c r="H131116" s="3"/>
    </row>
    <row r="131117" spans="8:8">
      <c r="H131117" s="3"/>
    </row>
    <row r="131118" spans="8:8">
      <c r="H131118" s="3"/>
    </row>
    <row r="131119" spans="8:8">
      <c r="H131119" s="3"/>
    </row>
    <row r="131120" spans="8:8">
      <c r="H131120" s="3"/>
    </row>
    <row r="131121" spans="8:8">
      <c r="H131121" s="3"/>
    </row>
    <row r="131122" spans="8:8">
      <c r="H131122" s="3"/>
    </row>
    <row r="131123" spans="8:8">
      <c r="H131123" s="3"/>
    </row>
    <row r="131124" spans="8:8">
      <c r="H131124" s="3"/>
    </row>
    <row r="131125" spans="8:8">
      <c r="H131125" s="3"/>
    </row>
    <row r="131126" spans="8:8">
      <c r="H131126" s="3"/>
    </row>
    <row r="131127" spans="8:8">
      <c r="H131127" s="3"/>
    </row>
    <row r="131128" spans="8:8">
      <c r="H131128" s="3"/>
    </row>
    <row r="131129" spans="8:8">
      <c r="H131129" s="3"/>
    </row>
    <row r="131130" spans="8:8">
      <c r="H131130" s="3"/>
    </row>
    <row r="131131" spans="8:8">
      <c r="H131131" s="3"/>
    </row>
    <row r="131132" spans="8:8">
      <c r="H131132" s="3"/>
    </row>
    <row r="131133" spans="8:8">
      <c r="H131133" s="3"/>
    </row>
    <row r="131134" spans="8:8">
      <c r="H131134" s="3"/>
    </row>
    <row r="131135" spans="8:8">
      <c r="H131135" s="3"/>
    </row>
    <row r="131136" spans="8:8">
      <c r="H131136" s="3"/>
    </row>
    <row r="131137" spans="8:8">
      <c r="H131137" s="3"/>
    </row>
    <row r="131138" spans="8:8">
      <c r="H131138" s="3"/>
    </row>
    <row r="131139" spans="8:8">
      <c r="H131139" s="3"/>
    </row>
    <row r="131140" spans="8:8">
      <c r="H131140" s="3"/>
    </row>
    <row r="131141" spans="8:8">
      <c r="H131141" s="3"/>
    </row>
    <row r="131142" spans="8:8">
      <c r="H131142" s="3"/>
    </row>
    <row r="131143" spans="8:8">
      <c r="H131143" s="3"/>
    </row>
    <row r="131144" spans="8:8">
      <c r="H131144" s="3"/>
    </row>
    <row r="131145" spans="8:8">
      <c r="H131145" s="3"/>
    </row>
    <row r="131146" spans="8:8">
      <c r="H131146" s="3"/>
    </row>
    <row r="131147" spans="8:8">
      <c r="H131147" s="3"/>
    </row>
    <row r="131148" spans="8:8">
      <c r="H131148" s="3"/>
    </row>
    <row r="131149" spans="8:8">
      <c r="H131149" s="3"/>
    </row>
    <row r="131150" spans="8:8">
      <c r="H131150" s="3"/>
    </row>
    <row r="131151" spans="8:8">
      <c r="H131151" s="3"/>
    </row>
    <row r="131152" spans="8:8">
      <c r="H131152" s="3"/>
    </row>
    <row r="131153" spans="8:8">
      <c r="H131153" s="3"/>
    </row>
    <row r="131154" spans="8:8">
      <c r="H131154" s="3"/>
    </row>
    <row r="131155" spans="8:8">
      <c r="H131155" s="3"/>
    </row>
    <row r="131156" spans="8:8">
      <c r="H131156" s="3"/>
    </row>
    <row r="131157" spans="8:8">
      <c r="H131157" s="3"/>
    </row>
    <row r="131158" spans="8:8">
      <c r="H131158" s="3"/>
    </row>
    <row r="131159" spans="8:8">
      <c r="H131159" s="3"/>
    </row>
    <row r="131160" spans="8:8">
      <c r="H131160" s="3"/>
    </row>
    <row r="131161" spans="8:8">
      <c r="H131161" s="3"/>
    </row>
    <row r="131162" spans="8:8">
      <c r="H131162" s="3"/>
    </row>
    <row r="131163" spans="8:8">
      <c r="H131163" s="3"/>
    </row>
    <row r="131164" spans="8:8">
      <c r="H131164" s="3"/>
    </row>
    <row r="131165" spans="8:8">
      <c r="H131165" s="3"/>
    </row>
    <row r="131166" spans="8:8">
      <c r="H131166" s="3"/>
    </row>
    <row r="131167" spans="8:8">
      <c r="H131167" s="3"/>
    </row>
    <row r="131168" spans="8:8">
      <c r="H131168" s="3"/>
    </row>
    <row r="131169" spans="8:8">
      <c r="H131169" s="3"/>
    </row>
    <row r="131170" spans="8:8">
      <c r="H131170" s="3"/>
    </row>
    <row r="131171" spans="8:8">
      <c r="H131171" s="3"/>
    </row>
    <row r="131172" spans="8:8">
      <c r="H131172" s="3"/>
    </row>
    <row r="131173" spans="8:8">
      <c r="H131173" s="3"/>
    </row>
    <row r="131174" spans="8:8">
      <c r="H131174" s="3"/>
    </row>
    <row r="131175" spans="8:8">
      <c r="H131175" s="3"/>
    </row>
    <row r="131176" spans="8:8">
      <c r="H131176" s="3"/>
    </row>
    <row r="131177" spans="8:8">
      <c r="H131177" s="3"/>
    </row>
    <row r="131178" spans="8:8">
      <c r="H131178" s="3"/>
    </row>
    <row r="131179" spans="8:8">
      <c r="H131179" s="3"/>
    </row>
    <row r="131180" spans="8:8">
      <c r="H131180" s="3"/>
    </row>
    <row r="131181" spans="8:8">
      <c r="H131181" s="3"/>
    </row>
    <row r="131182" spans="8:8">
      <c r="H131182" s="3"/>
    </row>
    <row r="131183" spans="8:8">
      <c r="H131183" s="3"/>
    </row>
    <row r="131184" spans="8:8">
      <c r="H131184" s="3"/>
    </row>
    <row r="131185" spans="8:8">
      <c r="H131185" s="3"/>
    </row>
    <row r="131186" spans="8:8">
      <c r="H131186" s="3"/>
    </row>
    <row r="131187" spans="8:8">
      <c r="H131187" s="3"/>
    </row>
    <row r="131188" spans="8:8">
      <c r="H131188" s="3"/>
    </row>
    <row r="131189" spans="8:8">
      <c r="H131189" s="3"/>
    </row>
    <row r="131190" spans="8:8">
      <c r="H131190" s="3"/>
    </row>
    <row r="131191" spans="8:8">
      <c r="H131191" s="3"/>
    </row>
    <row r="131192" spans="8:8">
      <c r="H131192" s="3"/>
    </row>
    <row r="131193" spans="8:8">
      <c r="H131193" s="3"/>
    </row>
    <row r="131194" spans="8:8">
      <c r="H131194" s="3"/>
    </row>
    <row r="131195" spans="8:8">
      <c r="H131195" s="3"/>
    </row>
    <row r="131196" spans="8:8">
      <c r="H131196" s="3"/>
    </row>
    <row r="131197" spans="8:8">
      <c r="H131197" s="3"/>
    </row>
    <row r="131198" spans="8:8">
      <c r="H131198" s="3"/>
    </row>
    <row r="131199" spans="8:8">
      <c r="H131199" s="3"/>
    </row>
    <row r="131200" spans="8:8">
      <c r="H131200" s="3"/>
    </row>
    <row r="131201" spans="8:8">
      <c r="H131201" s="3"/>
    </row>
    <row r="131202" spans="8:8">
      <c r="H131202" s="3"/>
    </row>
    <row r="131203" spans="8:8">
      <c r="H131203" s="3"/>
    </row>
    <row r="131204" spans="8:8">
      <c r="H131204" s="3"/>
    </row>
    <row r="131205" spans="8:8">
      <c r="H131205" s="3"/>
    </row>
    <row r="131206" spans="8:8">
      <c r="H131206" s="3"/>
    </row>
    <row r="131207" spans="8:8">
      <c r="H131207" s="3"/>
    </row>
    <row r="131208" spans="8:8">
      <c r="H131208" s="3"/>
    </row>
    <row r="131209" spans="8:8">
      <c r="H131209" s="3"/>
    </row>
    <row r="131210" spans="8:8">
      <c r="H131210" s="3"/>
    </row>
    <row r="131211" spans="8:8">
      <c r="H131211" s="3"/>
    </row>
    <row r="131212" spans="8:8">
      <c r="H131212" s="3"/>
    </row>
    <row r="131213" spans="8:8">
      <c r="H131213" s="3"/>
    </row>
    <row r="131214" spans="8:8">
      <c r="H131214" s="3"/>
    </row>
    <row r="131215" spans="8:8">
      <c r="H131215" s="3"/>
    </row>
    <row r="131216" spans="8:8">
      <c r="H131216" s="3"/>
    </row>
    <row r="131217" spans="8:8">
      <c r="H131217" s="3"/>
    </row>
    <row r="131218" spans="8:8">
      <c r="H131218" s="3"/>
    </row>
    <row r="131219" spans="8:8">
      <c r="H131219" s="3"/>
    </row>
    <row r="131220" spans="8:8">
      <c r="H131220" s="3"/>
    </row>
    <row r="131221" spans="8:8">
      <c r="H131221" s="3"/>
    </row>
    <row r="131222" spans="8:8">
      <c r="H131222" s="3"/>
    </row>
    <row r="131223" spans="8:8">
      <c r="H131223" s="3"/>
    </row>
    <row r="131224" spans="8:8">
      <c r="H131224" s="3"/>
    </row>
    <row r="131225" spans="8:8">
      <c r="H131225" s="3"/>
    </row>
    <row r="131226" spans="8:8">
      <c r="H131226" s="3"/>
    </row>
    <row r="131227" spans="8:8">
      <c r="H131227" s="3"/>
    </row>
    <row r="131228" spans="8:8">
      <c r="H131228" s="3"/>
    </row>
    <row r="131229" spans="8:8">
      <c r="H131229" s="3"/>
    </row>
    <row r="131230" spans="8:8">
      <c r="H131230" s="3"/>
    </row>
    <row r="131231" spans="8:8">
      <c r="H131231" s="3"/>
    </row>
    <row r="131232" spans="8:8">
      <c r="H131232" s="3"/>
    </row>
    <row r="131233" spans="8:8">
      <c r="H131233" s="3"/>
    </row>
    <row r="131234" spans="8:8">
      <c r="H131234" s="3"/>
    </row>
    <row r="131235" spans="8:8">
      <c r="H131235" s="3"/>
    </row>
    <row r="131236" spans="8:8">
      <c r="H131236" s="3"/>
    </row>
    <row r="131237" spans="8:8">
      <c r="H131237" s="3"/>
    </row>
    <row r="131238" spans="8:8">
      <c r="H131238" s="3"/>
    </row>
    <row r="131239" spans="8:8">
      <c r="H131239" s="3"/>
    </row>
    <row r="131240" spans="8:8">
      <c r="H131240" s="3"/>
    </row>
    <row r="131241" spans="8:8">
      <c r="H131241" s="3"/>
    </row>
    <row r="131242" spans="8:8">
      <c r="H131242" s="3"/>
    </row>
    <row r="131243" spans="8:8">
      <c r="H131243" s="3"/>
    </row>
    <row r="131244" spans="8:8">
      <c r="H131244" s="3"/>
    </row>
    <row r="131245" spans="8:8">
      <c r="H131245" s="3"/>
    </row>
    <row r="131246" spans="8:8">
      <c r="H131246" s="3"/>
    </row>
    <row r="131247" spans="8:8">
      <c r="H131247" s="3"/>
    </row>
    <row r="131248" spans="8:8">
      <c r="H131248" s="3"/>
    </row>
    <row r="131249" spans="8:8">
      <c r="H131249" s="3"/>
    </row>
    <row r="131250" spans="8:8">
      <c r="H131250" s="3"/>
    </row>
    <row r="131251" spans="8:8">
      <c r="H131251" s="3"/>
    </row>
    <row r="131252" spans="8:8">
      <c r="H131252" s="3"/>
    </row>
    <row r="131253" spans="8:8">
      <c r="H131253" s="3"/>
    </row>
    <row r="131254" spans="8:8">
      <c r="H131254" s="3"/>
    </row>
    <row r="131255" spans="8:8">
      <c r="H131255" s="3"/>
    </row>
    <row r="131256" spans="8:8">
      <c r="H131256" s="3"/>
    </row>
    <row r="131257" spans="8:8">
      <c r="H131257" s="3"/>
    </row>
    <row r="131258" spans="8:8">
      <c r="H131258" s="3"/>
    </row>
    <row r="131259" spans="8:8">
      <c r="H131259" s="3"/>
    </row>
    <row r="131260" spans="8:8">
      <c r="H131260" s="3"/>
    </row>
    <row r="131261" spans="8:8">
      <c r="H131261" s="3"/>
    </row>
    <row r="131262" spans="8:8">
      <c r="H131262" s="3"/>
    </row>
    <row r="131263" spans="8:8">
      <c r="H131263" s="3"/>
    </row>
    <row r="131264" spans="8:8">
      <c r="H131264" s="3"/>
    </row>
    <row r="131265" spans="8:8">
      <c r="H131265" s="3"/>
    </row>
    <row r="131266" spans="8:8">
      <c r="H131266" s="3"/>
    </row>
    <row r="131267" spans="8:8">
      <c r="H131267" s="3"/>
    </row>
    <row r="131268" spans="8:8">
      <c r="H131268" s="3"/>
    </row>
    <row r="131269" spans="8:8">
      <c r="H131269" s="3"/>
    </row>
    <row r="131270" spans="8:8">
      <c r="H131270" s="3"/>
    </row>
    <row r="131271" spans="8:8">
      <c r="H131271" s="3"/>
    </row>
    <row r="131272" spans="8:8">
      <c r="H131272" s="3"/>
    </row>
    <row r="131273" spans="8:8">
      <c r="H131273" s="3"/>
    </row>
    <row r="131274" spans="8:8">
      <c r="H131274" s="3"/>
    </row>
    <row r="131275" spans="8:8">
      <c r="H131275" s="3"/>
    </row>
    <row r="131276" spans="8:8">
      <c r="H131276" s="3"/>
    </row>
    <row r="131277" spans="8:8">
      <c r="H131277" s="3"/>
    </row>
    <row r="131278" spans="8:8">
      <c r="H131278" s="3"/>
    </row>
    <row r="131279" spans="8:8">
      <c r="H131279" s="3"/>
    </row>
    <row r="131280" spans="8:8">
      <c r="H131280" s="3"/>
    </row>
    <row r="131281" spans="8:8">
      <c r="H131281" s="3"/>
    </row>
    <row r="131282" spans="8:8">
      <c r="H131282" s="3"/>
    </row>
    <row r="131283" spans="8:8">
      <c r="H131283" s="3"/>
    </row>
    <row r="131284" spans="8:8">
      <c r="H131284" s="3"/>
    </row>
    <row r="131285" spans="8:8">
      <c r="H131285" s="3"/>
    </row>
    <row r="131286" spans="8:8">
      <c r="H131286" s="3"/>
    </row>
    <row r="131287" spans="8:8">
      <c r="H131287" s="3"/>
    </row>
    <row r="131288" spans="8:8">
      <c r="H131288" s="3"/>
    </row>
    <row r="131289" spans="8:8">
      <c r="H131289" s="3"/>
    </row>
    <row r="131290" spans="8:8">
      <c r="H131290" s="3"/>
    </row>
    <row r="131291" spans="8:8">
      <c r="H131291" s="3"/>
    </row>
    <row r="131292" spans="8:8">
      <c r="H131292" s="3"/>
    </row>
    <row r="131293" spans="8:8">
      <c r="H131293" s="3"/>
    </row>
    <row r="131294" spans="8:8">
      <c r="H131294" s="3"/>
    </row>
    <row r="131295" spans="8:8">
      <c r="H131295" s="3"/>
    </row>
    <row r="131296" spans="8:8">
      <c r="H131296" s="3"/>
    </row>
    <row r="131297" spans="8:8">
      <c r="H131297" s="3"/>
    </row>
    <row r="131298" spans="8:8">
      <c r="H131298" s="3"/>
    </row>
    <row r="131299" spans="8:8">
      <c r="H131299" s="3"/>
    </row>
    <row r="131300" spans="8:8">
      <c r="H131300" s="3"/>
    </row>
    <row r="131301" spans="8:8">
      <c r="H131301" s="3"/>
    </row>
    <row r="131302" spans="8:8">
      <c r="H131302" s="3"/>
    </row>
    <row r="131303" spans="8:8">
      <c r="H131303" s="3"/>
    </row>
    <row r="131304" spans="8:8">
      <c r="H131304" s="3"/>
    </row>
    <row r="131305" spans="8:8">
      <c r="H131305" s="3"/>
    </row>
    <row r="131306" spans="8:8">
      <c r="H131306" s="3"/>
    </row>
    <row r="131307" spans="8:8">
      <c r="H131307" s="3"/>
    </row>
    <row r="131308" spans="8:8">
      <c r="H131308" s="3"/>
    </row>
    <row r="131309" spans="8:8">
      <c r="H131309" s="3"/>
    </row>
    <row r="131310" spans="8:8">
      <c r="H131310" s="3"/>
    </row>
    <row r="131311" spans="8:8">
      <c r="H131311" s="3"/>
    </row>
    <row r="131312" spans="8:8">
      <c r="H131312" s="3"/>
    </row>
    <row r="131313" spans="8:8">
      <c r="H131313" s="3"/>
    </row>
    <row r="131314" spans="8:8">
      <c r="H131314" s="3"/>
    </row>
    <row r="131315" spans="8:8">
      <c r="H131315" s="3"/>
    </row>
    <row r="131316" spans="8:8">
      <c r="H131316" s="3"/>
    </row>
    <row r="131317" spans="8:8">
      <c r="H131317" s="3"/>
    </row>
    <row r="131318" spans="8:8">
      <c r="H131318" s="3"/>
    </row>
    <row r="131319" spans="8:8">
      <c r="H131319" s="3"/>
    </row>
    <row r="131320" spans="8:8">
      <c r="H131320" s="3"/>
    </row>
    <row r="131321" spans="8:8">
      <c r="H131321" s="3"/>
    </row>
    <row r="131322" spans="8:8">
      <c r="H131322" s="3"/>
    </row>
    <row r="131323" spans="8:8">
      <c r="H131323" s="3"/>
    </row>
    <row r="131324" spans="8:8">
      <c r="H131324" s="3"/>
    </row>
    <row r="131325" spans="8:8">
      <c r="H131325" s="3"/>
    </row>
    <row r="131326" spans="8:8">
      <c r="H131326" s="3"/>
    </row>
    <row r="131327" spans="8:8">
      <c r="H131327" s="3"/>
    </row>
    <row r="131328" spans="8:8">
      <c r="H131328" s="3"/>
    </row>
    <row r="131329" spans="8:8">
      <c r="H131329" s="3"/>
    </row>
    <row r="131330" spans="8:8">
      <c r="H131330" s="3"/>
    </row>
    <row r="131331" spans="8:8">
      <c r="H131331" s="3"/>
    </row>
    <row r="131332" spans="8:8">
      <c r="H131332" s="3"/>
    </row>
    <row r="131333" spans="8:8">
      <c r="H131333" s="3"/>
    </row>
    <row r="131334" spans="8:8">
      <c r="H131334" s="3"/>
    </row>
    <row r="131335" spans="8:8">
      <c r="H131335" s="3"/>
    </row>
    <row r="131336" spans="8:8">
      <c r="H131336" s="3"/>
    </row>
    <row r="131337" spans="8:8">
      <c r="H131337" s="3"/>
    </row>
    <row r="131338" spans="8:8">
      <c r="H131338" s="3"/>
    </row>
    <row r="131339" spans="8:8">
      <c r="H131339" s="3"/>
    </row>
    <row r="131340" spans="8:8">
      <c r="H131340" s="3"/>
    </row>
    <row r="131341" spans="8:8">
      <c r="H131341" s="3"/>
    </row>
    <row r="131342" spans="8:8">
      <c r="H131342" s="3"/>
    </row>
    <row r="131343" spans="8:8">
      <c r="H131343" s="3"/>
    </row>
    <row r="131344" spans="8:8">
      <c r="H131344" s="3"/>
    </row>
    <row r="131345" spans="8:8">
      <c r="H131345" s="3"/>
    </row>
    <row r="131346" spans="8:8">
      <c r="H131346" s="3"/>
    </row>
    <row r="131347" spans="8:8">
      <c r="H131347" s="3"/>
    </row>
    <row r="131348" spans="8:8">
      <c r="H131348" s="3"/>
    </row>
    <row r="131349" spans="8:8">
      <c r="H131349" s="3"/>
    </row>
    <row r="131350" spans="8:8">
      <c r="H131350" s="3"/>
    </row>
    <row r="131351" spans="8:8">
      <c r="H131351" s="3"/>
    </row>
    <row r="131352" spans="8:8">
      <c r="H131352" s="3"/>
    </row>
    <row r="131353" spans="8:8">
      <c r="H131353" s="3"/>
    </row>
    <row r="131354" spans="8:8">
      <c r="H131354" s="3"/>
    </row>
    <row r="131355" spans="8:8">
      <c r="H131355" s="3"/>
    </row>
    <row r="131356" spans="8:8">
      <c r="H131356" s="3"/>
    </row>
    <row r="131357" spans="8:8">
      <c r="H131357" s="3"/>
    </row>
    <row r="131358" spans="8:8">
      <c r="H131358" s="3"/>
    </row>
    <row r="131359" spans="8:8">
      <c r="H131359" s="3"/>
    </row>
    <row r="131360" spans="8:8">
      <c r="H131360" s="3"/>
    </row>
    <row r="131361" spans="8:8">
      <c r="H131361" s="3"/>
    </row>
    <row r="131362" spans="8:8">
      <c r="H131362" s="3"/>
    </row>
    <row r="131363" spans="8:8">
      <c r="H131363" s="3"/>
    </row>
    <row r="131364" spans="8:8">
      <c r="H131364" s="3"/>
    </row>
    <row r="131365" spans="8:8">
      <c r="H131365" s="3"/>
    </row>
    <row r="131366" spans="8:8">
      <c r="H131366" s="3"/>
    </row>
    <row r="131367" spans="8:8">
      <c r="H131367" s="3"/>
    </row>
    <row r="131368" spans="8:8">
      <c r="H131368" s="3"/>
    </row>
    <row r="131369" spans="8:8">
      <c r="H131369" s="3"/>
    </row>
    <row r="131370" spans="8:8">
      <c r="H131370" s="3"/>
    </row>
    <row r="131371" spans="8:8">
      <c r="H131371" s="3"/>
    </row>
    <row r="131372" spans="8:8">
      <c r="H131372" s="3"/>
    </row>
    <row r="131373" spans="8:8">
      <c r="H131373" s="3"/>
    </row>
    <row r="131374" spans="8:8">
      <c r="H131374" s="3"/>
    </row>
    <row r="131375" spans="8:8">
      <c r="H131375" s="3"/>
    </row>
    <row r="131376" spans="8:8">
      <c r="H131376" s="3"/>
    </row>
    <row r="131377" spans="8:8">
      <c r="H131377" s="3"/>
    </row>
    <row r="131378" spans="8:8">
      <c r="H131378" s="3"/>
    </row>
    <row r="131379" spans="8:8">
      <c r="H131379" s="3"/>
    </row>
    <row r="131380" spans="8:8">
      <c r="H131380" s="3"/>
    </row>
    <row r="131381" spans="8:8">
      <c r="H131381" s="3"/>
    </row>
    <row r="131382" spans="8:8">
      <c r="H131382" s="3"/>
    </row>
    <row r="131383" spans="8:8">
      <c r="H131383" s="3"/>
    </row>
    <row r="131384" spans="8:8">
      <c r="H131384" s="3"/>
    </row>
    <row r="131385" spans="8:8">
      <c r="H131385" s="3"/>
    </row>
    <row r="131386" spans="8:8">
      <c r="H131386" s="3"/>
    </row>
    <row r="131387" spans="8:8">
      <c r="H131387" s="3"/>
    </row>
    <row r="131388" spans="8:8">
      <c r="H131388" s="3"/>
    </row>
    <row r="131389" spans="8:8">
      <c r="H131389" s="3"/>
    </row>
    <row r="131390" spans="8:8">
      <c r="H131390" s="3"/>
    </row>
    <row r="131391" spans="8:8">
      <c r="H131391" s="3"/>
    </row>
    <row r="131392" spans="8:8">
      <c r="H131392" s="3"/>
    </row>
    <row r="131393" spans="8:8">
      <c r="H131393" s="3"/>
    </row>
    <row r="131394" spans="8:8">
      <c r="H131394" s="3"/>
    </row>
    <row r="131395" spans="8:8">
      <c r="H131395" s="3"/>
    </row>
    <row r="131396" spans="8:8">
      <c r="H131396" s="3"/>
    </row>
    <row r="131397" spans="8:8">
      <c r="H131397" s="3"/>
    </row>
    <row r="131398" spans="8:8">
      <c r="H131398" s="3"/>
    </row>
    <row r="131399" spans="8:8">
      <c r="H131399" s="3"/>
    </row>
    <row r="131400" spans="8:8">
      <c r="H131400" s="3"/>
    </row>
    <row r="131401" spans="8:8">
      <c r="H131401" s="3"/>
    </row>
    <row r="131402" spans="8:8">
      <c r="H131402" s="3"/>
    </row>
    <row r="131403" spans="8:8">
      <c r="H131403" s="3"/>
    </row>
    <row r="131404" spans="8:8">
      <c r="H131404" s="3"/>
    </row>
    <row r="131405" spans="8:8">
      <c r="H131405" s="3"/>
    </row>
    <row r="131406" spans="8:8">
      <c r="H131406" s="3"/>
    </row>
    <row r="131407" spans="8:8">
      <c r="H131407" s="3"/>
    </row>
    <row r="131408" spans="8:8">
      <c r="H131408" s="3"/>
    </row>
    <row r="131409" spans="8:8">
      <c r="H131409" s="3"/>
    </row>
    <row r="131410" spans="8:8">
      <c r="H131410" s="3"/>
    </row>
    <row r="131411" spans="8:8">
      <c r="H131411" s="3"/>
    </row>
    <row r="131412" spans="8:8">
      <c r="H131412" s="3"/>
    </row>
    <row r="131413" spans="8:8">
      <c r="H131413" s="3"/>
    </row>
    <row r="131414" spans="8:8">
      <c r="H131414" s="3"/>
    </row>
    <row r="131415" spans="8:8">
      <c r="H131415" s="3"/>
    </row>
    <row r="131416" spans="8:8">
      <c r="H131416" s="3"/>
    </row>
    <row r="131417" spans="8:8">
      <c r="H131417" s="3"/>
    </row>
    <row r="131418" spans="8:8">
      <c r="H131418" s="3"/>
    </row>
    <row r="131419" spans="8:8">
      <c r="H131419" s="3"/>
    </row>
    <row r="131420" spans="8:8">
      <c r="H131420" s="3"/>
    </row>
    <row r="131421" spans="8:8">
      <c r="H131421" s="3"/>
    </row>
    <row r="131422" spans="8:8">
      <c r="H131422" s="3"/>
    </row>
    <row r="131423" spans="8:8">
      <c r="H131423" s="3"/>
    </row>
    <row r="131424" spans="8:8">
      <c r="H131424" s="3"/>
    </row>
    <row r="131425" spans="8:8">
      <c r="H131425" s="3"/>
    </row>
    <row r="131426" spans="8:8">
      <c r="H131426" s="3"/>
    </row>
    <row r="131427" spans="8:8">
      <c r="H131427" s="3"/>
    </row>
    <row r="131428" spans="8:8">
      <c r="H131428" s="3"/>
    </row>
    <row r="131429" spans="8:8">
      <c r="H131429" s="3"/>
    </row>
    <row r="131430" spans="8:8">
      <c r="H131430" s="3"/>
    </row>
    <row r="131431" spans="8:8">
      <c r="H131431" s="3"/>
    </row>
    <row r="131432" spans="8:8">
      <c r="H131432" s="3"/>
    </row>
    <row r="131433" spans="8:8">
      <c r="H131433" s="3"/>
    </row>
    <row r="131434" spans="8:8">
      <c r="H131434" s="3"/>
    </row>
    <row r="131435" spans="8:8">
      <c r="H131435" s="3"/>
    </row>
    <row r="131436" spans="8:8">
      <c r="H131436" s="3"/>
    </row>
    <row r="131437" spans="8:8">
      <c r="H131437" s="3"/>
    </row>
    <row r="131438" spans="8:8">
      <c r="H131438" s="3"/>
    </row>
    <row r="131439" spans="8:8">
      <c r="H131439" s="3"/>
    </row>
    <row r="131440" spans="8:8">
      <c r="H131440" s="3"/>
    </row>
    <row r="131441" spans="8:8">
      <c r="H131441" s="3"/>
    </row>
    <row r="131442" spans="8:8">
      <c r="H131442" s="3"/>
    </row>
    <row r="131443" spans="8:8">
      <c r="H131443" s="3"/>
    </row>
    <row r="131444" spans="8:8">
      <c r="H131444" s="3"/>
    </row>
    <row r="131445" spans="8:8">
      <c r="H131445" s="3"/>
    </row>
    <row r="131446" spans="8:8">
      <c r="H131446" s="3"/>
    </row>
    <row r="131447" spans="8:8">
      <c r="H131447" s="3"/>
    </row>
    <row r="131448" spans="8:8">
      <c r="H131448" s="3"/>
    </row>
    <row r="131449" spans="8:8">
      <c r="H131449" s="3"/>
    </row>
    <row r="131450" spans="8:8">
      <c r="H131450" s="3"/>
    </row>
    <row r="131451" spans="8:8">
      <c r="H131451" s="3"/>
    </row>
    <row r="131452" spans="8:8">
      <c r="H131452" s="3"/>
    </row>
    <row r="131453" spans="8:8">
      <c r="H131453" s="3"/>
    </row>
    <row r="131454" spans="8:8">
      <c r="H131454" s="3"/>
    </row>
    <row r="131455" spans="8:8">
      <c r="H131455" s="3"/>
    </row>
    <row r="131456" spans="8:8">
      <c r="H131456" s="3"/>
    </row>
    <row r="131457" spans="8:8">
      <c r="H131457" s="3"/>
    </row>
    <row r="131458" spans="8:8">
      <c r="H131458" s="3"/>
    </row>
    <row r="131459" spans="8:8">
      <c r="H131459" s="3"/>
    </row>
    <row r="131460" spans="8:8">
      <c r="H131460" s="3"/>
    </row>
    <row r="131461" spans="8:8">
      <c r="H131461" s="3"/>
    </row>
    <row r="131462" spans="8:8">
      <c r="H131462" s="3"/>
    </row>
    <row r="131463" spans="8:8">
      <c r="H131463" s="3"/>
    </row>
    <row r="131464" spans="8:8">
      <c r="H131464" s="3"/>
    </row>
    <row r="131465" spans="8:8">
      <c r="H131465" s="3"/>
    </row>
    <row r="131466" spans="8:8">
      <c r="H131466" s="3"/>
    </row>
    <row r="131467" spans="8:8">
      <c r="H131467" s="3"/>
    </row>
    <row r="131468" spans="8:8">
      <c r="H131468" s="3"/>
    </row>
    <row r="131469" spans="8:8">
      <c r="H131469" s="3"/>
    </row>
    <row r="131470" spans="8:8">
      <c r="H131470" s="3"/>
    </row>
    <row r="131471" spans="8:8">
      <c r="H131471" s="3"/>
    </row>
    <row r="131472" spans="8:8">
      <c r="H131472" s="3"/>
    </row>
    <row r="131473" spans="8:8">
      <c r="H131473" s="3"/>
    </row>
    <row r="131474" spans="8:8">
      <c r="H131474" s="3"/>
    </row>
    <row r="131475" spans="8:8">
      <c r="H131475" s="3"/>
    </row>
    <row r="131476" spans="8:8">
      <c r="H131476" s="3"/>
    </row>
    <row r="131477" spans="8:8">
      <c r="H131477" s="3"/>
    </row>
    <row r="131478" spans="8:8">
      <c r="H131478" s="3"/>
    </row>
    <row r="131479" spans="8:8">
      <c r="H131479" s="3"/>
    </row>
    <row r="131480" spans="8:8">
      <c r="H131480" s="3"/>
    </row>
    <row r="131481" spans="8:8">
      <c r="H131481" s="3"/>
    </row>
    <row r="131482" spans="8:8">
      <c r="H131482" s="3"/>
    </row>
    <row r="131483" spans="8:8">
      <c r="H131483" s="3"/>
    </row>
    <row r="131484" spans="8:8">
      <c r="H131484" s="3"/>
    </row>
    <row r="131485" spans="8:8">
      <c r="H131485" s="3"/>
    </row>
    <row r="131486" spans="8:8">
      <c r="H131486" s="3"/>
    </row>
    <row r="131487" spans="8:8">
      <c r="H131487" s="3"/>
    </row>
    <row r="131488" spans="8:8">
      <c r="H131488" s="3"/>
    </row>
    <row r="131489" spans="8:8">
      <c r="H131489" s="3"/>
    </row>
    <row r="131490" spans="8:8">
      <c r="H131490" s="3"/>
    </row>
    <row r="131491" spans="8:8">
      <c r="H131491" s="3"/>
    </row>
    <row r="131492" spans="8:8">
      <c r="H131492" s="3"/>
    </row>
    <row r="131493" spans="8:8">
      <c r="H131493" s="3"/>
    </row>
    <row r="131494" spans="8:8">
      <c r="H131494" s="3"/>
    </row>
    <row r="131495" spans="8:8">
      <c r="H131495" s="3"/>
    </row>
    <row r="131496" spans="8:8">
      <c r="H131496" s="3"/>
    </row>
    <row r="131497" spans="8:8">
      <c r="H131497" s="3"/>
    </row>
    <row r="131498" spans="8:8">
      <c r="H131498" s="3"/>
    </row>
    <row r="131499" spans="8:8">
      <c r="H131499" s="3"/>
    </row>
    <row r="131500" spans="8:8">
      <c r="H131500" s="3"/>
    </row>
    <row r="131501" spans="8:8">
      <c r="H131501" s="3"/>
    </row>
    <row r="131502" spans="8:8">
      <c r="H131502" s="3"/>
    </row>
    <row r="131503" spans="8:8">
      <c r="H131503" s="3"/>
    </row>
    <row r="131504" spans="8:8">
      <c r="H131504" s="3"/>
    </row>
    <row r="131505" spans="8:8">
      <c r="H131505" s="3"/>
    </row>
    <row r="131506" spans="8:8">
      <c r="H131506" s="3"/>
    </row>
    <row r="131507" spans="8:8">
      <c r="H131507" s="3"/>
    </row>
    <row r="131508" spans="8:8">
      <c r="H131508" s="3"/>
    </row>
    <row r="131509" spans="8:8">
      <c r="H131509" s="3"/>
    </row>
    <row r="131510" spans="8:8">
      <c r="H131510" s="3"/>
    </row>
    <row r="131511" spans="8:8">
      <c r="H131511" s="3"/>
    </row>
    <row r="131512" spans="8:8">
      <c r="H131512" s="3"/>
    </row>
    <row r="131513" spans="8:8">
      <c r="H131513" s="3"/>
    </row>
    <row r="131514" spans="8:8">
      <c r="H131514" s="3"/>
    </row>
    <row r="131515" spans="8:8">
      <c r="H131515" s="3"/>
    </row>
    <row r="131516" spans="8:8">
      <c r="H131516" s="3"/>
    </row>
    <row r="131517" spans="8:8">
      <c r="H131517" s="3"/>
    </row>
    <row r="131518" spans="8:8">
      <c r="H131518" s="3"/>
    </row>
    <row r="131519" spans="8:8">
      <c r="H131519" s="3"/>
    </row>
    <row r="131520" spans="8:8">
      <c r="H131520" s="3"/>
    </row>
    <row r="131521" spans="8:8">
      <c r="H131521" s="3"/>
    </row>
    <row r="131522" spans="8:8">
      <c r="H131522" s="3"/>
    </row>
    <row r="131523" spans="8:8">
      <c r="H131523" s="3"/>
    </row>
    <row r="131524" spans="8:8">
      <c r="H131524" s="3"/>
    </row>
    <row r="131525" spans="8:8">
      <c r="H131525" s="3"/>
    </row>
    <row r="131526" spans="8:8">
      <c r="H131526" s="3"/>
    </row>
    <row r="131527" spans="8:8">
      <c r="H131527" s="3"/>
    </row>
    <row r="131528" spans="8:8">
      <c r="H131528" s="3"/>
    </row>
    <row r="131529" spans="8:8">
      <c r="H131529" s="3"/>
    </row>
    <row r="131530" spans="8:8">
      <c r="H131530" s="3"/>
    </row>
    <row r="131531" spans="8:8">
      <c r="H131531" s="3"/>
    </row>
    <row r="131532" spans="8:8">
      <c r="H131532" s="3"/>
    </row>
    <row r="131533" spans="8:8">
      <c r="H131533" s="3"/>
    </row>
    <row r="131534" spans="8:8">
      <c r="H131534" s="3"/>
    </row>
    <row r="131535" spans="8:8">
      <c r="H131535" s="3"/>
    </row>
    <row r="131536" spans="8:8">
      <c r="H131536" s="3"/>
    </row>
    <row r="131537" spans="8:8">
      <c r="H131537" s="3"/>
    </row>
    <row r="131538" spans="8:8">
      <c r="H131538" s="3"/>
    </row>
    <row r="131539" spans="8:8">
      <c r="H131539" s="3"/>
    </row>
    <row r="131540" spans="8:8">
      <c r="H131540" s="3"/>
    </row>
    <row r="131541" spans="8:8">
      <c r="H131541" s="3"/>
    </row>
    <row r="131542" spans="8:8">
      <c r="H131542" s="3"/>
    </row>
    <row r="131543" spans="8:8">
      <c r="H131543" s="3"/>
    </row>
    <row r="131544" spans="8:8">
      <c r="H131544" s="3"/>
    </row>
    <row r="131545" spans="8:8">
      <c r="H131545" s="3"/>
    </row>
    <row r="131546" spans="8:8">
      <c r="H131546" s="3"/>
    </row>
    <row r="131547" spans="8:8">
      <c r="H131547" s="3"/>
    </row>
    <row r="131548" spans="8:8">
      <c r="H131548" s="3"/>
    </row>
    <row r="131549" spans="8:8">
      <c r="H131549" s="3"/>
    </row>
    <row r="131550" spans="8:8">
      <c r="H131550" s="3"/>
    </row>
    <row r="131551" spans="8:8">
      <c r="H131551" s="3"/>
    </row>
    <row r="131552" spans="8:8">
      <c r="H131552" s="3"/>
    </row>
    <row r="131553" spans="8:8">
      <c r="H131553" s="3"/>
    </row>
    <row r="131554" spans="8:8">
      <c r="H131554" s="3"/>
    </row>
    <row r="131555" spans="8:8">
      <c r="H131555" s="3"/>
    </row>
    <row r="131556" spans="8:8">
      <c r="H131556" s="3"/>
    </row>
    <row r="131557" spans="8:8">
      <c r="H131557" s="3"/>
    </row>
    <row r="131558" spans="8:8">
      <c r="H131558" s="3"/>
    </row>
    <row r="131559" spans="8:8">
      <c r="H131559" s="3"/>
    </row>
    <row r="131560" spans="8:8">
      <c r="H131560" s="3"/>
    </row>
    <row r="131561" spans="8:8">
      <c r="H131561" s="3"/>
    </row>
    <row r="131562" spans="8:8">
      <c r="H131562" s="3"/>
    </row>
    <row r="131563" spans="8:8">
      <c r="H131563" s="3"/>
    </row>
    <row r="131564" spans="8:8">
      <c r="H131564" s="3"/>
    </row>
    <row r="131565" spans="8:8">
      <c r="H131565" s="3"/>
    </row>
    <row r="131566" spans="8:8">
      <c r="H131566" s="3"/>
    </row>
    <row r="131567" spans="8:8">
      <c r="H131567" s="3"/>
    </row>
    <row r="131568" spans="8:8">
      <c r="H131568" s="3"/>
    </row>
    <row r="131569" spans="8:8">
      <c r="H131569" s="3"/>
    </row>
    <row r="131570" spans="8:8">
      <c r="H131570" s="3"/>
    </row>
    <row r="131571" spans="8:8">
      <c r="H131571" s="3"/>
    </row>
    <row r="131572" spans="8:8">
      <c r="H131572" s="3"/>
    </row>
    <row r="131573" spans="8:8">
      <c r="H131573" s="3"/>
    </row>
    <row r="131574" spans="8:8">
      <c r="H131574" s="3"/>
    </row>
    <row r="131575" spans="8:8">
      <c r="H131575" s="3"/>
    </row>
    <row r="131576" spans="8:8">
      <c r="H131576" s="3"/>
    </row>
    <row r="131577" spans="8:8">
      <c r="H131577" s="3"/>
    </row>
    <row r="131578" spans="8:8">
      <c r="H131578" s="3"/>
    </row>
    <row r="131579" spans="8:8">
      <c r="H131579" s="3"/>
    </row>
    <row r="131580" spans="8:8">
      <c r="H131580" s="3"/>
    </row>
    <row r="131581" spans="8:8">
      <c r="H131581" s="3"/>
    </row>
    <row r="131582" spans="8:8">
      <c r="H131582" s="3"/>
    </row>
    <row r="131583" spans="8:8">
      <c r="H131583" s="3"/>
    </row>
    <row r="131584" spans="8:8">
      <c r="H131584" s="3"/>
    </row>
    <row r="131585" spans="8:8">
      <c r="H131585" s="3"/>
    </row>
    <row r="131586" spans="8:8">
      <c r="H131586" s="3"/>
    </row>
    <row r="131587" spans="8:8">
      <c r="H131587" s="3"/>
    </row>
    <row r="131588" spans="8:8">
      <c r="H131588" s="3"/>
    </row>
    <row r="131589" spans="8:8">
      <c r="H131589" s="3"/>
    </row>
    <row r="131590" spans="8:8">
      <c r="H131590" s="3"/>
    </row>
    <row r="131591" spans="8:8">
      <c r="H131591" s="3"/>
    </row>
    <row r="131592" spans="8:8">
      <c r="H131592" s="3"/>
    </row>
    <row r="131593" spans="8:8">
      <c r="H131593" s="3"/>
    </row>
    <row r="131594" spans="8:8">
      <c r="H131594" s="3"/>
    </row>
    <row r="131595" spans="8:8">
      <c r="H131595" s="3"/>
    </row>
    <row r="131596" spans="8:8">
      <c r="H131596" s="3"/>
    </row>
    <row r="131597" spans="8:8">
      <c r="H131597" s="3"/>
    </row>
    <row r="131598" spans="8:8">
      <c r="H131598" s="3"/>
    </row>
    <row r="131599" spans="8:8">
      <c r="H131599" s="3"/>
    </row>
    <row r="131600" spans="8:8">
      <c r="H131600" s="3"/>
    </row>
    <row r="131601" spans="8:8">
      <c r="H131601" s="3"/>
    </row>
    <row r="131602" spans="8:8">
      <c r="H131602" s="3"/>
    </row>
    <row r="131603" spans="8:8">
      <c r="H131603" s="3"/>
    </row>
    <row r="131604" spans="8:8">
      <c r="H131604" s="3"/>
    </row>
    <row r="131605" spans="8:8">
      <c r="H131605" s="3"/>
    </row>
    <row r="131606" spans="8:8">
      <c r="H131606" s="3"/>
    </row>
    <row r="131607" spans="8:8">
      <c r="H131607" s="3"/>
    </row>
    <row r="131608" spans="8:8">
      <c r="H131608" s="3"/>
    </row>
    <row r="131609" spans="8:8">
      <c r="H131609" s="3"/>
    </row>
    <row r="131610" spans="8:8">
      <c r="H131610" s="3"/>
    </row>
    <row r="131611" spans="8:8">
      <c r="H131611" s="3"/>
    </row>
    <row r="131612" spans="8:8">
      <c r="H131612" s="3"/>
    </row>
    <row r="131613" spans="8:8">
      <c r="H131613" s="3"/>
    </row>
    <row r="131614" spans="8:8">
      <c r="H131614" s="3"/>
    </row>
    <row r="131615" spans="8:8">
      <c r="H131615" s="3"/>
    </row>
    <row r="131616" spans="8:8">
      <c r="H131616" s="3"/>
    </row>
    <row r="131617" spans="8:8">
      <c r="H131617" s="3"/>
    </row>
    <row r="131618" spans="8:8">
      <c r="H131618" s="3"/>
    </row>
    <row r="131619" spans="8:8">
      <c r="H131619" s="3"/>
    </row>
    <row r="131620" spans="8:8">
      <c r="H131620" s="3"/>
    </row>
    <row r="131621" spans="8:8">
      <c r="H131621" s="3"/>
    </row>
    <row r="131622" spans="8:8">
      <c r="H131622" s="3"/>
    </row>
    <row r="131623" spans="8:8">
      <c r="H131623" s="3"/>
    </row>
    <row r="131624" spans="8:8">
      <c r="H131624" s="3"/>
    </row>
    <row r="131625" spans="8:8">
      <c r="H131625" s="3"/>
    </row>
    <row r="131626" spans="8:8">
      <c r="H131626" s="3"/>
    </row>
    <row r="131627" spans="8:8">
      <c r="H131627" s="3"/>
    </row>
    <row r="131628" spans="8:8">
      <c r="H131628" s="3"/>
    </row>
    <row r="131629" spans="8:8">
      <c r="H131629" s="3"/>
    </row>
    <row r="131630" spans="8:8">
      <c r="H131630" s="3"/>
    </row>
    <row r="131631" spans="8:8">
      <c r="H131631" s="3"/>
    </row>
    <row r="131632" spans="8:8">
      <c r="H131632" s="3"/>
    </row>
    <row r="131633" spans="8:8">
      <c r="H131633" s="3"/>
    </row>
    <row r="131634" spans="8:8">
      <c r="H131634" s="3"/>
    </row>
    <row r="131635" spans="8:8">
      <c r="H131635" s="3"/>
    </row>
    <row r="131636" spans="8:8">
      <c r="H131636" s="3"/>
    </row>
    <row r="131637" spans="8:8">
      <c r="H131637" s="3"/>
    </row>
    <row r="131638" spans="8:8">
      <c r="H131638" s="3"/>
    </row>
    <row r="131639" spans="8:8">
      <c r="H131639" s="3"/>
    </row>
    <row r="131640" spans="8:8">
      <c r="H131640" s="3"/>
    </row>
    <row r="131641" spans="8:8">
      <c r="H131641" s="3"/>
    </row>
    <row r="131642" spans="8:8">
      <c r="H131642" s="3"/>
    </row>
    <row r="131643" spans="8:8">
      <c r="H131643" s="3"/>
    </row>
    <row r="131644" spans="8:8">
      <c r="H131644" s="3"/>
    </row>
    <row r="131645" spans="8:8">
      <c r="H131645" s="3"/>
    </row>
    <row r="131646" spans="8:8">
      <c r="H131646" s="3"/>
    </row>
    <row r="131647" spans="8:8">
      <c r="H131647" s="3"/>
    </row>
    <row r="131648" spans="8:8">
      <c r="H131648" s="3"/>
    </row>
    <row r="131649" spans="8:8">
      <c r="H131649" s="3"/>
    </row>
    <row r="131650" spans="8:8">
      <c r="H131650" s="3"/>
    </row>
    <row r="131651" spans="8:8">
      <c r="H131651" s="3"/>
    </row>
    <row r="131652" spans="8:8">
      <c r="H131652" s="3"/>
    </row>
    <row r="131653" spans="8:8">
      <c r="H131653" s="3"/>
    </row>
    <row r="131654" spans="8:8">
      <c r="H131654" s="3"/>
    </row>
    <row r="131655" spans="8:8">
      <c r="H131655" s="3"/>
    </row>
    <row r="131656" spans="8:8">
      <c r="H131656" s="3"/>
    </row>
    <row r="131657" spans="8:8">
      <c r="H131657" s="3"/>
    </row>
    <row r="131658" spans="8:8">
      <c r="H131658" s="3"/>
    </row>
    <row r="131659" spans="8:8">
      <c r="H131659" s="3"/>
    </row>
    <row r="131660" spans="8:8">
      <c r="H131660" s="3"/>
    </row>
    <row r="131661" spans="8:8">
      <c r="H131661" s="3"/>
    </row>
    <row r="131662" spans="8:8">
      <c r="H131662" s="3"/>
    </row>
    <row r="131663" spans="8:8">
      <c r="H131663" s="3"/>
    </row>
    <row r="131664" spans="8:8">
      <c r="H131664" s="3"/>
    </row>
    <row r="131665" spans="8:8">
      <c r="H131665" s="3"/>
    </row>
    <row r="131666" spans="8:8">
      <c r="H131666" s="3"/>
    </row>
    <row r="131667" spans="8:8">
      <c r="H131667" s="3"/>
    </row>
    <row r="131668" spans="8:8">
      <c r="H131668" s="3"/>
    </row>
    <row r="131669" spans="8:8">
      <c r="H131669" s="3"/>
    </row>
    <row r="131670" spans="8:8">
      <c r="H131670" s="3"/>
    </row>
    <row r="131671" spans="8:8">
      <c r="H131671" s="3"/>
    </row>
    <row r="131672" spans="8:8">
      <c r="H131672" s="3"/>
    </row>
    <row r="131673" spans="8:8">
      <c r="H131673" s="3"/>
    </row>
    <row r="131674" spans="8:8">
      <c r="H131674" s="3"/>
    </row>
    <row r="131675" spans="8:8">
      <c r="H131675" s="3"/>
    </row>
    <row r="131676" spans="8:8">
      <c r="H131676" s="3"/>
    </row>
    <row r="131677" spans="8:8">
      <c r="H131677" s="3"/>
    </row>
    <row r="131678" spans="8:8">
      <c r="H131678" s="3"/>
    </row>
    <row r="131679" spans="8:8">
      <c r="H131679" s="3"/>
    </row>
    <row r="131680" spans="8:8">
      <c r="H131680" s="3"/>
    </row>
    <row r="131681" spans="8:8">
      <c r="H131681" s="3"/>
    </row>
    <row r="131682" spans="8:8">
      <c r="H131682" s="3"/>
    </row>
    <row r="131683" spans="8:8">
      <c r="H131683" s="3"/>
    </row>
    <row r="131684" spans="8:8">
      <c r="H131684" s="3"/>
    </row>
    <row r="131685" spans="8:8">
      <c r="H131685" s="3"/>
    </row>
    <row r="131686" spans="8:8">
      <c r="H131686" s="3"/>
    </row>
    <row r="131687" spans="8:8">
      <c r="H131687" s="3"/>
    </row>
    <row r="131688" spans="8:8">
      <c r="H131688" s="3"/>
    </row>
    <row r="131689" spans="8:8">
      <c r="H131689" s="3"/>
    </row>
    <row r="131690" spans="8:8">
      <c r="H131690" s="3"/>
    </row>
    <row r="131691" spans="8:8">
      <c r="H131691" s="3"/>
    </row>
    <row r="131692" spans="8:8">
      <c r="H131692" s="3"/>
    </row>
    <row r="131693" spans="8:8">
      <c r="H131693" s="3"/>
    </row>
    <row r="131694" spans="8:8">
      <c r="H131694" s="3"/>
    </row>
    <row r="131695" spans="8:8">
      <c r="H131695" s="3"/>
    </row>
    <row r="131696" spans="8:8">
      <c r="H131696" s="3"/>
    </row>
    <row r="131697" spans="8:8">
      <c r="H131697" s="3"/>
    </row>
    <row r="131698" spans="8:8">
      <c r="H131698" s="3"/>
    </row>
    <row r="131699" spans="8:8">
      <c r="H131699" s="3"/>
    </row>
    <row r="131700" spans="8:8">
      <c r="H131700" s="3"/>
    </row>
    <row r="131701" spans="8:8">
      <c r="H131701" s="3"/>
    </row>
    <row r="131702" spans="8:8">
      <c r="H131702" s="3"/>
    </row>
    <row r="131703" spans="8:8">
      <c r="H131703" s="3"/>
    </row>
    <row r="131704" spans="8:8">
      <c r="H131704" s="3"/>
    </row>
    <row r="131705" spans="8:8">
      <c r="H131705" s="3"/>
    </row>
    <row r="131706" spans="8:8">
      <c r="H131706" s="3"/>
    </row>
    <row r="131707" spans="8:8">
      <c r="H131707" s="3"/>
    </row>
    <row r="131708" spans="8:8">
      <c r="H131708" s="3"/>
    </row>
    <row r="131709" spans="8:8">
      <c r="H131709" s="3"/>
    </row>
    <row r="131710" spans="8:8">
      <c r="H131710" s="3"/>
    </row>
    <row r="131711" spans="8:8">
      <c r="H131711" s="3"/>
    </row>
    <row r="131712" spans="8:8">
      <c r="H131712" s="3"/>
    </row>
    <row r="131713" spans="8:8">
      <c r="H131713" s="3"/>
    </row>
    <row r="131714" spans="8:8">
      <c r="H131714" s="3"/>
    </row>
    <row r="131715" spans="8:8">
      <c r="H131715" s="3"/>
    </row>
    <row r="131716" spans="8:8">
      <c r="H131716" s="3"/>
    </row>
    <row r="131717" spans="8:8">
      <c r="H131717" s="3"/>
    </row>
    <row r="131718" spans="8:8">
      <c r="H131718" s="3"/>
    </row>
    <row r="131719" spans="8:8">
      <c r="H131719" s="3"/>
    </row>
    <row r="131720" spans="8:8">
      <c r="H131720" s="3"/>
    </row>
    <row r="131721" spans="8:8">
      <c r="H131721" s="3"/>
    </row>
    <row r="131722" spans="8:8">
      <c r="H131722" s="3"/>
    </row>
    <row r="131723" spans="8:8">
      <c r="H131723" s="3"/>
    </row>
    <row r="131724" spans="8:8">
      <c r="H131724" s="3"/>
    </row>
    <row r="131725" spans="8:8">
      <c r="H131725" s="3"/>
    </row>
    <row r="131726" spans="8:8">
      <c r="H131726" s="3"/>
    </row>
    <row r="131727" spans="8:8">
      <c r="H131727" s="3"/>
    </row>
    <row r="131728" spans="8:8">
      <c r="H131728" s="3"/>
    </row>
    <row r="131729" spans="8:8">
      <c r="H131729" s="3"/>
    </row>
    <row r="131730" spans="8:8">
      <c r="H131730" s="3"/>
    </row>
    <row r="131731" spans="8:8">
      <c r="H131731" s="3"/>
    </row>
    <row r="131732" spans="8:8">
      <c r="H131732" s="3"/>
    </row>
    <row r="131733" spans="8:8">
      <c r="H131733" s="3"/>
    </row>
    <row r="131734" spans="8:8">
      <c r="H131734" s="3"/>
    </row>
    <row r="131735" spans="8:8">
      <c r="H131735" s="3"/>
    </row>
    <row r="131736" spans="8:8">
      <c r="H131736" s="3"/>
    </row>
    <row r="131737" spans="8:8">
      <c r="H131737" s="3"/>
    </row>
    <row r="131738" spans="8:8">
      <c r="H131738" s="3"/>
    </row>
    <row r="131739" spans="8:8">
      <c r="H131739" s="3"/>
    </row>
    <row r="131740" spans="8:8">
      <c r="H131740" s="3"/>
    </row>
    <row r="131741" spans="8:8">
      <c r="H131741" s="3"/>
    </row>
    <row r="131742" spans="8:8">
      <c r="H131742" s="3"/>
    </row>
    <row r="131743" spans="8:8">
      <c r="H131743" s="3"/>
    </row>
    <row r="131744" spans="8:8">
      <c r="H131744" s="3"/>
    </row>
    <row r="131745" spans="8:8">
      <c r="H131745" s="3"/>
    </row>
    <row r="131746" spans="8:8">
      <c r="H131746" s="3"/>
    </row>
    <row r="131747" spans="8:8">
      <c r="H131747" s="3"/>
    </row>
    <row r="131748" spans="8:8">
      <c r="H131748" s="3"/>
    </row>
    <row r="131749" spans="8:8">
      <c r="H131749" s="3"/>
    </row>
    <row r="131750" spans="8:8">
      <c r="H131750" s="3"/>
    </row>
    <row r="131751" spans="8:8">
      <c r="H131751" s="3"/>
    </row>
    <row r="131752" spans="8:8">
      <c r="H131752" s="3"/>
    </row>
    <row r="131753" spans="8:8">
      <c r="H131753" s="3"/>
    </row>
    <row r="131754" spans="8:8">
      <c r="H131754" s="3"/>
    </row>
    <row r="131755" spans="8:8">
      <c r="H131755" s="3"/>
    </row>
    <row r="131756" spans="8:8">
      <c r="H131756" s="3"/>
    </row>
    <row r="131757" spans="8:8">
      <c r="H131757" s="3"/>
    </row>
    <row r="131758" spans="8:8">
      <c r="H131758" s="3"/>
    </row>
    <row r="131759" spans="8:8">
      <c r="H131759" s="3"/>
    </row>
    <row r="131760" spans="8:8">
      <c r="H131760" s="3"/>
    </row>
    <row r="131761" spans="8:8">
      <c r="H131761" s="3"/>
    </row>
    <row r="131762" spans="8:8">
      <c r="H131762" s="3"/>
    </row>
    <row r="131763" spans="8:8">
      <c r="H131763" s="3"/>
    </row>
    <row r="131764" spans="8:8">
      <c r="H131764" s="3"/>
    </row>
    <row r="131765" spans="8:8">
      <c r="H131765" s="3"/>
    </row>
    <row r="131766" spans="8:8">
      <c r="H131766" s="3"/>
    </row>
    <row r="131767" spans="8:8">
      <c r="H131767" s="3"/>
    </row>
    <row r="131768" spans="8:8">
      <c r="H131768" s="3"/>
    </row>
    <row r="131769" spans="8:8">
      <c r="H131769" s="3"/>
    </row>
    <row r="131770" spans="8:8">
      <c r="H131770" s="3"/>
    </row>
    <row r="131771" spans="8:8">
      <c r="H131771" s="3"/>
    </row>
    <row r="131772" spans="8:8">
      <c r="H131772" s="3"/>
    </row>
    <row r="131773" spans="8:8">
      <c r="H131773" s="3"/>
    </row>
    <row r="131774" spans="8:8">
      <c r="H131774" s="3"/>
    </row>
    <row r="131775" spans="8:8">
      <c r="H131775" s="3"/>
    </row>
    <row r="131776" spans="8:8">
      <c r="H131776" s="3"/>
    </row>
    <row r="131777" spans="8:8">
      <c r="H131777" s="3"/>
    </row>
    <row r="131778" spans="8:8">
      <c r="H131778" s="3"/>
    </row>
    <row r="131779" spans="8:8">
      <c r="H131779" s="3"/>
    </row>
    <row r="131780" spans="8:8">
      <c r="H131780" s="3"/>
    </row>
    <row r="131781" spans="8:8">
      <c r="H131781" s="3"/>
    </row>
    <row r="131782" spans="8:8">
      <c r="H131782" s="3"/>
    </row>
    <row r="131783" spans="8:8">
      <c r="H131783" s="3"/>
    </row>
    <row r="131784" spans="8:8">
      <c r="H131784" s="3"/>
    </row>
    <row r="131785" spans="8:8">
      <c r="H131785" s="3"/>
    </row>
    <row r="131786" spans="8:8">
      <c r="H131786" s="3"/>
    </row>
    <row r="131787" spans="8:8">
      <c r="H131787" s="3"/>
    </row>
    <row r="131788" spans="8:8">
      <c r="H131788" s="3"/>
    </row>
    <row r="131789" spans="8:8">
      <c r="H131789" s="3"/>
    </row>
    <row r="131790" spans="8:8">
      <c r="H131790" s="3"/>
    </row>
    <row r="131791" spans="8:8">
      <c r="H131791" s="3"/>
    </row>
    <row r="131792" spans="8:8">
      <c r="H131792" s="3"/>
    </row>
    <row r="131793" spans="8:8">
      <c r="H131793" s="3"/>
    </row>
    <row r="131794" spans="8:8">
      <c r="H131794" s="3"/>
    </row>
    <row r="131795" spans="8:8">
      <c r="H131795" s="3"/>
    </row>
    <row r="131796" spans="8:8">
      <c r="H131796" s="3"/>
    </row>
    <row r="131797" spans="8:8">
      <c r="H131797" s="3"/>
    </row>
    <row r="131798" spans="8:8">
      <c r="H131798" s="3"/>
    </row>
    <row r="131799" spans="8:8">
      <c r="H131799" s="3"/>
    </row>
    <row r="131800" spans="8:8">
      <c r="H131800" s="3"/>
    </row>
    <row r="131801" spans="8:8">
      <c r="H131801" s="3"/>
    </row>
    <row r="131802" spans="8:8">
      <c r="H131802" s="3"/>
    </row>
    <row r="131803" spans="8:8">
      <c r="H131803" s="3"/>
    </row>
    <row r="131804" spans="8:8">
      <c r="H131804" s="3"/>
    </row>
    <row r="131805" spans="8:8">
      <c r="H131805" s="3"/>
    </row>
    <row r="131806" spans="8:8">
      <c r="H131806" s="3"/>
    </row>
    <row r="131807" spans="8:8">
      <c r="H131807" s="3"/>
    </row>
    <row r="131808" spans="8:8">
      <c r="H131808" s="3"/>
    </row>
    <row r="131809" spans="8:8">
      <c r="H131809" s="3"/>
    </row>
    <row r="131810" spans="8:8">
      <c r="H131810" s="3"/>
    </row>
    <row r="131811" spans="8:8">
      <c r="H131811" s="3"/>
    </row>
    <row r="131812" spans="8:8">
      <c r="H131812" s="3"/>
    </row>
    <row r="131813" spans="8:8">
      <c r="H131813" s="3"/>
    </row>
    <row r="131814" spans="8:8">
      <c r="H131814" s="3"/>
    </row>
    <row r="131815" spans="8:8">
      <c r="H131815" s="3"/>
    </row>
    <row r="131816" spans="8:8">
      <c r="H131816" s="3"/>
    </row>
    <row r="131817" spans="8:8">
      <c r="H131817" s="3"/>
    </row>
    <row r="131818" spans="8:8">
      <c r="H131818" s="3"/>
    </row>
    <row r="131819" spans="8:8">
      <c r="H131819" s="3"/>
    </row>
    <row r="131820" spans="8:8">
      <c r="H131820" s="3"/>
    </row>
    <row r="131821" spans="8:8">
      <c r="H131821" s="3"/>
    </row>
    <row r="131822" spans="8:8">
      <c r="H131822" s="3"/>
    </row>
    <row r="131823" spans="8:8">
      <c r="H131823" s="3"/>
    </row>
    <row r="131824" spans="8:8">
      <c r="H131824" s="3"/>
    </row>
    <row r="131825" spans="8:8">
      <c r="H131825" s="3"/>
    </row>
    <row r="131826" spans="8:8">
      <c r="H131826" s="3"/>
    </row>
    <row r="131827" spans="8:8">
      <c r="H131827" s="3"/>
    </row>
    <row r="131828" spans="8:8">
      <c r="H131828" s="3"/>
    </row>
    <row r="131829" spans="8:8">
      <c r="H131829" s="3"/>
    </row>
    <row r="131830" spans="8:8">
      <c r="H131830" s="3"/>
    </row>
    <row r="131831" spans="8:8">
      <c r="H131831" s="3"/>
    </row>
    <row r="131832" spans="8:8">
      <c r="H131832" s="3"/>
    </row>
    <row r="131833" spans="8:8">
      <c r="H131833" s="3"/>
    </row>
    <row r="131834" spans="8:8">
      <c r="H131834" s="3"/>
    </row>
    <row r="131835" spans="8:8">
      <c r="H131835" s="3"/>
    </row>
    <row r="131836" spans="8:8">
      <c r="H131836" s="3"/>
    </row>
    <row r="131837" spans="8:8">
      <c r="H131837" s="3"/>
    </row>
    <row r="131838" spans="8:8">
      <c r="H131838" s="3"/>
    </row>
    <row r="131839" spans="8:8">
      <c r="H131839" s="3"/>
    </row>
    <row r="131840" spans="8:8">
      <c r="H131840" s="3"/>
    </row>
    <row r="131841" spans="8:8">
      <c r="H131841" s="3"/>
    </row>
    <row r="131842" spans="8:8">
      <c r="H131842" s="3"/>
    </row>
    <row r="131843" spans="8:8">
      <c r="H131843" s="3"/>
    </row>
    <row r="131844" spans="8:8">
      <c r="H131844" s="3"/>
    </row>
    <row r="131845" spans="8:8">
      <c r="H131845" s="3"/>
    </row>
    <row r="131846" spans="8:8">
      <c r="H131846" s="3"/>
    </row>
    <row r="131847" spans="8:8">
      <c r="H131847" s="3"/>
    </row>
    <row r="131848" spans="8:8">
      <c r="H131848" s="3"/>
    </row>
    <row r="131849" spans="8:8">
      <c r="H131849" s="3"/>
    </row>
    <row r="131850" spans="8:8">
      <c r="H131850" s="3"/>
    </row>
    <row r="131851" spans="8:8">
      <c r="H131851" s="3"/>
    </row>
    <row r="131852" spans="8:8">
      <c r="H131852" s="3"/>
    </row>
    <row r="131853" spans="8:8">
      <c r="H131853" s="3"/>
    </row>
    <row r="131854" spans="8:8">
      <c r="H131854" s="3"/>
    </row>
    <row r="131855" spans="8:8">
      <c r="H131855" s="3"/>
    </row>
    <row r="131856" spans="8:8">
      <c r="H131856" s="3"/>
    </row>
    <row r="131857" spans="8:8">
      <c r="H131857" s="3"/>
    </row>
    <row r="131858" spans="8:8">
      <c r="H131858" s="3"/>
    </row>
    <row r="131859" spans="8:8">
      <c r="H131859" s="3"/>
    </row>
    <row r="131860" spans="8:8">
      <c r="H131860" s="3"/>
    </row>
    <row r="131861" spans="8:8">
      <c r="H131861" s="3"/>
    </row>
    <row r="131862" spans="8:8">
      <c r="H131862" s="3"/>
    </row>
    <row r="131863" spans="8:8">
      <c r="H131863" s="3"/>
    </row>
    <row r="131864" spans="8:8">
      <c r="H131864" s="3"/>
    </row>
    <row r="131865" spans="8:8">
      <c r="H131865" s="3"/>
    </row>
    <row r="131866" spans="8:8">
      <c r="H131866" s="3"/>
    </row>
    <row r="131867" spans="8:8">
      <c r="H131867" s="3"/>
    </row>
    <row r="131868" spans="8:8">
      <c r="H131868" s="3"/>
    </row>
    <row r="131869" spans="8:8">
      <c r="H131869" s="3"/>
    </row>
    <row r="131870" spans="8:8">
      <c r="H131870" s="3"/>
    </row>
    <row r="131871" spans="8:8">
      <c r="H131871" s="3"/>
    </row>
    <row r="131872" spans="8:8">
      <c r="H131872" s="3"/>
    </row>
    <row r="131873" spans="8:8">
      <c r="H131873" s="3"/>
    </row>
    <row r="131874" spans="8:8">
      <c r="H131874" s="3"/>
    </row>
    <row r="131875" spans="8:8">
      <c r="H131875" s="3"/>
    </row>
    <row r="131876" spans="8:8">
      <c r="H131876" s="3"/>
    </row>
    <row r="131877" spans="8:8">
      <c r="H131877" s="3"/>
    </row>
    <row r="131878" spans="8:8">
      <c r="H131878" s="3"/>
    </row>
    <row r="131879" spans="8:8">
      <c r="H131879" s="3"/>
    </row>
    <row r="131880" spans="8:8">
      <c r="H131880" s="3"/>
    </row>
    <row r="131881" spans="8:8">
      <c r="H131881" s="3"/>
    </row>
    <row r="131882" spans="8:8">
      <c r="H131882" s="3"/>
    </row>
    <row r="131883" spans="8:8">
      <c r="H131883" s="3"/>
    </row>
    <row r="131884" spans="8:8">
      <c r="H131884" s="3"/>
    </row>
    <row r="131885" spans="8:8">
      <c r="H131885" s="3"/>
    </row>
    <row r="131886" spans="8:8">
      <c r="H131886" s="3"/>
    </row>
    <row r="131887" spans="8:8">
      <c r="H131887" s="3"/>
    </row>
    <row r="131888" spans="8:8">
      <c r="H131888" s="3"/>
    </row>
    <row r="131889" spans="8:8">
      <c r="H131889" s="3"/>
    </row>
    <row r="131890" spans="8:8">
      <c r="H131890" s="3"/>
    </row>
    <row r="131891" spans="8:8">
      <c r="H131891" s="3"/>
    </row>
    <row r="131892" spans="8:8">
      <c r="H131892" s="3"/>
    </row>
    <row r="131893" spans="8:8">
      <c r="H131893" s="3"/>
    </row>
    <row r="131894" spans="8:8">
      <c r="H131894" s="3"/>
    </row>
    <row r="131895" spans="8:8">
      <c r="H131895" s="3"/>
    </row>
    <row r="131896" spans="8:8">
      <c r="H131896" s="3"/>
    </row>
    <row r="131897" spans="8:8">
      <c r="H131897" s="3"/>
    </row>
    <row r="131898" spans="8:8">
      <c r="H131898" s="3"/>
    </row>
    <row r="131899" spans="8:8">
      <c r="H131899" s="3"/>
    </row>
    <row r="131900" spans="8:8">
      <c r="H131900" s="3"/>
    </row>
    <row r="131901" spans="8:8">
      <c r="H131901" s="3"/>
    </row>
    <row r="131902" spans="8:8">
      <c r="H131902" s="3"/>
    </row>
    <row r="131903" spans="8:8">
      <c r="H131903" s="3"/>
    </row>
    <row r="131904" spans="8:8">
      <c r="H131904" s="3"/>
    </row>
    <row r="131905" spans="8:8">
      <c r="H131905" s="3"/>
    </row>
    <row r="131906" spans="8:8">
      <c r="H131906" s="3"/>
    </row>
    <row r="131907" spans="8:8">
      <c r="H131907" s="3"/>
    </row>
    <row r="131908" spans="8:8">
      <c r="H131908" s="3"/>
    </row>
    <row r="131909" spans="8:8">
      <c r="H131909" s="3"/>
    </row>
    <row r="131910" spans="8:8">
      <c r="H131910" s="3"/>
    </row>
    <row r="131911" spans="8:8">
      <c r="H131911" s="3"/>
    </row>
    <row r="131912" spans="8:8">
      <c r="H131912" s="3"/>
    </row>
    <row r="131913" spans="8:8">
      <c r="H131913" s="3"/>
    </row>
    <row r="131914" spans="8:8">
      <c r="H131914" s="3"/>
    </row>
    <row r="131915" spans="8:8">
      <c r="H131915" s="3"/>
    </row>
    <row r="131916" spans="8:8">
      <c r="H131916" s="3"/>
    </row>
    <row r="131917" spans="8:8">
      <c r="H131917" s="3"/>
    </row>
    <row r="131918" spans="8:8">
      <c r="H131918" s="3"/>
    </row>
    <row r="131919" spans="8:8">
      <c r="H131919" s="3"/>
    </row>
    <row r="131920" spans="8:8">
      <c r="H131920" s="3"/>
    </row>
    <row r="131921" spans="8:8">
      <c r="H131921" s="3"/>
    </row>
    <row r="131922" spans="8:8">
      <c r="H131922" s="3"/>
    </row>
    <row r="131923" spans="8:8">
      <c r="H131923" s="3"/>
    </row>
    <row r="131924" spans="8:8">
      <c r="H131924" s="3"/>
    </row>
    <row r="131925" spans="8:8">
      <c r="H131925" s="3"/>
    </row>
    <row r="131926" spans="8:8">
      <c r="H131926" s="3"/>
    </row>
    <row r="131927" spans="8:8">
      <c r="H131927" s="3"/>
    </row>
    <row r="131928" spans="8:8">
      <c r="H131928" s="3"/>
    </row>
    <row r="131929" spans="8:8">
      <c r="H131929" s="3"/>
    </row>
    <row r="131930" spans="8:8">
      <c r="H131930" s="3"/>
    </row>
    <row r="131931" spans="8:8">
      <c r="H131931" s="3"/>
    </row>
    <row r="131932" spans="8:8">
      <c r="H131932" s="3"/>
    </row>
    <row r="131933" spans="8:8">
      <c r="H131933" s="3"/>
    </row>
    <row r="131934" spans="8:8">
      <c r="H131934" s="3"/>
    </row>
    <row r="131935" spans="8:8">
      <c r="H131935" s="3"/>
    </row>
    <row r="131936" spans="8:8">
      <c r="H131936" s="3"/>
    </row>
    <row r="131937" spans="8:8">
      <c r="H131937" s="3"/>
    </row>
    <row r="131938" spans="8:8">
      <c r="H131938" s="3"/>
    </row>
    <row r="131939" spans="8:8">
      <c r="H131939" s="3"/>
    </row>
    <row r="131940" spans="8:8">
      <c r="H131940" s="3"/>
    </row>
    <row r="131941" spans="8:8">
      <c r="H131941" s="3"/>
    </row>
    <row r="131942" spans="8:8">
      <c r="H131942" s="3"/>
    </row>
    <row r="131943" spans="8:8">
      <c r="H131943" s="3"/>
    </row>
    <row r="131944" spans="8:8">
      <c r="H131944" s="3"/>
    </row>
    <row r="131945" spans="8:8">
      <c r="H131945" s="3"/>
    </row>
    <row r="131946" spans="8:8">
      <c r="H131946" s="3"/>
    </row>
    <row r="131947" spans="8:8">
      <c r="H131947" s="3"/>
    </row>
    <row r="131948" spans="8:8">
      <c r="H131948" s="3"/>
    </row>
    <row r="131949" spans="8:8">
      <c r="H131949" s="3"/>
    </row>
    <row r="131950" spans="8:8">
      <c r="H131950" s="3"/>
    </row>
    <row r="131951" spans="8:8">
      <c r="H131951" s="3"/>
    </row>
    <row r="131952" spans="8:8">
      <c r="H131952" s="3"/>
    </row>
    <row r="131953" spans="8:8">
      <c r="H131953" s="3"/>
    </row>
    <row r="131954" spans="8:8">
      <c r="H131954" s="3"/>
    </row>
    <row r="131955" spans="8:8">
      <c r="H131955" s="3"/>
    </row>
    <row r="131956" spans="8:8">
      <c r="H131956" s="3"/>
    </row>
    <row r="131957" spans="8:8">
      <c r="H131957" s="3"/>
    </row>
    <row r="131958" spans="8:8">
      <c r="H131958" s="3"/>
    </row>
    <row r="131959" spans="8:8">
      <c r="H131959" s="3"/>
    </row>
    <row r="131960" spans="8:8">
      <c r="H131960" s="3"/>
    </row>
    <row r="131961" spans="8:8">
      <c r="H131961" s="3"/>
    </row>
    <row r="131962" spans="8:8">
      <c r="H131962" s="3"/>
    </row>
    <row r="131963" spans="8:8">
      <c r="H131963" s="3"/>
    </row>
    <row r="131964" spans="8:8">
      <c r="H131964" s="3"/>
    </row>
    <row r="131965" spans="8:8">
      <c r="H131965" s="3"/>
    </row>
    <row r="131966" spans="8:8">
      <c r="H131966" s="3"/>
    </row>
    <row r="131967" spans="8:8">
      <c r="H131967" s="3"/>
    </row>
    <row r="131968" spans="8:8">
      <c r="H131968" s="3"/>
    </row>
    <row r="131969" spans="8:8">
      <c r="H131969" s="3"/>
    </row>
    <row r="131970" spans="8:8">
      <c r="H131970" s="3"/>
    </row>
    <row r="131971" spans="8:8">
      <c r="H131971" s="3"/>
    </row>
    <row r="131972" spans="8:8">
      <c r="H131972" s="3"/>
    </row>
    <row r="131973" spans="8:8">
      <c r="H131973" s="3"/>
    </row>
    <row r="131974" spans="8:8">
      <c r="H131974" s="3"/>
    </row>
    <row r="131975" spans="8:8">
      <c r="H131975" s="3"/>
    </row>
    <row r="131976" spans="8:8">
      <c r="H131976" s="3"/>
    </row>
    <row r="131977" spans="8:8">
      <c r="H131977" s="3"/>
    </row>
    <row r="131978" spans="8:8">
      <c r="H131978" s="3"/>
    </row>
    <row r="131979" spans="8:8">
      <c r="H131979" s="3"/>
    </row>
    <row r="131980" spans="8:8">
      <c r="H131980" s="3"/>
    </row>
    <row r="131981" spans="8:8">
      <c r="H131981" s="3"/>
    </row>
    <row r="131982" spans="8:8">
      <c r="H131982" s="3"/>
    </row>
    <row r="131983" spans="8:8">
      <c r="H131983" s="3"/>
    </row>
    <row r="131984" spans="8:8">
      <c r="H131984" s="3"/>
    </row>
    <row r="131985" spans="8:8">
      <c r="H131985" s="3"/>
    </row>
    <row r="131986" spans="8:8">
      <c r="H131986" s="3"/>
    </row>
    <row r="131987" spans="8:8">
      <c r="H131987" s="3"/>
    </row>
    <row r="131988" spans="8:8">
      <c r="H131988" s="3"/>
    </row>
    <row r="131989" spans="8:8">
      <c r="H131989" s="3"/>
    </row>
    <row r="131990" spans="8:8">
      <c r="H131990" s="3"/>
    </row>
    <row r="131991" spans="8:8">
      <c r="H131991" s="3"/>
    </row>
    <row r="131992" spans="8:8">
      <c r="H131992" s="3"/>
    </row>
    <row r="131993" spans="8:8">
      <c r="H131993" s="3"/>
    </row>
    <row r="131994" spans="8:8">
      <c r="H131994" s="3"/>
    </row>
    <row r="131995" spans="8:8">
      <c r="H131995" s="3"/>
    </row>
    <row r="131996" spans="8:8">
      <c r="H131996" s="3"/>
    </row>
    <row r="131997" spans="8:8">
      <c r="H131997" s="3"/>
    </row>
    <row r="131998" spans="8:8">
      <c r="H131998" s="3"/>
    </row>
    <row r="131999" spans="8:8">
      <c r="H131999" s="3"/>
    </row>
    <row r="132000" spans="8:8">
      <c r="H132000" s="3"/>
    </row>
    <row r="132001" spans="8:8">
      <c r="H132001" s="3"/>
    </row>
    <row r="132002" spans="8:8">
      <c r="H132002" s="3"/>
    </row>
    <row r="132003" spans="8:8">
      <c r="H132003" s="3"/>
    </row>
    <row r="132004" spans="8:8">
      <c r="H132004" s="3"/>
    </row>
    <row r="132005" spans="8:8">
      <c r="H132005" s="3"/>
    </row>
    <row r="132006" spans="8:8">
      <c r="H132006" s="3"/>
    </row>
    <row r="132007" spans="8:8">
      <c r="H132007" s="3"/>
    </row>
    <row r="132008" spans="8:8">
      <c r="H132008" s="3"/>
    </row>
    <row r="132009" spans="8:8">
      <c r="H132009" s="3"/>
    </row>
    <row r="132010" spans="8:8">
      <c r="H132010" s="3"/>
    </row>
    <row r="132011" spans="8:8">
      <c r="H132011" s="3"/>
    </row>
    <row r="132012" spans="8:8">
      <c r="H132012" s="3"/>
    </row>
    <row r="132013" spans="8:8">
      <c r="H132013" s="3"/>
    </row>
    <row r="132014" spans="8:8">
      <c r="H132014" s="3"/>
    </row>
    <row r="132015" spans="8:8">
      <c r="H132015" s="3"/>
    </row>
    <row r="132016" spans="8:8">
      <c r="H132016" s="3"/>
    </row>
    <row r="132017" spans="8:8">
      <c r="H132017" s="3"/>
    </row>
    <row r="132018" spans="8:8">
      <c r="H132018" s="3"/>
    </row>
    <row r="132019" spans="8:8">
      <c r="H132019" s="3"/>
    </row>
    <row r="132020" spans="8:8">
      <c r="H132020" s="3"/>
    </row>
    <row r="132021" spans="8:8">
      <c r="H132021" s="3"/>
    </row>
    <row r="132022" spans="8:8">
      <c r="H132022" s="3"/>
    </row>
    <row r="132023" spans="8:8">
      <c r="H132023" s="3"/>
    </row>
    <row r="132024" spans="8:8">
      <c r="H132024" s="3"/>
    </row>
    <row r="132025" spans="8:8">
      <c r="H132025" s="3"/>
    </row>
    <row r="132026" spans="8:8">
      <c r="H132026" s="3"/>
    </row>
    <row r="132027" spans="8:8">
      <c r="H132027" s="3"/>
    </row>
    <row r="132028" spans="8:8">
      <c r="H132028" s="3"/>
    </row>
    <row r="132029" spans="8:8">
      <c r="H132029" s="3"/>
    </row>
    <row r="132030" spans="8:8">
      <c r="H132030" s="3"/>
    </row>
    <row r="132031" spans="8:8">
      <c r="H132031" s="3"/>
    </row>
    <row r="132032" spans="8:8">
      <c r="H132032" s="3"/>
    </row>
    <row r="132033" spans="8:8">
      <c r="H132033" s="3"/>
    </row>
    <row r="132034" spans="8:8">
      <c r="H132034" s="3"/>
    </row>
    <row r="132035" spans="8:8">
      <c r="H132035" s="3"/>
    </row>
    <row r="132036" spans="8:8">
      <c r="H132036" s="3"/>
    </row>
    <row r="132037" spans="8:8">
      <c r="H132037" s="3"/>
    </row>
    <row r="132038" spans="8:8">
      <c r="H132038" s="3"/>
    </row>
    <row r="132039" spans="8:8">
      <c r="H132039" s="3"/>
    </row>
    <row r="132040" spans="8:8">
      <c r="H132040" s="3"/>
    </row>
    <row r="132041" spans="8:8">
      <c r="H132041" s="3"/>
    </row>
    <row r="132042" spans="8:8">
      <c r="H132042" s="3"/>
    </row>
    <row r="132043" spans="8:8">
      <c r="H132043" s="3"/>
    </row>
    <row r="132044" spans="8:8">
      <c r="H132044" s="3"/>
    </row>
    <row r="132045" spans="8:8">
      <c r="H132045" s="3"/>
    </row>
    <row r="132046" spans="8:8">
      <c r="H132046" s="3"/>
    </row>
    <row r="132047" spans="8:8">
      <c r="H132047" s="3"/>
    </row>
    <row r="132048" spans="8:8">
      <c r="H132048" s="3"/>
    </row>
    <row r="132049" spans="8:8">
      <c r="H132049" s="3"/>
    </row>
    <row r="132050" spans="8:8">
      <c r="H132050" s="3"/>
    </row>
    <row r="132051" spans="8:8">
      <c r="H132051" s="3"/>
    </row>
    <row r="132052" spans="8:8">
      <c r="H132052" s="3"/>
    </row>
    <row r="132053" spans="8:8">
      <c r="H132053" s="3"/>
    </row>
    <row r="132054" spans="8:8">
      <c r="H132054" s="3"/>
    </row>
    <row r="132055" spans="8:8">
      <c r="H132055" s="3"/>
    </row>
    <row r="132056" spans="8:8">
      <c r="H132056" s="3"/>
    </row>
    <row r="132057" spans="8:8">
      <c r="H132057" s="3"/>
    </row>
    <row r="132058" spans="8:8">
      <c r="H132058" s="3"/>
    </row>
    <row r="132059" spans="8:8">
      <c r="H132059" s="3"/>
    </row>
    <row r="132060" spans="8:8">
      <c r="H132060" s="3"/>
    </row>
    <row r="132061" spans="8:8">
      <c r="H132061" s="3"/>
    </row>
    <row r="132062" spans="8:8">
      <c r="H132062" s="3"/>
    </row>
    <row r="132063" spans="8:8">
      <c r="H132063" s="3"/>
    </row>
    <row r="132064" spans="8:8">
      <c r="H132064" s="3"/>
    </row>
    <row r="132065" spans="8:8">
      <c r="H132065" s="3"/>
    </row>
    <row r="132066" spans="8:8">
      <c r="H132066" s="3"/>
    </row>
    <row r="132067" spans="8:8">
      <c r="H132067" s="3"/>
    </row>
    <row r="132068" spans="8:8">
      <c r="H132068" s="3"/>
    </row>
    <row r="132069" spans="8:8">
      <c r="H132069" s="3"/>
    </row>
    <row r="132070" spans="8:8">
      <c r="H132070" s="3"/>
    </row>
    <row r="132071" spans="8:8">
      <c r="H132071" s="3"/>
    </row>
    <row r="132072" spans="8:8">
      <c r="H132072" s="3"/>
    </row>
    <row r="132073" spans="8:8">
      <c r="H132073" s="3"/>
    </row>
    <row r="132074" spans="8:8">
      <c r="H132074" s="3"/>
    </row>
    <row r="132075" spans="8:8">
      <c r="H132075" s="3"/>
    </row>
    <row r="132076" spans="8:8">
      <c r="H132076" s="3"/>
    </row>
    <row r="132077" spans="8:8">
      <c r="H132077" s="3"/>
    </row>
    <row r="132078" spans="8:8">
      <c r="H132078" s="3"/>
    </row>
    <row r="132079" spans="8:8">
      <c r="H132079" s="3"/>
    </row>
    <row r="132080" spans="8:8">
      <c r="H132080" s="3"/>
    </row>
    <row r="132081" spans="8:8">
      <c r="H132081" s="3"/>
    </row>
    <row r="132082" spans="8:8">
      <c r="H132082" s="3"/>
    </row>
    <row r="132083" spans="8:8">
      <c r="H132083" s="3"/>
    </row>
    <row r="132084" spans="8:8">
      <c r="H132084" s="3"/>
    </row>
    <row r="132085" spans="8:8">
      <c r="H132085" s="3"/>
    </row>
    <row r="132086" spans="8:8">
      <c r="H132086" s="3"/>
    </row>
    <row r="132087" spans="8:8">
      <c r="H132087" s="3"/>
    </row>
    <row r="132088" spans="8:8">
      <c r="H132088" s="3"/>
    </row>
    <row r="132089" spans="8:8">
      <c r="H132089" s="3"/>
    </row>
    <row r="132090" spans="8:8">
      <c r="H132090" s="3"/>
    </row>
    <row r="132091" spans="8:8">
      <c r="H132091" s="3"/>
    </row>
    <row r="132092" spans="8:8">
      <c r="H132092" s="3"/>
    </row>
    <row r="132093" spans="8:8">
      <c r="H132093" s="3"/>
    </row>
    <row r="132094" spans="8:8">
      <c r="H132094" s="3"/>
    </row>
    <row r="132095" spans="8:8">
      <c r="H132095" s="3"/>
    </row>
    <row r="132096" spans="8:8">
      <c r="H132096" s="3"/>
    </row>
    <row r="132097" spans="8:8">
      <c r="H132097" s="3"/>
    </row>
    <row r="132098" spans="8:8">
      <c r="H132098" s="3"/>
    </row>
    <row r="132099" spans="8:8">
      <c r="H132099" s="3"/>
    </row>
    <row r="132100" spans="8:8">
      <c r="H132100" s="3"/>
    </row>
    <row r="132101" spans="8:8">
      <c r="H132101" s="3"/>
    </row>
    <row r="132102" spans="8:8">
      <c r="H132102" s="3"/>
    </row>
    <row r="132103" spans="8:8">
      <c r="H132103" s="3"/>
    </row>
    <row r="132104" spans="8:8">
      <c r="H132104" s="3"/>
    </row>
    <row r="132105" spans="8:8">
      <c r="H132105" s="3"/>
    </row>
    <row r="132106" spans="8:8">
      <c r="H132106" s="3"/>
    </row>
    <row r="132107" spans="8:8">
      <c r="H132107" s="3"/>
    </row>
    <row r="132108" spans="8:8">
      <c r="H132108" s="3"/>
    </row>
    <row r="132109" spans="8:8">
      <c r="H132109" s="3"/>
    </row>
    <row r="132110" spans="8:8">
      <c r="H132110" s="3"/>
    </row>
    <row r="132111" spans="8:8">
      <c r="H132111" s="3"/>
    </row>
    <row r="132112" spans="8:8">
      <c r="H132112" s="3"/>
    </row>
    <row r="132113" spans="8:8">
      <c r="H132113" s="3"/>
    </row>
    <row r="132114" spans="8:8">
      <c r="H132114" s="3"/>
    </row>
    <row r="132115" spans="8:8">
      <c r="H132115" s="3"/>
    </row>
    <row r="132116" spans="8:8">
      <c r="H132116" s="3"/>
    </row>
    <row r="132117" spans="8:8">
      <c r="H132117" s="3"/>
    </row>
    <row r="132118" spans="8:8">
      <c r="H132118" s="3"/>
    </row>
    <row r="132119" spans="8:8">
      <c r="H132119" s="3"/>
    </row>
    <row r="132120" spans="8:8">
      <c r="H132120" s="3"/>
    </row>
    <row r="132121" spans="8:8">
      <c r="H132121" s="3"/>
    </row>
    <row r="132122" spans="8:8">
      <c r="H132122" s="3"/>
    </row>
    <row r="132123" spans="8:8">
      <c r="H132123" s="3"/>
    </row>
    <row r="132124" spans="8:8">
      <c r="H132124" s="3"/>
    </row>
    <row r="132125" spans="8:8">
      <c r="H132125" s="3"/>
    </row>
    <row r="132126" spans="8:8">
      <c r="H132126" s="3"/>
    </row>
    <row r="132127" spans="8:8">
      <c r="H132127" s="3"/>
    </row>
    <row r="132128" spans="8:8">
      <c r="H132128" s="3"/>
    </row>
    <row r="132129" spans="8:8">
      <c r="H132129" s="3"/>
    </row>
    <row r="132130" spans="8:8">
      <c r="H132130" s="3"/>
    </row>
    <row r="132131" spans="8:8">
      <c r="H132131" s="3"/>
    </row>
    <row r="132132" spans="8:8">
      <c r="H132132" s="3"/>
    </row>
    <row r="132133" spans="8:8">
      <c r="H132133" s="3"/>
    </row>
    <row r="132134" spans="8:8">
      <c r="H132134" s="3"/>
    </row>
    <row r="132135" spans="8:8">
      <c r="H132135" s="3"/>
    </row>
    <row r="132136" spans="8:8">
      <c r="H132136" s="3"/>
    </row>
    <row r="132137" spans="8:8">
      <c r="H132137" s="3"/>
    </row>
    <row r="132138" spans="8:8">
      <c r="H132138" s="3"/>
    </row>
    <row r="132139" spans="8:8">
      <c r="H132139" s="3"/>
    </row>
    <row r="132140" spans="8:8">
      <c r="H132140" s="3"/>
    </row>
    <row r="132141" spans="8:8">
      <c r="H132141" s="3"/>
    </row>
    <row r="132142" spans="8:8">
      <c r="H132142" s="3"/>
    </row>
    <row r="132143" spans="8:8">
      <c r="H132143" s="3"/>
    </row>
    <row r="132144" spans="8:8">
      <c r="H132144" s="3"/>
    </row>
    <row r="132145" spans="8:8">
      <c r="H132145" s="3"/>
    </row>
    <row r="132146" spans="8:8">
      <c r="H132146" s="3"/>
    </row>
    <row r="132147" spans="8:8">
      <c r="H132147" s="3"/>
    </row>
    <row r="132148" spans="8:8">
      <c r="H132148" s="3"/>
    </row>
    <row r="132149" spans="8:8">
      <c r="H132149" s="3"/>
    </row>
    <row r="132150" spans="8:8">
      <c r="H132150" s="3"/>
    </row>
    <row r="132151" spans="8:8">
      <c r="H132151" s="3"/>
    </row>
    <row r="132152" spans="8:8">
      <c r="H132152" s="3"/>
    </row>
    <row r="132153" spans="8:8">
      <c r="H132153" s="3"/>
    </row>
    <row r="132154" spans="8:8">
      <c r="H132154" s="3"/>
    </row>
    <row r="132155" spans="8:8">
      <c r="H132155" s="3"/>
    </row>
    <row r="132156" spans="8:8">
      <c r="H132156" s="3"/>
    </row>
    <row r="132157" spans="8:8">
      <c r="H132157" s="3"/>
    </row>
    <row r="132158" spans="8:8">
      <c r="H132158" s="3"/>
    </row>
    <row r="132159" spans="8:8">
      <c r="H132159" s="3"/>
    </row>
    <row r="132160" spans="8:8">
      <c r="H132160" s="3"/>
    </row>
    <row r="132161" spans="8:8">
      <c r="H132161" s="3"/>
    </row>
    <row r="132162" spans="8:8">
      <c r="H132162" s="3"/>
    </row>
    <row r="132163" spans="8:8">
      <c r="H132163" s="3"/>
    </row>
    <row r="132164" spans="8:8">
      <c r="H132164" s="3"/>
    </row>
    <row r="132165" spans="8:8">
      <c r="H132165" s="3"/>
    </row>
    <row r="132166" spans="8:8">
      <c r="H132166" s="3"/>
    </row>
    <row r="132167" spans="8:8">
      <c r="H132167" s="3"/>
    </row>
    <row r="132168" spans="8:8">
      <c r="H132168" s="3"/>
    </row>
    <row r="132169" spans="8:8">
      <c r="H132169" s="3"/>
    </row>
    <row r="132170" spans="8:8">
      <c r="H132170" s="3"/>
    </row>
    <row r="132171" spans="8:8">
      <c r="H132171" s="3"/>
    </row>
    <row r="132172" spans="8:8">
      <c r="H132172" s="3"/>
    </row>
    <row r="132173" spans="8:8">
      <c r="H132173" s="3"/>
    </row>
    <row r="132174" spans="8:8">
      <c r="H132174" s="3"/>
    </row>
    <row r="132175" spans="8:8">
      <c r="H132175" s="3"/>
    </row>
    <row r="132176" spans="8:8">
      <c r="H132176" s="3"/>
    </row>
    <row r="132177" spans="8:8">
      <c r="H132177" s="3"/>
    </row>
    <row r="132178" spans="8:8">
      <c r="H132178" s="3"/>
    </row>
    <row r="132179" spans="8:8">
      <c r="H132179" s="3"/>
    </row>
    <row r="132180" spans="8:8">
      <c r="H132180" s="3"/>
    </row>
    <row r="132181" spans="8:8">
      <c r="H132181" s="3"/>
    </row>
    <row r="132182" spans="8:8">
      <c r="H132182" s="3"/>
    </row>
    <row r="132183" spans="8:8">
      <c r="H132183" s="3"/>
    </row>
    <row r="132184" spans="8:8">
      <c r="H132184" s="3"/>
    </row>
    <row r="132185" spans="8:8">
      <c r="H132185" s="3"/>
    </row>
    <row r="132186" spans="8:8">
      <c r="H132186" s="3"/>
    </row>
    <row r="132187" spans="8:8">
      <c r="H132187" s="3"/>
    </row>
    <row r="132188" spans="8:8">
      <c r="H132188" s="3"/>
    </row>
    <row r="132189" spans="8:8">
      <c r="H132189" s="3"/>
    </row>
    <row r="132190" spans="8:8">
      <c r="H132190" s="3"/>
    </row>
    <row r="132191" spans="8:8">
      <c r="H132191" s="3"/>
    </row>
    <row r="132192" spans="8:8">
      <c r="H132192" s="3"/>
    </row>
    <row r="132193" spans="8:8">
      <c r="H132193" s="3"/>
    </row>
    <row r="132194" spans="8:8">
      <c r="H132194" s="3"/>
    </row>
    <row r="132195" spans="8:8">
      <c r="H132195" s="3"/>
    </row>
    <row r="132196" spans="8:8">
      <c r="H132196" s="3"/>
    </row>
    <row r="132197" spans="8:8">
      <c r="H132197" s="3"/>
    </row>
    <row r="132198" spans="8:8">
      <c r="H132198" s="3"/>
    </row>
    <row r="132199" spans="8:8">
      <c r="H132199" s="3"/>
    </row>
    <row r="132200" spans="8:8">
      <c r="H132200" s="3"/>
    </row>
    <row r="132201" spans="8:8">
      <c r="H132201" s="3"/>
    </row>
    <row r="132202" spans="8:8">
      <c r="H132202" s="3"/>
    </row>
    <row r="132203" spans="8:8">
      <c r="H132203" s="3"/>
    </row>
    <row r="132204" spans="8:8">
      <c r="H132204" s="3"/>
    </row>
    <row r="132205" spans="8:8">
      <c r="H132205" s="3"/>
    </row>
    <row r="132206" spans="8:8">
      <c r="H132206" s="3"/>
    </row>
    <row r="132207" spans="8:8">
      <c r="H132207" s="3"/>
    </row>
    <row r="132208" spans="8:8">
      <c r="H132208" s="3"/>
    </row>
    <row r="132209" spans="8:8">
      <c r="H132209" s="3"/>
    </row>
    <row r="132210" spans="8:8">
      <c r="H132210" s="3"/>
    </row>
    <row r="132211" spans="8:8">
      <c r="H132211" s="3"/>
    </row>
    <row r="132212" spans="8:8">
      <c r="H132212" s="3"/>
    </row>
    <row r="132213" spans="8:8">
      <c r="H132213" s="3"/>
    </row>
    <row r="132214" spans="8:8">
      <c r="H132214" s="3"/>
    </row>
    <row r="132215" spans="8:8">
      <c r="H132215" s="3"/>
    </row>
    <row r="132216" spans="8:8">
      <c r="H132216" s="3"/>
    </row>
    <row r="132217" spans="8:8">
      <c r="H132217" s="3"/>
    </row>
    <row r="132218" spans="8:8">
      <c r="H132218" s="3"/>
    </row>
    <row r="132219" spans="8:8">
      <c r="H132219" s="3"/>
    </row>
    <row r="132220" spans="8:8">
      <c r="H132220" s="3"/>
    </row>
    <row r="132221" spans="8:8">
      <c r="H132221" s="3"/>
    </row>
    <row r="132222" spans="8:8">
      <c r="H132222" s="3"/>
    </row>
    <row r="132223" spans="8:8">
      <c r="H132223" s="3"/>
    </row>
    <row r="132224" spans="8:8">
      <c r="H132224" s="3"/>
    </row>
    <row r="132225" spans="8:8">
      <c r="H132225" s="3"/>
    </row>
    <row r="132226" spans="8:8">
      <c r="H132226" s="3"/>
    </row>
    <row r="132227" spans="8:8">
      <c r="H132227" s="3"/>
    </row>
    <row r="132228" spans="8:8">
      <c r="H132228" s="3"/>
    </row>
    <row r="132229" spans="8:8">
      <c r="H132229" s="3"/>
    </row>
    <row r="132230" spans="8:8">
      <c r="H132230" s="3"/>
    </row>
    <row r="132231" spans="8:8">
      <c r="H132231" s="3"/>
    </row>
    <row r="132232" spans="8:8">
      <c r="H132232" s="3"/>
    </row>
    <row r="132233" spans="8:8">
      <c r="H132233" s="3"/>
    </row>
    <row r="132234" spans="8:8">
      <c r="H132234" s="3"/>
    </row>
    <row r="132235" spans="8:8">
      <c r="H132235" s="3"/>
    </row>
    <row r="132236" spans="8:8">
      <c r="H132236" s="3"/>
    </row>
    <row r="132237" spans="8:8">
      <c r="H132237" s="3"/>
    </row>
    <row r="132238" spans="8:8">
      <c r="H132238" s="3"/>
    </row>
    <row r="132239" spans="8:8">
      <c r="H132239" s="3"/>
    </row>
    <row r="132240" spans="8:8">
      <c r="H132240" s="3"/>
    </row>
    <row r="132241" spans="8:8">
      <c r="H132241" s="3"/>
    </row>
    <row r="132242" spans="8:8">
      <c r="H132242" s="3"/>
    </row>
    <row r="132243" spans="8:8">
      <c r="H132243" s="3"/>
    </row>
    <row r="132244" spans="8:8">
      <c r="H132244" s="3"/>
    </row>
    <row r="132245" spans="8:8">
      <c r="H132245" s="3"/>
    </row>
    <row r="132246" spans="8:8">
      <c r="H132246" s="3"/>
    </row>
    <row r="132247" spans="8:8">
      <c r="H132247" s="3"/>
    </row>
    <row r="132248" spans="8:8">
      <c r="H132248" s="3"/>
    </row>
    <row r="132249" spans="8:8">
      <c r="H132249" s="3"/>
    </row>
    <row r="132250" spans="8:8">
      <c r="H132250" s="3"/>
    </row>
    <row r="132251" spans="8:8">
      <c r="H132251" s="3"/>
    </row>
    <row r="132252" spans="8:8">
      <c r="H132252" s="3"/>
    </row>
    <row r="132253" spans="8:8">
      <c r="H132253" s="3"/>
    </row>
    <row r="132254" spans="8:8">
      <c r="H132254" s="3"/>
    </row>
    <row r="132255" spans="8:8">
      <c r="H132255" s="3"/>
    </row>
    <row r="132256" spans="8:8">
      <c r="H132256" s="3"/>
    </row>
    <row r="132257" spans="8:8">
      <c r="H132257" s="3"/>
    </row>
    <row r="132258" spans="8:8">
      <c r="H132258" s="3"/>
    </row>
    <row r="132259" spans="8:8">
      <c r="H132259" s="3"/>
    </row>
    <row r="132260" spans="8:8">
      <c r="H132260" s="3"/>
    </row>
    <row r="132261" spans="8:8">
      <c r="H132261" s="3"/>
    </row>
    <row r="132262" spans="8:8">
      <c r="H132262" s="3"/>
    </row>
    <row r="132263" spans="8:8">
      <c r="H132263" s="3"/>
    </row>
    <row r="132264" spans="8:8">
      <c r="H132264" s="3"/>
    </row>
    <row r="132265" spans="8:8">
      <c r="H132265" s="3"/>
    </row>
    <row r="132266" spans="8:8">
      <c r="H132266" s="3"/>
    </row>
    <row r="132267" spans="8:8">
      <c r="H132267" s="3"/>
    </row>
    <row r="132268" spans="8:8">
      <c r="H132268" s="3"/>
    </row>
    <row r="132269" spans="8:8">
      <c r="H132269" s="3"/>
    </row>
    <row r="132270" spans="8:8">
      <c r="H132270" s="3"/>
    </row>
    <row r="132271" spans="8:8">
      <c r="H132271" s="3"/>
    </row>
    <row r="132272" spans="8:8">
      <c r="H132272" s="3"/>
    </row>
    <row r="132273" spans="8:8">
      <c r="H132273" s="3"/>
    </row>
    <row r="132274" spans="8:8">
      <c r="H132274" s="3"/>
    </row>
    <row r="132275" spans="8:8">
      <c r="H132275" s="3"/>
    </row>
    <row r="132276" spans="8:8">
      <c r="H132276" s="3"/>
    </row>
    <row r="132277" spans="8:8">
      <c r="H132277" s="3"/>
    </row>
    <row r="132278" spans="8:8">
      <c r="H132278" s="3"/>
    </row>
    <row r="132279" spans="8:8">
      <c r="H132279" s="3"/>
    </row>
    <row r="132280" spans="8:8">
      <c r="H132280" s="3"/>
    </row>
    <row r="132281" spans="8:8">
      <c r="H132281" s="3"/>
    </row>
    <row r="132282" spans="8:8">
      <c r="H132282" s="3"/>
    </row>
    <row r="132283" spans="8:8">
      <c r="H132283" s="3"/>
    </row>
    <row r="132284" spans="8:8">
      <c r="H132284" s="3"/>
    </row>
    <row r="132285" spans="8:8">
      <c r="H132285" s="3"/>
    </row>
    <row r="132286" spans="8:8">
      <c r="H132286" s="3"/>
    </row>
    <row r="132287" spans="8:8">
      <c r="H132287" s="3"/>
    </row>
    <row r="132288" spans="8:8">
      <c r="H132288" s="3"/>
    </row>
    <row r="132289" spans="8:8">
      <c r="H132289" s="3"/>
    </row>
    <row r="132290" spans="8:8">
      <c r="H132290" s="3"/>
    </row>
    <row r="132291" spans="8:8">
      <c r="H132291" s="3"/>
    </row>
    <row r="132292" spans="8:8">
      <c r="H132292" s="3"/>
    </row>
    <row r="132293" spans="8:8">
      <c r="H132293" s="3"/>
    </row>
    <row r="132294" spans="8:8">
      <c r="H132294" s="3"/>
    </row>
    <row r="132295" spans="8:8">
      <c r="H132295" s="3"/>
    </row>
    <row r="132296" spans="8:8">
      <c r="H132296" s="3"/>
    </row>
    <row r="132297" spans="8:8">
      <c r="H132297" s="3"/>
    </row>
    <row r="132298" spans="8:8">
      <c r="H132298" s="3"/>
    </row>
    <row r="132299" spans="8:8">
      <c r="H132299" s="3"/>
    </row>
    <row r="132300" spans="8:8">
      <c r="H132300" s="3"/>
    </row>
    <row r="132301" spans="8:8">
      <c r="H132301" s="3"/>
    </row>
    <row r="132302" spans="8:8">
      <c r="H132302" s="3"/>
    </row>
    <row r="132303" spans="8:8">
      <c r="H132303" s="3"/>
    </row>
    <row r="132304" spans="8:8">
      <c r="H132304" s="3"/>
    </row>
    <row r="132305" spans="8:8">
      <c r="H132305" s="3"/>
    </row>
    <row r="132306" spans="8:8">
      <c r="H132306" s="3"/>
    </row>
    <row r="132307" spans="8:8">
      <c r="H132307" s="3"/>
    </row>
    <row r="132308" spans="8:8">
      <c r="H132308" s="3"/>
    </row>
    <row r="132309" spans="8:8">
      <c r="H132309" s="3"/>
    </row>
    <row r="132310" spans="8:8">
      <c r="H132310" s="3"/>
    </row>
    <row r="132311" spans="8:8">
      <c r="H132311" s="3"/>
    </row>
    <row r="132312" spans="8:8">
      <c r="H132312" s="3"/>
    </row>
    <row r="132313" spans="8:8">
      <c r="H132313" s="3"/>
    </row>
    <row r="132314" spans="8:8">
      <c r="H132314" s="3"/>
    </row>
    <row r="132315" spans="8:8">
      <c r="H132315" s="3"/>
    </row>
    <row r="132316" spans="8:8">
      <c r="H132316" s="3"/>
    </row>
    <row r="132317" spans="8:8">
      <c r="H132317" s="3"/>
    </row>
    <row r="132318" spans="8:8">
      <c r="H132318" s="3"/>
    </row>
    <row r="132319" spans="8:8">
      <c r="H132319" s="3"/>
    </row>
    <row r="132320" spans="8:8">
      <c r="H132320" s="3"/>
    </row>
    <row r="132321" spans="8:8">
      <c r="H132321" s="3"/>
    </row>
    <row r="132322" spans="8:8">
      <c r="H132322" s="3"/>
    </row>
    <row r="132323" spans="8:8">
      <c r="H132323" s="3"/>
    </row>
    <row r="132324" spans="8:8">
      <c r="H132324" s="3"/>
    </row>
    <row r="132325" spans="8:8">
      <c r="H132325" s="3"/>
    </row>
    <row r="132326" spans="8:8">
      <c r="H132326" s="3"/>
    </row>
    <row r="132327" spans="8:8">
      <c r="H132327" s="3"/>
    </row>
    <row r="132328" spans="8:8">
      <c r="H132328" s="3"/>
    </row>
    <row r="132329" spans="8:8">
      <c r="H132329" s="3"/>
    </row>
    <row r="132330" spans="8:8">
      <c r="H132330" s="3"/>
    </row>
    <row r="132331" spans="8:8">
      <c r="H132331" s="3"/>
    </row>
    <row r="132332" spans="8:8">
      <c r="H132332" s="3"/>
    </row>
    <row r="132333" spans="8:8">
      <c r="H132333" s="3"/>
    </row>
    <row r="132334" spans="8:8">
      <c r="H132334" s="3"/>
    </row>
    <row r="132335" spans="8:8">
      <c r="H132335" s="3"/>
    </row>
    <row r="132336" spans="8:8">
      <c r="H132336" s="3"/>
    </row>
    <row r="132337" spans="8:8">
      <c r="H132337" s="3"/>
    </row>
    <row r="132338" spans="8:8">
      <c r="H132338" s="3"/>
    </row>
    <row r="132339" spans="8:8">
      <c r="H132339" s="3"/>
    </row>
    <row r="132340" spans="8:8">
      <c r="H132340" s="3"/>
    </row>
    <row r="132341" spans="8:8">
      <c r="H132341" s="3"/>
    </row>
    <row r="132342" spans="8:8">
      <c r="H132342" s="3"/>
    </row>
    <row r="132343" spans="8:8">
      <c r="H132343" s="3"/>
    </row>
    <row r="132344" spans="8:8">
      <c r="H132344" s="3"/>
    </row>
    <row r="132345" spans="8:8">
      <c r="H132345" s="3"/>
    </row>
    <row r="132346" spans="8:8">
      <c r="H132346" s="3"/>
    </row>
    <row r="132347" spans="8:8">
      <c r="H132347" s="3"/>
    </row>
    <row r="132348" spans="8:8">
      <c r="H132348" s="3"/>
    </row>
    <row r="132349" spans="8:8">
      <c r="H132349" s="3"/>
    </row>
    <row r="132350" spans="8:8">
      <c r="H132350" s="3"/>
    </row>
    <row r="132351" spans="8:8">
      <c r="H132351" s="3"/>
    </row>
    <row r="132352" spans="8:8">
      <c r="H132352" s="3"/>
    </row>
    <row r="132353" spans="8:8">
      <c r="H132353" s="3"/>
    </row>
    <row r="132354" spans="8:8">
      <c r="H132354" s="3"/>
    </row>
    <row r="132355" spans="8:8">
      <c r="H132355" s="3"/>
    </row>
    <row r="132356" spans="8:8">
      <c r="H132356" s="3"/>
    </row>
    <row r="132357" spans="8:8">
      <c r="H132357" s="3"/>
    </row>
    <row r="132358" spans="8:8">
      <c r="H132358" s="3"/>
    </row>
    <row r="132359" spans="8:8">
      <c r="H132359" s="3"/>
    </row>
    <row r="132360" spans="8:8">
      <c r="H132360" s="3"/>
    </row>
    <row r="132361" spans="8:8">
      <c r="H132361" s="3"/>
    </row>
    <row r="132362" spans="8:8">
      <c r="H132362" s="3"/>
    </row>
    <row r="132363" spans="8:8">
      <c r="H132363" s="3"/>
    </row>
    <row r="132364" spans="8:8">
      <c r="H132364" s="3"/>
    </row>
    <row r="132365" spans="8:8">
      <c r="H132365" s="3"/>
    </row>
    <row r="132366" spans="8:8">
      <c r="H132366" s="3"/>
    </row>
    <row r="132367" spans="8:8">
      <c r="H132367" s="3"/>
    </row>
    <row r="132368" spans="8:8">
      <c r="H132368" s="3"/>
    </row>
    <row r="132369" spans="8:8">
      <c r="H132369" s="3"/>
    </row>
    <row r="132370" spans="8:8">
      <c r="H132370" s="3"/>
    </row>
    <row r="132371" spans="8:8">
      <c r="H132371" s="3"/>
    </row>
    <row r="132372" spans="8:8">
      <c r="H132372" s="3"/>
    </row>
    <row r="132373" spans="8:8">
      <c r="H132373" s="3"/>
    </row>
    <row r="132374" spans="8:8">
      <c r="H132374" s="3"/>
    </row>
    <row r="132375" spans="8:8">
      <c r="H132375" s="3"/>
    </row>
    <row r="132376" spans="8:8">
      <c r="H132376" s="3"/>
    </row>
    <row r="132377" spans="8:8">
      <c r="H132377" s="3"/>
    </row>
    <row r="132378" spans="8:8">
      <c r="H132378" s="3"/>
    </row>
    <row r="132379" spans="8:8">
      <c r="H132379" s="3"/>
    </row>
    <row r="132380" spans="8:8">
      <c r="H132380" s="3"/>
    </row>
    <row r="132381" spans="8:8">
      <c r="H132381" s="3"/>
    </row>
    <row r="132382" spans="8:8">
      <c r="H132382" s="3"/>
    </row>
    <row r="132383" spans="8:8">
      <c r="H132383" s="3"/>
    </row>
    <row r="132384" spans="8:8">
      <c r="H132384" s="3"/>
    </row>
    <row r="132385" spans="8:8">
      <c r="H132385" s="3"/>
    </row>
    <row r="132386" spans="8:8">
      <c r="H132386" s="3"/>
    </row>
    <row r="132387" spans="8:8">
      <c r="H132387" s="3"/>
    </row>
    <row r="132388" spans="8:8">
      <c r="H132388" s="3"/>
    </row>
    <row r="132389" spans="8:8">
      <c r="H132389" s="3"/>
    </row>
    <row r="132390" spans="8:8">
      <c r="H132390" s="3"/>
    </row>
    <row r="132391" spans="8:8">
      <c r="H132391" s="3"/>
    </row>
    <row r="132392" spans="8:8">
      <c r="H132392" s="3"/>
    </row>
    <row r="132393" spans="8:8">
      <c r="H132393" s="3"/>
    </row>
    <row r="132394" spans="8:8">
      <c r="H132394" s="3"/>
    </row>
    <row r="132395" spans="8:8">
      <c r="H132395" s="3"/>
    </row>
    <row r="132396" spans="8:8">
      <c r="H132396" s="3"/>
    </row>
    <row r="132397" spans="8:8">
      <c r="H132397" s="3"/>
    </row>
    <row r="132398" spans="8:8">
      <c r="H132398" s="3"/>
    </row>
    <row r="132399" spans="8:8">
      <c r="H132399" s="3"/>
    </row>
    <row r="132400" spans="8:8">
      <c r="H132400" s="3"/>
    </row>
    <row r="132401" spans="8:8">
      <c r="H132401" s="3"/>
    </row>
    <row r="132402" spans="8:8">
      <c r="H132402" s="3"/>
    </row>
    <row r="132403" spans="8:8">
      <c r="H132403" s="3"/>
    </row>
    <row r="132404" spans="8:8">
      <c r="H132404" s="3"/>
    </row>
    <row r="132405" spans="8:8">
      <c r="H132405" s="3"/>
    </row>
    <row r="132406" spans="8:8">
      <c r="H132406" s="3"/>
    </row>
    <row r="132407" spans="8:8">
      <c r="H132407" s="3"/>
    </row>
    <row r="132408" spans="8:8">
      <c r="H132408" s="3"/>
    </row>
    <row r="132409" spans="8:8">
      <c r="H132409" s="3"/>
    </row>
    <row r="132410" spans="8:8">
      <c r="H132410" s="3"/>
    </row>
    <row r="132411" spans="8:8">
      <c r="H132411" s="3"/>
    </row>
    <row r="132412" spans="8:8">
      <c r="H132412" s="3"/>
    </row>
    <row r="132413" spans="8:8">
      <c r="H132413" s="3"/>
    </row>
    <row r="132414" spans="8:8">
      <c r="H132414" s="3"/>
    </row>
    <row r="132415" spans="8:8">
      <c r="H132415" s="3"/>
    </row>
    <row r="132416" spans="8:8">
      <c r="H132416" s="3"/>
    </row>
    <row r="132417" spans="8:8">
      <c r="H132417" s="3"/>
    </row>
    <row r="132418" spans="8:8">
      <c r="H132418" s="3"/>
    </row>
    <row r="132419" spans="8:8">
      <c r="H132419" s="3"/>
    </row>
    <row r="132420" spans="8:8">
      <c r="H132420" s="3"/>
    </row>
    <row r="132421" spans="8:8">
      <c r="H132421" s="3"/>
    </row>
    <row r="132422" spans="8:8">
      <c r="H132422" s="3"/>
    </row>
    <row r="132423" spans="8:8">
      <c r="H132423" s="3"/>
    </row>
    <row r="132424" spans="8:8">
      <c r="H132424" s="3"/>
    </row>
    <row r="132425" spans="8:8">
      <c r="H132425" s="3"/>
    </row>
    <row r="132426" spans="8:8">
      <c r="H132426" s="3"/>
    </row>
    <row r="132427" spans="8:8">
      <c r="H132427" s="3"/>
    </row>
    <row r="132428" spans="8:8">
      <c r="H132428" s="3"/>
    </row>
    <row r="132429" spans="8:8">
      <c r="H132429" s="3"/>
    </row>
    <row r="132430" spans="8:8">
      <c r="H132430" s="3"/>
    </row>
    <row r="132431" spans="8:8">
      <c r="H132431" s="3"/>
    </row>
    <row r="132432" spans="8:8">
      <c r="H132432" s="3"/>
    </row>
    <row r="132433" spans="8:8">
      <c r="H132433" s="3"/>
    </row>
    <row r="132434" spans="8:8">
      <c r="H132434" s="3"/>
    </row>
    <row r="132435" spans="8:8">
      <c r="H132435" s="3"/>
    </row>
    <row r="132436" spans="8:8">
      <c r="H132436" s="3"/>
    </row>
    <row r="132437" spans="8:8">
      <c r="H132437" s="3"/>
    </row>
    <row r="132438" spans="8:8">
      <c r="H132438" s="3"/>
    </row>
    <row r="132439" spans="8:8">
      <c r="H132439" s="3"/>
    </row>
    <row r="132440" spans="8:8">
      <c r="H132440" s="3"/>
    </row>
    <row r="132441" spans="8:8">
      <c r="H132441" s="3"/>
    </row>
    <row r="132442" spans="8:8">
      <c r="H132442" s="3"/>
    </row>
    <row r="132443" spans="8:8">
      <c r="H132443" s="3"/>
    </row>
    <row r="132444" spans="8:8">
      <c r="H132444" s="3"/>
    </row>
    <row r="132445" spans="8:8">
      <c r="H132445" s="3"/>
    </row>
    <row r="132446" spans="8:8">
      <c r="H132446" s="3"/>
    </row>
    <row r="132447" spans="8:8">
      <c r="H132447" s="3"/>
    </row>
    <row r="132448" spans="8:8">
      <c r="H132448" s="3"/>
    </row>
    <row r="132449" spans="8:8">
      <c r="H132449" s="3"/>
    </row>
    <row r="132450" spans="8:8">
      <c r="H132450" s="3"/>
    </row>
    <row r="132451" spans="8:8">
      <c r="H132451" s="3"/>
    </row>
    <row r="132452" spans="8:8">
      <c r="H132452" s="3"/>
    </row>
    <row r="132453" spans="8:8">
      <c r="H132453" s="3"/>
    </row>
    <row r="132454" spans="8:8">
      <c r="H132454" s="3"/>
    </row>
    <row r="132455" spans="8:8">
      <c r="H132455" s="3"/>
    </row>
    <row r="132456" spans="8:8">
      <c r="H132456" s="3"/>
    </row>
    <row r="132457" spans="8:8">
      <c r="H132457" s="3"/>
    </row>
    <row r="132458" spans="8:8">
      <c r="H132458" s="3"/>
    </row>
    <row r="132459" spans="8:8">
      <c r="H132459" s="3"/>
    </row>
    <row r="132460" spans="8:8">
      <c r="H132460" s="3"/>
    </row>
    <row r="132461" spans="8:8">
      <c r="H132461" s="3"/>
    </row>
    <row r="132462" spans="8:8">
      <c r="H132462" s="3"/>
    </row>
    <row r="132463" spans="8:8">
      <c r="H132463" s="3"/>
    </row>
    <row r="132464" spans="8:8">
      <c r="H132464" s="3"/>
    </row>
    <row r="132465" spans="8:8">
      <c r="H132465" s="3"/>
    </row>
    <row r="132466" spans="8:8">
      <c r="H132466" s="3"/>
    </row>
    <row r="132467" spans="8:8">
      <c r="H132467" s="3"/>
    </row>
    <row r="132468" spans="8:8">
      <c r="H132468" s="3"/>
    </row>
    <row r="132469" spans="8:8">
      <c r="H132469" s="3"/>
    </row>
    <row r="132470" spans="8:8">
      <c r="H132470" s="3"/>
    </row>
    <row r="132471" spans="8:8">
      <c r="H132471" s="3"/>
    </row>
    <row r="132472" spans="8:8">
      <c r="H132472" s="3"/>
    </row>
    <row r="132473" spans="8:8">
      <c r="H132473" s="3"/>
    </row>
    <row r="132474" spans="8:8">
      <c r="H132474" s="3"/>
    </row>
    <row r="132475" spans="8:8">
      <c r="H132475" s="3"/>
    </row>
    <row r="132476" spans="8:8">
      <c r="H132476" s="3"/>
    </row>
    <row r="132477" spans="8:8">
      <c r="H132477" s="3"/>
    </row>
    <row r="132478" spans="8:8">
      <c r="H132478" s="3"/>
    </row>
    <row r="132479" spans="8:8">
      <c r="H132479" s="3"/>
    </row>
    <row r="132480" spans="8:8">
      <c r="H132480" s="3"/>
    </row>
    <row r="132481" spans="8:8">
      <c r="H132481" s="3"/>
    </row>
    <row r="132482" spans="8:8">
      <c r="H132482" s="3"/>
    </row>
    <row r="132483" spans="8:8">
      <c r="H132483" s="3"/>
    </row>
    <row r="132484" spans="8:8">
      <c r="H132484" s="3"/>
    </row>
    <row r="132485" spans="8:8">
      <c r="H132485" s="3"/>
    </row>
    <row r="132486" spans="8:8">
      <c r="H132486" s="3"/>
    </row>
    <row r="132487" spans="8:8">
      <c r="H132487" s="3"/>
    </row>
    <row r="132488" spans="8:8">
      <c r="H132488" s="3"/>
    </row>
    <row r="132489" spans="8:8">
      <c r="H132489" s="3"/>
    </row>
    <row r="132490" spans="8:8">
      <c r="H132490" s="3"/>
    </row>
    <row r="132491" spans="8:8">
      <c r="H132491" s="3"/>
    </row>
    <row r="132492" spans="8:8">
      <c r="H132492" s="3"/>
    </row>
    <row r="132493" spans="8:8">
      <c r="H132493" s="3"/>
    </row>
    <row r="132494" spans="8:8">
      <c r="H132494" s="3"/>
    </row>
    <row r="132495" spans="8:8">
      <c r="H132495" s="3"/>
    </row>
    <row r="132496" spans="8:8">
      <c r="H132496" s="3"/>
    </row>
    <row r="132497" spans="8:8">
      <c r="H132497" s="3"/>
    </row>
    <row r="132498" spans="8:8">
      <c r="H132498" s="3"/>
    </row>
    <row r="132499" spans="8:8">
      <c r="H132499" s="3"/>
    </row>
    <row r="132500" spans="8:8">
      <c r="H132500" s="3"/>
    </row>
    <row r="132501" spans="8:8">
      <c r="H132501" s="3"/>
    </row>
    <row r="132502" spans="8:8">
      <c r="H132502" s="3"/>
    </row>
    <row r="132503" spans="8:8">
      <c r="H132503" s="3"/>
    </row>
    <row r="132504" spans="8:8">
      <c r="H132504" s="3"/>
    </row>
    <row r="132505" spans="8:8">
      <c r="H132505" s="3"/>
    </row>
    <row r="132506" spans="8:8">
      <c r="H132506" s="3"/>
    </row>
    <row r="132507" spans="8:8">
      <c r="H132507" s="3"/>
    </row>
    <row r="132508" spans="8:8">
      <c r="H132508" s="3"/>
    </row>
    <row r="132509" spans="8:8">
      <c r="H132509" s="3"/>
    </row>
    <row r="132510" spans="8:8">
      <c r="H132510" s="3"/>
    </row>
    <row r="132511" spans="8:8">
      <c r="H132511" s="3"/>
    </row>
    <row r="132512" spans="8:8">
      <c r="H132512" s="3"/>
    </row>
    <row r="132513" spans="8:8">
      <c r="H132513" s="3"/>
    </row>
    <row r="132514" spans="8:8">
      <c r="H132514" s="3"/>
    </row>
    <row r="132515" spans="8:8">
      <c r="H132515" s="3"/>
    </row>
    <row r="132516" spans="8:8">
      <c r="H132516" s="3"/>
    </row>
    <row r="132517" spans="8:8">
      <c r="H132517" s="3"/>
    </row>
    <row r="132518" spans="8:8">
      <c r="H132518" s="3"/>
    </row>
    <row r="132519" spans="8:8">
      <c r="H132519" s="3"/>
    </row>
    <row r="132520" spans="8:8">
      <c r="H132520" s="3"/>
    </row>
    <row r="132521" spans="8:8">
      <c r="H132521" s="3"/>
    </row>
    <row r="132522" spans="8:8">
      <c r="H132522" s="3"/>
    </row>
    <row r="132523" spans="8:8">
      <c r="H132523" s="3"/>
    </row>
    <row r="132524" spans="8:8">
      <c r="H132524" s="3"/>
    </row>
    <row r="132525" spans="8:8">
      <c r="H132525" s="3"/>
    </row>
    <row r="132526" spans="8:8">
      <c r="H132526" s="3"/>
    </row>
    <row r="132527" spans="8:8">
      <c r="H132527" s="3"/>
    </row>
    <row r="132528" spans="8:8">
      <c r="H132528" s="3"/>
    </row>
    <row r="132529" spans="8:8">
      <c r="H132529" s="3"/>
    </row>
    <row r="132530" spans="8:8">
      <c r="H132530" s="3"/>
    </row>
    <row r="132531" spans="8:8">
      <c r="H132531" s="3"/>
    </row>
    <row r="132532" spans="8:8">
      <c r="H132532" s="3"/>
    </row>
    <row r="132533" spans="8:8">
      <c r="H132533" s="3"/>
    </row>
    <row r="132534" spans="8:8">
      <c r="H132534" s="3"/>
    </row>
    <row r="132535" spans="8:8">
      <c r="H132535" s="3"/>
    </row>
    <row r="132536" spans="8:8">
      <c r="H132536" s="3"/>
    </row>
    <row r="132537" spans="8:8">
      <c r="H132537" s="3"/>
    </row>
    <row r="132538" spans="8:8">
      <c r="H132538" s="3"/>
    </row>
    <row r="132539" spans="8:8">
      <c r="H132539" s="3"/>
    </row>
    <row r="132540" spans="8:8">
      <c r="H132540" s="3"/>
    </row>
    <row r="132541" spans="8:8">
      <c r="H132541" s="3"/>
    </row>
    <row r="132542" spans="8:8">
      <c r="H132542" s="3"/>
    </row>
    <row r="132543" spans="8:8">
      <c r="H132543" s="3"/>
    </row>
    <row r="132544" spans="8:8">
      <c r="H132544" s="3"/>
    </row>
    <row r="132545" spans="8:8">
      <c r="H132545" s="3"/>
    </row>
    <row r="132546" spans="8:8">
      <c r="H132546" s="3"/>
    </row>
    <row r="132547" spans="8:8">
      <c r="H132547" s="3"/>
    </row>
    <row r="132548" spans="8:8">
      <c r="H132548" s="3"/>
    </row>
    <row r="132549" spans="8:8">
      <c r="H132549" s="3"/>
    </row>
    <row r="132550" spans="8:8">
      <c r="H132550" s="3"/>
    </row>
    <row r="132551" spans="8:8">
      <c r="H132551" s="3"/>
    </row>
    <row r="132552" spans="8:8">
      <c r="H132552" s="3"/>
    </row>
    <row r="132553" spans="8:8">
      <c r="H132553" s="3"/>
    </row>
    <row r="132554" spans="8:8">
      <c r="H132554" s="3"/>
    </row>
    <row r="132555" spans="8:8">
      <c r="H132555" s="3"/>
    </row>
    <row r="132556" spans="8:8">
      <c r="H132556" s="3"/>
    </row>
    <row r="132557" spans="8:8">
      <c r="H132557" s="3"/>
    </row>
    <row r="132558" spans="8:8">
      <c r="H132558" s="3"/>
    </row>
    <row r="132559" spans="8:8">
      <c r="H132559" s="3"/>
    </row>
    <row r="132560" spans="8:8">
      <c r="H132560" s="3"/>
    </row>
    <row r="132561" spans="8:8">
      <c r="H132561" s="3"/>
    </row>
    <row r="132562" spans="8:8">
      <c r="H132562" s="3"/>
    </row>
    <row r="132563" spans="8:8">
      <c r="H132563" s="3"/>
    </row>
    <row r="132564" spans="8:8">
      <c r="H132564" s="3"/>
    </row>
    <row r="132565" spans="8:8">
      <c r="H132565" s="3"/>
    </row>
    <row r="132566" spans="8:8">
      <c r="H132566" s="3"/>
    </row>
    <row r="132567" spans="8:8">
      <c r="H132567" s="3"/>
    </row>
    <row r="132568" spans="8:8">
      <c r="H132568" s="3"/>
    </row>
    <row r="132569" spans="8:8">
      <c r="H132569" s="3"/>
    </row>
    <row r="132570" spans="8:8">
      <c r="H132570" s="3"/>
    </row>
    <row r="132571" spans="8:8">
      <c r="H132571" s="3"/>
    </row>
    <row r="132572" spans="8:8">
      <c r="H132572" s="3"/>
    </row>
    <row r="132573" spans="8:8">
      <c r="H132573" s="3"/>
    </row>
    <row r="132574" spans="8:8">
      <c r="H132574" s="3"/>
    </row>
    <row r="132575" spans="8:8">
      <c r="H132575" s="3"/>
    </row>
    <row r="132576" spans="8:8">
      <c r="H132576" s="3"/>
    </row>
    <row r="132577" spans="8:8">
      <c r="H132577" s="3"/>
    </row>
    <row r="132578" spans="8:8">
      <c r="H132578" s="3"/>
    </row>
    <row r="132579" spans="8:8">
      <c r="H132579" s="3"/>
    </row>
    <row r="132580" spans="8:8">
      <c r="H132580" s="3"/>
    </row>
    <row r="132581" spans="8:8">
      <c r="H132581" s="3"/>
    </row>
    <row r="132582" spans="8:8">
      <c r="H132582" s="3"/>
    </row>
    <row r="132583" spans="8:8">
      <c r="H132583" s="3"/>
    </row>
    <row r="132584" spans="8:8">
      <c r="H132584" s="3"/>
    </row>
    <row r="132585" spans="8:8">
      <c r="H132585" s="3"/>
    </row>
    <row r="132586" spans="8:8">
      <c r="H132586" s="3"/>
    </row>
    <row r="132587" spans="8:8">
      <c r="H132587" s="3"/>
    </row>
    <row r="132588" spans="8:8">
      <c r="H132588" s="3"/>
    </row>
    <row r="132589" spans="8:8">
      <c r="H132589" s="3"/>
    </row>
    <row r="132590" spans="8:8">
      <c r="H132590" s="3"/>
    </row>
    <row r="132591" spans="8:8">
      <c r="H132591" s="3"/>
    </row>
    <row r="132592" spans="8:8">
      <c r="H132592" s="3"/>
    </row>
    <row r="132593" spans="8:8">
      <c r="H132593" s="3"/>
    </row>
    <row r="132594" spans="8:8">
      <c r="H132594" s="3"/>
    </row>
    <row r="132595" spans="8:8">
      <c r="H132595" s="3"/>
    </row>
    <row r="132596" spans="8:8">
      <c r="H132596" s="3"/>
    </row>
    <row r="132597" spans="8:8">
      <c r="H132597" s="3"/>
    </row>
    <row r="132598" spans="8:8">
      <c r="H132598" s="3"/>
    </row>
    <row r="132599" spans="8:8">
      <c r="H132599" s="3"/>
    </row>
    <row r="132600" spans="8:8">
      <c r="H132600" s="3"/>
    </row>
    <row r="132601" spans="8:8">
      <c r="H132601" s="3"/>
    </row>
    <row r="132602" spans="8:8">
      <c r="H132602" s="3"/>
    </row>
    <row r="132603" spans="8:8">
      <c r="H132603" s="3"/>
    </row>
    <row r="132604" spans="8:8">
      <c r="H132604" s="3"/>
    </row>
    <row r="132605" spans="8:8">
      <c r="H132605" s="3"/>
    </row>
    <row r="132606" spans="8:8">
      <c r="H132606" s="3"/>
    </row>
    <row r="132607" spans="8:8">
      <c r="H132607" s="3"/>
    </row>
    <row r="132608" spans="8:8">
      <c r="H132608" s="3"/>
    </row>
    <row r="132609" spans="8:8">
      <c r="H132609" s="3"/>
    </row>
    <row r="132610" spans="8:8">
      <c r="H132610" s="3"/>
    </row>
    <row r="132611" spans="8:8">
      <c r="H132611" s="3"/>
    </row>
    <row r="132612" spans="8:8">
      <c r="H132612" s="3"/>
    </row>
    <row r="132613" spans="8:8">
      <c r="H132613" s="3"/>
    </row>
    <row r="132614" spans="8:8">
      <c r="H132614" s="3"/>
    </row>
    <row r="132615" spans="8:8">
      <c r="H132615" s="3"/>
    </row>
    <row r="132616" spans="8:8">
      <c r="H132616" s="3"/>
    </row>
    <row r="132617" spans="8:8">
      <c r="H132617" s="3"/>
    </row>
    <row r="132618" spans="8:8">
      <c r="H132618" s="3"/>
    </row>
    <row r="132619" spans="8:8">
      <c r="H132619" s="3"/>
    </row>
    <row r="132620" spans="8:8">
      <c r="H132620" s="3"/>
    </row>
    <row r="132621" spans="8:8">
      <c r="H132621" s="3"/>
    </row>
    <row r="132622" spans="8:8">
      <c r="H132622" s="3"/>
    </row>
    <row r="132623" spans="8:8">
      <c r="H132623" s="3"/>
    </row>
    <row r="132624" spans="8:8">
      <c r="H132624" s="3"/>
    </row>
    <row r="132625" spans="8:8">
      <c r="H132625" s="3"/>
    </row>
    <row r="132626" spans="8:8">
      <c r="H132626" s="3"/>
    </row>
    <row r="132627" spans="8:8">
      <c r="H132627" s="3"/>
    </row>
    <row r="132628" spans="8:8">
      <c r="H132628" s="3"/>
    </row>
    <row r="132629" spans="8:8">
      <c r="H132629" s="3"/>
    </row>
    <row r="132630" spans="8:8">
      <c r="H132630" s="3"/>
    </row>
    <row r="132631" spans="8:8">
      <c r="H132631" s="3"/>
    </row>
    <row r="132632" spans="8:8">
      <c r="H132632" s="3"/>
    </row>
    <row r="132633" spans="8:8">
      <c r="H132633" s="3"/>
    </row>
    <row r="132634" spans="8:8">
      <c r="H132634" s="3"/>
    </row>
    <row r="132635" spans="8:8">
      <c r="H132635" s="3"/>
    </row>
    <row r="132636" spans="8:8">
      <c r="H132636" s="3"/>
    </row>
    <row r="132637" spans="8:8">
      <c r="H132637" s="3"/>
    </row>
    <row r="132638" spans="8:8">
      <c r="H132638" s="3"/>
    </row>
    <row r="132639" spans="8:8">
      <c r="H132639" s="3"/>
    </row>
    <row r="132640" spans="8:8">
      <c r="H132640" s="3"/>
    </row>
    <row r="132641" spans="8:8">
      <c r="H132641" s="3"/>
    </row>
    <row r="132642" spans="8:8">
      <c r="H132642" s="3"/>
    </row>
    <row r="132643" spans="8:8">
      <c r="H132643" s="3"/>
    </row>
    <row r="132644" spans="8:8">
      <c r="H132644" s="3"/>
    </row>
    <row r="132645" spans="8:8">
      <c r="H132645" s="3"/>
    </row>
    <row r="132646" spans="8:8">
      <c r="H132646" s="3"/>
    </row>
    <row r="132647" spans="8:8">
      <c r="H132647" s="3"/>
    </row>
    <row r="132648" spans="8:8">
      <c r="H132648" s="3"/>
    </row>
    <row r="132649" spans="8:8">
      <c r="H132649" s="3"/>
    </row>
    <row r="132650" spans="8:8">
      <c r="H132650" s="3"/>
    </row>
    <row r="132651" spans="8:8">
      <c r="H132651" s="3"/>
    </row>
    <row r="132652" spans="8:8">
      <c r="H132652" s="3"/>
    </row>
    <row r="132653" spans="8:8">
      <c r="H132653" s="3"/>
    </row>
    <row r="132654" spans="8:8">
      <c r="H132654" s="3"/>
    </row>
    <row r="132655" spans="8:8">
      <c r="H132655" s="3"/>
    </row>
    <row r="132656" spans="8:8">
      <c r="H132656" s="3"/>
    </row>
    <row r="132657" spans="8:8">
      <c r="H132657" s="3"/>
    </row>
    <row r="132658" spans="8:8">
      <c r="H132658" s="3"/>
    </row>
    <row r="132659" spans="8:8">
      <c r="H132659" s="3"/>
    </row>
    <row r="132660" spans="8:8">
      <c r="H132660" s="3"/>
    </row>
    <row r="132661" spans="8:8">
      <c r="H132661" s="3"/>
    </row>
    <row r="132662" spans="8:8">
      <c r="H132662" s="3"/>
    </row>
    <row r="132663" spans="8:8">
      <c r="H132663" s="3"/>
    </row>
    <row r="132664" spans="8:8">
      <c r="H132664" s="3"/>
    </row>
    <row r="132665" spans="8:8">
      <c r="H132665" s="3"/>
    </row>
    <row r="132666" spans="8:8">
      <c r="H132666" s="3"/>
    </row>
    <row r="132667" spans="8:8">
      <c r="H132667" s="3"/>
    </row>
    <row r="132668" spans="8:8">
      <c r="H132668" s="3"/>
    </row>
    <row r="132669" spans="8:8">
      <c r="H132669" s="3"/>
    </row>
    <row r="132670" spans="8:8">
      <c r="H132670" s="3"/>
    </row>
    <row r="132671" spans="8:8">
      <c r="H132671" s="3"/>
    </row>
    <row r="132672" spans="8:8">
      <c r="H132672" s="3"/>
    </row>
    <row r="132673" spans="8:8">
      <c r="H132673" s="3"/>
    </row>
    <row r="132674" spans="8:8">
      <c r="H132674" s="3"/>
    </row>
    <row r="132675" spans="8:8">
      <c r="H132675" s="3"/>
    </row>
    <row r="132676" spans="8:8">
      <c r="H132676" s="3"/>
    </row>
    <row r="132677" spans="8:8">
      <c r="H132677" s="3"/>
    </row>
    <row r="132678" spans="8:8">
      <c r="H132678" s="3"/>
    </row>
    <row r="132679" spans="8:8">
      <c r="H132679" s="3"/>
    </row>
    <row r="132680" spans="8:8">
      <c r="H132680" s="3"/>
    </row>
    <row r="132681" spans="8:8">
      <c r="H132681" s="3"/>
    </row>
    <row r="132682" spans="8:8">
      <c r="H132682" s="3"/>
    </row>
    <row r="132683" spans="8:8">
      <c r="H132683" s="3"/>
    </row>
    <row r="132684" spans="8:8">
      <c r="H132684" s="3"/>
    </row>
    <row r="132685" spans="8:8">
      <c r="H132685" s="3"/>
    </row>
    <row r="132686" spans="8:8">
      <c r="H132686" s="3"/>
    </row>
    <row r="132687" spans="8:8">
      <c r="H132687" s="3"/>
    </row>
    <row r="132688" spans="8:8">
      <c r="H132688" s="3"/>
    </row>
    <row r="132689" spans="8:8">
      <c r="H132689" s="3"/>
    </row>
    <row r="132690" spans="8:8">
      <c r="H132690" s="3"/>
    </row>
    <row r="132691" spans="8:8">
      <c r="H132691" s="3"/>
    </row>
    <row r="132692" spans="8:8">
      <c r="H132692" s="3"/>
    </row>
    <row r="132693" spans="8:8">
      <c r="H132693" s="3"/>
    </row>
    <row r="132694" spans="8:8">
      <c r="H132694" s="3"/>
    </row>
    <row r="132695" spans="8:8">
      <c r="H132695" s="3"/>
    </row>
    <row r="132696" spans="8:8">
      <c r="H132696" s="3"/>
    </row>
    <row r="132697" spans="8:8">
      <c r="H132697" s="3"/>
    </row>
    <row r="132698" spans="8:8">
      <c r="H132698" s="3"/>
    </row>
    <row r="132699" spans="8:8">
      <c r="H132699" s="3"/>
    </row>
    <row r="132700" spans="8:8">
      <c r="H132700" s="3"/>
    </row>
    <row r="132701" spans="8:8">
      <c r="H132701" s="3"/>
    </row>
    <row r="132702" spans="8:8">
      <c r="H132702" s="3"/>
    </row>
    <row r="132703" spans="8:8">
      <c r="H132703" s="3"/>
    </row>
    <row r="132704" spans="8:8">
      <c r="H132704" s="3"/>
    </row>
    <row r="132705" spans="8:8">
      <c r="H132705" s="3"/>
    </row>
    <row r="132706" spans="8:8">
      <c r="H132706" s="3"/>
    </row>
    <row r="132707" spans="8:8">
      <c r="H132707" s="3"/>
    </row>
    <row r="132708" spans="8:8">
      <c r="H132708" s="3"/>
    </row>
    <row r="132709" spans="8:8">
      <c r="H132709" s="3"/>
    </row>
    <row r="132710" spans="8:8">
      <c r="H132710" s="3"/>
    </row>
    <row r="132711" spans="8:8">
      <c r="H132711" s="3"/>
    </row>
    <row r="132712" spans="8:8">
      <c r="H132712" s="3"/>
    </row>
    <row r="132713" spans="8:8">
      <c r="H132713" s="3"/>
    </row>
    <row r="132714" spans="8:8">
      <c r="H132714" s="3"/>
    </row>
    <row r="132715" spans="8:8">
      <c r="H132715" s="3"/>
    </row>
    <row r="132716" spans="8:8">
      <c r="H132716" s="3"/>
    </row>
    <row r="132717" spans="8:8">
      <c r="H132717" s="3"/>
    </row>
    <row r="132718" spans="8:8">
      <c r="H132718" s="3"/>
    </row>
    <row r="132719" spans="8:8">
      <c r="H132719" s="3"/>
    </row>
    <row r="132720" spans="8:8">
      <c r="H132720" s="3"/>
    </row>
    <row r="132721" spans="8:8">
      <c r="H132721" s="3"/>
    </row>
    <row r="132722" spans="8:8">
      <c r="H132722" s="3"/>
    </row>
    <row r="132723" spans="8:8">
      <c r="H132723" s="3"/>
    </row>
    <row r="132724" spans="8:8">
      <c r="H132724" s="3"/>
    </row>
    <row r="132725" spans="8:8">
      <c r="H132725" s="3"/>
    </row>
    <row r="132726" spans="8:8">
      <c r="H132726" s="3"/>
    </row>
    <row r="132727" spans="8:8">
      <c r="H132727" s="3"/>
    </row>
    <row r="132728" spans="8:8">
      <c r="H132728" s="3"/>
    </row>
    <row r="132729" spans="8:8">
      <c r="H132729" s="3"/>
    </row>
    <row r="132730" spans="8:8">
      <c r="H132730" s="3"/>
    </row>
    <row r="132731" spans="8:8">
      <c r="H132731" s="3"/>
    </row>
    <row r="132732" spans="8:8">
      <c r="H132732" s="3"/>
    </row>
    <row r="132733" spans="8:8">
      <c r="H132733" s="3"/>
    </row>
    <row r="132734" spans="8:8">
      <c r="H132734" s="3"/>
    </row>
    <row r="132735" spans="8:8">
      <c r="H132735" s="3"/>
    </row>
    <row r="132736" spans="8:8">
      <c r="H132736" s="3"/>
    </row>
    <row r="132737" spans="8:8">
      <c r="H132737" s="3"/>
    </row>
    <row r="132738" spans="8:8">
      <c r="H132738" s="3"/>
    </row>
    <row r="132739" spans="8:8">
      <c r="H132739" s="3"/>
    </row>
    <row r="132740" spans="8:8">
      <c r="H132740" s="3"/>
    </row>
    <row r="132741" spans="8:8">
      <c r="H132741" s="3"/>
    </row>
    <row r="132742" spans="8:8">
      <c r="H132742" s="3"/>
    </row>
    <row r="132743" spans="8:8">
      <c r="H132743" s="3"/>
    </row>
    <row r="132744" spans="8:8">
      <c r="H132744" s="3"/>
    </row>
    <row r="132745" spans="8:8">
      <c r="H132745" s="3"/>
    </row>
    <row r="132746" spans="8:8">
      <c r="H132746" s="3"/>
    </row>
    <row r="132747" spans="8:8">
      <c r="H132747" s="3"/>
    </row>
    <row r="132748" spans="8:8">
      <c r="H132748" s="3"/>
    </row>
    <row r="132749" spans="8:8">
      <c r="H132749" s="3"/>
    </row>
    <row r="132750" spans="8:8">
      <c r="H132750" s="3"/>
    </row>
    <row r="132751" spans="8:8">
      <c r="H132751" s="3"/>
    </row>
    <row r="132752" spans="8:8">
      <c r="H132752" s="3"/>
    </row>
    <row r="132753" spans="8:8">
      <c r="H132753" s="3"/>
    </row>
    <row r="132754" spans="8:8">
      <c r="H132754" s="3"/>
    </row>
    <row r="132755" spans="8:8">
      <c r="H132755" s="3"/>
    </row>
    <row r="132756" spans="8:8">
      <c r="H132756" s="3"/>
    </row>
    <row r="132757" spans="8:8">
      <c r="H132757" s="3"/>
    </row>
    <row r="132758" spans="8:8">
      <c r="H132758" s="3"/>
    </row>
    <row r="132759" spans="8:8">
      <c r="H132759" s="3"/>
    </row>
    <row r="132760" spans="8:8">
      <c r="H132760" s="3"/>
    </row>
    <row r="132761" spans="8:8">
      <c r="H132761" s="3"/>
    </row>
    <row r="132762" spans="8:8">
      <c r="H132762" s="3"/>
    </row>
    <row r="132763" spans="8:8">
      <c r="H132763" s="3"/>
    </row>
    <row r="132764" spans="8:8">
      <c r="H132764" s="3"/>
    </row>
    <row r="132765" spans="8:8">
      <c r="H132765" s="3"/>
    </row>
    <row r="132766" spans="8:8">
      <c r="H132766" s="3"/>
    </row>
    <row r="132767" spans="8:8">
      <c r="H132767" s="3"/>
    </row>
    <row r="132768" spans="8:8">
      <c r="H132768" s="3"/>
    </row>
    <row r="132769" spans="8:8">
      <c r="H132769" s="3"/>
    </row>
    <row r="132770" spans="8:8">
      <c r="H132770" s="3"/>
    </row>
    <row r="132771" spans="8:8">
      <c r="H132771" s="3"/>
    </row>
    <row r="132772" spans="8:8">
      <c r="H132772" s="3"/>
    </row>
    <row r="132773" spans="8:8">
      <c r="H132773" s="3"/>
    </row>
    <row r="132774" spans="8:8">
      <c r="H132774" s="3"/>
    </row>
    <row r="132775" spans="8:8">
      <c r="H132775" s="3"/>
    </row>
    <row r="132776" spans="8:8">
      <c r="H132776" s="3"/>
    </row>
    <row r="132777" spans="8:8">
      <c r="H132777" s="3"/>
    </row>
    <row r="132778" spans="8:8">
      <c r="H132778" s="3"/>
    </row>
    <row r="132779" spans="8:8">
      <c r="H132779" s="3"/>
    </row>
    <row r="132780" spans="8:8">
      <c r="H132780" s="3"/>
    </row>
    <row r="132781" spans="8:8">
      <c r="H132781" s="3"/>
    </row>
    <row r="132782" spans="8:8">
      <c r="H132782" s="3"/>
    </row>
    <row r="132783" spans="8:8">
      <c r="H132783" s="3"/>
    </row>
    <row r="132784" spans="8:8">
      <c r="H132784" s="3"/>
    </row>
    <row r="132785" spans="8:8">
      <c r="H132785" s="3"/>
    </row>
    <row r="132786" spans="8:8">
      <c r="H132786" s="3"/>
    </row>
    <row r="132787" spans="8:8">
      <c r="H132787" s="3"/>
    </row>
    <row r="132788" spans="8:8">
      <c r="H132788" s="3"/>
    </row>
    <row r="132789" spans="8:8">
      <c r="H132789" s="3"/>
    </row>
    <row r="132790" spans="8:8">
      <c r="H132790" s="3"/>
    </row>
    <row r="132791" spans="8:8">
      <c r="H132791" s="3"/>
    </row>
    <row r="132792" spans="8:8">
      <c r="H132792" s="3"/>
    </row>
    <row r="132793" spans="8:8">
      <c r="H132793" s="3"/>
    </row>
    <row r="132794" spans="8:8">
      <c r="H132794" s="3"/>
    </row>
    <row r="132795" spans="8:8">
      <c r="H132795" s="3"/>
    </row>
    <row r="132796" spans="8:8">
      <c r="H132796" s="3"/>
    </row>
    <row r="132797" spans="8:8">
      <c r="H132797" s="3"/>
    </row>
    <row r="132798" spans="8:8">
      <c r="H132798" s="3"/>
    </row>
    <row r="132799" spans="8:8">
      <c r="H132799" s="3"/>
    </row>
    <row r="132800" spans="8:8">
      <c r="H132800" s="3"/>
    </row>
    <row r="132801" spans="8:8">
      <c r="H132801" s="3"/>
    </row>
    <row r="132802" spans="8:8">
      <c r="H132802" s="3"/>
    </row>
    <row r="132803" spans="8:8">
      <c r="H132803" s="3"/>
    </row>
    <row r="132804" spans="8:8">
      <c r="H132804" s="3"/>
    </row>
    <row r="132805" spans="8:8">
      <c r="H132805" s="3"/>
    </row>
    <row r="132806" spans="8:8">
      <c r="H132806" s="3"/>
    </row>
    <row r="132807" spans="8:8">
      <c r="H132807" s="3"/>
    </row>
    <row r="132808" spans="8:8">
      <c r="H132808" s="3"/>
    </row>
    <row r="132809" spans="8:8">
      <c r="H132809" s="3"/>
    </row>
    <row r="132810" spans="8:8">
      <c r="H132810" s="3"/>
    </row>
    <row r="132811" spans="8:8">
      <c r="H132811" s="3"/>
    </row>
    <row r="132812" spans="8:8">
      <c r="H132812" s="3"/>
    </row>
    <row r="132813" spans="8:8">
      <c r="H132813" s="3"/>
    </row>
    <row r="132814" spans="8:8">
      <c r="H132814" s="3"/>
    </row>
    <row r="132815" spans="8:8">
      <c r="H132815" s="3"/>
    </row>
    <row r="132816" spans="8:8">
      <c r="H132816" s="3"/>
    </row>
    <row r="132817" spans="8:8">
      <c r="H132817" s="3"/>
    </row>
    <row r="132818" spans="8:8">
      <c r="H132818" s="3"/>
    </row>
    <row r="132819" spans="8:8">
      <c r="H132819" s="3"/>
    </row>
    <row r="132820" spans="8:8">
      <c r="H132820" s="3"/>
    </row>
    <row r="132821" spans="8:8">
      <c r="H132821" s="3"/>
    </row>
    <row r="132822" spans="8:8">
      <c r="H132822" s="3"/>
    </row>
    <row r="132823" spans="8:8">
      <c r="H132823" s="3"/>
    </row>
    <row r="132824" spans="8:8">
      <c r="H132824" s="3"/>
    </row>
    <row r="132825" spans="8:8">
      <c r="H132825" s="3"/>
    </row>
    <row r="132826" spans="8:8">
      <c r="H132826" s="3"/>
    </row>
    <row r="132827" spans="8:8">
      <c r="H132827" s="3"/>
    </row>
    <row r="132828" spans="8:8">
      <c r="H132828" s="3"/>
    </row>
    <row r="132829" spans="8:8">
      <c r="H132829" s="3"/>
    </row>
    <row r="132830" spans="8:8">
      <c r="H132830" s="3"/>
    </row>
    <row r="132831" spans="8:8">
      <c r="H132831" s="3"/>
    </row>
    <row r="132832" spans="8:8">
      <c r="H132832" s="3"/>
    </row>
    <row r="132833" spans="8:8">
      <c r="H132833" s="3"/>
    </row>
    <row r="132834" spans="8:8">
      <c r="H132834" s="3"/>
    </row>
    <row r="132835" spans="8:8">
      <c r="H132835" s="3"/>
    </row>
    <row r="132836" spans="8:8">
      <c r="H132836" s="3"/>
    </row>
    <row r="132837" spans="8:8">
      <c r="H132837" s="3"/>
    </row>
    <row r="132838" spans="8:8">
      <c r="H132838" s="3"/>
    </row>
    <row r="132839" spans="8:8">
      <c r="H132839" s="3"/>
    </row>
    <row r="132840" spans="8:8">
      <c r="H132840" s="3"/>
    </row>
    <row r="132841" spans="8:8">
      <c r="H132841" s="3"/>
    </row>
    <row r="132842" spans="8:8">
      <c r="H132842" s="3"/>
    </row>
    <row r="132843" spans="8:8">
      <c r="H132843" s="3"/>
    </row>
    <row r="132844" spans="8:8">
      <c r="H132844" s="3"/>
    </row>
    <row r="132845" spans="8:8">
      <c r="H132845" s="3"/>
    </row>
    <row r="132846" spans="8:8">
      <c r="H132846" s="3"/>
    </row>
    <row r="132847" spans="8:8">
      <c r="H132847" s="3"/>
    </row>
    <row r="132848" spans="8:8">
      <c r="H132848" s="3"/>
    </row>
    <row r="132849" spans="8:8">
      <c r="H132849" s="3"/>
    </row>
    <row r="132850" spans="8:8">
      <c r="H132850" s="3"/>
    </row>
    <row r="132851" spans="8:8">
      <c r="H132851" s="3"/>
    </row>
    <row r="132852" spans="8:8">
      <c r="H132852" s="3"/>
    </row>
    <row r="132853" spans="8:8">
      <c r="H132853" s="3"/>
    </row>
    <row r="132854" spans="8:8">
      <c r="H132854" s="3"/>
    </row>
    <row r="132855" spans="8:8">
      <c r="H132855" s="3"/>
    </row>
    <row r="132856" spans="8:8">
      <c r="H132856" s="3"/>
    </row>
    <row r="132857" spans="8:8">
      <c r="H132857" s="3"/>
    </row>
    <row r="132858" spans="8:8">
      <c r="H132858" s="3"/>
    </row>
    <row r="132859" spans="8:8">
      <c r="H132859" s="3"/>
    </row>
    <row r="132860" spans="8:8">
      <c r="H132860" s="3"/>
    </row>
    <row r="132861" spans="8:8">
      <c r="H132861" s="3"/>
    </row>
    <row r="132862" spans="8:8">
      <c r="H132862" s="3"/>
    </row>
    <row r="132863" spans="8:8">
      <c r="H132863" s="3"/>
    </row>
    <row r="132864" spans="8:8">
      <c r="H132864" s="3"/>
    </row>
    <row r="132865" spans="8:8">
      <c r="H132865" s="3"/>
    </row>
    <row r="132866" spans="8:8">
      <c r="H132866" s="3"/>
    </row>
    <row r="132867" spans="8:8">
      <c r="H132867" s="3"/>
    </row>
    <row r="132868" spans="8:8">
      <c r="H132868" s="3"/>
    </row>
    <row r="132869" spans="8:8">
      <c r="H132869" s="3"/>
    </row>
    <row r="132870" spans="8:8">
      <c r="H132870" s="3"/>
    </row>
    <row r="132871" spans="8:8">
      <c r="H132871" s="3"/>
    </row>
    <row r="132872" spans="8:8">
      <c r="H132872" s="3"/>
    </row>
    <row r="132873" spans="8:8">
      <c r="H132873" s="3"/>
    </row>
    <row r="132874" spans="8:8">
      <c r="H132874" s="3"/>
    </row>
    <row r="132875" spans="8:8">
      <c r="H132875" s="3"/>
    </row>
    <row r="132876" spans="8:8">
      <c r="H132876" s="3"/>
    </row>
    <row r="132877" spans="8:8">
      <c r="H132877" s="3"/>
    </row>
    <row r="132878" spans="8:8">
      <c r="H132878" s="3"/>
    </row>
    <row r="132879" spans="8:8">
      <c r="H132879" s="3"/>
    </row>
    <row r="132880" spans="8:8">
      <c r="H132880" s="3"/>
    </row>
    <row r="132881" spans="8:8">
      <c r="H132881" s="3"/>
    </row>
    <row r="132882" spans="8:8">
      <c r="H132882" s="3"/>
    </row>
    <row r="132883" spans="8:8">
      <c r="H132883" s="3"/>
    </row>
    <row r="132884" spans="8:8">
      <c r="H132884" s="3"/>
    </row>
    <row r="132885" spans="8:8">
      <c r="H132885" s="3"/>
    </row>
    <row r="132886" spans="8:8">
      <c r="H132886" s="3"/>
    </row>
    <row r="132887" spans="8:8">
      <c r="H132887" s="3"/>
    </row>
    <row r="132888" spans="8:8">
      <c r="H132888" s="3"/>
    </row>
    <row r="132889" spans="8:8">
      <c r="H132889" s="3"/>
    </row>
    <row r="132890" spans="8:8">
      <c r="H132890" s="3"/>
    </row>
    <row r="132891" spans="8:8">
      <c r="H132891" s="3"/>
    </row>
    <row r="132892" spans="8:8">
      <c r="H132892" s="3"/>
    </row>
    <row r="132893" spans="8:8">
      <c r="H132893" s="3"/>
    </row>
    <row r="132894" spans="8:8">
      <c r="H132894" s="3"/>
    </row>
    <row r="132895" spans="8:8">
      <c r="H132895" s="3"/>
    </row>
    <row r="132896" spans="8:8">
      <c r="H132896" s="3"/>
    </row>
    <row r="132897" spans="8:8">
      <c r="H132897" s="3"/>
    </row>
    <row r="132898" spans="8:8">
      <c r="H132898" s="3"/>
    </row>
    <row r="132899" spans="8:8">
      <c r="H132899" s="3"/>
    </row>
    <row r="132900" spans="8:8">
      <c r="H132900" s="3"/>
    </row>
    <row r="132901" spans="8:8">
      <c r="H132901" s="3"/>
    </row>
    <row r="132902" spans="8:8">
      <c r="H132902" s="3"/>
    </row>
    <row r="132903" spans="8:8">
      <c r="H132903" s="3"/>
    </row>
    <row r="132904" spans="8:8">
      <c r="H132904" s="3"/>
    </row>
    <row r="132905" spans="8:8">
      <c r="H132905" s="3"/>
    </row>
    <row r="132906" spans="8:8">
      <c r="H132906" s="3"/>
    </row>
    <row r="132907" spans="8:8">
      <c r="H132907" s="3"/>
    </row>
    <row r="132908" spans="8:8">
      <c r="H132908" s="3"/>
    </row>
    <row r="132909" spans="8:8">
      <c r="H132909" s="3"/>
    </row>
    <row r="132910" spans="8:8">
      <c r="H132910" s="3"/>
    </row>
    <row r="132911" spans="8:8">
      <c r="H132911" s="3"/>
    </row>
    <row r="132912" spans="8:8">
      <c r="H132912" s="3"/>
    </row>
    <row r="132913" spans="8:8">
      <c r="H132913" s="3"/>
    </row>
    <row r="132914" spans="8:8">
      <c r="H132914" s="3"/>
    </row>
    <row r="132915" spans="8:8">
      <c r="H132915" s="3"/>
    </row>
    <row r="132916" spans="8:8">
      <c r="H132916" s="3"/>
    </row>
    <row r="132917" spans="8:8">
      <c r="H132917" s="3"/>
    </row>
    <row r="132918" spans="8:8">
      <c r="H132918" s="3"/>
    </row>
    <row r="132919" spans="8:8">
      <c r="H132919" s="3"/>
    </row>
    <row r="132920" spans="8:8">
      <c r="H132920" s="3"/>
    </row>
    <row r="132921" spans="8:8">
      <c r="H132921" s="3"/>
    </row>
    <row r="132922" spans="8:8">
      <c r="H132922" s="3"/>
    </row>
    <row r="132923" spans="8:8">
      <c r="H132923" s="3"/>
    </row>
    <row r="132924" spans="8:8">
      <c r="H132924" s="3"/>
    </row>
    <row r="132925" spans="8:8">
      <c r="H132925" s="3"/>
    </row>
    <row r="132926" spans="8:8">
      <c r="H132926" s="3"/>
    </row>
    <row r="132927" spans="8:8">
      <c r="H132927" s="3"/>
    </row>
    <row r="132928" spans="8:8">
      <c r="H132928" s="3"/>
    </row>
    <row r="132929" spans="8:8">
      <c r="H132929" s="3"/>
    </row>
    <row r="132930" spans="8:8">
      <c r="H132930" s="3"/>
    </row>
    <row r="132931" spans="8:8">
      <c r="H132931" s="3"/>
    </row>
    <row r="132932" spans="8:8">
      <c r="H132932" s="3"/>
    </row>
    <row r="132933" spans="8:8">
      <c r="H132933" s="3"/>
    </row>
    <row r="132934" spans="8:8">
      <c r="H132934" s="3"/>
    </row>
    <row r="132935" spans="8:8">
      <c r="H132935" s="3"/>
    </row>
    <row r="132936" spans="8:8">
      <c r="H132936" s="3"/>
    </row>
    <row r="132937" spans="8:8">
      <c r="H132937" s="3"/>
    </row>
    <row r="132938" spans="8:8">
      <c r="H132938" s="3"/>
    </row>
    <row r="132939" spans="8:8">
      <c r="H132939" s="3"/>
    </row>
    <row r="132940" spans="8:8">
      <c r="H132940" s="3"/>
    </row>
    <row r="132941" spans="8:8">
      <c r="H132941" s="3"/>
    </row>
    <row r="132942" spans="8:8">
      <c r="H132942" s="3"/>
    </row>
    <row r="132943" spans="8:8">
      <c r="H132943" s="3"/>
    </row>
    <row r="132944" spans="8:8">
      <c r="H132944" s="3"/>
    </row>
    <row r="132945" spans="8:8">
      <c r="H132945" s="3"/>
    </row>
    <row r="132946" spans="8:8">
      <c r="H132946" s="3"/>
    </row>
    <row r="132947" spans="8:8">
      <c r="H132947" s="3"/>
    </row>
    <row r="132948" spans="8:8">
      <c r="H132948" s="3"/>
    </row>
    <row r="132949" spans="8:8">
      <c r="H132949" s="3"/>
    </row>
    <row r="132950" spans="8:8">
      <c r="H132950" s="3"/>
    </row>
    <row r="132951" spans="8:8">
      <c r="H132951" s="3"/>
    </row>
    <row r="132952" spans="8:8">
      <c r="H132952" s="3"/>
    </row>
    <row r="132953" spans="8:8">
      <c r="H132953" s="3"/>
    </row>
    <row r="132954" spans="8:8">
      <c r="H132954" s="3"/>
    </row>
    <row r="132955" spans="8:8">
      <c r="H132955" s="3"/>
    </row>
    <row r="132956" spans="8:8">
      <c r="H132956" s="3"/>
    </row>
    <row r="132957" spans="8:8">
      <c r="H132957" s="3"/>
    </row>
    <row r="132958" spans="8:8">
      <c r="H132958" s="3"/>
    </row>
    <row r="132959" spans="8:8">
      <c r="H132959" s="3"/>
    </row>
    <row r="132960" spans="8:8">
      <c r="H132960" s="3"/>
    </row>
    <row r="132961" spans="8:8">
      <c r="H132961" s="3"/>
    </row>
    <row r="132962" spans="8:8">
      <c r="H132962" s="3"/>
    </row>
    <row r="132963" spans="8:8">
      <c r="H132963" s="3"/>
    </row>
    <row r="132964" spans="8:8">
      <c r="H132964" s="3"/>
    </row>
    <row r="132965" spans="8:8">
      <c r="H132965" s="3"/>
    </row>
    <row r="132966" spans="8:8">
      <c r="H132966" s="3"/>
    </row>
    <row r="132967" spans="8:8">
      <c r="H132967" s="3"/>
    </row>
    <row r="132968" spans="8:8">
      <c r="H132968" s="3"/>
    </row>
    <row r="132969" spans="8:8">
      <c r="H132969" s="3"/>
    </row>
    <row r="132970" spans="8:8">
      <c r="H132970" s="3"/>
    </row>
    <row r="132971" spans="8:8">
      <c r="H132971" s="3"/>
    </row>
    <row r="132972" spans="8:8">
      <c r="H132972" s="3"/>
    </row>
    <row r="132973" spans="8:8">
      <c r="H132973" s="3"/>
    </row>
    <row r="132974" spans="8:8">
      <c r="H132974" s="3"/>
    </row>
    <row r="132975" spans="8:8">
      <c r="H132975" s="3"/>
    </row>
    <row r="132976" spans="8:8">
      <c r="H132976" s="3"/>
    </row>
    <row r="132977" spans="8:8">
      <c r="H132977" s="3"/>
    </row>
    <row r="132978" spans="8:8">
      <c r="H132978" s="3"/>
    </row>
    <row r="132979" spans="8:8">
      <c r="H132979" s="3"/>
    </row>
    <row r="132980" spans="8:8">
      <c r="H132980" s="3"/>
    </row>
    <row r="132981" spans="8:8">
      <c r="H132981" s="3"/>
    </row>
    <row r="132982" spans="8:8">
      <c r="H132982" s="3"/>
    </row>
    <row r="132983" spans="8:8">
      <c r="H132983" s="3"/>
    </row>
    <row r="132984" spans="8:8">
      <c r="H132984" s="3"/>
    </row>
    <row r="132985" spans="8:8">
      <c r="H132985" s="3"/>
    </row>
    <row r="132986" spans="8:8">
      <c r="H132986" s="3"/>
    </row>
    <row r="132987" spans="8:8">
      <c r="H132987" s="3"/>
    </row>
    <row r="132988" spans="8:8">
      <c r="H132988" s="3"/>
    </row>
    <row r="132989" spans="8:8">
      <c r="H132989" s="3"/>
    </row>
    <row r="132990" spans="8:8">
      <c r="H132990" s="3"/>
    </row>
    <row r="132991" spans="8:8">
      <c r="H132991" s="3"/>
    </row>
    <row r="132992" spans="8:8">
      <c r="H132992" s="3"/>
    </row>
    <row r="132993" spans="8:8">
      <c r="H132993" s="3"/>
    </row>
    <row r="132994" spans="8:8">
      <c r="H132994" s="3"/>
    </row>
    <row r="132995" spans="8:8">
      <c r="H132995" s="3"/>
    </row>
    <row r="132996" spans="8:8">
      <c r="H132996" s="3"/>
    </row>
    <row r="132997" spans="8:8">
      <c r="H132997" s="3"/>
    </row>
    <row r="132998" spans="8:8">
      <c r="H132998" s="3"/>
    </row>
    <row r="132999" spans="8:8">
      <c r="H132999" s="3"/>
    </row>
    <row r="133000" spans="8:8">
      <c r="H133000" s="3"/>
    </row>
    <row r="133001" spans="8:8">
      <c r="H133001" s="3"/>
    </row>
    <row r="133002" spans="8:8">
      <c r="H133002" s="3"/>
    </row>
    <row r="133003" spans="8:8">
      <c r="H133003" s="3"/>
    </row>
    <row r="133004" spans="8:8">
      <c r="H133004" s="3"/>
    </row>
    <row r="133005" spans="8:8">
      <c r="H133005" s="3"/>
    </row>
    <row r="133006" spans="8:8">
      <c r="H133006" s="3"/>
    </row>
    <row r="133007" spans="8:8">
      <c r="H133007" s="3"/>
    </row>
    <row r="133008" spans="8:8">
      <c r="H133008" s="3"/>
    </row>
    <row r="133009" spans="8:8">
      <c r="H133009" s="3"/>
    </row>
    <row r="133010" spans="8:8">
      <c r="H133010" s="3"/>
    </row>
    <row r="133011" spans="8:8">
      <c r="H133011" s="3"/>
    </row>
    <row r="133012" spans="8:8">
      <c r="H133012" s="3"/>
    </row>
    <row r="133013" spans="8:8">
      <c r="H133013" s="3"/>
    </row>
    <row r="133014" spans="8:8">
      <c r="H133014" s="3"/>
    </row>
    <row r="133015" spans="8:8">
      <c r="H133015" s="3"/>
    </row>
    <row r="133016" spans="8:8">
      <c r="H133016" s="3"/>
    </row>
    <row r="133017" spans="8:8">
      <c r="H133017" s="3"/>
    </row>
    <row r="133018" spans="8:8">
      <c r="H133018" s="3"/>
    </row>
    <row r="133019" spans="8:8">
      <c r="H133019" s="3"/>
    </row>
    <row r="133020" spans="8:8">
      <c r="H133020" s="3"/>
    </row>
    <row r="133021" spans="8:8">
      <c r="H133021" s="3"/>
    </row>
    <row r="133022" spans="8:8">
      <c r="H133022" s="3"/>
    </row>
    <row r="133023" spans="8:8">
      <c r="H133023" s="3"/>
    </row>
    <row r="133024" spans="8:8">
      <c r="H133024" s="3"/>
    </row>
    <row r="133025" spans="8:8">
      <c r="H133025" s="3"/>
    </row>
    <row r="133026" spans="8:8">
      <c r="H133026" s="3"/>
    </row>
    <row r="133027" spans="8:8">
      <c r="H133027" s="3"/>
    </row>
    <row r="133028" spans="8:8">
      <c r="H133028" s="3"/>
    </row>
    <row r="133029" spans="8:8">
      <c r="H133029" s="3"/>
    </row>
    <row r="133030" spans="8:8">
      <c r="H133030" s="3"/>
    </row>
    <row r="133031" spans="8:8">
      <c r="H133031" s="3"/>
    </row>
    <row r="133032" spans="8:8">
      <c r="H133032" s="3"/>
    </row>
    <row r="133033" spans="8:8">
      <c r="H133033" s="3"/>
    </row>
    <row r="133034" spans="8:8">
      <c r="H133034" s="3"/>
    </row>
    <row r="133035" spans="8:8">
      <c r="H133035" s="3"/>
    </row>
    <row r="133036" spans="8:8">
      <c r="H133036" s="3"/>
    </row>
    <row r="133037" spans="8:8">
      <c r="H133037" s="3"/>
    </row>
    <row r="133038" spans="8:8">
      <c r="H133038" s="3"/>
    </row>
    <row r="133039" spans="8:8">
      <c r="H133039" s="3"/>
    </row>
    <row r="133040" spans="8:8">
      <c r="H133040" s="3"/>
    </row>
    <row r="133041" spans="8:8">
      <c r="H133041" s="3"/>
    </row>
    <row r="133042" spans="8:8">
      <c r="H133042" s="3"/>
    </row>
    <row r="133043" spans="8:8">
      <c r="H133043" s="3"/>
    </row>
    <row r="133044" spans="8:8">
      <c r="H133044" s="3"/>
    </row>
    <row r="133045" spans="8:8">
      <c r="H133045" s="3"/>
    </row>
    <row r="133046" spans="8:8">
      <c r="H133046" s="3"/>
    </row>
    <row r="133047" spans="8:8">
      <c r="H133047" s="3"/>
    </row>
    <row r="133048" spans="8:8">
      <c r="H133048" s="3"/>
    </row>
    <row r="133049" spans="8:8">
      <c r="H133049" s="3"/>
    </row>
    <row r="133050" spans="8:8">
      <c r="H133050" s="3"/>
    </row>
    <row r="133051" spans="8:8">
      <c r="H133051" s="3"/>
    </row>
    <row r="133052" spans="8:8">
      <c r="H133052" s="3"/>
    </row>
    <row r="133053" spans="8:8">
      <c r="H133053" s="3"/>
    </row>
    <row r="133054" spans="8:8">
      <c r="H133054" s="3"/>
    </row>
    <row r="133055" spans="8:8">
      <c r="H133055" s="3"/>
    </row>
    <row r="133056" spans="8:8">
      <c r="H133056" s="3"/>
    </row>
    <row r="133057" spans="8:8">
      <c r="H133057" s="3"/>
    </row>
    <row r="133058" spans="8:8">
      <c r="H133058" s="3"/>
    </row>
    <row r="133059" spans="8:8">
      <c r="H133059" s="3"/>
    </row>
    <row r="133060" spans="8:8">
      <c r="H133060" s="3"/>
    </row>
    <row r="133061" spans="8:8">
      <c r="H133061" s="3"/>
    </row>
    <row r="133062" spans="8:8">
      <c r="H133062" s="3"/>
    </row>
    <row r="133063" spans="8:8">
      <c r="H133063" s="3"/>
    </row>
    <row r="133064" spans="8:8">
      <c r="H133064" s="3"/>
    </row>
    <row r="133065" spans="8:8">
      <c r="H133065" s="3"/>
    </row>
    <row r="133066" spans="8:8">
      <c r="H133066" s="3"/>
    </row>
    <row r="133067" spans="8:8">
      <c r="H133067" s="3"/>
    </row>
    <row r="133068" spans="8:8">
      <c r="H133068" s="3"/>
    </row>
    <row r="133069" spans="8:8">
      <c r="H133069" s="3"/>
    </row>
    <row r="133070" spans="8:8">
      <c r="H133070" s="3"/>
    </row>
    <row r="133071" spans="8:8">
      <c r="H133071" s="3"/>
    </row>
    <row r="133072" spans="8:8">
      <c r="H133072" s="3"/>
    </row>
    <row r="133073" spans="8:8">
      <c r="H133073" s="3"/>
    </row>
    <row r="133074" spans="8:8">
      <c r="H133074" s="3"/>
    </row>
    <row r="133075" spans="8:8">
      <c r="H133075" s="3"/>
    </row>
    <row r="133076" spans="8:8">
      <c r="H133076" s="3"/>
    </row>
    <row r="133077" spans="8:8">
      <c r="H133077" s="3"/>
    </row>
    <row r="133078" spans="8:8">
      <c r="H133078" s="3"/>
    </row>
    <row r="133079" spans="8:8">
      <c r="H133079" s="3"/>
    </row>
    <row r="133080" spans="8:8">
      <c r="H133080" s="3"/>
    </row>
    <row r="133081" spans="8:8">
      <c r="H133081" s="3"/>
    </row>
    <row r="133082" spans="8:8">
      <c r="H133082" s="3"/>
    </row>
    <row r="133083" spans="8:8">
      <c r="H133083" s="3"/>
    </row>
    <row r="133084" spans="8:8">
      <c r="H133084" s="3"/>
    </row>
    <row r="133085" spans="8:8">
      <c r="H133085" s="3"/>
    </row>
    <row r="133086" spans="8:8">
      <c r="H133086" s="3"/>
    </row>
    <row r="133087" spans="8:8">
      <c r="H133087" s="3"/>
    </row>
    <row r="133088" spans="8:8">
      <c r="H133088" s="3"/>
    </row>
    <row r="133089" spans="8:8">
      <c r="H133089" s="3"/>
    </row>
    <row r="133090" spans="8:8">
      <c r="H133090" s="3"/>
    </row>
    <row r="133091" spans="8:8">
      <c r="H133091" s="3"/>
    </row>
    <row r="133092" spans="8:8">
      <c r="H133092" s="3"/>
    </row>
    <row r="133093" spans="8:8">
      <c r="H133093" s="3"/>
    </row>
    <row r="133094" spans="8:8">
      <c r="H133094" s="3"/>
    </row>
    <row r="133095" spans="8:8">
      <c r="H133095" s="3"/>
    </row>
    <row r="133096" spans="8:8">
      <c r="H133096" s="3"/>
    </row>
    <row r="133097" spans="8:8">
      <c r="H133097" s="3"/>
    </row>
    <row r="133098" spans="8:8">
      <c r="H133098" s="3"/>
    </row>
    <row r="133099" spans="8:8">
      <c r="H133099" s="3"/>
    </row>
    <row r="133100" spans="8:8">
      <c r="H133100" s="3"/>
    </row>
    <row r="133101" spans="8:8">
      <c r="H133101" s="3"/>
    </row>
    <row r="133102" spans="8:8">
      <c r="H133102" s="3"/>
    </row>
    <row r="133103" spans="8:8">
      <c r="H133103" s="3"/>
    </row>
    <row r="133104" spans="8:8">
      <c r="H133104" s="3"/>
    </row>
    <row r="133105" spans="8:8">
      <c r="H133105" s="3"/>
    </row>
    <row r="133106" spans="8:8">
      <c r="H133106" s="3"/>
    </row>
    <row r="133107" spans="8:8">
      <c r="H133107" s="3"/>
    </row>
    <row r="133108" spans="8:8">
      <c r="H133108" s="3"/>
    </row>
    <row r="133109" spans="8:8">
      <c r="H133109" s="3"/>
    </row>
    <row r="133110" spans="8:8">
      <c r="H133110" s="3"/>
    </row>
    <row r="133111" spans="8:8">
      <c r="H133111" s="3"/>
    </row>
    <row r="133112" spans="8:8">
      <c r="H133112" s="3"/>
    </row>
    <row r="133113" spans="8:8">
      <c r="H133113" s="3"/>
    </row>
    <row r="133114" spans="8:8">
      <c r="H133114" s="3"/>
    </row>
    <row r="133115" spans="8:8">
      <c r="H133115" s="3"/>
    </row>
    <row r="133116" spans="8:8">
      <c r="H133116" s="3"/>
    </row>
    <row r="133117" spans="8:8">
      <c r="H133117" s="3"/>
    </row>
    <row r="133118" spans="8:8">
      <c r="H133118" s="3"/>
    </row>
    <row r="133119" spans="8:8">
      <c r="H133119" s="3"/>
    </row>
    <row r="133120" spans="8:8">
      <c r="H133120" s="3"/>
    </row>
    <row r="133121" spans="8:8">
      <c r="H133121" s="3"/>
    </row>
    <row r="133122" spans="8:8">
      <c r="H133122" s="3"/>
    </row>
    <row r="133123" spans="8:8">
      <c r="H133123" s="3"/>
    </row>
    <row r="133124" spans="8:8">
      <c r="H133124" s="3"/>
    </row>
    <row r="133125" spans="8:8">
      <c r="H133125" s="3"/>
    </row>
    <row r="133126" spans="8:8">
      <c r="H133126" s="3"/>
    </row>
    <row r="133127" spans="8:8">
      <c r="H133127" s="3"/>
    </row>
    <row r="133128" spans="8:8">
      <c r="H133128" s="3"/>
    </row>
    <row r="133129" spans="8:8">
      <c r="H133129" s="3"/>
    </row>
    <row r="133130" spans="8:8">
      <c r="H133130" s="3"/>
    </row>
    <row r="133131" spans="8:8">
      <c r="H133131" s="3"/>
    </row>
    <row r="133132" spans="8:8">
      <c r="H133132" s="3"/>
    </row>
    <row r="133133" spans="8:8">
      <c r="H133133" s="3"/>
    </row>
    <row r="133134" spans="8:8">
      <c r="H133134" s="3"/>
    </row>
    <row r="133135" spans="8:8">
      <c r="H133135" s="3"/>
    </row>
    <row r="133136" spans="8:8">
      <c r="H133136" s="3"/>
    </row>
    <row r="133137" spans="8:8">
      <c r="H133137" s="3"/>
    </row>
    <row r="133138" spans="8:8">
      <c r="H133138" s="3"/>
    </row>
    <row r="133139" spans="8:8">
      <c r="H133139" s="3"/>
    </row>
    <row r="133140" spans="8:8">
      <c r="H133140" s="3"/>
    </row>
    <row r="133141" spans="8:8">
      <c r="H133141" s="3"/>
    </row>
    <row r="133142" spans="8:8">
      <c r="H133142" s="3"/>
    </row>
    <row r="133143" spans="8:8">
      <c r="H133143" s="3"/>
    </row>
    <row r="133144" spans="8:8">
      <c r="H133144" s="3"/>
    </row>
    <row r="133145" spans="8:8">
      <c r="H133145" s="3"/>
    </row>
    <row r="133146" spans="8:8">
      <c r="H133146" s="3"/>
    </row>
    <row r="133147" spans="8:8">
      <c r="H133147" s="3"/>
    </row>
    <row r="133148" spans="8:8">
      <c r="H133148" s="3"/>
    </row>
    <row r="133149" spans="8:8">
      <c r="H133149" s="3"/>
    </row>
    <row r="133150" spans="8:8">
      <c r="H133150" s="3"/>
    </row>
    <row r="133151" spans="8:8">
      <c r="H133151" s="3"/>
    </row>
    <row r="133152" spans="8:8">
      <c r="H133152" s="3"/>
    </row>
    <row r="133153" spans="8:8">
      <c r="H133153" s="3"/>
    </row>
    <row r="133154" spans="8:8">
      <c r="H133154" s="3"/>
    </row>
    <row r="133155" spans="8:8">
      <c r="H133155" s="3"/>
    </row>
    <row r="133156" spans="8:8">
      <c r="H133156" s="3"/>
    </row>
    <row r="133157" spans="8:8">
      <c r="H133157" s="3"/>
    </row>
    <row r="133158" spans="8:8">
      <c r="H133158" s="3"/>
    </row>
    <row r="133159" spans="8:8">
      <c r="H133159" s="3"/>
    </row>
    <row r="133160" spans="8:8">
      <c r="H133160" s="3"/>
    </row>
    <row r="133161" spans="8:8">
      <c r="H133161" s="3"/>
    </row>
    <row r="133162" spans="8:8">
      <c r="H133162" s="3"/>
    </row>
    <row r="133163" spans="8:8">
      <c r="H133163" s="3"/>
    </row>
    <row r="133164" spans="8:8">
      <c r="H133164" s="3"/>
    </row>
    <row r="133165" spans="8:8">
      <c r="H133165" s="3"/>
    </row>
    <row r="133166" spans="8:8">
      <c r="H133166" s="3"/>
    </row>
    <row r="133167" spans="8:8">
      <c r="H133167" s="3"/>
    </row>
    <row r="133168" spans="8:8">
      <c r="H133168" s="3"/>
    </row>
    <row r="133169" spans="8:8">
      <c r="H133169" s="3"/>
    </row>
    <row r="133170" spans="8:8">
      <c r="H133170" s="3"/>
    </row>
    <row r="133171" spans="8:8">
      <c r="H133171" s="3"/>
    </row>
    <row r="133172" spans="8:8">
      <c r="H133172" s="3"/>
    </row>
    <row r="133173" spans="8:8">
      <c r="H133173" s="3"/>
    </row>
    <row r="133174" spans="8:8">
      <c r="H133174" s="3"/>
    </row>
    <row r="133175" spans="8:8">
      <c r="H133175" s="3"/>
    </row>
    <row r="133176" spans="8:8">
      <c r="H133176" s="3"/>
    </row>
    <row r="133177" spans="8:8">
      <c r="H133177" s="3"/>
    </row>
    <row r="133178" spans="8:8">
      <c r="H133178" s="3"/>
    </row>
    <row r="133179" spans="8:8">
      <c r="H133179" s="3"/>
    </row>
    <row r="133180" spans="8:8">
      <c r="H133180" s="3"/>
    </row>
    <row r="133181" spans="8:8">
      <c r="H133181" s="3"/>
    </row>
    <row r="133182" spans="8:8">
      <c r="H133182" s="3"/>
    </row>
    <row r="133183" spans="8:8">
      <c r="H133183" s="3"/>
    </row>
    <row r="133184" spans="8:8">
      <c r="H133184" s="3"/>
    </row>
    <row r="133185" spans="8:8">
      <c r="H133185" s="3"/>
    </row>
    <row r="133186" spans="8:8">
      <c r="H133186" s="3"/>
    </row>
    <row r="133187" spans="8:8">
      <c r="H133187" s="3"/>
    </row>
    <row r="133188" spans="8:8">
      <c r="H133188" s="3"/>
    </row>
    <row r="133189" spans="8:8">
      <c r="H133189" s="3"/>
    </row>
    <row r="133190" spans="8:8">
      <c r="H133190" s="3"/>
    </row>
    <row r="133191" spans="8:8">
      <c r="H133191" s="3"/>
    </row>
    <row r="133192" spans="8:8">
      <c r="H133192" s="3"/>
    </row>
    <row r="133193" spans="8:8">
      <c r="H133193" s="3"/>
    </row>
    <row r="133194" spans="8:8">
      <c r="H133194" s="3"/>
    </row>
    <row r="133195" spans="8:8">
      <c r="H133195" s="3"/>
    </row>
    <row r="133196" spans="8:8">
      <c r="H133196" s="3"/>
    </row>
    <row r="133197" spans="8:8">
      <c r="H133197" s="3"/>
    </row>
    <row r="133198" spans="8:8">
      <c r="H133198" s="3"/>
    </row>
    <row r="133199" spans="8:8">
      <c r="H133199" s="3"/>
    </row>
    <row r="133200" spans="8:8">
      <c r="H133200" s="3"/>
    </row>
    <row r="133201" spans="8:8">
      <c r="H133201" s="3"/>
    </row>
    <row r="133202" spans="8:8">
      <c r="H133202" s="3"/>
    </row>
    <row r="133203" spans="8:8">
      <c r="H133203" s="3"/>
    </row>
    <row r="133204" spans="8:8">
      <c r="H133204" s="3"/>
    </row>
    <row r="133205" spans="8:8">
      <c r="H133205" s="3"/>
    </row>
    <row r="133206" spans="8:8">
      <c r="H133206" s="3"/>
    </row>
    <row r="133207" spans="8:8">
      <c r="H133207" s="3"/>
    </row>
    <row r="133208" spans="8:8">
      <c r="H133208" s="3"/>
    </row>
    <row r="133209" spans="8:8">
      <c r="H133209" s="3"/>
    </row>
    <row r="133210" spans="8:8">
      <c r="H133210" s="3"/>
    </row>
    <row r="133211" spans="8:8">
      <c r="H133211" s="3"/>
    </row>
    <row r="133212" spans="8:8">
      <c r="H133212" s="3"/>
    </row>
    <row r="133213" spans="8:8">
      <c r="H133213" s="3"/>
    </row>
    <row r="133214" spans="8:8">
      <c r="H133214" s="3"/>
    </row>
    <row r="133215" spans="8:8">
      <c r="H133215" s="3"/>
    </row>
    <row r="133216" spans="8:8">
      <c r="H133216" s="3"/>
    </row>
    <row r="133217" spans="8:8">
      <c r="H133217" s="3"/>
    </row>
    <row r="133218" spans="8:8">
      <c r="H133218" s="3"/>
    </row>
    <row r="133219" spans="8:8">
      <c r="H133219" s="3"/>
    </row>
    <row r="133220" spans="8:8">
      <c r="H133220" s="3"/>
    </row>
    <row r="133221" spans="8:8">
      <c r="H133221" s="3"/>
    </row>
    <row r="133222" spans="8:8">
      <c r="H133222" s="3"/>
    </row>
    <row r="133223" spans="8:8">
      <c r="H133223" s="3"/>
    </row>
    <row r="133224" spans="8:8">
      <c r="H133224" s="3"/>
    </row>
    <row r="133225" spans="8:8">
      <c r="H133225" s="3"/>
    </row>
    <row r="133226" spans="8:8">
      <c r="H133226" s="3"/>
    </row>
    <row r="133227" spans="8:8">
      <c r="H133227" s="3"/>
    </row>
    <row r="133228" spans="8:8">
      <c r="H133228" s="3"/>
    </row>
    <row r="133229" spans="8:8">
      <c r="H133229" s="3"/>
    </row>
    <row r="133230" spans="8:8">
      <c r="H133230" s="3"/>
    </row>
    <row r="133231" spans="8:8">
      <c r="H133231" s="3"/>
    </row>
    <row r="133232" spans="8:8">
      <c r="H133232" s="3"/>
    </row>
    <row r="133233" spans="8:8">
      <c r="H133233" s="3"/>
    </row>
    <row r="133234" spans="8:8">
      <c r="H133234" s="3"/>
    </row>
    <row r="133235" spans="8:8">
      <c r="H133235" s="3"/>
    </row>
    <row r="133236" spans="8:8">
      <c r="H133236" s="3"/>
    </row>
    <row r="133237" spans="8:8">
      <c r="H133237" s="3"/>
    </row>
    <row r="133238" spans="8:8">
      <c r="H133238" s="3"/>
    </row>
    <row r="133239" spans="8:8">
      <c r="H133239" s="3"/>
    </row>
    <row r="133240" spans="8:8">
      <c r="H133240" s="3"/>
    </row>
    <row r="133241" spans="8:8">
      <c r="H133241" s="3"/>
    </row>
    <row r="133242" spans="8:8">
      <c r="H133242" s="3"/>
    </row>
    <row r="133243" spans="8:8">
      <c r="H133243" s="3"/>
    </row>
    <row r="133244" spans="8:8">
      <c r="H133244" s="3"/>
    </row>
    <row r="133245" spans="8:8">
      <c r="H133245" s="3"/>
    </row>
    <row r="133246" spans="8:8">
      <c r="H133246" s="3"/>
    </row>
    <row r="133247" spans="8:8">
      <c r="H133247" s="3"/>
    </row>
    <row r="133248" spans="8:8">
      <c r="H133248" s="3"/>
    </row>
    <row r="133249" spans="8:8">
      <c r="H133249" s="3"/>
    </row>
    <row r="133250" spans="8:8">
      <c r="H133250" s="3"/>
    </row>
    <row r="133251" spans="8:8">
      <c r="H133251" s="3"/>
    </row>
    <row r="133252" spans="8:8">
      <c r="H133252" s="3"/>
    </row>
    <row r="133253" spans="8:8">
      <c r="H133253" s="3"/>
    </row>
    <row r="133254" spans="8:8">
      <c r="H133254" s="3"/>
    </row>
    <row r="133255" spans="8:8">
      <c r="H133255" s="3"/>
    </row>
    <row r="133256" spans="8:8">
      <c r="H133256" s="3"/>
    </row>
    <row r="133257" spans="8:8">
      <c r="H133257" s="3"/>
    </row>
    <row r="133258" spans="8:8">
      <c r="H133258" s="3"/>
    </row>
    <row r="133259" spans="8:8">
      <c r="H133259" s="3"/>
    </row>
    <row r="133260" spans="8:8">
      <c r="H133260" s="3"/>
    </row>
    <row r="133261" spans="8:8">
      <c r="H133261" s="3"/>
    </row>
    <row r="133262" spans="8:8">
      <c r="H133262" s="3"/>
    </row>
    <row r="133263" spans="8:8">
      <c r="H133263" s="3"/>
    </row>
    <row r="133264" spans="8:8">
      <c r="H133264" s="3"/>
    </row>
    <row r="133265" spans="8:8">
      <c r="H133265" s="3"/>
    </row>
    <row r="133266" spans="8:8">
      <c r="H133266" s="3"/>
    </row>
    <row r="133267" spans="8:8">
      <c r="H133267" s="3"/>
    </row>
    <row r="133268" spans="8:8">
      <c r="H133268" s="3"/>
    </row>
    <row r="133269" spans="8:8">
      <c r="H133269" s="3"/>
    </row>
    <row r="133270" spans="8:8">
      <c r="H133270" s="3"/>
    </row>
    <row r="133271" spans="8:8">
      <c r="H133271" s="3"/>
    </row>
    <row r="133272" spans="8:8">
      <c r="H133272" s="3"/>
    </row>
    <row r="133273" spans="8:8">
      <c r="H133273" s="3"/>
    </row>
    <row r="133274" spans="8:8">
      <c r="H133274" s="3"/>
    </row>
    <row r="133275" spans="8:8">
      <c r="H133275" s="3"/>
    </row>
    <row r="133276" spans="8:8">
      <c r="H133276" s="3"/>
    </row>
    <row r="133277" spans="8:8">
      <c r="H133277" s="3"/>
    </row>
    <row r="133278" spans="8:8">
      <c r="H133278" s="3"/>
    </row>
    <row r="133279" spans="8:8">
      <c r="H133279" s="3"/>
    </row>
    <row r="133280" spans="8:8">
      <c r="H133280" s="3"/>
    </row>
    <row r="133281" spans="8:8">
      <c r="H133281" s="3"/>
    </row>
    <row r="133282" spans="8:8">
      <c r="H133282" s="3"/>
    </row>
    <row r="133283" spans="8:8">
      <c r="H133283" s="3"/>
    </row>
    <row r="133284" spans="8:8">
      <c r="H133284" s="3"/>
    </row>
    <row r="133285" spans="8:8">
      <c r="H133285" s="3"/>
    </row>
    <row r="133286" spans="8:8">
      <c r="H133286" s="3"/>
    </row>
    <row r="133287" spans="8:8">
      <c r="H133287" s="3"/>
    </row>
    <row r="133288" spans="8:8">
      <c r="H133288" s="3"/>
    </row>
    <row r="133289" spans="8:8">
      <c r="H133289" s="3"/>
    </row>
    <row r="133290" spans="8:8">
      <c r="H133290" s="3"/>
    </row>
    <row r="133291" spans="8:8">
      <c r="H133291" s="3"/>
    </row>
    <row r="133292" spans="8:8">
      <c r="H133292" s="3"/>
    </row>
    <row r="133293" spans="8:8">
      <c r="H133293" s="3"/>
    </row>
    <row r="133294" spans="8:8">
      <c r="H133294" s="3"/>
    </row>
    <row r="133295" spans="8:8">
      <c r="H133295" s="3"/>
    </row>
    <row r="133296" spans="8:8">
      <c r="H133296" s="3"/>
    </row>
    <row r="133297" spans="8:8">
      <c r="H133297" s="3"/>
    </row>
    <row r="133298" spans="8:8">
      <c r="H133298" s="3"/>
    </row>
    <row r="133299" spans="8:8">
      <c r="H133299" s="3"/>
    </row>
    <row r="133300" spans="8:8">
      <c r="H133300" s="3"/>
    </row>
    <row r="133301" spans="8:8">
      <c r="H133301" s="3"/>
    </row>
    <row r="133302" spans="8:8">
      <c r="H133302" s="3"/>
    </row>
    <row r="133303" spans="8:8">
      <c r="H133303" s="3"/>
    </row>
    <row r="133304" spans="8:8">
      <c r="H133304" s="3"/>
    </row>
    <row r="133305" spans="8:8">
      <c r="H133305" s="3"/>
    </row>
    <row r="133306" spans="8:8">
      <c r="H133306" s="3"/>
    </row>
    <row r="133307" spans="8:8">
      <c r="H133307" s="3"/>
    </row>
    <row r="133308" spans="8:8">
      <c r="H133308" s="3"/>
    </row>
    <row r="133309" spans="8:8">
      <c r="H133309" s="3"/>
    </row>
    <row r="133310" spans="8:8">
      <c r="H133310" s="3"/>
    </row>
    <row r="133311" spans="8:8">
      <c r="H133311" s="3"/>
    </row>
    <row r="133312" spans="8:8">
      <c r="H133312" s="3"/>
    </row>
    <row r="133313" spans="8:8">
      <c r="H133313" s="3"/>
    </row>
    <row r="133314" spans="8:8">
      <c r="H133314" s="3"/>
    </row>
    <row r="133315" spans="8:8">
      <c r="H133315" s="3"/>
    </row>
    <row r="133316" spans="8:8">
      <c r="H133316" s="3"/>
    </row>
    <row r="133317" spans="8:8">
      <c r="H133317" s="3"/>
    </row>
    <row r="133318" spans="8:8">
      <c r="H133318" s="3"/>
    </row>
    <row r="133319" spans="8:8">
      <c r="H133319" s="3"/>
    </row>
    <row r="133320" spans="8:8">
      <c r="H133320" s="3"/>
    </row>
    <row r="133321" spans="8:8">
      <c r="H133321" s="3"/>
    </row>
    <row r="133322" spans="8:8">
      <c r="H133322" s="3"/>
    </row>
    <row r="133323" spans="8:8">
      <c r="H133323" s="3"/>
    </row>
    <row r="133324" spans="8:8">
      <c r="H133324" s="3"/>
    </row>
    <row r="133325" spans="8:8">
      <c r="H133325" s="3"/>
    </row>
    <row r="133326" spans="8:8">
      <c r="H133326" s="3"/>
    </row>
    <row r="133327" spans="8:8">
      <c r="H133327" s="3"/>
    </row>
    <row r="133328" spans="8:8">
      <c r="H133328" s="3"/>
    </row>
    <row r="133329" spans="8:8">
      <c r="H133329" s="3"/>
    </row>
    <row r="133330" spans="8:8">
      <c r="H133330" s="3"/>
    </row>
    <row r="133331" spans="8:8">
      <c r="H133331" s="3"/>
    </row>
    <row r="133332" spans="8:8">
      <c r="H133332" s="3"/>
    </row>
    <row r="133333" spans="8:8">
      <c r="H133333" s="3"/>
    </row>
    <row r="133334" spans="8:8">
      <c r="H133334" s="3"/>
    </row>
    <row r="133335" spans="8:8">
      <c r="H133335" s="3"/>
    </row>
    <row r="133336" spans="8:8">
      <c r="H133336" s="3"/>
    </row>
    <row r="133337" spans="8:8">
      <c r="H133337" s="3"/>
    </row>
    <row r="133338" spans="8:8">
      <c r="H133338" s="3"/>
    </row>
    <row r="133339" spans="8:8">
      <c r="H133339" s="3"/>
    </row>
    <row r="133340" spans="8:8">
      <c r="H133340" s="3"/>
    </row>
    <row r="133341" spans="8:8">
      <c r="H133341" s="3"/>
    </row>
    <row r="133342" spans="8:8">
      <c r="H133342" s="3"/>
    </row>
    <row r="133343" spans="8:8">
      <c r="H133343" s="3"/>
    </row>
    <row r="133344" spans="8:8">
      <c r="H133344" s="3"/>
    </row>
    <row r="133345" spans="8:8">
      <c r="H133345" s="3"/>
    </row>
    <row r="133346" spans="8:8">
      <c r="H133346" s="3"/>
    </row>
    <row r="133347" spans="8:8">
      <c r="H133347" s="3"/>
    </row>
    <row r="133348" spans="8:8">
      <c r="H133348" s="3"/>
    </row>
    <row r="133349" spans="8:8">
      <c r="H133349" s="3"/>
    </row>
    <row r="133350" spans="8:8">
      <c r="H133350" s="3"/>
    </row>
    <row r="133351" spans="8:8">
      <c r="H133351" s="3"/>
    </row>
    <row r="133352" spans="8:8">
      <c r="H133352" s="3"/>
    </row>
    <row r="133353" spans="8:8">
      <c r="H133353" s="3"/>
    </row>
    <row r="133354" spans="8:8">
      <c r="H133354" s="3"/>
    </row>
    <row r="133355" spans="8:8">
      <c r="H133355" s="3"/>
    </row>
    <row r="133356" spans="8:8">
      <c r="H133356" s="3"/>
    </row>
    <row r="133357" spans="8:8">
      <c r="H133357" s="3"/>
    </row>
    <row r="133358" spans="8:8">
      <c r="H133358" s="3"/>
    </row>
    <row r="133359" spans="8:8">
      <c r="H133359" s="3"/>
    </row>
    <row r="133360" spans="8:8">
      <c r="H133360" s="3"/>
    </row>
    <row r="133361" spans="8:8">
      <c r="H133361" s="3"/>
    </row>
    <row r="133362" spans="8:8">
      <c r="H133362" s="3"/>
    </row>
    <row r="133363" spans="8:8">
      <c r="H133363" s="3"/>
    </row>
    <row r="133364" spans="8:8">
      <c r="H133364" s="3"/>
    </row>
    <row r="133365" spans="8:8">
      <c r="H133365" s="3"/>
    </row>
    <row r="133366" spans="8:8">
      <c r="H133366" s="3"/>
    </row>
    <row r="133367" spans="8:8">
      <c r="H133367" s="3"/>
    </row>
    <row r="133368" spans="8:8">
      <c r="H133368" s="3"/>
    </row>
    <row r="133369" spans="8:8">
      <c r="H133369" s="3"/>
    </row>
    <row r="133370" spans="8:8">
      <c r="H133370" s="3"/>
    </row>
    <row r="133371" spans="8:8">
      <c r="H133371" s="3"/>
    </row>
    <row r="133372" spans="8:8">
      <c r="H133372" s="3"/>
    </row>
    <row r="133373" spans="8:8">
      <c r="H133373" s="3"/>
    </row>
    <row r="133374" spans="8:8">
      <c r="H133374" s="3"/>
    </row>
    <row r="133375" spans="8:8">
      <c r="H133375" s="3"/>
    </row>
    <row r="133376" spans="8:8">
      <c r="H133376" s="3"/>
    </row>
    <row r="133377" spans="8:8">
      <c r="H133377" s="3"/>
    </row>
    <row r="133378" spans="8:8">
      <c r="H133378" s="3"/>
    </row>
    <row r="133379" spans="8:8">
      <c r="H133379" s="3"/>
    </row>
    <row r="133380" spans="8:8">
      <c r="H133380" s="3"/>
    </row>
    <row r="133381" spans="8:8">
      <c r="H133381" s="3"/>
    </row>
    <row r="133382" spans="8:8">
      <c r="H133382" s="3"/>
    </row>
    <row r="133383" spans="8:8">
      <c r="H133383" s="3"/>
    </row>
    <row r="133384" spans="8:8">
      <c r="H133384" s="3"/>
    </row>
    <row r="133385" spans="8:8">
      <c r="H133385" s="3"/>
    </row>
    <row r="133386" spans="8:8">
      <c r="H133386" s="3"/>
    </row>
    <row r="133387" spans="8:8">
      <c r="H133387" s="3"/>
    </row>
    <row r="133388" spans="8:8">
      <c r="H133388" s="3"/>
    </row>
    <row r="133389" spans="8:8">
      <c r="H133389" s="3"/>
    </row>
    <row r="133390" spans="8:8">
      <c r="H133390" s="3"/>
    </row>
    <row r="133391" spans="8:8">
      <c r="H133391" s="3"/>
    </row>
    <row r="133392" spans="8:8">
      <c r="H133392" s="3"/>
    </row>
    <row r="133393" spans="8:8">
      <c r="H133393" s="3"/>
    </row>
    <row r="133394" spans="8:8">
      <c r="H133394" s="3"/>
    </row>
    <row r="133395" spans="8:8">
      <c r="H133395" s="3"/>
    </row>
    <row r="133396" spans="8:8">
      <c r="H133396" s="3"/>
    </row>
    <row r="133397" spans="8:8">
      <c r="H133397" s="3"/>
    </row>
    <row r="133398" spans="8:8">
      <c r="H133398" s="3"/>
    </row>
    <row r="133399" spans="8:8">
      <c r="H133399" s="3"/>
    </row>
    <row r="133400" spans="8:8">
      <c r="H133400" s="3"/>
    </row>
    <row r="133401" spans="8:8">
      <c r="H133401" s="3"/>
    </row>
    <row r="133402" spans="8:8">
      <c r="H133402" s="3"/>
    </row>
    <row r="133403" spans="8:8">
      <c r="H133403" s="3"/>
    </row>
    <row r="133404" spans="8:8">
      <c r="H133404" s="3"/>
    </row>
    <row r="133405" spans="8:8">
      <c r="H133405" s="3"/>
    </row>
    <row r="133406" spans="8:8">
      <c r="H133406" s="3"/>
    </row>
    <row r="133407" spans="8:8">
      <c r="H133407" s="3"/>
    </row>
    <row r="133408" spans="8:8">
      <c r="H133408" s="3"/>
    </row>
    <row r="133409" spans="8:8">
      <c r="H133409" s="3"/>
    </row>
    <row r="133410" spans="8:8">
      <c r="H133410" s="3"/>
    </row>
    <row r="133411" spans="8:8">
      <c r="H133411" s="3"/>
    </row>
    <row r="133412" spans="8:8">
      <c r="H133412" s="3"/>
    </row>
    <row r="133413" spans="8:8">
      <c r="H133413" s="3"/>
    </row>
    <row r="133414" spans="8:8">
      <c r="H133414" s="3"/>
    </row>
    <row r="133415" spans="8:8">
      <c r="H133415" s="3"/>
    </row>
    <row r="133416" spans="8:8">
      <c r="H133416" s="3"/>
    </row>
    <row r="133417" spans="8:8">
      <c r="H133417" s="3"/>
    </row>
    <row r="133418" spans="8:8">
      <c r="H133418" s="3"/>
    </row>
    <row r="133419" spans="8:8">
      <c r="H133419" s="3"/>
    </row>
    <row r="133420" spans="8:8">
      <c r="H133420" s="3"/>
    </row>
    <row r="133421" spans="8:8">
      <c r="H133421" s="3"/>
    </row>
    <row r="133422" spans="8:8">
      <c r="H133422" s="3"/>
    </row>
    <row r="133423" spans="8:8">
      <c r="H133423" s="3"/>
    </row>
    <row r="133424" spans="8:8">
      <c r="H133424" s="3"/>
    </row>
    <row r="133425" spans="8:8">
      <c r="H133425" s="3"/>
    </row>
    <row r="133426" spans="8:8">
      <c r="H133426" s="3"/>
    </row>
    <row r="133427" spans="8:8">
      <c r="H133427" s="3"/>
    </row>
    <row r="133428" spans="8:8">
      <c r="H133428" s="3"/>
    </row>
    <row r="133429" spans="8:8">
      <c r="H133429" s="3"/>
    </row>
    <row r="133430" spans="8:8">
      <c r="H133430" s="3"/>
    </row>
    <row r="133431" spans="8:8">
      <c r="H133431" s="3"/>
    </row>
    <row r="133432" spans="8:8">
      <c r="H133432" s="3"/>
    </row>
    <row r="133433" spans="8:8">
      <c r="H133433" s="3"/>
    </row>
    <row r="133434" spans="8:8">
      <c r="H133434" s="3"/>
    </row>
    <row r="133435" spans="8:8">
      <c r="H133435" s="3"/>
    </row>
    <row r="133436" spans="8:8">
      <c r="H133436" s="3"/>
    </row>
    <row r="133437" spans="8:8">
      <c r="H133437" s="3"/>
    </row>
    <row r="133438" spans="8:8">
      <c r="H133438" s="3"/>
    </row>
    <row r="133439" spans="8:8">
      <c r="H133439" s="3"/>
    </row>
    <row r="133440" spans="8:8">
      <c r="H133440" s="3"/>
    </row>
    <row r="133441" spans="8:8">
      <c r="H133441" s="3"/>
    </row>
    <row r="133442" spans="8:8">
      <c r="H133442" s="3"/>
    </row>
    <row r="133443" spans="8:8">
      <c r="H133443" s="3"/>
    </row>
    <row r="133444" spans="8:8">
      <c r="H133444" s="3"/>
    </row>
    <row r="133445" spans="8:8">
      <c r="H133445" s="3"/>
    </row>
    <row r="133446" spans="8:8">
      <c r="H133446" s="3"/>
    </row>
    <row r="133447" spans="8:8">
      <c r="H133447" s="3"/>
    </row>
    <row r="133448" spans="8:8">
      <c r="H133448" s="3"/>
    </row>
    <row r="133449" spans="8:8">
      <c r="H133449" s="3"/>
    </row>
    <row r="133450" spans="8:8">
      <c r="H133450" s="3"/>
    </row>
    <row r="133451" spans="8:8">
      <c r="H133451" s="3"/>
    </row>
    <row r="133452" spans="8:8">
      <c r="H133452" s="3"/>
    </row>
    <row r="133453" spans="8:8">
      <c r="H133453" s="3"/>
    </row>
    <row r="133454" spans="8:8">
      <c r="H133454" s="3"/>
    </row>
    <row r="133455" spans="8:8">
      <c r="H133455" s="3"/>
    </row>
    <row r="133456" spans="8:8">
      <c r="H133456" s="3"/>
    </row>
    <row r="133457" spans="8:8">
      <c r="H133457" s="3"/>
    </row>
    <row r="133458" spans="8:8">
      <c r="H133458" s="3"/>
    </row>
    <row r="133459" spans="8:8">
      <c r="H133459" s="3"/>
    </row>
    <row r="133460" spans="8:8">
      <c r="H133460" s="3"/>
    </row>
    <row r="133461" spans="8:8">
      <c r="H133461" s="3"/>
    </row>
    <row r="133462" spans="8:8">
      <c r="H133462" s="3"/>
    </row>
    <row r="133463" spans="8:8">
      <c r="H133463" s="3"/>
    </row>
    <row r="133464" spans="8:8">
      <c r="H133464" s="3"/>
    </row>
    <row r="133465" spans="8:8">
      <c r="H133465" s="3"/>
    </row>
    <row r="133466" spans="8:8">
      <c r="H133466" s="3"/>
    </row>
    <row r="133467" spans="8:8">
      <c r="H133467" s="3"/>
    </row>
    <row r="133468" spans="8:8">
      <c r="H133468" s="3"/>
    </row>
    <row r="133469" spans="8:8">
      <c r="H133469" s="3"/>
    </row>
    <row r="133470" spans="8:8">
      <c r="H133470" s="3"/>
    </row>
    <row r="133471" spans="8:8">
      <c r="H133471" s="3"/>
    </row>
    <row r="133472" spans="8:8">
      <c r="H133472" s="3"/>
    </row>
    <row r="133473" spans="8:8">
      <c r="H133473" s="3"/>
    </row>
    <row r="133474" spans="8:8">
      <c r="H133474" s="3"/>
    </row>
    <row r="133475" spans="8:8">
      <c r="H133475" s="3"/>
    </row>
    <row r="133476" spans="8:8">
      <c r="H133476" s="3"/>
    </row>
    <row r="133477" spans="8:8">
      <c r="H133477" s="3"/>
    </row>
    <row r="133478" spans="8:8">
      <c r="H133478" s="3"/>
    </row>
    <row r="133479" spans="8:8">
      <c r="H133479" s="3"/>
    </row>
    <row r="133480" spans="8:8">
      <c r="H133480" s="3"/>
    </row>
    <row r="133481" spans="8:8">
      <c r="H133481" s="3"/>
    </row>
    <row r="133482" spans="8:8">
      <c r="H133482" s="3"/>
    </row>
    <row r="133483" spans="8:8">
      <c r="H133483" s="3"/>
    </row>
    <row r="133484" spans="8:8">
      <c r="H133484" s="3"/>
    </row>
    <row r="133485" spans="8:8">
      <c r="H133485" s="3"/>
    </row>
    <row r="133486" spans="8:8">
      <c r="H133486" s="3"/>
    </row>
    <row r="133487" spans="8:8">
      <c r="H133487" s="3"/>
    </row>
    <row r="133488" spans="8:8">
      <c r="H133488" s="3"/>
    </row>
    <row r="133489" spans="8:8">
      <c r="H133489" s="3"/>
    </row>
    <row r="133490" spans="8:8">
      <c r="H133490" s="3"/>
    </row>
    <row r="133491" spans="8:8">
      <c r="H133491" s="3"/>
    </row>
    <row r="133492" spans="8:8">
      <c r="H133492" s="3"/>
    </row>
    <row r="133493" spans="8:8">
      <c r="H133493" s="3"/>
    </row>
    <row r="133494" spans="8:8">
      <c r="H133494" s="3"/>
    </row>
    <row r="133495" spans="8:8">
      <c r="H133495" s="3"/>
    </row>
    <row r="133496" spans="8:8">
      <c r="H133496" s="3"/>
    </row>
    <row r="133497" spans="8:8">
      <c r="H133497" s="3"/>
    </row>
    <row r="133498" spans="8:8">
      <c r="H133498" s="3"/>
    </row>
    <row r="133499" spans="8:8">
      <c r="H133499" s="3"/>
    </row>
    <row r="133500" spans="8:8">
      <c r="H133500" s="3"/>
    </row>
    <row r="133501" spans="8:8">
      <c r="H133501" s="3"/>
    </row>
    <row r="133502" spans="8:8">
      <c r="H133502" s="3"/>
    </row>
    <row r="133503" spans="8:8">
      <c r="H133503" s="3"/>
    </row>
    <row r="133504" spans="8:8">
      <c r="H133504" s="3"/>
    </row>
    <row r="133505" spans="8:8">
      <c r="H133505" s="3"/>
    </row>
    <row r="133506" spans="8:8">
      <c r="H133506" s="3"/>
    </row>
    <row r="133507" spans="8:8">
      <c r="H133507" s="3"/>
    </row>
    <row r="133508" spans="8:8">
      <c r="H133508" s="3"/>
    </row>
    <row r="133509" spans="8:8">
      <c r="H133509" s="3"/>
    </row>
    <row r="133510" spans="8:8">
      <c r="H133510" s="3"/>
    </row>
    <row r="133511" spans="8:8">
      <c r="H133511" s="3"/>
    </row>
    <row r="133512" spans="8:8">
      <c r="H133512" s="3"/>
    </row>
    <row r="133513" spans="8:8">
      <c r="H133513" s="3"/>
    </row>
    <row r="133514" spans="8:8">
      <c r="H133514" s="3"/>
    </row>
    <row r="133515" spans="8:8">
      <c r="H133515" s="3"/>
    </row>
    <row r="133516" spans="8:8">
      <c r="H133516" s="3"/>
    </row>
    <row r="133517" spans="8:8">
      <c r="H133517" s="3"/>
    </row>
    <row r="133518" spans="8:8">
      <c r="H133518" s="3"/>
    </row>
    <row r="133519" spans="8:8">
      <c r="H133519" s="3"/>
    </row>
    <row r="133520" spans="8:8">
      <c r="H133520" s="3"/>
    </row>
    <row r="133521" spans="8:8">
      <c r="H133521" s="3"/>
    </row>
    <row r="133522" spans="8:8">
      <c r="H133522" s="3"/>
    </row>
    <row r="133523" spans="8:8">
      <c r="H133523" s="3"/>
    </row>
    <row r="133524" spans="8:8">
      <c r="H133524" s="3"/>
    </row>
    <row r="133525" spans="8:8">
      <c r="H133525" s="3"/>
    </row>
    <row r="133526" spans="8:8">
      <c r="H133526" s="3"/>
    </row>
    <row r="133527" spans="8:8">
      <c r="H133527" s="3"/>
    </row>
    <row r="133528" spans="8:8">
      <c r="H133528" s="3"/>
    </row>
    <row r="133529" spans="8:8">
      <c r="H133529" s="3"/>
    </row>
    <row r="133530" spans="8:8">
      <c r="H133530" s="3"/>
    </row>
    <row r="133531" spans="8:8">
      <c r="H133531" s="3"/>
    </row>
    <row r="133532" spans="8:8">
      <c r="H133532" s="3"/>
    </row>
    <row r="133533" spans="8:8">
      <c r="H133533" s="3"/>
    </row>
    <row r="133534" spans="8:8">
      <c r="H133534" s="3"/>
    </row>
    <row r="133535" spans="8:8">
      <c r="H133535" s="3"/>
    </row>
    <row r="133536" spans="8:8">
      <c r="H133536" s="3"/>
    </row>
    <row r="133537" spans="8:8">
      <c r="H133537" s="3"/>
    </row>
    <row r="133538" spans="8:8">
      <c r="H133538" s="3"/>
    </row>
    <row r="133539" spans="8:8">
      <c r="H133539" s="3"/>
    </row>
    <row r="133540" spans="8:8">
      <c r="H133540" s="3"/>
    </row>
    <row r="133541" spans="8:8">
      <c r="H133541" s="3"/>
    </row>
    <row r="133542" spans="8:8">
      <c r="H133542" s="3"/>
    </row>
    <row r="133543" spans="8:8">
      <c r="H133543" s="3"/>
    </row>
    <row r="133544" spans="8:8">
      <c r="H133544" s="3"/>
    </row>
    <row r="133545" spans="8:8">
      <c r="H133545" s="3"/>
    </row>
    <row r="133546" spans="8:8">
      <c r="H133546" s="3"/>
    </row>
    <row r="133547" spans="8:8">
      <c r="H133547" s="3"/>
    </row>
    <row r="133548" spans="8:8">
      <c r="H133548" s="3"/>
    </row>
    <row r="133549" spans="8:8">
      <c r="H133549" s="3"/>
    </row>
    <row r="133550" spans="8:8">
      <c r="H133550" s="3"/>
    </row>
    <row r="133551" spans="8:8">
      <c r="H133551" s="3"/>
    </row>
    <row r="133552" spans="8:8">
      <c r="H133552" s="3"/>
    </row>
    <row r="133553" spans="8:8">
      <c r="H133553" s="3"/>
    </row>
    <row r="133554" spans="8:8">
      <c r="H133554" s="3"/>
    </row>
    <row r="133555" spans="8:8">
      <c r="H133555" s="3"/>
    </row>
    <row r="133556" spans="8:8">
      <c r="H133556" s="3"/>
    </row>
    <row r="133557" spans="8:8">
      <c r="H133557" s="3"/>
    </row>
    <row r="133558" spans="8:8">
      <c r="H133558" s="3"/>
    </row>
    <row r="133559" spans="8:8">
      <c r="H133559" s="3"/>
    </row>
    <row r="133560" spans="8:8">
      <c r="H133560" s="3"/>
    </row>
    <row r="133561" spans="8:8">
      <c r="H133561" s="3"/>
    </row>
    <row r="133562" spans="8:8">
      <c r="H133562" s="3"/>
    </row>
    <row r="133563" spans="8:8">
      <c r="H133563" s="3"/>
    </row>
    <row r="133564" spans="8:8">
      <c r="H133564" s="3"/>
    </row>
    <row r="133565" spans="8:8">
      <c r="H133565" s="3"/>
    </row>
    <row r="133566" spans="8:8">
      <c r="H133566" s="3"/>
    </row>
    <row r="133567" spans="8:8">
      <c r="H133567" s="3"/>
    </row>
    <row r="133568" spans="8:8">
      <c r="H133568" s="3"/>
    </row>
    <row r="133569" spans="8:8">
      <c r="H133569" s="3"/>
    </row>
    <row r="133570" spans="8:8">
      <c r="H133570" s="3"/>
    </row>
    <row r="133571" spans="8:8">
      <c r="H133571" s="3"/>
    </row>
    <row r="133572" spans="8:8">
      <c r="H133572" s="3"/>
    </row>
    <row r="133573" spans="8:8">
      <c r="H133573" s="3"/>
    </row>
    <row r="133574" spans="8:8">
      <c r="H133574" s="3"/>
    </row>
    <row r="133575" spans="8:8">
      <c r="H133575" s="3"/>
    </row>
    <row r="133576" spans="8:8">
      <c r="H133576" s="3"/>
    </row>
    <row r="133577" spans="8:8">
      <c r="H133577" s="3"/>
    </row>
    <row r="133578" spans="8:8">
      <c r="H133578" s="3"/>
    </row>
    <row r="133579" spans="8:8">
      <c r="H133579" s="3"/>
    </row>
    <row r="133580" spans="8:8">
      <c r="H133580" s="3"/>
    </row>
    <row r="133581" spans="8:8">
      <c r="H133581" s="3"/>
    </row>
    <row r="133582" spans="8:8">
      <c r="H133582" s="3"/>
    </row>
    <row r="133583" spans="8:8">
      <c r="H133583" s="3"/>
    </row>
    <row r="133584" spans="8:8">
      <c r="H133584" s="3"/>
    </row>
    <row r="133585" spans="8:8">
      <c r="H133585" s="3"/>
    </row>
    <row r="133586" spans="8:8">
      <c r="H133586" s="3"/>
    </row>
    <row r="133587" spans="8:8">
      <c r="H133587" s="3"/>
    </row>
    <row r="133588" spans="8:8">
      <c r="H133588" s="3"/>
    </row>
    <row r="133589" spans="8:8">
      <c r="H133589" s="3"/>
    </row>
    <row r="133590" spans="8:8">
      <c r="H133590" s="3"/>
    </row>
    <row r="133591" spans="8:8">
      <c r="H133591" s="3"/>
    </row>
    <row r="133592" spans="8:8">
      <c r="H133592" s="3"/>
    </row>
    <row r="133593" spans="8:8">
      <c r="H133593" s="3"/>
    </row>
    <row r="133594" spans="8:8">
      <c r="H133594" s="3"/>
    </row>
    <row r="133595" spans="8:8">
      <c r="H133595" s="3"/>
    </row>
    <row r="133596" spans="8:8">
      <c r="H133596" s="3"/>
    </row>
    <row r="133597" spans="8:8">
      <c r="H133597" s="3"/>
    </row>
    <row r="133598" spans="8:8">
      <c r="H133598" s="3"/>
    </row>
    <row r="133599" spans="8:8">
      <c r="H133599" s="3"/>
    </row>
    <row r="133600" spans="8:8">
      <c r="H133600" s="3"/>
    </row>
    <row r="133601" spans="8:8">
      <c r="H133601" s="3"/>
    </row>
    <row r="133602" spans="8:8">
      <c r="H133602" s="3"/>
    </row>
    <row r="133603" spans="8:8">
      <c r="H133603" s="3"/>
    </row>
    <row r="133604" spans="8:8">
      <c r="H133604" s="3"/>
    </row>
    <row r="133605" spans="8:8">
      <c r="H133605" s="3"/>
    </row>
    <row r="133606" spans="8:8">
      <c r="H133606" s="3"/>
    </row>
    <row r="133607" spans="8:8">
      <c r="H133607" s="3"/>
    </row>
    <row r="133608" spans="8:8">
      <c r="H133608" s="3"/>
    </row>
    <row r="133609" spans="8:8">
      <c r="H133609" s="3"/>
    </row>
    <row r="133610" spans="8:8">
      <c r="H133610" s="3"/>
    </row>
    <row r="133611" spans="8:8">
      <c r="H133611" s="3"/>
    </row>
    <row r="133612" spans="8:8">
      <c r="H133612" s="3"/>
    </row>
    <row r="133613" spans="8:8">
      <c r="H133613" s="3"/>
    </row>
    <row r="133614" spans="8:8">
      <c r="H133614" s="3"/>
    </row>
    <row r="133615" spans="8:8">
      <c r="H133615" s="3"/>
    </row>
    <row r="133616" spans="8:8">
      <c r="H133616" s="3"/>
    </row>
    <row r="133617" spans="8:8">
      <c r="H133617" s="3"/>
    </row>
    <row r="133618" spans="8:8">
      <c r="H133618" s="3"/>
    </row>
    <row r="133619" spans="8:8">
      <c r="H133619" s="3"/>
    </row>
    <row r="133620" spans="8:8">
      <c r="H133620" s="3"/>
    </row>
    <row r="133621" spans="8:8">
      <c r="H133621" s="3"/>
    </row>
    <row r="133622" spans="8:8">
      <c r="H133622" s="3"/>
    </row>
    <row r="133623" spans="8:8">
      <c r="H133623" s="3"/>
    </row>
    <row r="133624" spans="8:8">
      <c r="H133624" s="3"/>
    </row>
    <row r="133625" spans="8:8">
      <c r="H133625" s="3"/>
    </row>
    <row r="133626" spans="8:8">
      <c r="H133626" s="3"/>
    </row>
    <row r="133627" spans="8:8">
      <c r="H133627" s="3"/>
    </row>
    <row r="133628" spans="8:8">
      <c r="H133628" s="3"/>
    </row>
    <row r="133629" spans="8:8">
      <c r="H133629" s="3"/>
    </row>
    <row r="133630" spans="8:8">
      <c r="H133630" s="3"/>
    </row>
    <row r="133631" spans="8:8">
      <c r="H133631" s="3"/>
    </row>
    <row r="133632" spans="8:8">
      <c r="H133632" s="3"/>
    </row>
    <row r="133633" spans="8:8">
      <c r="H133633" s="3"/>
    </row>
    <row r="133634" spans="8:8">
      <c r="H133634" s="3"/>
    </row>
    <row r="133635" spans="8:8">
      <c r="H133635" s="3"/>
    </row>
    <row r="133636" spans="8:8">
      <c r="H133636" s="3"/>
    </row>
    <row r="133637" spans="8:8">
      <c r="H133637" s="3"/>
    </row>
    <row r="133638" spans="8:8">
      <c r="H133638" s="3"/>
    </row>
    <row r="133639" spans="8:8">
      <c r="H133639" s="3"/>
    </row>
    <row r="133640" spans="8:8">
      <c r="H133640" s="3"/>
    </row>
    <row r="133641" spans="8:8">
      <c r="H133641" s="3"/>
    </row>
    <row r="133642" spans="8:8">
      <c r="H133642" s="3"/>
    </row>
    <row r="133643" spans="8:8">
      <c r="H133643" s="3"/>
    </row>
    <row r="133644" spans="8:8">
      <c r="H133644" s="3"/>
    </row>
    <row r="133645" spans="8:8">
      <c r="H133645" s="3"/>
    </row>
    <row r="133646" spans="8:8">
      <c r="H133646" s="3"/>
    </row>
    <row r="133647" spans="8:8">
      <c r="H133647" s="3"/>
    </row>
    <row r="133648" spans="8:8">
      <c r="H133648" s="3"/>
    </row>
    <row r="133649" spans="8:8">
      <c r="H133649" s="3"/>
    </row>
    <row r="133650" spans="8:8">
      <c r="H133650" s="3"/>
    </row>
    <row r="133651" spans="8:8">
      <c r="H133651" s="3"/>
    </row>
    <row r="133652" spans="8:8">
      <c r="H133652" s="3"/>
    </row>
    <row r="133653" spans="8:8">
      <c r="H133653" s="3"/>
    </row>
    <row r="133654" spans="8:8">
      <c r="H133654" s="3"/>
    </row>
    <row r="133655" spans="8:8">
      <c r="H133655" s="3"/>
    </row>
    <row r="133656" spans="8:8">
      <c r="H133656" s="3"/>
    </row>
    <row r="133657" spans="8:8">
      <c r="H133657" s="3"/>
    </row>
    <row r="133658" spans="8:8">
      <c r="H133658" s="3"/>
    </row>
    <row r="133659" spans="8:8">
      <c r="H133659" s="3"/>
    </row>
    <row r="133660" spans="8:8">
      <c r="H133660" s="3"/>
    </row>
    <row r="133661" spans="8:8">
      <c r="H133661" s="3"/>
    </row>
    <row r="133662" spans="8:8">
      <c r="H133662" s="3"/>
    </row>
    <row r="133663" spans="8:8">
      <c r="H133663" s="3"/>
    </row>
    <row r="133664" spans="8:8">
      <c r="H133664" s="3"/>
    </row>
    <row r="133665" spans="8:8">
      <c r="H133665" s="3"/>
    </row>
    <row r="133666" spans="8:8">
      <c r="H133666" s="3"/>
    </row>
    <row r="133667" spans="8:8">
      <c r="H133667" s="3"/>
    </row>
    <row r="133668" spans="8:8">
      <c r="H133668" s="3"/>
    </row>
    <row r="133669" spans="8:8">
      <c r="H133669" s="3"/>
    </row>
    <row r="133670" spans="8:8">
      <c r="H133670" s="3"/>
    </row>
    <row r="133671" spans="8:8">
      <c r="H133671" s="3"/>
    </row>
    <row r="133672" spans="8:8">
      <c r="H133672" s="3"/>
    </row>
    <row r="133673" spans="8:8">
      <c r="H133673" s="3"/>
    </row>
    <row r="133674" spans="8:8">
      <c r="H133674" s="3"/>
    </row>
    <row r="133675" spans="8:8">
      <c r="H133675" s="3"/>
    </row>
    <row r="133676" spans="8:8">
      <c r="H133676" s="3"/>
    </row>
    <row r="133677" spans="8:8">
      <c r="H133677" s="3"/>
    </row>
    <row r="133678" spans="8:8">
      <c r="H133678" s="3"/>
    </row>
    <row r="133679" spans="8:8">
      <c r="H133679" s="3"/>
    </row>
    <row r="133680" spans="8:8">
      <c r="H133680" s="3"/>
    </row>
    <row r="133681" spans="8:8">
      <c r="H133681" s="3"/>
    </row>
    <row r="133682" spans="8:8">
      <c r="H133682" s="3"/>
    </row>
    <row r="133683" spans="8:8">
      <c r="H133683" s="3"/>
    </row>
    <row r="133684" spans="8:8">
      <c r="H133684" s="3"/>
    </row>
    <row r="133685" spans="8:8">
      <c r="H133685" s="3"/>
    </row>
    <row r="133686" spans="8:8">
      <c r="H133686" s="3"/>
    </row>
    <row r="133687" spans="8:8">
      <c r="H133687" s="3"/>
    </row>
    <row r="133688" spans="8:8">
      <c r="H133688" s="3"/>
    </row>
    <row r="133689" spans="8:8">
      <c r="H133689" s="3"/>
    </row>
    <row r="133690" spans="8:8">
      <c r="H133690" s="3"/>
    </row>
    <row r="133691" spans="8:8">
      <c r="H133691" s="3"/>
    </row>
    <row r="133692" spans="8:8">
      <c r="H133692" s="3"/>
    </row>
    <row r="133693" spans="8:8">
      <c r="H133693" s="3"/>
    </row>
    <row r="133694" spans="8:8">
      <c r="H133694" s="3"/>
    </row>
    <row r="133695" spans="8:8">
      <c r="H133695" s="3"/>
    </row>
    <row r="133696" spans="8:8">
      <c r="H133696" s="3"/>
    </row>
    <row r="133697" spans="8:8">
      <c r="H133697" s="3"/>
    </row>
    <row r="133698" spans="8:8">
      <c r="H133698" s="3"/>
    </row>
    <row r="133699" spans="8:8">
      <c r="H133699" s="3"/>
    </row>
    <row r="133700" spans="8:8">
      <c r="H133700" s="3"/>
    </row>
    <row r="133701" spans="8:8">
      <c r="H133701" s="3"/>
    </row>
    <row r="133702" spans="8:8">
      <c r="H133702" s="3"/>
    </row>
    <row r="133703" spans="8:8">
      <c r="H133703" s="3"/>
    </row>
    <row r="133704" spans="8:8">
      <c r="H133704" s="3"/>
    </row>
    <row r="133705" spans="8:8">
      <c r="H133705" s="3"/>
    </row>
    <row r="133706" spans="8:8">
      <c r="H133706" s="3"/>
    </row>
    <row r="133707" spans="8:8">
      <c r="H133707" s="3"/>
    </row>
    <row r="133708" spans="8:8">
      <c r="H133708" s="3"/>
    </row>
    <row r="133709" spans="8:8">
      <c r="H133709" s="3"/>
    </row>
    <row r="133710" spans="8:8">
      <c r="H133710" s="3"/>
    </row>
    <row r="133711" spans="8:8">
      <c r="H133711" s="3"/>
    </row>
    <row r="133712" spans="8:8">
      <c r="H133712" s="3"/>
    </row>
    <row r="133713" spans="8:8">
      <c r="H133713" s="3"/>
    </row>
    <row r="133714" spans="8:8">
      <c r="H133714" s="3"/>
    </row>
    <row r="133715" spans="8:8">
      <c r="H133715" s="3"/>
    </row>
    <row r="133716" spans="8:8">
      <c r="H133716" s="3"/>
    </row>
    <row r="133717" spans="8:8">
      <c r="H133717" s="3"/>
    </row>
    <row r="133718" spans="8:8">
      <c r="H133718" s="3"/>
    </row>
    <row r="133719" spans="8:8">
      <c r="H133719" s="3"/>
    </row>
    <row r="133720" spans="8:8">
      <c r="H133720" s="3"/>
    </row>
    <row r="133721" spans="8:8">
      <c r="H133721" s="3"/>
    </row>
    <row r="133722" spans="8:8">
      <c r="H133722" s="3"/>
    </row>
    <row r="133723" spans="8:8">
      <c r="H133723" s="3"/>
    </row>
    <row r="133724" spans="8:8">
      <c r="H133724" s="3"/>
    </row>
    <row r="133725" spans="8:8">
      <c r="H133725" s="3"/>
    </row>
    <row r="133726" spans="8:8">
      <c r="H133726" s="3"/>
    </row>
    <row r="133727" spans="8:8">
      <c r="H133727" s="3"/>
    </row>
    <row r="133728" spans="8:8">
      <c r="H133728" s="3"/>
    </row>
    <row r="133729" spans="8:8">
      <c r="H133729" s="3"/>
    </row>
    <row r="133730" spans="8:8">
      <c r="H133730" s="3"/>
    </row>
    <row r="133731" spans="8:8">
      <c r="H133731" s="3"/>
    </row>
    <row r="133732" spans="8:8">
      <c r="H133732" s="3"/>
    </row>
    <row r="133733" spans="8:8">
      <c r="H133733" s="3"/>
    </row>
    <row r="133734" spans="8:8">
      <c r="H133734" s="3"/>
    </row>
    <row r="133735" spans="8:8">
      <c r="H133735" s="3"/>
    </row>
    <row r="133736" spans="8:8">
      <c r="H133736" s="3"/>
    </row>
    <row r="133737" spans="8:8">
      <c r="H133737" s="3"/>
    </row>
    <row r="133738" spans="8:8">
      <c r="H133738" s="3"/>
    </row>
    <row r="133739" spans="8:8">
      <c r="H133739" s="3"/>
    </row>
    <row r="133740" spans="8:8">
      <c r="H133740" s="3"/>
    </row>
    <row r="133741" spans="8:8">
      <c r="H133741" s="3"/>
    </row>
    <row r="133742" spans="8:8">
      <c r="H133742" s="3"/>
    </row>
    <row r="133743" spans="8:8">
      <c r="H133743" s="3"/>
    </row>
    <row r="133744" spans="8:8">
      <c r="H133744" s="3"/>
    </row>
    <row r="133745" spans="8:8">
      <c r="H133745" s="3"/>
    </row>
    <row r="133746" spans="8:8">
      <c r="H133746" s="3"/>
    </row>
    <row r="133747" spans="8:8">
      <c r="H133747" s="3"/>
    </row>
    <row r="133748" spans="8:8">
      <c r="H133748" s="3"/>
    </row>
    <row r="133749" spans="8:8">
      <c r="H133749" s="3"/>
    </row>
    <row r="133750" spans="8:8">
      <c r="H133750" s="3"/>
    </row>
    <row r="133751" spans="8:8">
      <c r="H133751" s="3"/>
    </row>
    <row r="133752" spans="8:8">
      <c r="H133752" s="3"/>
    </row>
    <row r="133753" spans="8:8">
      <c r="H133753" s="3"/>
    </row>
    <row r="133754" spans="8:8">
      <c r="H133754" s="3"/>
    </row>
    <row r="133755" spans="8:8">
      <c r="H133755" s="3"/>
    </row>
    <row r="133756" spans="8:8">
      <c r="H133756" s="3"/>
    </row>
    <row r="133757" spans="8:8">
      <c r="H133757" s="3"/>
    </row>
    <row r="133758" spans="8:8">
      <c r="H133758" s="3"/>
    </row>
    <row r="133759" spans="8:8">
      <c r="H133759" s="3"/>
    </row>
    <row r="133760" spans="8:8">
      <c r="H133760" s="3"/>
    </row>
    <row r="133761" spans="8:8">
      <c r="H133761" s="3"/>
    </row>
    <row r="133762" spans="8:8">
      <c r="H133762" s="3"/>
    </row>
    <row r="133763" spans="8:8">
      <c r="H133763" s="3"/>
    </row>
    <row r="133764" spans="8:8">
      <c r="H133764" s="3"/>
    </row>
    <row r="133765" spans="8:8">
      <c r="H133765" s="3"/>
    </row>
    <row r="133766" spans="8:8">
      <c r="H133766" s="3"/>
    </row>
    <row r="133767" spans="8:8">
      <c r="H133767" s="3"/>
    </row>
    <row r="133768" spans="8:8">
      <c r="H133768" s="3"/>
    </row>
    <row r="133769" spans="8:8">
      <c r="H133769" s="3"/>
    </row>
    <row r="133770" spans="8:8">
      <c r="H133770" s="3"/>
    </row>
    <row r="133771" spans="8:8">
      <c r="H133771" s="3"/>
    </row>
    <row r="133772" spans="8:8">
      <c r="H133772" s="3"/>
    </row>
    <row r="133773" spans="8:8">
      <c r="H133773" s="3"/>
    </row>
    <row r="133774" spans="8:8">
      <c r="H133774" s="3"/>
    </row>
    <row r="133775" spans="8:8">
      <c r="H133775" s="3"/>
    </row>
    <row r="133776" spans="8:8">
      <c r="H133776" s="3"/>
    </row>
    <row r="133777" spans="8:8">
      <c r="H133777" s="3"/>
    </row>
    <row r="133778" spans="8:8">
      <c r="H133778" s="3"/>
    </row>
    <row r="133779" spans="8:8">
      <c r="H133779" s="3"/>
    </row>
    <row r="133780" spans="8:8">
      <c r="H133780" s="3"/>
    </row>
    <row r="133781" spans="8:8">
      <c r="H133781" s="3"/>
    </row>
    <row r="133782" spans="8:8">
      <c r="H133782" s="3"/>
    </row>
    <row r="133783" spans="8:8">
      <c r="H133783" s="3"/>
    </row>
    <row r="133784" spans="8:8">
      <c r="H133784" s="3"/>
    </row>
    <row r="133785" spans="8:8">
      <c r="H133785" s="3"/>
    </row>
    <row r="133786" spans="8:8">
      <c r="H133786" s="3"/>
    </row>
    <row r="133787" spans="8:8">
      <c r="H133787" s="3"/>
    </row>
    <row r="133788" spans="8:8">
      <c r="H133788" s="3"/>
    </row>
    <row r="133789" spans="8:8">
      <c r="H133789" s="3"/>
    </row>
    <row r="133790" spans="8:8">
      <c r="H133790" s="3"/>
    </row>
    <row r="133791" spans="8:8">
      <c r="H133791" s="3"/>
    </row>
    <row r="133792" spans="8:8">
      <c r="H133792" s="3"/>
    </row>
    <row r="133793" spans="8:8">
      <c r="H133793" s="3"/>
    </row>
    <row r="133794" spans="8:8">
      <c r="H133794" s="3"/>
    </row>
    <row r="133795" spans="8:8">
      <c r="H133795" s="3"/>
    </row>
    <row r="133796" spans="8:8">
      <c r="H133796" s="3"/>
    </row>
    <row r="133797" spans="8:8">
      <c r="H133797" s="3"/>
    </row>
    <row r="133798" spans="8:8">
      <c r="H133798" s="3"/>
    </row>
    <row r="133799" spans="8:8">
      <c r="H133799" s="3"/>
    </row>
    <row r="133800" spans="8:8">
      <c r="H133800" s="3"/>
    </row>
    <row r="133801" spans="8:8">
      <c r="H133801" s="3"/>
    </row>
    <row r="133802" spans="8:8">
      <c r="H133802" s="3"/>
    </row>
    <row r="133803" spans="8:8">
      <c r="H133803" s="3"/>
    </row>
    <row r="133804" spans="8:8">
      <c r="H133804" s="3"/>
    </row>
    <row r="133805" spans="8:8">
      <c r="H133805" s="3"/>
    </row>
    <row r="133806" spans="8:8">
      <c r="H133806" s="3"/>
    </row>
    <row r="133807" spans="8:8">
      <c r="H133807" s="3"/>
    </row>
    <row r="133808" spans="8:8">
      <c r="H133808" s="3"/>
    </row>
    <row r="133809" spans="8:8">
      <c r="H133809" s="3"/>
    </row>
    <row r="133810" spans="8:8">
      <c r="H133810" s="3"/>
    </row>
    <row r="133811" spans="8:8">
      <c r="H133811" s="3"/>
    </row>
    <row r="133812" spans="8:8">
      <c r="H133812" s="3"/>
    </row>
    <row r="133813" spans="8:8">
      <c r="H133813" s="3"/>
    </row>
    <row r="133814" spans="8:8">
      <c r="H133814" s="3"/>
    </row>
    <row r="133815" spans="8:8">
      <c r="H133815" s="3"/>
    </row>
    <row r="133816" spans="8:8">
      <c r="H133816" s="3"/>
    </row>
    <row r="133817" spans="8:8">
      <c r="H133817" s="3"/>
    </row>
    <row r="133818" spans="8:8">
      <c r="H133818" s="3"/>
    </row>
    <row r="133819" spans="8:8">
      <c r="H133819" s="3"/>
    </row>
    <row r="133820" spans="8:8">
      <c r="H133820" s="3"/>
    </row>
    <row r="133821" spans="8:8">
      <c r="H133821" s="3"/>
    </row>
    <row r="133822" spans="8:8">
      <c r="H133822" s="3"/>
    </row>
    <row r="133823" spans="8:8">
      <c r="H133823" s="3"/>
    </row>
    <row r="133824" spans="8:8">
      <c r="H133824" s="3"/>
    </row>
    <row r="133825" spans="8:8">
      <c r="H133825" s="3"/>
    </row>
    <row r="133826" spans="8:8">
      <c r="H133826" s="3"/>
    </row>
    <row r="133827" spans="8:8">
      <c r="H133827" s="3"/>
    </row>
    <row r="133828" spans="8:8">
      <c r="H133828" s="3"/>
    </row>
    <row r="133829" spans="8:8">
      <c r="H133829" s="3"/>
    </row>
    <row r="133830" spans="8:8">
      <c r="H133830" s="3"/>
    </row>
    <row r="133831" spans="8:8">
      <c r="H133831" s="3"/>
    </row>
    <row r="133832" spans="8:8">
      <c r="H133832" s="3"/>
    </row>
    <row r="133833" spans="8:8">
      <c r="H133833" s="3"/>
    </row>
    <row r="133834" spans="8:8">
      <c r="H133834" s="3"/>
    </row>
    <row r="133835" spans="8:8">
      <c r="H133835" s="3"/>
    </row>
    <row r="133836" spans="8:8">
      <c r="H133836" s="3"/>
    </row>
    <row r="133837" spans="8:8">
      <c r="H133837" s="3"/>
    </row>
    <row r="133838" spans="8:8">
      <c r="H133838" s="3"/>
    </row>
    <row r="133839" spans="8:8">
      <c r="H133839" s="3"/>
    </row>
    <row r="133840" spans="8:8">
      <c r="H133840" s="3"/>
    </row>
    <row r="133841" spans="8:8">
      <c r="H133841" s="3"/>
    </row>
    <row r="133842" spans="8:8">
      <c r="H133842" s="3"/>
    </row>
    <row r="133843" spans="8:8">
      <c r="H133843" s="3"/>
    </row>
    <row r="133844" spans="8:8">
      <c r="H133844" s="3"/>
    </row>
    <row r="133845" spans="8:8">
      <c r="H133845" s="3"/>
    </row>
    <row r="133846" spans="8:8">
      <c r="H133846" s="3"/>
    </row>
    <row r="133847" spans="8:8">
      <c r="H133847" s="3"/>
    </row>
    <row r="133848" spans="8:8">
      <c r="H133848" s="3"/>
    </row>
    <row r="133849" spans="8:8">
      <c r="H133849" s="3"/>
    </row>
    <row r="133850" spans="8:8">
      <c r="H133850" s="3"/>
    </row>
    <row r="133851" spans="8:8">
      <c r="H133851" s="3"/>
    </row>
    <row r="133852" spans="8:8">
      <c r="H133852" s="3"/>
    </row>
    <row r="133853" spans="8:8">
      <c r="H133853" s="3"/>
    </row>
    <row r="133854" spans="8:8">
      <c r="H133854" s="3"/>
    </row>
    <row r="133855" spans="8:8">
      <c r="H133855" s="3"/>
    </row>
    <row r="133856" spans="8:8">
      <c r="H133856" s="3"/>
    </row>
    <row r="133857" spans="8:8">
      <c r="H133857" s="3"/>
    </row>
    <row r="133858" spans="8:8">
      <c r="H133858" s="3"/>
    </row>
    <row r="133859" spans="8:8">
      <c r="H133859" s="3"/>
    </row>
    <row r="133860" spans="8:8">
      <c r="H133860" s="3"/>
    </row>
    <row r="133861" spans="8:8">
      <c r="H133861" s="3"/>
    </row>
    <row r="133862" spans="8:8">
      <c r="H133862" s="3"/>
    </row>
    <row r="133863" spans="8:8">
      <c r="H133863" s="3"/>
    </row>
    <row r="133864" spans="8:8">
      <c r="H133864" s="3"/>
    </row>
    <row r="133865" spans="8:8">
      <c r="H133865" s="3"/>
    </row>
    <row r="133866" spans="8:8">
      <c r="H133866" s="3"/>
    </row>
    <row r="133867" spans="8:8">
      <c r="H133867" s="3"/>
    </row>
    <row r="133868" spans="8:8">
      <c r="H133868" s="3"/>
    </row>
    <row r="133869" spans="8:8">
      <c r="H133869" s="3"/>
    </row>
    <row r="133870" spans="8:8">
      <c r="H133870" s="3"/>
    </row>
    <row r="133871" spans="8:8">
      <c r="H133871" s="3"/>
    </row>
    <row r="133872" spans="8:8">
      <c r="H133872" s="3"/>
    </row>
    <row r="133873" spans="8:8">
      <c r="H133873" s="3"/>
    </row>
    <row r="133874" spans="8:8">
      <c r="H133874" s="3"/>
    </row>
    <row r="133875" spans="8:8">
      <c r="H133875" s="3"/>
    </row>
    <row r="133876" spans="8:8">
      <c r="H133876" s="3"/>
    </row>
    <row r="133877" spans="8:8">
      <c r="H133877" s="3"/>
    </row>
    <row r="133878" spans="8:8">
      <c r="H133878" s="3"/>
    </row>
    <row r="133879" spans="8:8">
      <c r="H133879" s="3"/>
    </row>
    <row r="133880" spans="8:8">
      <c r="H133880" s="3"/>
    </row>
    <row r="133881" spans="8:8">
      <c r="H133881" s="3"/>
    </row>
    <row r="133882" spans="8:8">
      <c r="H133882" s="3"/>
    </row>
    <row r="133883" spans="8:8">
      <c r="H133883" s="3"/>
    </row>
    <row r="133884" spans="8:8">
      <c r="H133884" s="3"/>
    </row>
    <row r="133885" spans="8:8">
      <c r="H133885" s="3"/>
    </row>
    <row r="133886" spans="8:8">
      <c r="H133886" s="3"/>
    </row>
    <row r="133887" spans="8:8">
      <c r="H133887" s="3"/>
    </row>
    <row r="133888" spans="8:8">
      <c r="H133888" s="3"/>
    </row>
    <row r="133889" spans="8:8">
      <c r="H133889" s="3"/>
    </row>
    <row r="133890" spans="8:8">
      <c r="H133890" s="3"/>
    </row>
    <row r="133891" spans="8:8">
      <c r="H133891" s="3"/>
    </row>
    <row r="133892" spans="8:8">
      <c r="H133892" s="3"/>
    </row>
    <row r="133893" spans="8:8">
      <c r="H133893" s="3"/>
    </row>
    <row r="133894" spans="8:8">
      <c r="H133894" s="3"/>
    </row>
    <row r="133895" spans="8:8">
      <c r="H133895" s="3"/>
    </row>
    <row r="133896" spans="8:8">
      <c r="H133896" s="3"/>
    </row>
    <row r="133897" spans="8:8">
      <c r="H133897" s="3"/>
    </row>
    <row r="133898" spans="8:8">
      <c r="H133898" s="3"/>
    </row>
    <row r="133899" spans="8:8">
      <c r="H133899" s="3"/>
    </row>
    <row r="133900" spans="8:8">
      <c r="H133900" s="3"/>
    </row>
    <row r="133901" spans="8:8">
      <c r="H133901" s="3"/>
    </row>
    <row r="133902" spans="8:8">
      <c r="H133902" s="3"/>
    </row>
    <row r="133903" spans="8:8">
      <c r="H133903" s="3"/>
    </row>
    <row r="133904" spans="8:8">
      <c r="H133904" s="3"/>
    </row>
    <row r="133905" spans="8:8">
      <c r="H133905" s="3"/>
    </row>
    <row r="133906" spans="8:8">
      <c r="H133906" s="3"/>
    </row>
    <row r="133907" spans="8:8">
      <c r="H133907" s="3"/>
    </row>
    <row r="133908" spans="8:8">
      <c r="H133908" s="3"/>
    </row>
    <row r="133909" spans="8:8">
      <c r="H133909" s="3"/>
    </row>
    <row r="133910" spans="8:8">
      <c r="H133910" s="3"/>
    </row>
    <row r="133911" spans="8:8">
      <c r="H133911" s="3"/>
    </row>
    <row r="133912" spans="8:8">
      <c r="H133912" s="3"/>
    </row>
    <row r="133913" spans="8:8">
      <c r="H133913" s="3"/>
    </row>
    <row r="133914" spans="8:8">
      <c r="H133914" s="3"/>
    </row>
    <row r="133915" spans="8:8">
      <c r="H133915" s="3"/>
    </row>
    <row r="133916" spans="8:8">
      <c r="H133916" s="3"/>
    </row>
    <row r="133917" spans="8:8">
      <c r="H133917" s="3"/>
    </row>
    <row r="133918" spans="8:8">
      <c r="H133918" s="3"/>
    </row>
    <row r="133919" spans="8:8">
      <c r="H133919" s="3"/>
    </row>
    <row r="133920" spans="8:8">
      <c r="H133920" s="3"/>
    </row>
    <row r="133921" spans="8:8">
      <c r="H133921" s="3"/>
    </row>
    <row r="133922" spans="8:8">
      <c r="H133922" s="3"/>
    </row>
    <row r="133923" spans="8:8">
      <c r="H133923" s="3"/>
    </row>
    <row r="133924" spans="8:8">
      <c r="H133924" s="3"/>
    </row>
    <row r="133925" spans="8:8">
      <c r="H133925" s="3"/>
    </row>
    <row r="133926" spans="8:8">
      <c r="H133926" s="3"/>
    </row>
    <row r="133927" spans="8:8">
      <c r="H133927" s="3"/>
    </row>
    <row r="133928" spans="8:8">
      <c r="H133928" s="3"/>
    </row>
    <row r="133929" spans="8:8">
      <c r="H133929" s="3"/>
    </row>
    <row r="133930" spans="8:8">
      <c r="H133930" s="3"/>
    </row>
    <row r="133931" spans="8:8">
      <c r="H133931" s="3"/>
    </row>
    <row r="133932" spans="8:8">
      <c r="H133932" s="3"/>
    </row>
    <row r="133933" spans="8:8">
      <c r="H133933" s="3"/>
    </row>
    <row r="133934" spans="8:8">
      <c r="H133934" s="3"/>
    </row>
    <row r="133935" spans="8:8">
      <c r="H133935" s="3"/>
    </row>
    <row r="133936" spans="8:8">
      <c r="H133936" s="3"/>
    </row>
    <row r="133937" spans="8:8">
      <c r="H133937" s="3"/>
    </row>
    <row r="133938" spans="8:8">
      <c r="H133938" s="3"/>
    </row>
    <row r="133939" spans="8:8">
      <c r="H133939" s="3"/>
    </row>
    <row r="133940" spans="8:8">
      <c r="H133940" s="3"/>
    </row>
    <row r="133941" spans="8:8">
      <c r="H133941" s="3"/>
    </row>
    <row r="133942" spans="8:8">
      <c r="H133942" s="3"/>
    </row>
    <row r="133943" spans="8:8">
      <c r="H133943" s="3"/>
    </row>
    <row r="133944" spans="8:8">
      <c r="H133944" s="3"/>
    </row>
    <row r="133945" spans="8:8">
      <c r="H133945" s="3"/>
    </row>
    <row r="133946" spans="8:8">
      <c r="H133946" s="3"/>
    </row>
    <row r="133947" spans="8:8">
      <c r="H133947" s="3"/>
    </row>
    <row r="133948" spans="8:8">
      <c r="H133948" s="3"/>
    </row>
    <row r="133949" spans="8:8">
      <c r="H133949" s="3"/>
    </row>
    <row r="133950" spans="8:8">
      <c r="H133950" s="3"/>
    </row>
    <row r="133951" spans="8:8">
      <c r="H133951" s="3"/>
    </row>
    <row r="133952" spans="8:8">
      <c r="H133952" s="3"/>
    </row>
    <row r="133953" spans="8:8">
      <c r="H133953" s="3"/>
    </row>
    <row r="133954" spans="8:8">
      <c r="H133954" s="3"/>
    </row>
    <row r="133955" spans="8:8">
      <c r="H133955" s="3"/>
    </row>
    <row r="133956" spans="8:8">
      <c r="H133956" s="3"/>
    </row>
    <row r="133957" spans="8:8">
      <c r="H133957" s="3"/>
    </row>
    <row r="133958" spans="8:8">
      <c r="H133958" s="3"/>
    </row>
    <row r="133959" spans="8:8">
      <c r="H133959" s="3"/>
    </row>
    <row r="133960" spans="8:8">
      <c r="H133960" s="3"/>
    </row>
    <row r="133961" spans="8:8">
      <c r="H133961" s="3"/>
    </row>
    <row r="133962" spans="8:8">
      <c r="H133962" s="3"/>
    </row>
    <row r="133963" spans="8:8">
      <c r="H133963" s="3"/>
    </row>
    <row r="133964" spans="8:8">
      <c r="H133964" s="3"/>
    </row>
    <row r="133965" spans="8:8">
      <c r="H133965" s="3"/>
    </row>
    <row r="133966" spans="8:8">
      <c r="H133966" s="3"/>
    </row>
    <row r="133967" spans="8:8">
      <c r="H133967" s="3"/>
    </row>
    <row r="133968" spans="8:8">
      <c r="H133968" s="3"/>
    </row>
    <row r="133969" spans="8:8">
      <c r="H133969" s="3"/>
    </row>
    <row r="133970" spans="8:8">
      <c r="H133970" s="3"/>
    </row>
    <row r="133971" spans="8:8">
      <c r="H133971" s="3"/>
    </row>
    <row r="133972" spans="8:8">
      <c r="H133972" s="3"/>
    </row>
    <row r="133973" spans="8:8">
      <c r="H133973" s="3"/>
    </row>
    <row r="133974" spans="8:8">
      <c r="H133974" s="3"/>
    </row>
    <row r="133975" spans="8:8">
      <c r="H133975" s="3"/>
    </row>
    <row r="133976" spans="8:8">
      <c r="H133976" s="3"/>
    </row>
    <row r="133977" spans="8:8">
      <c r="H133977" s="3"/>
    </row>
    <row r="133978" spans="8:8">
      <c r="H133978" s="3"/>
    </row>
    <row r="133979" spans="8:8">
      <c r="H133979" s="3"/>
    </row>
    <row r="133980" spans="8:8">
      <c r="H133980" s="3"/>
    </row>
    <row r="133981" spans="8:8">
      <c r="H133981" s="3"/>
    </row>
    <row r="133982" spans="8:8">
      <c r="H133982" s="3"/>
    </row>
    <row r="133983" spans="8:8">
      <c r="H133983" s="3"/>
    </row>
    <row r="133984" spans="8:8">
      <c r="H133984" s="3"/>
    </row>
    <row r="133985" spans="8:8">
      <c r="H133985" s="3"/>
    </row>
    <row r="133986" spans="8:8">
      <c r="H133986" s="3"/>
    </row>
    <row r="133987" spans="8:8">
      <c r="H133987" s="3"/>
    </row>
    <row r="133988" spans="8:8">
      <c r="H133988" s="3"/>
    </row>
    <row r="133989" spans="8:8">
      <c r="H133989" s="3"/>
    </row>
    <row r="133990" spans="8:8">
      <c r="H133990" s="3"/>
    </row>
    <row r="133991" spans="8:8">
      <c r="H133991" s="3"/>
    </row>
    <row r="133992" spans="8:8">
      <c r="H133992" s="3"/>
    </row>
    <row r="133993" spans="8:8">
      <c r="H133993" s="3"/>
    </row>
    <row r="133994" spans="8:8">
      <c r="H133994" s="3"/>
    </row>
    <row r="133995" spans="8:8">
      <c r="H133995" s="3"/>
    </row>
    <row r="133996" spans="8:8">
      <c r="H133996" s="3"/>
    </row>
    <row r="133997" spans="8:8">
      <c r="H133997" s="3"/>
    </row>
    <row r="133998" spans="8:8">
      <c r="H133998" s="3"/>
    </row>
    <row r="133999" spans="8:8">
      <c r="H133999" s="3"/>
    </row>
    <row r="134000" spans="8:8">
      <c r="H134000" s="3"/>
    </row>
    <row r="134001" spans="8:8">
      <c r="H134001" s="3"/>
    </row>
    <row r="134002" spans="8:8">
      <c r="H134002" s="3"/>
    </row>
    <row r="134003" spans="8:8">
      <c r="H134003" s="3"/>
    </row>
    <row r="134004" spans="8:8">
      <c r="H134004" s="3"/>
    </row>
    <row r="134005" spans="8:8">
      <c r="H134005" s="3"/>
    </row>
    <row r="134006" spans="8:8">
      <c r="H134006" s="3"/>
    </row>
    <row r="134007" spans="8:8">
      <c r="H134007" s="3"/>
    </row>
    <row r="134008" spans="8:8">
      <c r="H134008" s="3"/>
    </row>
    <row r="134009" spans="8:8">
      <c r="H134009" s="3"/>
    </row>
    <row r="134010" spans="8:8">
      <c r="H134010" s="3"/>
    </row>
    <row r="134011" spans="8:8">
      <c r="H134011" s="3"/>
    </row>
    <row r="134012" spans="8:8">
      <c r="H134012" s="3"/>
    </row>
    <row r="134013" spans="8:8">
      <c r="H134013" s="3"/>
    </row>
    <row r="134014" spans="8:8">
      <c r="H134014" s="3"/>
    </row>
    <row r="134015" spans="8:8">
      <c r="H134015" s="3"/>
    </row>
    <row r="134016" spans="8:8">
      <c r="H134016" s="3"/>
    </row>
    <row r="134017" spans="8:8">
      <c r="H134017" s="3"/>
    </row>
    <row r="134018" spans="8:8">
      <c r="H134018" s="3"/>
    </row>
    <row r="134019" spans="8:8">
      <c r="H134019" s="3"/>
    </row>
    <row r="134020" spans="8:8">
      <c r="H134020" s="3"/>
    </row>
    <row r="134021" spans="8:8">
      <c r="H134021" s="3"/>
    </row>
    <row r="134022" spans="8:8">
      <c r="H134022" s="3"/>
    </row>
    <row r="134023" spans="8:8">
      <c r="H134023" s="3"/>
    </row>
    <row r="134024" spans="8:8">
      <c r="H134024" s="3"/>
    </row>
    <row r="134025" spans="8:8">
      <c r="H134025" s="3"/>
    </row>
    <row r="134026" spans="8:8">
      <c r="H134026" s="3"/>
    </row>
    <row r="134027" spans="8:8">
      <c r="H134027" s="3"/>
    </row>
    <row r="134028" spans="8:8">
      <c r="H134028" s="3"/>
    </row>
    <row r="134029" spans="8:8">
      <c r="H134029" s="3"/>
    </row>
    <row r="134030" spans="8:8">
      <c r="H134030" s="3"/>
    </row>
    <row r="134031" spans="8:8">
      <c r="H134031" s="3"/>
    </row>
    <row r="134032" spans="8:8">
      <c r="H134032" s="3"/>
    </row>
    <row r="134033" spans="8:8">
      <c r="H134033" s="3"/>
    </row>
    <row r="134034" spans="8:8">
      <c r="H134034" s="3"/>
    </row>
    <row r="134035" spans="8:8">
      <c r="H134035" s="3"/>
    </row>
    <row r="134036" spans="8:8">
      <c r="H134036" s="3"/>
    </row>
    <row r="134037" spans="8:8">
      <c r="H134037" s="3"/>
    </row>
    <row r="134038" spans="8:8">
      <c r="H134038" s="3"/>
    </row>
    <row r="134039" spans="8:8">
      <c r="H134039" s="3"/>
    </row>
    <row r="134040" spans="8:8">
      <c r="H134040" s="3"/>
    </row>
    <row r="134041" spans="8:8">
      <c r="H134041" s="3"/>
    </row>
    <row r="134042" spans="8:8">
      <c r="H134042" s="3"/>
    </row>
    <row r="134043" spans="8:8">
      <c r="H134043" s="3"/>
    </row>
    <row r="134044" spans="8:8">
      <c r="H134044" s="3"/>
    </row>
    <row r="134045" spans="8:8">
      <c r="H134045" s="3"/>
    </row>
    <row r="134046" spans="8:8">
      <c r="H134046" s="3"/>
    </row>
    <row r="134047" spans="8:8">
      <c r="H134047" s="3"/>
    </row>
    <row r="134048" spans="8:8">
      <c r="H134048" s="3"/>
    </row>
    <row r="134049" spans="8:8">
      <c r="H134049" s="3"/>
    </row>
    <row r="134050" spans="8:8">
      <c r="H134050" s="3"/>
    </row>
    <row r="134051" spans="8:8">
      <c r="H134051" s="3"/>
    </row>
    <row r="134052" spans="8:8">
      <c r="H134052" s="3"/>
    </row>
    <row r="134053" spans="8:8">
      <c r="H134053" s="3"/>
    </row>
    <row r="134054" spans="8:8">
      <c r="H134054" s="3"/>
    </row>
    <row r="134055" spans="8:8">
      <c r="H134055" s="3"/>
    </row>
    <row r="134056" spans="8:8">
      <c r="H134056" s="3"/>
    </row>
    <row r="134057" spans="8:8">
      <c r="H134057" s="3"/>
    </row>
    <row r="134058" spans="8:8">
      <c r="H134058" s="3"/>
    </row>
    <row r="134059" spans="8:8">
      <c r="H134059" s="3"/>
    </row>
    <row r="134060" spans="8:8">
      <c r="H134060" s="3"/>
    </row>
    <row r="134061" spans="8:8">
      <c r="H134061" s="3"/>
    </row>
    <row r="134062" spans="8:8">
      <c r="H134062" s="3"/>
    </row>
    <row r="134063" spans="8:8">
      <c r="H134063" s="3"/>
    </row>
    <row r="134064" spans="8:8">
      <c r="H134064" s="3"/>
    </row>
    <row r="134065" spans="8:8">
      <c r="H134065" s="3"/>
    </row>
    <row r="134066" spans="8:8">
      <c r="H134066" s="3"/>
    </row>
    <row r="134067" spans="8:8">
      <c r="H134067" s="3"/>
    </row>
    <row r="134068" spans="8:8">
      <c r="H134068" s="3"/>
    </row>
    <row r="134069" spans="8:8">
      <c r="H134069" s="3"/>
    </row>
    <row r="134070" spans="8:8">
      <c r="H134070" s="3"/>
    </row>
    <row r="134071" spans="8:8">
      <c r="H134071" s="3"/>
    </row>
    <row r="134072" spans="8:8">
      <c r="H134072" s="3"/>
    </row>
    <row r="134073" spans="8:8">
      <c r="H134073" s="3"/>
    </row>
    <row r="134074" spans="8:8">
      <c r="H134074" s="3"/>
    </row>
    <row r="134075" spans="8:8">
      <c r="H134075" s="3"/>
    </row>
    <row r="134076" spans="8:8">
      <c r="H134076" s="3"/>
    </row>
    <row r="134077" spans="8:8">
      <c r="H134077" s="3"/>
    </row>
    <row r="134078" spans="8:8">
      <c r="H134078" s="3"/>
    </row>
    <row r="134079" spans="8:8">
      <c r="H134079" s="3"/>
    </row>
    <row r="134080" spans="8:8">
      <c r="H134080" s="3"/>
    </row>
    <row r="134081" spans="8:8">
      <c r="H134081" s="3"/>
    </row>
    <row r="134082" spans="8:8">
      <c r="H134082" s="3"/>
    </row>
    <row r="134083" spans="8:8">
      <c r="H134083" s="3"/>
    </row>
    <row r="134084" spans="8:8">
      <c r="H134084" s="3"/>
    </row>
    <row r="134085" spans="8:8">
      <c r="H134085" s="3"/>
    </row>
    <row r="134086" spans="8:8">
      <c r="H134086" s="3"/>
    </row>
    <row r="134087" spans="8:8">
      <c r="H134087" s="3"/>
    </row>
    <row r="134088" spans="8:8">
      <c r="H134088" s="3"/>
    </row>
    <row r="134089" spans="8:8">
      <c r="H134089" s="3"/>
    </row>
    <row r="134090" spans="8:8">
      <c r="H134090" s="3"/>
    </row>
    <row r="134091" spans="8:8">
      <c r="H134091" s="3"/>
    </row>
    <row r="134092" spans="8:8">
      <c r="H134092" s="3"/>
    </row>
    <row r="134093" spans="8:8">
      <c r="H134093" s="3"/>
    </row>
    <row r="134094" spans="8:8">
      <c r="H134094" s="3"/>
    </row>
    <row r="134095" spans="8:8">
      <c r="H134095" s="3"/>
    </row>
    <row r="134096" spans="8:8">
      <c r="H134096" s="3"/>
    </row>
    <row r="134097" spans="8:8">
      <c r="H134097" s="3"/>
    </row>
    <row r="134098" spans="8:8">
      <c r="H134098" s="3"/>
    </row>
    <row r="134099" spans="8:8">
      <c r="H134099" s="3"/>
    </row>
    <row r="134100" spans="8:8">
      <c r="H134100" s="3"/>
    </row>
    <row r="134101" spans="8:8">
      <c r="H134101" s="3"/>
    </row>
    <row r="134102" spans="8:8">
      <c r="H134102" s="3"/>
    </row>
    <row r="134103" spans="8:8">
      <c r="H134103" s="3"/>
    </row>
    <row r="134104" spans="8:8">
      <c r="H134104" s="3"/>
    </row>
    <row r="134105" spans="8:8">
      <c r="H134105" s="3"/>
    </row>
    <row r="134106" spans="8:8">
      <c r="H134106" s="3"/>
    </row>
    <row r="134107" spans="8:8">
      <c r="H134107" s="3"/>
    </row>
    <row r="134108" spans="8:8">
      <c r="H134108" s="3"/>
    </row>
    <row r="134109" spans="8:8">
      <c r="H134109" s="3"/>
    </row>
    <row r="134110" spans="8:8">
      <c r="H134110" s="3"/>
    </row>
    <row r="134111" spans="8:8">
      <c r="H134111" s="3"/>
    </row>
    <row r="134112" spans="8:8">
      <c r="H134112" s="3"/>
    </row>
    <row r="134113" spans="8:8">
      <c r="H134113" s="3"/>
    </row>
    <row r="134114" spans="8:8">
      <c r="H134114" s="3"/>
    </row>
    <row r="134115" spans="8:8">
      <c r="H134115" s="3"/>
    </row>
    <row r="134116" spans="8:8">
      <c r="H134116" s="3"/>
    </row>
    <row r="134117" spans="8:8">
      <c r="H134117" s="3"/>
    </row>
    <row r="134118" spans="8:8">
      <c r="H134118" s="3"/>
    </row>
    <row r="134119" spans="8:8">
      <c r="H134119" s="3"/>
    </row>
    <row r="134120" spans="8:8">
      <c r="H134120" s="3"/>
    </row>
    <row r="134121" spans="8:8">
      <c r="H134121" s="3"/>
    </row>
    <row r="134122" spans="8:8">
      <c r="H134122" s="3"/>
    </row>
    <row r="134123" spans="8:8">
      <c r="H134123" s="3"/>
    </row>
    <row r="134124" spans="8:8">
      <c r="H134124" s="3"/>
    </row>
    <row r="134125" spans="8:8">
      <c r="H134125" s="3"/>
    </row>
    <row r="134126" spans="8:8">
      <c r="H134126" s="3"/>
    </row>
    <row r="134127" spans="8:8">
      <c r="H134127" s="3"/>
    </row>
    <row r="134128" spans="8:8">
      <c r="H134128" s="3"/>
    </row>
    <row r="134129" spans="8:8">
      <c r="H134129" s="3"/>
    </row>
    <row r="134130" spans="8:8">
      <c r="H134130" s="3"/>
    </row>
    <row r="134131" spans="8:8">
      <c r="H134131" s="3"/>
    </row>
    <row r="134132" spans="8:8">
      <c r="H134132" s="3"/>
    </row>
    <row r="134133" spans="8:8">
      <c r="H134133" s="3"/>
    </row>
    <row r="134134" spans="8:8">
      <c r="H134134" s="3"/>
    </row>
    <row r="134135" spans="8:8">
      <c r="H134135" s="3"/>
    </row>
    <row r="134136" spans="8:8">
      <c r="H134136" s="3"/>
    </row>
    <row r="134137" spans="8:8">
      <c r="H134137" s="3"/>
    </row>
    <row r="134138" spans="8:8">
      <c r="H134138" s="3"/>
    </row>
    <row r="134139" spans="8:8">
      <c r="H134139" s="3"/>
    </row>
    <row r="134140" spans="8:8">
      <c r="H134140" s="3"/>
    </row>
    <row r="134141" spans="8:8">
      <c r="H134141" s="3"/>
    </row>
    <row r="134142" spans="8:8">
      <c r="H134142" s="3"/>
    </row>
    <row r="134143" spans="8:8">
      <c r="H134143" s="3"/>
    </row>
    <row r="134144" spans="8:8">
      <c r="H134144" s="3"/>
    </row>
    <row r="134145" spans="8:8">
      <c r="H134145" s="3"/>
    </row>
    <row r="134146" spans="8:8">
      <c r="H134146" s="3"/>
    </row>
    <row r="134147" spans="8:8">
      <c r="H134147" s="3"/>
    </row>
    <row r="134148" spans="8:8">
      <c r="H134148" s="3"/>
    </row>
    <row r="134149" spans="8:8">
      <c r="H134149" s="3"/>
    </row>
    <row r="134150" spans="8:8">
      <c r="H134150" s="3"/>
    </row>
    <row r="134151" spans="8:8">
      <c r="H134151" s="3"/>
    </row>
    <row r="134152" spans="8:8">
      <c r="H134152" s="3"/>
    </row>
    <row r="134153" spans="8:8">
      <c r="H134153" s="3"/>
    </row>
    <row r="134154" spans="8:8">
      <c r="H134154" s="3"/>
    </row>
    <row r="134155" spans="8:8">
      <c r="H134155" s="3"/>
    </row>
    <row r="134156" spans="8:8">
      <c r="H134156" s="3"/>
    </row>
    <row r="134157" spans="8:8">
      <c r="H134157" s="3"/>
    </row>
    <row r="134158" spans="8:8">
      <c r="H134158" s="3"/>
    </row>
    <row r="134159" spans="8:8">
      <c r="H134159" s="3"/>
    </row>
    <row r="134160" spans="8:8">
      <c r="H134160" s="3"/>
    </row>
    <row r="134161" spans="8:8">
      <c r="H134161" s="3"/>
    </row>
    <row r="134162" spans="8:8">
      <c r="H134162" s="3"/>
    </row>
    <row r="134163" spans="8:8">
      <c r="H134163" s="3"/>
    </row>
    <row r="134164" spans="8:8">
      <c r="H134164" s="3"/>
    </row>
    <row r="134165" spans="8:8">
      <c r="H134165" s="3"/>
    </row>
    <row r="134166" spans="8:8">
      <c r="H134166" s="3"/>
    </row>
    <row r="134167" spans="8:8">
      <c r="H134167" s="3"/>
    </row>
    <row r="134168" spans="8:8">
      <c r="H134168" s="3"/>
    </row>
    <row r="134169" spans="8:8">
      <c r="H134169" s="3"/>
    </row>
    <row r="134170" spans="8:8">
      <c r="H134170" s="3"/>
    </row>
    <row r="134171" spans="8:8">
      <c r="H134171" s="3"/>
    </row>
    <row r="134172" spans="8:8">
      <c r="H134172" s="3"/>
    </row>
    <row r="134173" spans="8:8">
      <c r="H134173" s="3"/>
    </row>
    <row r="134174" spans="8:8">
      <c r="H134174" s="3"/>
    </row>
    <row r="134175" spans="8:8">
      <c r="H134175" s="3"/>
    </row>
    <row r="134176" spans="8:8">
      <c r="H134176" s="3"/>
    </row>
    <row r="134177" spans="8:8">
      <c r="H134177" s="3"/>
    </row>
    <row r="134178" spans="8:8">
      <c r="H134178" s="3"/>
    </row>
    <row r="134179" spans="8:8">
      <c r="H134179" s="3"/>
    </row>
    <row r="134180" spans="8:8">
      <c r="H134180" s="3"/>
    </row>
    <row r="134181" spans="8:8">
      <c r="H134181" s="3"/>
    </row>
    <row r="134182" spans="8:8">
      <c r="H134182" s="3"/>
    </row>
    <row r="134183" spans="8:8">
      <c r="H134183" s="3"/>
    </row>
    <row r="134184" spans="8:8">
      <c r="H134184" s="3"/>
    </row>
    <row r="134185" spans="8:8">
      <c r="H134185" s="3"/>
    </row>
    <row r="134186" spans="8:8">
      <c r="H134186" s="3"/>
    </row>
    <row r="134187" spans="8:8">
      <c r="H134187" s="3"/>
    </row>
    <row r="134188" spans="8:8">
      <c r="H134188" s="3"/>
    </row>
    <row r="134189" spans="8:8">
      <c r="H134189" s="3"/>
    </row>
    <row r="134190" spans="8:8">
      <c r="H134190" s="3"/>
    </row>
    <row r="134191" spans="8:8">
      <c r="H134191" s="3"/>
    </row>
    <row r="134192" spans="8:8">
      <c r="H134192" s="3"/>
    </row>
    <row r="134193" spans="8:8">
      <c r="H134193" s="3"/>
    </row>
    <row r="134194" spans="8:8">
      <c r="H134194" s="3"/>
    </row>
    <row r="134195" spans="8:8">
      <c r="H134195" s="3"/>
    </row>
    <row r="134196" spans="8:8">
      <c r="H134196" s="3"/>
    </row>
    <row r="134197" spans="8:8">
      <c r="H134197" s="3"/>
    </row>
    <row r="134198" spans="8:8">
      <c r="H134198" s="3"/>
    </row>
    <row r="134199" spans="8:8">
      <c r="H134199" s="3"/>
    </row>
    <row r="134200" spans="8:8">
      <c r="H134200" s="3"/>
    </row>
    <row r="134201" spans="8:8">
      <c r="H134201" s="3"/>
    </row>
    <row r="134202" spans="8:8">
      <c r="H134202" s="3"/>
    </row>
    <row r="134203" spans="8:8">
      <c r="H134203" s="3"/>
    </row>
    <row r="134204" spans="8:8">
      <c r="H134204" s="3"/>
    </row>
    <row r="134205" spans="8:8">
      <c r="H134205" s="3"/>
    </row>
    <row r="134206" spans="8:8">
      <c r="H134206" s="3"/>
    </row>
    <row r="134207" spans="8:8">
      <c r="H134207" s="3"/>
    </row>
    <row r="134208" spans="8:8">
      <c r="H134208" s="3"/>
    </row>
    <row r="134209" spans="8:8">
      <c r="H134209" s="3"/>
    </row>
    <row r="134210" spans="8:8">
      <c r="H134210" s="3"/>
    </row>
    <row r="134211" spans="8:8">
      <c r="H134211" s="3"/>
    </row>
    <row r="134212" spans="8:8">
      <c r="H134212" s="3"/>
    </row>
    <row r="134213" spans="8:8">
      <c r="H134213" s="3"/>
    </row>
    <row r="134214" spans="8:8">
      <c r="H134214" s="3"/>
    </row>
    <row r="134215" spans="8:8">
      <c r="H134215" s="3"/>
    </row>
    <row r="134216" spans="8:8">
      <c r="H134216" s="3"/>
    </row>
    <row r="134217" spans="8:8">
      <c r="H134217" s="3"/>
    </row>
    <row r="134218" spans="8:8">
      <c r="H134218" s="3"/>
    </row>
    <row r="134219" spans="8:8">
      <c r="H134219" s="3"/>
    </row>
    <row r="134220" spans="8:8">
      <c r="H134220" s="3"/>
    </row>
    <row r="134221" spans="8:8">
      <c r="H134221" s="3"/>
    </row>
    <row r="134222" spans="8:8">
      <c r="H134222" s="3"/>
    </row>
    <row r="134223" spans="8:8">
      <c r="H134223" s="3"/>
    </row>
    <row r="134224" spans="8:8">
      <c r="H134224" s="3"/>
    </row>
    <row r="134225" spans="8:8">
      <c r="H134225" s="3"/>
    </row>
    <row r="134226" spans="8:8">
      <c r="H134226" s="3"/>
    </row>
    <row r="134227" spans="8:8">
      <c r="H134227" s="3"/>
    </row>
    <row r="134228" spans="8:8">
      <c r="H134228" s="3"/>
    </row>
    <row r="134229" spans="8:8">
      <c r="H134229" s="3"/>
    </row>
    <row r="134230" spans="8:8">
      <c r="H134230" s="3"/>
    </row>
    <row r="134231" spans="8:8">
      <c r="H134231" s="3"/>
    </row>
    <row r="134232" spans="8:8">
      <c r="H134232" s="3"/>
    </row>
    <row r="134233" spans="8:8">
      <c r="H134233" s="3"/>
    </row>
    <row r="134234" spans="8:8">
      <c r="H134234" s="3"/>
    </row>
    <row r="134235" spans="8:8">
      <c r="H134235" s="3"/>
    </row>
    <row r="134236" spans="8:8">
      <c r="H134236" s="3"/>
    </row>
    <row r="134237" spans="8:8">
      <c r="H134237" s="3"/>
    </row>
    <row r="134238" spans="8:8">
      <c r="H134238" s="3"/>
    </row>
    <row r="134239" spans="8:8">
      <c r="H134239" s="3"/>
    </row>
    <row r="134240" spans="8:8">
      <c r="H134240" s="3"/>
    </row>
    <row r="134241" spans="8:8">
      <c r="H134241" s="3"/>
    </row>
    <row r="134242" spans="8:8">
      <c r="H134242" s="3"/>
    </row>
    <row r="134243" spans="8:8">
      <c r="H134243" s="3"/>
    </row>
    <row r="134244" spans="8:8">
      <c r="H134244" s="3"/>
    </row>
    <row r="134245" spans="8:8">
      <c r="H134245" s="3"/>
    </row>
    <row r="134246" spans="8:8">
      <c r="H134246" s="3"/>
    </row>
    <row r="134247" spans="8:8">
      <c r="H134247" s="3"/>
    </row>
    <row r="134248" spans="8:8">
      <c r="H134248" s="3"/>
    </row>
    <row r="134249" spans="8:8">
      <c r="H134249" s="3"/>
    </row>
    <row r="134250" spans="8:8">
      <c r="H134250" s="3"/>
    </row>
    <row r="134251" spans="8:8">
      <c r="H134251" s="3"/>
    </row>
    <row r="134252" spans="8:8">
      <c r="H134252" s="3"/>
    </row>
    <row r="134253" spans="8:8">
      <c r="H134253" s="3"/>
    </row>
    <row r="134254" spans="8:8">
      <c r="H134254" s="3"/>
    </row>
    <row r="134255" spans="8:8">
      <c r="H134255" s="3"/>
    </row>
    <row r="134256" spans="8:8">
      <c r="H134256" s="3"/>
    </row>
    <row r="134257" spans="8:8">
      <c r="H134257" s="3"/>
    </row>
    <row r="134258" spans="8:8">
      <c r="H134258" s="3"/>
    </row>
    <row r="134259" spans="8:8">
      <c r="H134259" s="3"/>
    </row>
    <row r="134260" spans="8:8">
      <c r="H134260" s="3"/>
    </row>
    <row r="134261" spans="8:8">
      <c r="H134261" s="3"/>
    </row>
    <row r="134262" spans="8:8">
      <c r="H134262" s="3"/>
    </row>
    <row r="134263" spans="8:8">
      <c r="H134263" s="3"/>
    </row>
    <row r="134264" spans="8:8">
      <c r="H134264" s="3"/>
    </row>
    <row r="134265" spans="8:8">
      <c r="H134265" s="3"/>
    </row>
    <row r="134266" spans="8:8">
      <c r="H134266" s="3"/>
    </row>
    <row r="134267" spans="8:8">
      <c r="H134267" s="3"/>
    </row>
    <row r="134268" spans="8:8">
      <c r="H134268" s="3"/>
    </row>
    <row r="134269" spans="8:8">
      <c r="H134269" s="3"/>
    </row>
    <row r="134270" spans="8:8">
      <c r="H134270" s="3"/>
    </row>
    <row r="134271" spans="8:8">
      <c r="H134271" s="3"/>
    </row>
    <row r="134272" spans="8:8">
      <c r="H134272" s="3"/>
    </row>
    <row r="134273" spans="8:8">
      <c r="H134273" s="3"/>
    </row>
    <row r="134274" spans="8:8">
      <c r="H134274" s="3"/>
    </row>
    <row r="134275" spans="8:8">
      <c r="H134275" s="3"/>
    </row>
    <row r="134276" spans="8:8">
      <c r="H134276" s="3"/>
    </row>
    <row r="134277" spans="8:8">
      <c r="H134277" s="3"/>
    </row>
    <row r="134278" spans="8:8">
      <c r="H134278" s="3"/>
    </row>
    <row r="134279" spans="8:8">
      <c r="H134279" s="3"/>
    </row>
    <row r="134280" spans="8:8">
      <c r="H134280" s="3"/>
    </row>
    <row r="134281" spans="8:8">
      <c r="H134281" s="3"/>
    </row>
    <row r="134282" spans="8:8">
      <c r="H134282" s="3"/>
    </row>
    <row r="134283" spans="8:8">
      <c r="H134283" s="3"/>
    </row>
    <row r="134284" spans="8:8">
      <c r="H134284" s="3"/>
    </row>
    <row r="134285" spans="8:8">
      <c r="H134285" s="3"/>
    </row>
    <row r="134286" spans="8:8">
      <c r="H134286" s="3"/>
    </row>
    <row r="134287" spans="8:8">
      <c r="H134287" s="3"/>
    </row>
    <row r="134288" spans="8:8">
      <c r="H134288" s="3"/>
    </row>
    <row r="134289" spans="8:8">
      <c r="H134289" s="3"/>
    </row>
    <row r="134290" spans="8:8">
      <c r="H134290" s="3"/>
    </row>
    <row r="134291" spans="8:8">
      <c r="H134291" s="3"/>
    </row>
    <row r="134292" spans="8:8">
      <c r="H134292" s="3"/>
    </row>
    <row r="134293" spans="8:8">
      <c r="H134293" s="3"/>
    </row>
    <row r="134294" spans="8:8">
      <c r="H134294" s="3"/>
    </row>
    <row r="134295" spans="8:8">
      <c r="H134295" s="3"/>
    </row>
    <row r="134296" spans="8:8">
      <c r="H134296" s="3"/>
    </row>
    <row r="134297" spans="8:8">
      <c r="H134297" s="3"/>
    </row>
    <row r="134298" spans="8:8">
      <c r="H134298" s="3"/>
    </row>
    <row r="134299" spans="8:8">
      <c r="H134299" s="3"/>
    </row>
    <row r="134300" spans="8:8">
      <c r="H134300" s="3"/>
    </row>
    <row r="134301" spans="8:8">
      <c r="H134301" s="3"/>
    </row>
    <row r="134302" spans="8:8">
      <c r="H134302" s="3"/>
    </row>
    <row r="134303" spans="8:8">
      <c r="H134303" s="3"/>
    </row>
    <row r="134304" spans="8:8">
      <c r="H134304" s="3"/>
    </row>
    <row r="134305" spans="8:8">
      <c r="H134305" s="3"/>
    </row>
    <row r="134306" spans="8:8">
      <c r="H134306" s="3"/>
    </row>
    <row r="134307" spans="8:8">
      <c r="H134307" s="3"/>
    </row>
    <row r="134308" spans="8:8">
      <c r="H134308" s="3"/>
    </row>
    <row r="134309" spans="8:8">
      <c r="H134309" s="3"/>
    </row>
    <row r="134310" spans="8:8">
      <c r="H134310" s="3"/>
    </row>
    <row r="134311" spans="8:8">
      <c r="H134311" s="3"/>
    </row>
    <row r="134312" spans="8:8">
      <c r="H134312" s="3"/>
    </row>
    <row r="134313" spans="8:8">
      <c r="H134313" s="3"/>
    </row>
    <row r="134314" spans="8:8">
      <c r="H134314" s="3"/>
    </row>
    <row r="134315" spans="8:8">
      <c r="H134315" s="3"/>
    </row>
    <row r="134316" spans="8:8">
      <c r="H134316" s="3"/>
    </row>
    <row r="134317" spans="8:8">
      <c r="H134317" s="3"/>
    </row>
    <row r="134318" spans="8:8">
      <c r="H134318" s="3"/>
    </row>
    <row r="134319" spans="8:8">
      <c r="H134319" s="3"/>
    </row>
    <row r="134320" spans="8:8">
      <c r="H134320" s="3"/>
    </row>
    <row r="134321" spans="8:8">
      <c r="H134321" s="3"/>
    </row>
    <row r="134322" spans="8:8">
      <c r="H134322" s="3"/>
    </row>
    <row r="134323" spans="8:8">
      <c r="H134323" s="3"/>
    </row>
    <row r="134324" spans="8:8">
      <c r="H134324" s="3"/>
    </row>
    <row r="134325" spans="8:8">
      <c r="H134325" s="3"/>
    </row>
    <row r="134326" spans="8:8">
      <c r="H134326" s="3"/>
    </row>
    <row r="134327" spans="8:8">
      <c r="H134327" s="3"/>
    </row>
    <row r="134328" spans="8:8">
      <c r="H134328" s="3"/>
    </row>
    <row r="134329" spans="8:8">
      <c r="H134329" s="3"/>
    </row>
    <row r="134330" spans="8:8">
      <c r="H134330" s="3"/>
    </row>
    <row r="134331" spans="8:8">
      <c r="H134331" s="3"/>
    </row>
    <row r="134332" spans="8:8">
      <c r="H134332" s="3"/>
    </row>
    <row r="134333" spans="8:8">
      <c r="H134333" s="3"/>
    </row>
    <row r="134334" spans="8:8">
      <c r="H134334" s="3"/>
    </row>
    <row r="134335" spans="8:8">
      <c r="H134335" s="3"/>
    </row>
    <row r="134336" spans="8:8">
      <c r="H134336" s="3"/>
    </row>
    <row r="134337" spans="8:8">
      <c r="H134337" s="3"/>
    </row>
    <row r="134338" spans="8:8">
      <c r="H134338" s="3"/>
    </row>
    <row r="134339" spans="8:8">
      <c r="H134339" s="3"/>
    </row>
    <row r="134340" spans="8:8">
      <c r="H134340" s="3"/>
    </row>
    <row r="134341" spans="8:8">
      <c r="H134341" s="3"/>
    </row>
    <row r="134342" spans="8:8">
      <c r="H134342" s="3"/>
    </row>
    <row r="134343" spans="8:8">
      <c r="H134343" s="3"/>
    </row>
    <row r="134344" spans="8:8">
      <c r="H134344" s="3"/>
    </row>
    <row r="134345" spans="8:8">
      <c r="H134345" s="3"/>
    </row>
    <row r="134346" spans="8:8">
      <c r="H134346" s="3"/>
    </row>
    <row r="134347" spans="8:8">
      <c r="H134347" s="3"/>
    </row>
    <row r="134348" spans="8:8">
      <c r="H134348" s="3"/>
    </row>
    <row r="134349" spans="8:8">
      <c r="H134349" s="3"/>
    </row>
    <row r="134350" spans="8:8">
      <c r="H134350" s="3"/>
    </row>
    <row r="134351" spans="8:8">
      <c r="H134351" s="3"/>
    </row>
    <row r="134352" spans="8:8">
      <c r="H134352" s="3"/>
    </row>
    <row r="134353" spans="8:8">
      <c r="H134353" s="3"/>
    </row>
    <row r="134354" spans="8:8">
      <c r="H134354" s="3"/>
    </row>
    <row r="134355" spans="8:8">
      <c r="H134355" s="3"/>
    </row>
    <row r="134356" spans="8:8">
      <c r="H134356" s="3"/>
    </row>
    <row r="134357" spans="8:8">
      <c r="H134357" s="3"/>
    </row>
    <row r="134358" spans="8:8">
      <c r="H134358" s="3"/>
    </row>
    <row r="134359" spans="8:8">
      <c r="H134359" s="3"/>
    </row>
    <row r="134360" spans="8:8">
      <c r="H134360" s="3"/>
    </row>
    <row r="134361" spans="8:8">
      <c r="H134361" s="3"/>
    </row>
    <row r="134362" spans="8:8">
      <c r="H134362" s="3"/>
    </row>
    <row r="134363" spans="8:8">
      <c r="H134363" s="3"/>
    </row>
    <row r="134364" spans="8:8">
      <c r="H134364" s="3"/>
    </row>
    <row r="134365" spans="8:8">
      <c r="H134365" s="3"/>
    </row>
    <row r="134366" spans="8:8">
      <c r="H134366" s="3"/>
    </row>
    <row r="134367" spans="8:8">
      <c r="H134367" s="3"/>
    </row>
    <row r="134368" spans="8:8">
      <c r="H134368" s="3"/>
    </row>
    <row r="134369" spans="8:8">
      <c r="H134369" s="3"/>
    </row>
    <row r="134370" spans="8:8">
      <c r="H134370" s="3"/>
    </row>
    <row r="134371" spans="8:8">
      <c r="H134371" s="3"/>
    </row>
    <row r="134372" spans="8:8">
      <c r="H134372" s="3"/>
    </row>
    <row r="134373" spans="8:8">
      <c r="H134373" s="3"/>
    </row>
    <row r="134374" spans="8:8">
      <c r="H134374" s="3"/>
    </row>
    <row r="134375" spans="8:8">
      <c r="H134375" s="3"/>
    </row>
    <row r="134376" spans="8:8">
      <c r="H134376" s="3"/>
    </row>
    <row r="134377" spans="8:8">
      <c r="H134377" s="3"/>
    </row>
    <row r="134378" spans="8:8">
      <c r="H134378" s="3"/>
    </row>
    <row r="134379" spans="8:8">
      <c r="H134379" s="3"/>
    </row>
    <row r="134380" spans="8:8">
      <c r="H134380" s="3"/>
    </row>
    <row r="134381" spans="8:8">
      <c r="H134381" s="3"/>
    </row>
    <row r="134382" spans="8:8">
      <c r="H134382" s="3"/>
    </row>
    <row r="134383" spans="8:8">
      <c r="H134383" s="3"/>
    </row>
    <row r="134384" spans="8:8">
      <c r="H134384" s="3"/>
    </row>
    <row r="134385" spans="8:8">
      <c r="H134385" s="3"/>
    </row>
    <row r="134386" spans="8:8">
      <c r="H134386" s="3"/>
    </row>
    <row r="134387" spans="8:8">
      <c r="H134387" s="3"/>
    </row>
    <row r="134388" spans="8:8">
      <c r="H134388" s="3"/>
    </row>
    <row r="134389" spans="8:8">
      <c r="H134389" s="3"/>
    </row>
    <row r="134390" spans="8:8">
      <c r="H134390" s="3"/>
    </row>
    <row r="134391" spans="8:8">
      <c r="H134391" s="3"/>
    </row>
    <row r="134392" spans="8:8">
      <c r="H134392" s="3"/>
    </row>
    <row r="134393" spans="8:8">
      <c r="H134393" s="3"/>
    </row>
    <row r="134394" spans="8:8">
      <c r="H134394" s="3"/>
    </row>
    <row r="134395" spans="8:8">
      <c r="H134395" s="3"/>
    </row>
    <row r="134396" spans="8:8">
      <c r="H134396" s="3"/>
    </row>
    <row r="134397" spans="8:8">
      <c r="H134397" s="3"/>
    </row>
    <row r="134398" spans="8:8">
      <c r="H134398" s="3"/>
    </row>
    <row r="134399" spans="8:8">
      <c r="H134399" s="3"/>
    </row>
    <row r="134400" spans="8:8">
      <c r="H134400" s="3"/>
    </row>
    <row r="134401" spans="8:8">
      <c r="H134401" s="3"/>
    </row>
    <row r="134402" spans="8:8">
      <c r="H134402" s="3"/>
    </row>
    <row r="134403" spans="8:8">
      <c r="H134403" s="3"/>
    </row>
    <row r="134404" spans="8:8">
      <c r="H134404" s="3"/>
    </row>
    <row r="134405" spans="8:8">
      <c r="H134405" s="3"/>
    </row>
    <row r="134406" spans="8:8">
      <c r="H134406" s="3"/>
    </row>
    <row r="134407" spans="8:8">
      <c r="H134407" s="3"/>
    </row>
    <row r="134408" spans="8:8">
      <c r="H134408" s="3"/>
    </row>
    <row r="134409" spans="8:8">
      <c r="H134409" s="3"/>
    </row>
    <row r="134410" spans="8:8">
      <c r="H134410" s="3"/>
    </row>
    <row r="134411" spans="8:8">
      <c r="H134411" s="3"/>
    </row>
    <row r="134412" spans="8:8">
      <c r="H134412" s="3"/>
    </row>
    <row r="134413" spans="8:8">
      <c r="H134413" s="3"/>
    </row>
    <row r="134414" spans="8:8">
      <c r="H134414" s="3"/>
    </row>
    <row r="134415" spans="8:8">
      <c r="H134415" s="3"/>
    </row>
    <row r="134416" spans="8:8">
      <c r="H134416" s="3"/>
    </row>
    <row r="134417" spans="8:8">
      <c r="H134417" s="3"/>
    </row>
    <row r="134418" spans="8:8">
      <c r="H134418" s="3"/>
    </row>
    <row r="134419" spans="8:8">
      <c r="H134419" s="3"/>
    </row>
    <row r="134420" spans="8:8">
      <c r="H134420" s="3"/>
    </row>
    <row r="134421" spans="8:8">
      <c r="H134421" s="3"/>
    </row>
    <row r="134422" spans="8:8">
      <c r="H134422" s="3"/>
    </row>
    <row r="134423" spans="8:8">
      <c r="H134423" s="3"/>
    </row>
    <row r="134424" spans="8:8">
      <c r="H134424" s="3"/>
    </row>
    <row r="134425" spans="8:8">
      <c r="H134425" s="3"/>
    </row>
    <row r="134426" spans="8:8">
      <c r="H134426" s="3"/>
    </row>
    <row r="134427" spans="8:8">
      <c r="H134427" s="3"/>
    </row>
    <row r="134428" spans="8:8">
      <c r="H134428" s="3"/>
    </row>
    <row r="134429" spans="8:8">
      <c r="H134429" s="3"/>
    </row>
    <row r="134430" spans="8:8">
      <c r="H134430" s="3"/>
    </row>
    <row r="134431" spans="8:8">
      <c r="H134431" s="3"/>
    </row>
    <row r="134432" spans="8:8">
      <c r="H134432" s="3"/>
    </row>
    <row r="134433" spans="8:8">
      <c r="H134433" s="3"/>
    </row>
    <row r="134434" spans="8:8">
      <c r="H134434" s="3"/>
    </row>
    <row r="134435" spans="8:8">
      <c r="H134435" s="3"/>
    </row>
    <row r="134436" spans="8:8">
      <c r="H134436" s="3"/>
    </row>
    <row r="134437" spans="8:8">
      <c r="H134437" s="3"/>
    </row>
    <row r="134438" spans="8:8">
      <c r="H134438" s="3"/>
    </row>
    <row r="134439" spans="8:8">
      <c r="H134439" s="3"/>
    </row>
    <row r="134440" spans="8:8">
      <c r="H134440" s="3"/>
    </row>
    <row r="134441" spans="8:8">
      <c r="H134441" s="3"/>
    </row>
    <row r="134442" spans="8:8">
      <c r="H134442" s="3"/>
    </row>
    <row r="134443" spans="8:8">
      <c r="H134443" s="3"/>
    </row>
    <row r="134444" spans="8:8">
      <c r="H134444" s="3"/>
    </row>
    <row r="134445" spans="8:8">
      <c r="H134445" s="3"/>
    </row>
    <row r="134446" spans="8:8">
      <c r="H134446" s="3"/>
    </row>
    <row r="134447" spans="8:8">
      <c r="H134447" s="3"/>
    </row>
    <row r="134448" spans="8:8">
      <c r="H134448" s="3"/>
    </row>
    <row r="134449" spans="8:8">
      <c r="H134449" s="3"/>
    </row>
    <row r="134450" spans="8:8">
      <c r="H134450" s="3"/>
    </row>
    <row r="134451" spans="8:8">
      <c r="H134451" s="3"/>
    </row>
    <row r="134452" spans="8:8">
      <c r="H134452" s="3"/>
    </row>
    <row r="134453" spans="8:8">
      <c r="H134453" s="3"/>
    </row>
    <row r="134454" spans="8:8">
      <c r="H134454" s="3"/>
    </row>
    <row r="134455" spans="8:8">
      <c r="H134455" s="3"/>
    </row>
    <row r="134456" spans="8:8">
      <c r="H134456" s="3"/>
    </row>
    <row r="134457" spans="8:8">
      <c r="H134457" s="3"/>
    </row>
    <row r="134458" spans="8:8">
      <c r="H134458" s="3"/>
    </row>
    <row r="134459" spans="8:8">
      <c r="H134459" s="3"/>
    </row>
    <row r="134460" spans="8:8">
      <c r="H134460" s="3"/>
    </row>
    <row r="134461" spans="8:8">
      <c r="H134461" s="3"/>
    </row>
    <row r="134462" spans="8:8">
      <c r="H134462" s="3"/>
    </row>
    <row r="134463" spans="8:8">
      <c r="H134463" s="3"/>
    </row>
    <row r="134464" spans="8:8">
      <c r="H134464" s="3"/>
    </row>
    <row r="134465" spans="8:8">
      <c r="H134465" s="3"/>
    </row>
    <row r="134466" spans="8:8">
      <c r="H134466" s="3"/>
    </row>
    <row r="134467" spans="8:8">
      <c r="H134467" s="3"/>
    </row>
    <row r="134468" spans="8:8">
      <c r="H134468" s="3"/>
    </row>
    <row r="134469" spans="8:8">
      <c r="H134469" s="3"/>
    </row>
    <row r="134470" spans="8:8">
      <c r="H134470" s="3"/>
    </row>
    <row r="134471" spans="8:8">
      <c r="H134471" s="3"/>
    </row>
    <row r="134472" spans="8:8">
      <c r="H134472" s="3"/>
    </row>
    <row r="134473" spans="8:8">
      <c r="H134473" s="3"/>
    </row>
    <row r="134474" spans="8:8">
      <c r="H134474" s="3"/>
    </row>
    <row r="134475" spans="8:8">
      <c r="H134475" s="3"/>
    </row>
    <row r="134476" spans="8:8">
      <c r="H134476" s="3"/>
    </row>
    <row r="134477" spans="8:8">
      <c r="H134477" s="3"/>
    </row>
    <row r="134478" spans="8:8">
      <c r="H134478" s="3"/>
    </row>
    <row r="134479" spans="8:8">
      <c r="H134479" s="3"/>
    </row>
    <row r="134480" spans="8:8">
      <c r="H134480" s="3"/>
    </row>
    <row r="134481" spans="8:8">
      <c r="H134481" s="3"/>
    </row>
    <row r="134482" spans="8:8">
      <c r="H134482" s="3"/>
    </row>
    <row r="134483" spans="8:8">
      <c r="H134483" s="3"/>
    </row>
    <row r="134484" spans="8:8">
      <c r="H134484" s="3"/>
    </row>
    <row r="134485" spans="8:8">
      <c r="H134485" s="3"/>
    </row>
    <row r="134486" spans="8:8">
      <c r="H134486" s="3"/>
    </row>
    <row r="134487" spans="8:8">
      <c r="H134487" s="3"/>
    </row>
    <row r="134488" spans="8:8">
      <c r="H134488" s="3"/>
    </row>
    <row r="134489" spans="8:8">
      <c r="H134489" s="3"/>
    </row>
    <row r="134490" spans="8:8">
      <c r="H134490" s="3"/>
    </row>
    <row r="134491" spans="8:8">
      <c r="H134491" s="3"/>
    </row>
    <row r="134492" spans="8:8">
      <c r="H134492" s="3"/>
    </row>
    <row r="134493" spans="8:8">
      <c r="H134493" s="3"/>
    </row>
    <row r="134494" spans="8:8">
      <c r="H134494" s="3"/>
    </row>
    <row r="134495" spans="8:8">
      <c r="H134495" s="3"/>
    </row>
    <row r="134496" spans="8:8">
      <c r="H134496" s="3"/>
    </row>
    <row r="134497" spans="8:8">
      <c r="H134497" s="3"/>
    </row>
    <row r="134498" spans="8:8">
      <c r="H134498" s="3"/>
    </row>
    <row r="134499" spans="8:8">
      <c r="H134499" s="3"/>
    </row>
    <row r="134500" spans="8:8">
      <c r="H134500" s="3"/>
    </row>
    <row r="134501" spans="8:8">
      <c r="H134501" s="3"/>
    </row>
    <row r="134502" spans="8:8">
      <c r="H134502" s="3"/>
    </row>
    <row r="134503" spans="8:8">
      <c r="H134503" s="3"/>
    </row>
    <row r="134504" spans="8:8">
      <c r="H134504" s="3"/>
    </row>
    <row r="134505" spans="8:8">
      <c r="H134505" s="3"/>
    </row>
    <row r="134506" spans="8:8">
      <c r="H134506" s="3"/>
    </row>
    <row r="134507" spans="8:8">
      <c r="H134507" s="3"/>
    </row>
    <row r="134508" spans="8:8">
      <c r="H134508" s="3"/>
    </row>
    <row r="134509" spans="8:8">
      <c r="H134509" s="3"/>
    </row>
    <row r="134510" spans="8:8">
      <c r="H134510" s="3"/>
    </row>
    <row r="134511" spans="8:8">
      <c r="H134511" s="3"/>
    </row>
    <row r="134512" spans="8:8">
      <c r="H134512" s="3"/>
    </row>
    <row r="134513" spans="8:8">
      <c r="H134513" s="3"/>
    </row>
    <row r="134514" spans="8:8">
      <c r="H134514" s="3"/>
    </row>
    <row r="134515" spans="8:8">
      <c r="H134515" s="3"/>
    </row>
    <row r="134516" spans="8:8">
      <c r="H134516" s="3"/>
    </row>
    <row r="134517" spans="8:8">
      <c r="H134517" s="3"/>
    </row>
    <row r="134518" spans="8:8">
      <c r="H134518" s="3"/>
    </row>
    <row r="134519" spans="8:8">
      <c r="H134519" s="3"/>
    </row>
    <row r="134520" spans="8:8">
      <c r="H134520" s="3"/>
    </row>
    <row r="134521" spans="8:8">
      <c r="H134521" s="3"/>
    </row>
    <row r="134522" spans="8:8">
      <c r="H134522" s="3"/>
    </row>
    <row r="134523" spans="8:8">
      <c r="H134523" s="3"/>
    </row>
    <row r="134524" spans="8:8">
      <c r="H134524" s="3"/>
    </row>
    <row r="134525" spans="8:8">
      <c r="H134525" s="3"/>
    </row>
    <row r="134526" spans="8:8">
      <c r="H134526" s="3"/>
    </row>
    <row r="134527" spans="8:8">
      <c r="H134527" s="3"/>
    </row>
    <row r="134528" spans="8:8">
      <c r="H134528" s="3"/>
    </row>
    <row r="134529" spans="8:8">
      <c r="H134529" s="3"/>
    </row>
    <row r="134530" spans="8:8">
      <c r="H134530" s="3"/>
    </row>
    <row r="134531" spans="8:8">
      <c r="H134531" s="3"/>
    </row>
    <row r="134532" spans="8:8">
      <c r="H134532" s="3"/>
    </row>
    <row r="134533" spans="8:8">
      <c r="H134533" s="3"/>
    </row>
    <row r="134534" spans="8:8">
      <c r="H134534" s="3"/>
    </row>
    <row r="134535" spans="8:8">
      <c r="H134535" s="3"/>
    </row>
    <row r="134536" spans="8:8">
      <c r="H134536" s="3"/>
    </row>
    <row r="134537" spans="8:8">
      <c r="H134537" s="3"/>
    </row>
    <row r="134538" spans="8:8">
      <c r="H134538" s="3"/>
    </row>
    <row r="134539" spans="8:8">
      <c r="H134539" s="3"/>
    </row>
    <row r="134540" spans="8:8">
      <c r="H134540" s="3"/>
    </row>
    <row r="134541" spans="8:8">
      <c r="H134541" s="3"/>
    </row>
    <row r="134542" spans="8:8">
      <c r="H134542" s="3"/>
    </row>
    <row r="134543" spans="8:8">
      <c r="H134543" s="3"/>
    </row>
    <row r="134544" spans="8:8">
      <c r="H134544" s="3"/>
    </row>
    <row r="134545" spans="8:8">
      <c r="H134545" s="3"/>
    </row>
    <row r="134546" spans="8:8">
      <c r="H134546" s="3"/>
    </row>
    <row r="134547" spans="8:8">
      <c r="H134547" s="3"/>
    </row>
    <row r="134548" spans="8:8">
      <c r="H134548" s="3"/>
    </row>
    <row r="134549" spans="8:8">
      <c r="H134549" s="3"/>
    </row>
    <row r="134550" spans="8:8">
      <c r="H134550" s="3"/>
    </row>
    <row r="134551" spans="8:8">
      <c r="H134551" s="3"/>
    </row>
    <row r="134552" spans="8:8">
      <c r="H134552" s="3"/>
    </row>
    <row r="134553" spans="8:8">
      <c r="H134553" s="3"/>
    </row>
    <row r="134554" spans="8:8">
      <c r="H134554" s="3"/>
    </row>
    <row r="134555" spans="8:8">
      <c r="H134555" s="3"/>
    </row>
    <row r="134556" spans="8:8">
      <c r="H134556" s="3"/>
    </row>
    <row r="134557" spans="8:8">
      <c r="H134557" s="3"/>
    </row>
    <row r="134558" spans="8:8">
      <c r="H134558" s="3"/>
    </row>
    <row r="134559" spans="8:8">
      <c r="H134559" s="3"/>
    </row>
    <row r="134560" spans="8:8">
      <c r="H134560" s="3"/>
    </row>
    <row r="134561" spans="8:8">
      <c r="H134561" s="3"/>
    </row>
    <row r="134562" spans="8:8">
      <c r="H134562" s="3"/>
    </row>
    <row r="134563" spans="8:8">
      <c r="H134563" s="3"/>
    </row>
    <row r="134564" spans="8:8">
      <c r="H134564" s="3"/>
    </row>
    <row r="134565" spans="8:8">
      <c r="H134565" s="3"/>
    </row>
    <row r="134566" spans="8:8">
      <c r="H134566" s="3"/>
    </row>
    <row r="134567" spans="8:8">
      <c r="H134567" s="3"/>
    </row>
    <row r="134568" spans="8:8">
      <c r="H134568" s="3"/>
    </row>
    <row r="134569" spans="8:8">
      <c r="H134569" s="3"/>
    </row>
    <row r="134570" spans="8:8">
      <c r="H134570" s="3"/>
    </row>
    <row r="134571" spans="8:8">
      <c r="H134571" s="3"/>
    </row>
    <row r="134572" spans="8:8">
      <c r="H134572" s="3"/>
    </row>
    <row r="134573" spans="8:8">
      <c r="H134573" s="3"/>
    </row>
    <row r="134574" spans="8:8">
      <c r="H134574" s="3"/>
    </row>
    <row r="134575" spans="8:8">
      <c r="H134575" s="3"/>
    </row>
    <row r="134576" spans="8:8">
      <c r="H134576" s="3"/>
    </row>
    <row r="134577" spans="8:8">
      <c r="H134577" s="3"/>
    </row>
    <row r="134578" spans="8:8">
      <c r="H134578" s="3"/>
    </row>
    <row r="134579" spans="8:8">
      <c r="H134579" s="3"/>
    </row>
    <row r="134580" spans="8:8">
      <c r="H134580" s="3"/>
    </row>
    <row r="134581" spans="8:8">
      <c r="H134581" s="3"/>
    </row>
    <row r="134582" spans="8:8">
      <c r="H134582" s="3"/>
    </row>
    <row r="134583" spans="8:8">
      <c r="H134583" s="3"/>
    </row>
    <row r="134584" spans="8:8">
      <c r="H134584" s="3"/>
    </row>
    <row r="134585" spans="8:8">
      <c r="H134585" s="3"/>
    </row>
    <row r="134586" spans="8:8">
      <c r="H134586" s="3"/>
    </row>
    <row r="134587" spans="8:8">
      <c r="H134587" s="3"/>
    </row>
    <row r="134588" spans="8:8">
      <c r="H134588" s="3"/>
    </row>
    <row r="134589" spans="8:8">
      <c r="H134589" s="3"/>
    </row>
    <row r="134590" spans="8:8">
      <c r="H134590" s="3"/>
    </row>
    <row r="134591" spans="8:8">
      <c r="H134591" s="3"/>
    </row>
    <row r="134592" spans="8:8">
      <c r="H134592" s="3"/>
    </row>
    <row r="134593" spans="8:8">
      <c r="H134593" s="3"/>
    </row>
    <row r="134594" spans="8:8">
      <c r="H134594" s="3"/>
    </row>
    <row r="134595" spans="8:8">
      <c r="H134595" s="3"/>
    </row>
    <row r="134596" spans="8:8">
      <c r="H134596" s="3"/>
    </row>
    <row r="134597" spans="8:8">
      <c r="H134597" s="3"/>
    </row>
    <row r="134598" spans="8:8">
      <c r="H134598" s="3"/>
    </row>
    <row r="134599" spans="8:8">
      <c r="H134599" s="3"/>
    </row>
    <row r="134600" spans="8:8">
      <c r="H134600" s="3"/>
    </row>
    <row r="134601" spans="8:8">
      <c r="H134601" s="3"/>
    </row>
    <row r="134602" spans="8:8">
      <c r="H134602" s="3"/>
    </row>
    <row r="134603" spans="8:8">
      <c r="H134603" s="3"/>
    </row>
    <row r="134604" spans="8:8">
      <c r="H134604" s="3"/>
    </row>
    <row r="134605" spans="8:8">
      <c r="H134605" s="3"/>
    </row>
    <row r="134606" spans="8:8">
      <c r="H134606" s="3"/>
    </row>
    <row r="134607" spans="8:8">
      <c r="H134607" s="3"/>
    </row>
    <row r="134608" spans="8:8">
      <c r="H134608" s="3"/>
    </row>
    <row r="134609" spans="8:8">
      <c r="H134609" s="3"/>
    </row>
    <row r="134610" spans="8:8">
      <c r="H134610" s="3"/>
    </row>
    <row r="134611" spans="8:8">
      <c r="H134611" s="3"/>
    </row>
    <row r="134612" spans="8:8">
      <c r="H134612" s="3"/>
    </row>
    <row r="134613" spans="8:8">
      <c r="H134613" s="3"/>
    </row>
    <row r="134614" spans="8:8">
      <c r="H134614" s="3"/>
    </row>
    <row r="134615" spans="8:8">
      <c r="H134615" s="3"/>
    </row>
    <row r="134616" spans="8:8">
      <c r="H134616" s="3"/>
    </row>
    <row r="134617" spans="8:8">
      <c r="H134617" s="3"/>
    </row>
    <row r="134618" spans="8:8">
      <c r="H134618" s="3"/>
    </row>
    <row r="134619" spans="8:8">
      <c r="H134619" s="3"/>
    </row>
    <row r="134620" spans="8:8">
      <c r="H134620" s="3"/>
    </row>
    <row r="134621" spans="8:8">
      <c r="H134621" s="3"/>
    </row>
    <row r="134622" spans="8:8">
      <c r="H134622" s="3"/>
    </row>
    <row r="134623" spans="8:8">
      <c r="H134623" s="3"/>
    </row>
    <row r="134624" spans="8:8">
      <c r="H134624" s="3"/>
    </row>
    <row r="134625" spans="8:8">
      <c r="H134625" s="3"/>
    </row>
    <row r="134626" spans="8:8">
      <c r="H134626" s="3"/>
    </row>
    <row r="134627" spans="8:8">
      <c r="H134627" s="3"/>
    </row>
    <row r="134628" spans="8:8">
      <c r="H134628" s="3"/>
    </row>
    <row r="134629" spans="8:8">
      <c r="H134629" s="3"/>
    </row>
    <row r="134630" spans="8:8">
      <c r="H134630" s="3"/>
    </row>
    <row r="134631" spans="8:8">
      <c r="H134631" s="3"/>
    </row>
    <row r="134632" spans="8:8">
      <c r="H134632" s="3"/>
    </row>
    <row r="134633" spans="8:8">
      <c r="H134633" s="3"/>
    </row>
    <row r="134634" spans="8:8">
      <c r="H134634" s="3"/>
    </row>
    <row r="134635" spans="8:8">
      <c r="H134635" s="3"/>
    </row>
    <row r="134636" spans="8:8">
      <c r="H134636" s="3"/>
    </row>
    <row r="134637" spans="8:8">
      <c r="H134637" s="3"/>
    </row>
    <row r="134638" spans="8:8">
      <c r="H134638" s="3"/>
    </row>
    <row r="134639" spans="8:8">
      <c r="H134639" s="3"/>
    </row>
    <row r="134640" spans="8:8">
      <c r="H134640" s="3"/>
    </row>
    <row r="134641" spans="8:8">
      <c r="H134641" s="3"/>
    </row>
    <row r="134642" spans="8:8">
      <c r="H134642" s="3"/>
    </row>
    <row r="134643" spans="8:8">
      <c r="H134643" s="3"/>
    </row>
    <row r="134644" spans="8:8">
      <c r="H134644" s="3"/>
    </row>
    <row r="134645" spans="8:8">
      <c r="H134645" s="3"/>
    </row>
    <row r="134646" spans="8:8">
      <c r="H134646" s="3"/>
    </row>
    <row r="134647" spans="8:8">
      <c r="H134647" s="3"/>
    </row>
    <row r="134648" spans="8:8">
      <c r="H134648" s="3"/>
    </row>
    <row r="134649" spans="8:8">
      <c r="H134649" s="3"/>
    </row>
    <row r="134650" spans="8:8">
      <c r="H134650" s="3"/>
    </row>
    <row r="134651" spans="8:8">
      <c r="H134651" s="3"/>
    </row>
    <row r="134652" spans="8:8">
      <c r="H134652" s="3"/>
    </row>
    <row r="134653" spans="8:8">
      <c r="H134653" s="3"/>
    </row>
    <row r="134654" spans="8:8">
      <c r="H134654" s="3"/>
    </row>
    <row r="134655" spans="8:8">
      <c r="H134655" s="3"/>
    </row>
    <row r="134656" spans="8:8">
      <c r="H134656" s="3"/>
    </row>
    <row r="134657" spans="8:8">
      <c r="H134657" s="3"/>
    </row>
    <row r="134658" spans="8:8">
      <c r="H134658" s="3"/>
    </row>
    <row r="134659" spans="8:8">
      <c r="H134659" s="3"/>
    </row>
    <row r="134660" spans="8:8">
      <c r="H134660" s="3"/>
    </row>
    <row r="134661" spans="8:8">
      <c r="H134661" s="3"/>
    </row>
    <row r="134662" spans="8:8">
      <c r="H134662" s="3"/>
    </row>
    <row r="134663" spans="8:8">
      <c r="H134663" s="3"/>
    </row>
    <row r="134664" spans="8:8">
      <c r="H134664" s="3"/>
    </row>
    <row r="134665" spans="8:8">
      <c r="H134665" s="3"/>
    </row>
    <row r="134666" spans="8:8">
      <c r="H134666" s="3"/>
    </row>
    <row r="134667" spans="8:8">
      <c r="H134667" s="3"/>
    </row>
    <row r="134668" spans="8:8">
      <c r="H134668" s="3"/>
    </row>
    <row r="134669" spans="8:8">
      <c r="H134669" s="3"/>
    </row>
    <row r="134670" spans="8:8">
      <c r="H134670" s="3"/>
    </row>
    <row r="134671" spans="8:8">
      <c r="H134671" s="3"/>
    </row>
    <row r="134672" spans="8:8">
      <c r="H134672" s="3"/>
    </row>
    <row r="134673" spans="8:8">
      <c r="H134673" s="3"/>
    </row>
    <row r="134674" spans="8:8">
      <c r="H134674" s="3"/>
    </row>
    <row r="134675" spans="8:8">
      <c r="H134675" s="3"/>
    </row>
    <row r="134676" spans="8:8">
      <c r="H134676" s="3"/>
    </row>
    <row r="134677" spans="8:8">
      <c r="H134677" s="3"/>
    </row>
    <row r="134678" spans="8:8">
      <c r="H134678" s="3"/>
    </row>
    <row r="134679" spans="8:8">
      <c r="H134679" s="3"/>
    </row>
    <row r="134680" spans="8:8">
      <c r="H134680" s="3"/>
    </row>
    <row r="134681" spans="8:8">
      <c r="H134681" s="3"/>
    </row>
    <row r="134682" spans="8:8">
      <c r="H134682" s="3"/>
    </row>
    <row r="134683" spans="8:8">
      <c r="H134683" s="3"/>
    </row>
    <row r="134684" spans="8:8">
      <c r="H134684" s="3"/>
    </row>
    <row r="134685" spans="8:8">
      <c r="H134685" s="3"/>
    </row>
    <row r="134686" spans="8:8">
      <c r="H134686" s="3"/>
    </row>
    <row r="134687" spans="8:8">
      <c r="H134687" s="3"/>
    </row>
    <row r="134688" spans="8:8">
      <c r="H134688" s="3"/>
    </row>
    <row r="134689" spans="8:8">
      <c r="H134689" s="3"/>
    </row>
    <row r="134690" spans="8:8">
      <c r="H134690" s="3"/>
    </row>
    <row r="134691" spans="8:8">
      <c r="H134691" s="3"/>
    </row>
    <row r="134692" spans="8:8">
      <c r="H134692" s="3"/>
    </row>
    <row r="134693" spans="8:8">
      <c r="H134693" s="3"/>
    </row>
    <row r="134694" spans="8:8">
      <c r="H134694" s="3"/>
    </row>
    <row r="134695" spans="8:8">
      <c r="H134695" s="3"/>
    </row>
    <row r="134696" spans="8:8">
      <c r="H134696" s="3"/>
    </row>
    <row r="134697" spans="8:8">
      <c r="H134697" s="3"/>
    </row>
    <row r="134698" spans="8:8">
      <c r="H134698" s="3"/>
    </row>
    <row r="134699" spans="8:8">
      <c r="H134699" s="3"/>
    </row>
    <row r="134700" spans="8:8">
      <c r="H134700" s="3"/>
    </row>
    <row r="134701" spans="8:8">
      <c r="H134701" s="3"/>
    </row>
    <row r="134702" spans="8:8">
      <c r="H134702" s="3"/>
    </row>
    <row r="134703" spans="8:8">
      <c r="H134703" s="3"/>
    </row>
    <row r="134704" spans="8:8">
      <c r="H134704" s="3"/>
    </row>
    <row r="134705" spans="8:8">
      <c r="H134705" s="3"/>
    </row>
    <row r="134706" spans="8:8">
      <c r="H134706" s="3"/>
    </row>
    <row r="134707" spans="8:8">
      <c r="H134707" s="3"/>
    </row>
    <row r="134708" spans="8:8">
      <c r="H134708" s="3"/>
    </row>
    <row r="134709" spans="8:8">
      <c r="H134709" s="3"/>
    </row>
    <row r="134710" spans="8:8">
      <c r="H134710" s="3"/>
    </row>
    <row r="134711" spans="8:8">
      <c r="H134711" s="3"/>
    </row>
    <row r="134712" spans="8:8">
      <c r="H134712" s="3"/>
    </row>
    <row r="134713" spans="8:8">
      <c r="H134713" s="3"/>
    </row>
    <row r="134714" spans="8:8">
      <c r="H134714" s="3"/>
    </row>
    <row r="134715" spans="8:8">
      <c r="H134715" s="3"/>
    </row>
    <row r="134716" spans="8:8">
      <c r="H134716" s="3"/>
    </row>
    <row r="134717" spans="8:8">
      <c r="H134717" s="3"/>
    </row>
    <row r="134718" spans="8:8">
      <c r="H134718" s="3"/>
    </row>
    <row r="134719" spans="8:8">
      <c r="H134719" s="3"/>
    </row>
    <row r="134720" spans="8:8">
      <c r="H134720" s="3"/>
    </row>
    <row r="134721" spans="8:8">
      <c r="H134721" s="3"/>
    </row>
    <row r="134722" spans="8:8">
      <c r="H134722" s="3"/>
    </row>
    <row r="134723" spans="8:8">
      <c r="H134723" s="3"/>
    </row>
    <row r="134724" spans="8:8">
      <c r="H134724" s="3"/>
    </row>
    <row r="134725" spans="8:8">
      <c r="H134725" s="3"/>
    </row>
    <row r="134726" spans="8:8">
      <c r="H134726" s="3"/>
    </row>
    <row r="134727" spans="8:8">
      <c r="H134727" s="3"/>
    </row>
    <row r="134728" spans="8:8">
      <c r="H134728" s="3"/>
    </row>
    <row r="134729" spans="8:8">
      <c r="H134729" s="3"/>
    </row>
    <row r="134730" spans="8:8">
      <c r="H134730" s="3"/>
    </row>
    <row r="134731" spans="8:8">
      <c r="H134731" s="3"/>
    </row>
    <row r="134732" spans="8:8">
      <c r="H134732" s="3"/>
    </row>
    <row r="134733" spans="8:8">
      <c r="H134733" s="3"/>
    </row>
    <row r="134734" spans="8:8">
      <c r="H134734" s="3"/>
    </row>
    <row r="134735" spans="8:8">
      <c r="H134735" s="3"/>
    </row>
    <row r="134736" spans="8:8">
      <c r="H134736" s="3"/>
    </row>
    <row r="134737" spans="8:8">
      <c r="H134737" s="3"/>
    </row>
    <row r="134738" spans="8:8">
      <c r="H134738" s="3"/>
    </row>
    <row r="134739" spans="8:8">
      <c r="H134739" s="3"/>
    </row>
    <row r="134740" spans="8:8">
      <c r="H134740" s="3"/>
    </row>
    <row r="134741" spans="8:8">
      <c r="H134741" s="3"/>
    </row>
    <row r="134742" spans="8:8">
      <c r="H134742" s="3"/>
    </row>
    <row r="134743" spans="8:8">
      <c r="H134743" s="3"/>
    </row>
    <row r="134744" spans="8:8">
      <c r="H134744" s="3"/>
    </row>
    <row r="134745" spans="8:8">
      <c r="H134745" s="3"/>
    </row>
    <row r="134746" spans="8:8">
      <c r="H134746" s="3"/>
    </row>
    <row r="134747" spans="8:8">
      <c r="H134747" s="3"/>
    </row>
    <row r="134748" spans="8:8">
      <c r="H134748" s="3"/>
    </row>
    <row r="134749" spans="8:8">
      <c r="H134749" s="3"/>
    </row>
    <row r="134750" spans="8:8">
      <c r="H134750" s="3"/>
    </row>
    <row r="134751" spans="8:8">
      <c r="H134751" s="3"/>
    </row>
    <row r="134752" spans="8:8">
      <c r="H134752" s="3"/>
    </row>
    <row r="134753" spans="8:8">
      <c r="H134753" s="3"/>
    </row>
    <row r="134754" spans="8:8">
      <c r="H134754" s="3"/>
    </row>
    <row r="134755" spans="8:8">
      <c r="H134755" s="3"/>
    </row>
    <row r="134756" spans="8:8">
      <c r="H134756" s="3"/>
    </row>
    <row r="134757" spans="8:8">
      <c r="H134757" s="3"/>
    </row>
    <row r="134758" spans="8:8">
      <c r="H134758" s="3"/>
    </row>
    <row r="134759" spans="8:8">
      <c r="H134759" s="3"/>
    </row>
    <row r="134760" spans="8:8">
      <c r="H134760" s="3"/>
    </row>
    <row r="134761" spans="8:8">
      <c r="H134761" s="3"/>
    </row>
    <row r="134762" spans="8:8">
      <c r="H134762" s="3"/>
    </row>
    <row r="134763" spans="8:8">
      <c r="H134763" s="3"/>
    </row>
    <row r="134764" spans="8:8">
      <c r="H134764" s="3"/>
    </row>
    <row r="134765" spans="8:8">
      <c r="H134765" s="3"/>
    </row>
    <row r="134766" spans="8:8">
      <c r="H134766" s="3"/>
    </row>
    <row r="134767" spans="8:8">
      <c r="H134767" s="3"/>
    </row>
    <row r="134768" spans="8:8">
      <c r="H134768" s="3"/>
    </row>
    <row r="134769" spans="8:8">
      <c r="H134769" s="3"/>
    </row>
    <row r="134770" spans="8:8">
      <c r="H134770" s="3"/>
    </row>
    <row r="134771" spans="8:8">
      <c r="H134771" s="3"/>
    </row>
    <row r="134772" spans="8:8">
      <c r="H134772" s="3"/>
    </row>
    <row r="134773" spans="8:8">
      <c r="H134773" s="3"/>
    </row>
    <row r="134774" spans="8:8">
      <c r="H134774" s="3"/>
    </row>
    <row r="134775" spans="8:8">
      <c r="H134775" s="3"/>
    </row>
    <row r="134776" spans="8:8">
      <c r="H134776" s="3"/>
    </row>
    <row r="134777" spans="8:8">
      <c r="H134777" s="3"/>
    </row>
    <row r="134778" spans="8:8">
      <c r="H134778" s="3"/>
    </row>
    <row r="134779" spans="8:8">
      <c r="H134779" s="3"/>
    </row>
    <row r="134780" spans="8:8">
      <c r="H134780" s="3"/>
    </row>
    <row r="134781" spans="8:8">
      <c r="H134781" s="3"/>
    </row>
    <row r="134782" spans="8:8">
      <c r="H134782" s="3"/>
    </row>
    <row r="134783" spans="8:8">
      <c r="H134783" s="3"/>
    </row>
    <row r="134784" spans="8:8">
      <c r="H134784" s="3"/>
    </row>
    <row r="134785" spans="8:8">
      <c r="H134785" s="3"/>
    </row>
    <row r="134786" spans="8:8">
      <c r="H134786" s="3"/>
    </row>
    <row r="134787" spans="8:8">
      <c r="H134787" s="3"/>
    </row>
    <row r="134788" spans="8:8">
      <c r="H134788" s="3"/>
    </row>
    <row r="134789" spans="8:8">
      <c r="H134789" s="3"/>
    </row>
    <row r="134790" spans="8:8">
      <c r="H134790" s="3"/>
    </row>
    <row r="134791" spans="8:8">
      <c r="H134791" s="3"/>
    </row>
    <row r="134792" spans="8:8">
      <c r="H134792" s="3"/>
    </row>
    <row r="134793" spans="8:8">
      <c r="H134793" s="3"/>
    </row>
    <row r="134794" spans="8:8">
      <c r="H134794" s="3"/>
    </row>
    <row r="134795" spans="8:8">
      <c r="H134795" s="3"/>
    </row>
    <row r="134796" spans="8:8">
      <c r="H134796" s="3"/>
    </row>
    <row r="134797" spans="8:8">
      <c r="H134797" s="3"/>
    </row>
    <row r="134798" spans="8:8">
      <c r="H134798" s="3"/>
    </row>
    <row r="134799" spans="8:8">
      <c r="H134799" s="3"/>
    </row>
    <row r="134800" spans="8:8">
      <c r="H134800" s="3"/>
    </row>
    <row r="134801" spans="8:8">
      <c r="H134801" s="3"/>
    </row>
    <row r="134802" spans="8:8">
      <c r="H134802" s="3"/>
    </row>
    <row r="134803" spans="8:8">
      <c r="H134803" s="3"/>
    </row>
    <row r="134804" spans="8:8">
      <c r="H134804" s="3"/>
    </row>
    <row r="134805" spans="8:8">
      <c r="H134805" s="3"/>
    </row>
    <row r="134806" spans="8:8">
      <c r="H134806" s="3"/>
    </row>
    <row r="134807" spans="8:8">
      <c r="H134807" s="3"/>
    </row>
    <row r="134808" spans="8:8">
      <c r="H134808" s="3"/>
    </row>
    <row r="134809" spans="8:8">
      <c r="H134809" s="3"/>
    </row>
    <row r="134810" spans="8:8">
      <c r="H134810" s="3"/>
    </row>
    <row r="134811" spans="8:8">
      <c r="H134811" s="3"/>
    </row>
    <row r="134812" spans="8:8">
      <c r="H134812" s="3"/>
    </row>
    <row r="134813" spans="8:8">
      <c r="H134813" s="3"/>
    </row>
    <row r="134814" spans="8:8">
      <c r="H134814" s="3"/>
    </row>
    <row r="134815" spans="8:8">
      <c r="H134815" s="3"/>
    </row>
    <row r="134816" spans="8:8">
      <c r="H134816" s="3"/>
    </row>
    <row r="134817" spans="8:8">
      <c r="H134817" s="3"/>
    </row>
    <row r="134818" spans="8:8">
      <c r="H134818" s="3"/>
    </row>
    <row r="134819" spans="8:8">
      <c r="H134819" s="3"/>
    </row>
    <row r="134820" spans="8:8">
      <c r="H134820" s="3"/>
    </row>
    <row r="134821" spans="8:8">
      <c r="H134821" s="3"/>
    </row>
    <row r="134822" spans="8:8">
      <c r="H134822" s="3"/>
    </row>
    <row r="134823" spans="8:8">
      <c r="H134823" s="3"/>
    </row>
    <row r="134824" spans="8:8">
      <c r="H134824" s="3"/>
    </row>
    <row r="134825" spans="8:8">
      <c r="H134825" s="3"/>
    </row>
    <row r="134826" spans="8:8">
      <c r="H134826" s="3"/>
    </row>
    <row r="134827" spans="8:8">
      <c r="H134827" s="3"/>
    </row>
    <row r="134828" spans="8:8">
      <c r="H134828" s="3"/>
    </row>
    <row r="134829" spans="8:8">
      <c r="H134829" s="3"/>
    </row>
    <row r="134830" spans="8:8">
      <c r="H134830" s="3"/>
    </row>
    <row r="134831" spans="8:8">
      <c r="H134831" s="3"/>
    </row>
    <row r="134832" spans="8:8">
      <c r="H134832" s="3"/>
    </row>
    <row r="134833" spans="8:8">
      <c r="H134833" s="3"/>
    </row>
    <row r="134834" spans="8:8">
      <c r="H134834" s="3"/>
    </row>
    <row r="134835" spans="8:8">
      <c r="H134835" s="3"/>
    </row>
    <row r="134836" spans="8:8">
      <c r="H134836" s="3"/>
    </row>
    <row r="134837" spans="8:8">
      <c r="H134837" s="3"/>
    </row>
    <row r="134838" spans="8:8">
      <c r="H134838" s="3"/>
    </row>
    <row r="134839" spans="8:8">
      <c r="H134839" s="3"/>
    </row>
    <row r="134840" spans="8:8">
      <c r="H134840" s="3"/>
    </row>
    <row r="134841" spans="8:8">
      <c r="H134841" s="3"/>
    </row>
    <row r="134842" spans="8:8">
      <c r="H134842" s="3"/>
    </row>
    <row r="134843" spans="8:8">
      <c r="H134843" s="3"/>
    </row>
    <row r="134844" spans="8:8">
      <c r="H134844" s="3"/>
    </row>
    <row r="134845" spans="8:8">
      <c r="H134845" s="3"/>
    </row>
    <row r="134846" spans="8:8">
      <c r="H134846" s="3"/>
    </row>
    <row r="134847" spans="8:8">
      <c r="H134847" s="3"/>
    </row>
    <row r="134848" spans="8:8">
      <c r="H134848" s="3"/>
    </row>
    <row r="134849" spans="8:8">
      <c r="H134849" s="3"/>
    </row>
    <row r="134850" spans="8:8">
      <c r="H134850" s="3"/>
    </row>
    <row r="134851" spans="8:8">
      <c r="H134851" s="3"/>
    </row>
    <row r="134852" spans="8:8">
      <c r="H134852" s="3"/>
    </row>
    <row r="134853" spans="8:8">
      <c r="H134853" s="3"/>
    </row>
    <row r="134854" spans="8:8">
      <c r="H134854" s="3"/>
    </row>
    <row r="134855" spans="8:8">
      <c r="H134855" s="3"/>
    </row>
    <row r="134856" spans="8:8">
      <c r="H134856" s="3"/>
    </row>
    <row r="134857" spans="8:8">
      <c r="H134857" s="3"/>
    </row>
    <row r="134858" spans="8:8">
      <c r="H134858" s="3"/>
    </row>
    <row r="134859" spans="8:8">
      <c r="H134859" s="3"/>
    </row>
    <row r="134860" spans="8:8">
      <c r="H134860" s="3"/>
    </row>
    <row r="134861" spans="8:8">
      <c r="H134861" s="3"/>
    </row>
    <row r="134862" spans="8:8">
      <c r="H134862" s="3"/>
    </row>
    <row r="134863" spans="8:8">
      <c r="H134863" s="3"/>
    </row>
    <row r="134864" spans="8:8">
      <c r="H134864" s="3"/>
    </row>
    <row r="134865" spans="8:8">
      <c r="H134865" s="3"/>
    </row>
    <row r="134866" spans="8:8">
      <c r="H134866" s="3"/>
    </row>
    <row r="134867" spans="8:8">
      <c r="H134867" s="3"/>
    </row>
    <row r="134868" spans="8:8">
      <c r="H134868" s="3"/>
    </row>
    <row r="134869" spans="8:8">
      <c r="H134869" s="3"/>
    </row>
    <row r="134870" spans="8:8">
      <c r="H134870" s="3"/>
    </row>
    <row r="134871" spans="8:8">
      <c r="H134871" s="3"/>
    </row>
    <row r="134872" spans="8:8">
      <c r="H134872" s="3"/>
    </row>
    <row r="134873" spans="8:8">
      <c r="H134873" s="3"/>
    </row>
    <row r="134874" spans="8:8">
      <c r="H134874" s="3"/>
    </row>
    <row r="134875" spans="8:8">
      <c r="H134875" s="3"/>
    </row>
    <row r="134876" spans="8:8">
      <c r="H134876" s="3"/>
    </row>
    <row r="134877" spans="8:8">
      <c r="H134877" s="3"/>
    </row>
    <row r="134878" spans="8:8">
      <c r="H134878" s="3"/>
    </row>
    <row r="134879" spans="8:8">
      <c r="H134879" s="3"/>
    </row>
    <row r="134880" spans="8:8">
      <c r="H134880" s="3"/>
    </row>
    <row r="134881" spans="8:8">
      <c r="H134881" s="3"/>
    </row>
    <row r="134882" spans="8:8">
      <c r="H134882" s="3"/>
    </row>
    <row r="134883" spans="8:8">
      <c r="H134883" s="3"/>
    </row>
    <row r="134884" spans="8:8">
      <c r="H134884" s="3"/>
    </row>
    <row r="134885" spans="8:8">
      <c r="H134885" s="3"/>
    </row>
    <row r="134886" spans="8:8">
      <c r="H134886" s="3"/>
    </row>
    <row r="134887" spans="8:8">
      <c r="H134887" s="3"/>
    </row>
    <row r="134888" spans="8:8">
      <c r="H134888" s="3"/>
    </row>
    <row r="134889" spans="8:8">
      <c r="H134889" s="3"/>
    </row>
    <row r="134890" spans="8:8">
      <c r="H134890" s="3"/>
    </row>
    <row r="134891" spans="8:8">
      <c r="H134891" s="3"/>
    </row>
    <row r="134892" spans="8:8">
      <c r="H134892" s="3"/>
    </row>
    <row r="134893" spans="8:8">
      <c r="H134893" s="3"/>
    </row>
    <row r="134894" spans="8:8">
      <c r="H134894" s="3"/>
    </row>
    <row r="134895" spans="8:8">
      <c r="H134895" s="3"/>
    </row>
    <row r="134896" spans="8:8">
      <c r="H134896" s="3"/>
    </row>
    <row r="134897" spans="8:8">
      <c r="H134897" s="3"/>
    </row>
    <row r="134898" spans="8:8">
      <c r="H134898" s="3"/>
    </row>
    <row r="134899" spans="8:8">
      <c r="H134899" s="3"/>
    </row>
    <row r="134900" spans="8:8">
      <c r="H134900" s="3"/>
    </row>
    <row r="134901" spans="8:8">
      <c r="H134901" s="3"/>
    </row>
    <row r="134902" spans="8:8">
      <c r="H134902" s="3"/>
    </row>
    <row r="134903" spans="8:8">
      <c r="H134903" s="3"/>
    </row>
    <row r="134904" spans="8:8">
      <c r="H134904" s="3"/>
    </row>
    <row r="134905" spans="8:8">
      <c r="H134905" s="3"/>
    </row>
    <row r="134906" spans="8:8">
      <c r="H134906" s="3"/>
    </row>
    <row r="134907" spans="8:8">
      <c r="H134907" s="3"/>
    </row>
    <row r="134908" spans="8:8">
      <c r="H134908" s="3"/>
    </row>
    <row r="134909" spans="8:8">
      <c r="H134909" s="3"/>
    </row>
    <row r="134910" spans="8:8">
      <c r="H134910" s="3"/>
    </row>
    <row r="134911" spans="8:8">
      <c r="H134911" s="3"/>
    </row>
    <row r="134912" spans="8:8">
      <c r="H134912" s="3"/>
    </row>
    <row r="134913" spans="8:8">
      <c r="H134913" s="3"/>
    </row>
    <row r="134914" spans="8:8">
      <c r="H134914" s="3"/>
    </row>
    <row r="134915" spans="8:8">
      <c r="H134915" s="3"/>
    </row>
    <row r="134916" spans="8:8">
      <c r="H134916" s="3"/>
    </row>
    <row r="134917" spans="8:8">
      <c r="H134917" s="3"/>
    </row>
    <row r="134918" spans="8:8">
      <c r="H134918" s="3"/>
    </row>
    <row r="134919" spans="8:8">
      <c r="H134919" s="3"/>
    </row>
    <row r="134920" spans="8:8">
      <c r="H134920" s="3"/>
    </row>
    <row r="134921" spans="8:8">
      <c r="H134921" s="3"/>
    </row>
    <row r="134922" spans="8:8">
      <c r="H134922" s="3"/>
    </row>
    <row r="134923" spans="8:8">
      <c r="H134923" s="3"/>
    </row>
    <row r="134924" spans="8:8">
      <c r="H134924" s="3"/>
    </row>
    <row r="134925" spans="8:8">
      <c r="H134925" s="3"/>
    </row>
    <row r="134926" spans="8:8">
      <c r="H134926" s="3"/>
    </row>
    <row r="134927" spans="8:8">
      <c r="H134927" s="3"/>
    </row>
    <row r="134928" spans="8:8">
      <c r="H134928" s="3"/>
    </row>
    <row r="134929" spans="8:8">
      <c r="H134929" s="3"/>
    </row>
    <row r="134930" spans="8:8">
      <c r="H134930" s="3"/>
    </row>
    <row r="134931" spans="8:8">
      <c r="H134931" s="3"/>
    </row>
    <row r="134932" spans="8:8">
      <c r="H134932" s="3"/>
    </row>
    <row r="134933" spans="8:8">
      <c r="H134933" s="3"/>
    </row>
    <row r="134934" spans="8:8">
      <c r="H134934" s="3"/>
    </row>
    <row r="134935" spans="8:8">
      <c r="H134935" s="3"/>
    </row>
    <row r="134936" spans="8:8">
      <c r="H134936" s="3"/>
    </row>
    <row r="134937" spans="8:8">
      <c r="H134937" s="3"/>
    </row>
    <row r="134938" spans="8:8">
      <c r="H134938" s="3"/>
    </row>
    <row r="134939" spans="8:8">
      <c r="H134939" s="3"/>
    </row>
    <row r="134940" spans="8:8">
      <c r="H134940" s="3"/>
    </row>
    <row r="134941" spans="8:8">
      <c r="H134941" s="3"/>
    </row>
    <row r="134942" spans="8:8">
      <c r="H134942" s="3"/>
    </row>
    <row r="134943" spans="8:8">
      <c r="H134943" s="3"/>
    </row>
    <row r="134944" spans="8:8">
      <c r="H134944" s="3"/>
    </row>
    <row r="134945" spans="8:8">
      <c r="H134945" s="3"/>
    </row>
    <row r="134946" spans="8:8">
      <c r="H134946" s="3"/>
    </row>
    <row r="134947" spans="8:8">
      <c r="H134947" s="3"/>
    </row>
    <row r="134948" spans="8:8">
      <c r="H134948" s="3"/>
    </row>
    <row r="134949" spans="8:8">
      <c r="H134949" s="3"/>
    </row>
    <row r="134950" spans="8:8">
      <c r="H134950" s="3"/>
    </row>
    <row r="134951" spans="8:8">
      <c r="H134951" s="3"/>
    </row>
    <row r="134952" spans="8:8">
      <c r="H134952" s="3"/>
    </row>
    <row r="134953" spans="8:8">
      <c r="H134953" s="3"/>
    </row>
    <row r="134954" spans="8:8">
      <c r="H134954" s="3"/>
    </row>
    <row r="134955" spans="8:8">
      <c r="H134955" s="3"/>
    </row>
    <row r="134956" spans="8:8">
      <c r="H134956" s="3"/>
    </row>
    <row r="134957" spans="8:8">
      <c r="H134957" s="3"/>
    </row>
    <row r="134958" spans="8:8">
      <c r="H134958" s="3"/>
    </row>
    <row r="134959" spans="8:8">
      <c r="H134959" s="3"/>
    </row>
    <row r="134960" spans="8:8">
      <c r="H134960" s="3"/>
    </row>
    <row r="134961" spans="8:8">
      <c r="H134961" s="3"/>
    </row>
    <row r="134962" spans="8:8">
      <c r="H134962" s="3"/>
    </row>
    <row r="134963" spans="8:8">
      <c r="H134963" s="3"/>
    </row>
    <row r="134964" spans="8:8">
      <c r="H134964" s="3"/>
    </row>
    <row r="134965" spans="8:8">
      <c r="H134965" s="3"/>
    </row>
    <row r="134966" spans="8:8">
      <c r="H134966" s="3"/>
    </row>
    <row r="134967" spans="8:8">
      <c r="H134967" s="3"/>
    </row>
    <row r="134968" spans="8:8">
      <c r="H134968" s="3"/>
    </row>
    <row r="134969" spans="8:8">
      <c r="H134969" s="3"/>
    </row>
    <row r="134970" spans="8:8">
      <c r="H134970" s="3"/>
    </row>
    <row r="134971" spans="8:8">
      <c r="H134971" s="3"/>
    </row>
    <row r="134972" spans="8:8">
      <c r="H134972" s="3"/>
    </row>
    <row r="134973" spans="8:8">
      <c r="H134973" s="3"/>
    </row>
    <row r="134974" spans="8:8">
      <c r="H134974" s="3"/>
    </row>
    <row r="134975" spans="8:8">
      <c r="H134975" s="3"/>
    </row>
    <row r="134976" spans="8:8">
      <c r="H134976" s="3"/>
    </row>
    <row r="134977" spans="8:8">
      <c r="H134977" s="3"/>
    </row>
    <row r="134978" spans="8:8">
      <c r="H134978" s="3"/>
    </row>
    <row r="134979" spans="8:8">
      <c r="H134979" s="3"/>
    </row>
    <row r="134980" spans="8:8">
      <c r="H134980" s="3"/>
    </row>
    <row r="134981" spans="8:8">
      <c r="H134981" s="3"/>
    </row>
    <row r="134982" spans="8:8">
      <c r="H134982" s="3"/>
    </row>
    <row r="134983" spans="8:8">
      <c r="H134983" s="3"/>
    </row>
    <row r="134984" spans="8:8">
      <c r="H134984" s="3"/>
    </row>
    <row r="134985" spans="8:8">
      <c r="H134985" s="3"/>
    </row>
    <row r="134986" spans="8:8">
      <c r="H134986" s="3"/>
    </row>
    <row r="134987" spans="8:8">
      <c r="H134987" s="3"/>
    </row>
    <row r="134988" spans="8:8">
      <c r="H134988" s="3"/>
    </row>
    <row r="134989" spans="8:8">
      <c r="H134989" s="3"/>
    </row>
    <row r="134990" spans="8:8">
      <c r="H134990" s="3"/>
    </row>
    <row r="134991" spans="8:8">
      <c r="H134991" s="3"/>
    </row>
    <row r="134992" spans="8:8">
      <c r="H134992" s="3"/>
    </row>
    <row r="134993" spans="8:8">
      <c r="H134993" s="3"/>
    </row>
    <row r="134994" spans="8:8">
      <c r="H134994" s="3"/>
    </row>
    <row r="134995" spans="8:8">
      <c r="H134995" s="3"/>
    </row>
    <row r="134996" spans="8:8">
      <c r="H134996" s="3"/>
    </row>
    <row r="134997" spans="8:8">
      <c r="H134997" s="3"/>
    </row>
    <row r="134998" spans="8:8">
      <c r="H134998" s="3"/>
    </row>
    <row r="134999" spans="8:8">
      <c r="H134999" s="3"/>
    </row>
    <row r="135000" spans="8:8">
      <c r="H135000" s="3"/>
    </row>
    <row r="135001" spans="8:8">
      <c r="H135001" s="3"/>
    </row>
    <row r="135002" spans="8:8">
      <c r="H135002" s="3"/>
    </row>
    <row r="135003" spans="8:8">
      <c r="H135003" s="3"/>
    </row>
    <row r="135004" spans="8:8">
      <c r="H135004" s="3"/>
    </row>
    <row r="135005" spans="8:8">
      <c r="H135005" s="3"/>
    </row>
    <row r="135006" spans="8:8">
      <c r="H135006" s="3"/>
    </row>
    <row r="135007" spans="8:8">
      <c r="H135007" s="3"/>
    </row>
    <row r="135008" spans="8:8">
      <c r="H135008" s="3"/>
    </row>
    <row r="135009" spans="8:8">
      <c r="H135009" s="3"/>
    </row>
    <row r="135010" spans="8:8">
      <c r="H135010" s="3"/>
    </row>
    <row r="135011" spans="8:8">
      <c r="H135011" s="3"/>
    </row>
    <row r="135012" spans="8:8">
      <c r="H135012" s="3"/>
    </row>
    <row r="135013" spans="8:8">
      <c r="H135013" s="3"/>
    </row>
    <row r="135014" spans="8:8">
      <c r="H135014" s="3"/>
    </row>
    <row r="135015" spans="8:8">
      <c r="H135015" s="3"/>
    </row>
    <row r="135016" spans="8:8">
      <c r="H135016" s="3"/>
    </row>
    <row r="135017" spans="8:8">
      <c r="H135017" s="3"/>
    </row>
    <row r="135018" spans="8:8">
      <c r="H135018" s="3"/>
    </row>
    <row r="135019" spans="8:8">
      <c r="H135019" s="3"/>
    </row>
    <row r="135020" spans="8:8">
      <c r="H135020" s="3"/>
    </row>
    <row r="135021" spans="8:8">
      <c r="H135021" s="3"/>
    </row>
    <row r="135022" spans="8:8">
      <c r="H135022" s="3"/>
    </row>
    <row r="135023" spans="8:8">
      <c r="H135023" s="3"/>
    </row>
    <row r="135024" spans="8:8">
      <c r="H135024" s="3"/>
    </row>
    <row r="135025" spans="8:8">
      <c r="H135025" s="3"/>
    </row>
    <row r="135026" spans="8:8">
      <c r="H135026" s="3"/>
    </row>
    <row r="135027" spans="8:8">
      <c r="H135027" s="3"/>
    </row>
    <row r="135028" spans="8:8">
      <c r="H135028" s="3"/>
    </row>
    <row r="135029" spans="8:8">
      <c r="H135029" s="3"/>
    </row>
    <row r="135030" spans="8:8">
      <c r="H135030" s="3"/>
    </row>
    <row r="135031" spans="8:8">
      <c r="H135031" s="3"/>
    </row>
    <row r="135032" spans="8:8">
      <c r="H135032" s="3"/>
    </row>
    <row r="135033" spans="8:8">
      <c r="H135033" s="3"/>
    </row>
    <row r="135034" spans="8:8">
      <c r="H135034" s="3"/>
    </row>
    <row r="135035" spans="8:8">
      <c r="H135035" s="3"/>
    </row>
    <row r="135036" spans="8:8">
      <c r="H135036" s="3"/>
    </row>
    <row r="135037" spans="8:8">
      <c r="H135037" s="3"/>
    </row>
    <row r="135038" spans="8:8">
      <c r="H135038" s="3"/>
    </row>
    <row r="135039" spans="8:8">
      <c r="H135039" s="3"/>
    </row>
    <row r="135040" spans="8:8">
      <c r="H135040" s="3"/>
    </row>
    <row r="135041" spans="8:8">
      <c r="H135041" s="3"/>
    </row>
    <row r="135042" spans="8:8">
      <c r="H135042" s="3"/>
    </row>
    <row r="135043" spans="8:8">
      <c r="H135043" s="3"/>
    </row>
    <row r="135044" spans="8:8">
      <c r="H135044" s="3"/>
    </row>
    <row r="135045" spans="8:8">
      <c r="H135045" s="3"/>
    </row>
    <row r="135046" spans="8:8">
      <c r="H135046" s="3"/>
    </row>
    <row r="135047" spans="8:8">
      <c r="H135047" s="3"/>
    </row>
    <row r="135048" spans="8:8">
      <c r="H135048" s="3"/>
    </row>
    <row r="135049" spans="8:8">
      <c r="H135049" s="3"/>
    </row>
    <row r="135050" spans="8:8">
      <c r="H135050" s="3"/>
    </row>
    <row r="135051" spans="8:8">
      <c r="H135051" s="3"/>
    </row>
    <row r="135052" spans="8:8">
      <c r="H135052" s="3"/>
    </row>
    <row r="135053" spans="8:8">
      <c r="H135053" s="3"/>
    </row>
    <row r="135054" spans="8:8">
      <c r="H135054" s="3"/>
    </row>
    <row r="135055" spans="8:8">
      <c r="H135055" s="3"/>
    </row>
    <row r="135056" spans="8:8">
      <c r="H135056" s="3"/>
    </row>
    <row r="135057" spans="8:8">
      <c r="H135057" s="3"/>
    </row>
    <row r="135058" spans="8:8">
      <c r="H135058" s="3"/>
    </row>
    <row r="135059" spans="8:8">
      <c r="H135059" s="3"/>
    </row>
    <row r="135060" spans="8:8">
      <c r="H135060" s="3"/>
    </row>
    <row r="135061" spans="8:8">
      <c r="H135061" s="3"/>
    </row>
    <row r="135062" spans="8:8">
      <c r="H135062" s="3"/>
    </row>
    <row r="135063" spans="8:8">
      <c r="H135063" s="3"/>
    </row>
    <row r="135064" spans="8:8">
      <c r="H135064" s="3"/>
    </row>
    <row r="135065" spans="8:8">
      <c r="H135065" s="3"/>
    </row>
    <row r="135066" spans="8:8">
      <c r="H135066" s="3"/>
    </row>
    <row r="135067" spans="8:8">
      <c r="H135067" s="3"/>
    </row>
    <row r="135068" spans="8:8">
      <c r="H135068" s="3"/>
    </row>
    <row r="135069" spans="8:8">
      <c r="H135069" s="3"/>
    </row>
    <row r="135070" spans="8:8">
      <c r="H135070" s="3"/>
    </row>
    <row r="135071" spans="8:8">
      <c r="H135071" s="3"/>
    </row>
    <row r="135072" spans="8:8">
      <c r="H135072" s="3"/>
    </row>
    <row r="135073" spans="8:8">
      <c r="H135073" s="3"/>
    </row>
    <row r="135074" spans="8:8">
      <c r="H135074" s="3"/>
    </row>
    <row r="135075" spans="8:8">
      <c r="H135075" s="3"/>
    </row>
    <row r="135076" spans="8:8">
      <c r="H135076" s="3"/>
    </row>
    <row r="135077" spans="8:8">
      <c r="H135077" s="3"/>
    </row>
    <row r="135078" spans="8:8">
      <c r="H135078" s="3"/>
    </row>
    <row r="135079" spans="8:8">
      <c r="H135079" s="3"/>
    </row>
    <row r="135080" spans="8:8">
      <c r="H135080" s="3"/>
    </row>
    <row r="135081" spans="8:8">
      <c r="H135081" s="3"/>
    </row>
    <row r="135082" spans="8:8">
      <c r="H135082" s="3"/>
    </row>
    <row r="135083" spans="8:8">
      <c r="H135083" s="3"/>
    </row>
    <row r="135084" spans="8:8">
      <c r="H135084" s="3"/>
    </row>
    <row r="135085" spans="8:8">
      <c r="H135085" s="3"/>
    </row>
    <row r="135086" spans="8:8">
      <c r="H135086" s="3"/>
    </row>
    <row r="135087" spans="8:8">
      <c r="H135087" s="3"/>
    </row>
    <row r="135088" spans="8:8">
      <c r="H135088" s="3"/>
    </row>
    <row r="135089" spans="8:8">
      <c r="H135089" s="3"/>
    </row>
    <row r="135090" spans="8:8">
      <c r="H135090" s="3"/>
    </row>
    <row r="135091" spans="8:8">
      <c r="H135091" s="3"/>
    </row>
    <row r="135092" spans="8:8">
      <c r="H135092" s="3"/>
    </row>
    <row r="135093" spans="8:8">
      <c r="H135093" s="3"/>
    </row>
    <row r="135094" spans="8:8">
      <c r="H135094" s="3"/>
    </row>
    <row r="135095" spans="8:8">
      <c r="H135095" s="3"/>
    </row>
    <row r="135096" spans="8:8">
      <c r="H135096" s="3"/>
    </row>
    <row r="135097" spans="8:8">
      <c r="H135097" s="3"/>
    </row>
    <row r="135098" spans="8:8">
      <c r="H135098" s="3"/>
    </row>
    <row r="135099" spans="8:8">
      <c r="H135099" s="3"/>
    </row>
    <row r="135100" spans="8:8">
      <c r="H135100" s="3"/>
    </row>
    <row r="135101" spans="8:8">
      <c r="H135101" s="3"/>
    </row>
    <row r="135102" spans="8:8">
      <c r="H135102" s="3"/>
    </row>
    <row r="135103" spans="8:8">
      <c r="H135103" s="3"/>
    </row>
    <row r="135104" spans="8:8">
      <c r="H135104" s="3"/>
    </row>
    <row r="135105" spans="8:8">
      <c r="H135105" s="3"/>
    </row>
    <row r="135106" spans="8:8">
      <c r="H135106" s="3"/>
    </row>
    <row r="135107" spans="8:8">
      <c r="H135107" s="3"/>
    </row>
    <row r="135108" spans="8:8">
      <c r="H135108" s="3"/>
    </row>
    <row r="135109" spans="8:8">
      <c r="H135109" s="3"/>
    </row>
    <row r="135110" spans="8:8">
      <c r="H135110" s="3"/>
    </row>
    <row r="135111" spans="8:8">
      <c r="H135111" s="3"/>
    </row>
    <row r="135112" spans="8:8">
      <c r="H135112" s="3"/>
    </row>
    <row r="135113" spans="8:8">
      <c r="H135113" s="3"/>
    </row>
    <row r="135114" spans="8:8">
      <c r="H135114" s="3"/>
    </row>
    <row r="135115" spans="8:8">
      <c r="H135115" s="3"/>
    </row>
    <row r="135116" spans="8:8">
      <c r="H135116" s="3"/>
    </row>
    <row r="135117" spans="8:8">
      <c r="H135117" s="3"/>
    </row>
    <row r="135118" spans="8:8">
      <c r="H135118" s="3"/>
    </row>
    <row r="135119" spans="8:8">
      <c r="H135119" s="3"/>
    </row>
    <row r="135120" spans="8:8">
      <c r="H135120" s="3"/>
    </row>
    <row r="135121" spans="8:8">
      <c r="H135121" s="3"/>
    </row>
    <row r="135122" spans="8:8">
      <c r="H135122" s="3"/>
    </row>
    <row r="135123" spans="8:8">
      <c r="H135123" s="3"/>
    </row>
    <row r="135124" spans="8:8">
      <c r="H135124" s="3"/>
    </row>
    <row r="135125" spans="8:8">
      <c r="H135125" s="3"/>
    </row>
    <row r="135126" spans="8:8">
      <c r="H135126" s="3"/>
    </row>
    <row r="135127" spans="8:8">
      <c r="H135127" s="3"/>
    </row>
    <row r="135128" spans="8:8">
      <c r="H135128" s="3"/>
    </row>
    <row r="135129" spans="8:8">
      <c r="H135129" s="3"/>
    </row>
    <row r="135130" spans="8:8">
      <c r="H135130" s="3"/>
    </row>
    <row r="135131" spans="8:8">
      <c r="H135131" s="3"/>
    </row>
    <row r="135132" spans="8:8">
      <c r="H135132" s="3"/>
    </row>
    <row r="135133" spans="8:8">
      <c r="H135133" s="3"/>
    </row>
    <row r="135134" spans="8:8">
      <c r="H135134" s="3"/>
    </row>
    <row r="135135" spans="8:8">
      <c r="H135135" s="3"/>
    </row>
    <row r="135136" spans="8:8">
      <c r="H135136" s="3"/>
    </row>
    <row r="135137" spans="8:8">
      <c r="H135137" s="3"/>
    </row>
    <row r="135138" spans="8:8">
      <c r="H135138" s="3"/>
    </row>
    <row r="135139" spans="8:8">
      <c r="H135139" s="3"/>
    </row>
    <row r="135140" spans="8:8">
      <c r="H135140" s="3"/>
    </row>
    <row r="135141" spans="8:8">
      <c r="H135141" s="3"/>
    </row>
    <row r="135142" spans="8:8">
      <c r="H135142" s="3"/>
    </row>
    <row r="135143" spans="8:8">
      <c r="H135143" s="3"/>
    </row>
    <row r="135144" spans="8:8">
      <c r="H135144" s="3"/>
    </row>
    <row r="135145" spans="8:8">
      <c r="H135145" s="3"/>
    </row>
    <row r="135146" spans="8:8">
      <c r="H135146" s="3"/>
    </row>
    <row r="135147" spans="8:8">
      <c r="H135147" s="3"/>
    </row>
    <row r="135148" spans="8:8">
      <c r="H135148" s="3"/>
    </row>
    <row r="135149" spans="8:8">
      <c r="H135149" s="3"/>
    </row>
    <row r="135150" spans="8:8">
      <c r="H135150" s="3"/>
    </row>
    <row r="135151" spans="8:8">
      <c r="H135151" s="3"/>
    </row>
    <row r="135152" spans="8:8">
      <c r="H135152" s="3"/>
    </row>
    <row r="135153" spans="8:8">
      <c r="H135153" s="3"/>
    </row>
    <row r="135154" spans="8:8">
      <c r="H135154" s="3"/>
    </row>
    <row r="135155" spans="8:8">
      <c r="H135155" s="3"/>
    </row>
    <row r="135156" spans="8:8">
      <c r="H135156" s="3"/>
    </row>
    <row r="135157" spans="8:8">
      <c r="H135157" s="3"/>
    </row>
    <row r="135158" spans="8:8">
      <c r="H135158" s="3"/>
    </row>
    <row r="135159" spans="8:8">
      <c r="H135159" s="3"/>
    </row>
    <row r="135160" spans="8:8">
      <c r="H135160" s="3"/>
    </row>
    <row r="135161" spans="8:8">
      <c r="H135161" s="3"/>
    </row>
    <row r="135162" spans="8:8">
      <c r="H135162" s="3"/>
    </row>
    <row r="135163" spans="8:8">
      <c r="H135163" s="3"/>
    </row>
    <row r="135164" spans="8:8">
      <c r="H135164" s="3"/>
    </row>
    <row r="135165" spans="8:8">
      <c r="H135165" s="3"/>
    </row>
    <row r="135166" spans="8:8">
      <c r="H135166" s="3"/>
    </row>
    <row r="135167" spans="8:8">
      <c r="H135167" s="3"/>
    </row>
    <row r="135168" spans="8:8">
      <c r="H135168" s="3"/>
    </row>
    <row r="135169" spans="8:8">
      <c r="H135169" s="3"/>
    </row>
    <row r="135170" spans="8:8">
      <c r="H135170" s="3"/>
    </row>
    <row r="135171" spans="8:8">
      <c r="H135171" s="3"/>
    </row>
    <row r="135172" spans="8:8">
      <c r="H135172" s="3"/>
    </row>
    <row r="135173" spans="8:8">
      <c r="H135173" s="3"/>
    </row>
    <row r="135174" spans="8:8">
      <c r="H135174" s="3"/>
    </row>
    <row r="135175" spans="8:8">
      <c r="H135175" s="3"/>
    </row>
    <row r="135176" spans="8:8">
      <c r="H135176" s="3"/>
    </row>
    <row r="135177" spans="8:8">
      <c r="H135177" s="3"/>
    </row>
    <row r="135178" spans="8:8">
      <c r="H135178" s="3"/>
    </row>
    <row r="135179" spans="8:8">
      <c r="H135179" s="3"/>
    </row>
    <row r="135180" spans="8:8">
      <c r="H135180" s="3"/>
    </row>
    <row r="135181" spans="8:8">
      <c r="H135181" s="3"/>
    </row>
    <row r="135182" spans="8:8">
      <c r="H135182" s="3"/>
    </row>
    <row r="135183" spans="8:8">
      <c r="H135183" s="3"/>
    </row>
    <row r="135184" spans="8:8">
      <c r="H135184" s="3"/>
    </row>
    <row r="135185" spans="8:8">
      <c r="H135185" s="3"/>
    </row>
    <row r="135186" spans="8:8">
      <c r="H135186" s="3"/>
    </row>
    <row r="135187" spans="8:8">
      <c r="H135187" s="3"/>
    </row>
    <row r="135188" spans="8:8">
      <c r="H135188" s="3"/>
    </row>
    <row r="135189" spans="8:8">
      <c r="H135189" s="3"/>
    </row>
    <row r="135190" spans="8:8">
      <c r="H135190" s="3"/>
    </row>
    <row r="135191" spans="8:8">
      <c r="H135191" s="3"/>
    </row>
    <row r="135192" spans="8:8">
      <c r="H135192" s="3"/>
    </row>
    <row r="135193" spans="8:8">
      <c r="H135193" s="3"/>
    </row>
    <row r="135194" spans="8:8">
      <c r="H135194" s="3"/>
    </row>
    <row r="135195" spans="8:8">
      <c r="H135195" s="3"/>
    </row>
    <row r="135196" spans="8:8">
      <c r="H135196" s="3"/>
    </row>
    <row r="135197" spans="8:8">
      <c r="H135197" s="3"/>
    </row>
    <row r="135198" spans="8:8">
      <c r="H135198" s="3"/>
    </row>
    <row r="135199" spans="8:8">
      <c r="H135199" s="3"/>
    </row>
    <row r="135200" spans="8:8">
      <c r="H135200" s="3"/>
    </row>
    <row r="135201" spans="8:8">
      <c r="H135201" s="3"/>
    </row>
    <row r="135202" spans="8:8">
      <c r="H135202" s="3"/>
    </row>
    <row r="135203" spans="8:8">
      <c r="H135203" s="3"/>
    </row>
    <row r="135204" spans="8:8">
      <c r="H135204" s="3"/>
    </row>
    <row r="135205" spans="8:8">
      <c r="H135205" s="3"/>
    </row>
    <row r="135206" spans="8:8">
      <c r="H135206" s="3"/>
    </row>
    <row r="135207" spans="8:8">
      <c r="H135207" s="3"/>
    </row>
    <row r="135208" spans="8:8">
      <c r="H135208" s="3"/>
    </row>
    <row r="135209" spans="8:8">
      <c r="H135209" s="3"/>
    </row>
    <row r="135210" spans="8:8">
      <c r="H135210" s="3"/>
    </row>
    <row r="135211" spans="8:8">
      <c r="H135211" s="3"/>
    </row>
    <row r="135212" spans="8:8">
      <c r="H135212" s="3"/>
    </row>
    <row r="135213" spans="8:8">
      <c r="H135213" s="3"/>
    </row>
    <row r="135214" spans="8:8">
      <c r="H135214" s="3"/>
    </row>
    <row r="135215" spans="8:8">
      <c r="H135215" s="3"/>
    </row>
    <row r="135216" spans="8:8">
      <c r="H135216" s="3"/>
    </row>
    <row r="135217" spans="8:8">
      <c r="H135217" s="3"/>
    </row>
    <row r="135218" spans="8:8">
      <c r="H135218" s="3"/>
    </row>
    <row r="135219" spans="8:8">
      <c r="H135219" s="3"/>
    </row>
    <row r="135220" spans="8:8">
      <c r="H135220" s="3"/>
    </row>
    <row r="135221" spans="8:8">
      <c r="H135221" s="3"/>
    </row>
    <row r="135222" spans="8:8">
      <c r="H135222" s="3"/>
    </row>
    <row r="135223" spans="8:8">
      <c r="H135223" s="3"/>
    </row>
    <row r="135224" spans="8:8">
      <c r="H135224" s="3"/>
    </row>
    <row r="135225" spans="8:8">
      <c r="H135225" s="3"/>
    </row>
    <row r="135226" spans="8:8">
      <c r="H135226" s="3"/>
    </row>
    <row r="135227" spans="8:8">
      <c r="H135227" s="3"/>
    </row>
    <row r="135228" spans="8:8">
      <c r="H135228" s="3"/>
    </row>
    <row r="135229" spans="8:8">
      <c r="H135229" s="3"/>
    </row>
    <row r="135230" spans="8:8">
      <c r="H135230" s="3"/>
    </row>
    <row r="135231" spans="8:8">
      <c r="H135231" s="3"/>
    </row>
    <row r="135232" spans="8:8">
      <c r="H135232" s="3"/>
    </row>
    <row r="135233" spans="8:8">
      <c r="H135233" s="3"/>
    </row>
    <row r="135234" spans="8:8">
      <c r="H135234" s="3"/>
    </row>
    <row r="135235" spans="8:8">
      <c r="H135235" s="3"/>
    </row>
    <row r="135236" spans="8:8">
      <c r="H135236" s="3"/>
    </row>
    <row r="135237" spans="8:8">
      <c r="H135237" s="3"/>
    </row>
    <row r="135238" spans="8:8">
      <c r="H135238" s="3"/>
    </row>
    <row r="135239" spans="8:8">
      <c r="H135239" s="3"/>
    </row>
    <row r="135240" spans="8:8">
      <c r="H135240" s="3"/>
    </row>
    <row r="135241" spans="8:8">
      <c r="H135241" s="3"/>
    </row>
    <row r="135242" spans="8:8">
      <c r="H135242" s="3"/>
    </row>
    <row r="135243" spans="8:8">
      <c r="H135243" s="3"/>
    </row>
    <row r="135244" spans="8:8">
      <c r="H135244" s="3"/>
    </row>
    <row r="135245" spans="8:8">
      <c r="H135245" s="3"/>
    </row>
    <row r="135246" spans="8:8">
      <c r="H135246" s="3"/>
    </row>
    <row r="135247" spans="8:8">
      <c r="H135247" s="3"/>
    </row>
    <row r="135248" spans="8:8">
      <c r="H135248" s="3"/>
    </row>
    <row r="135249" spans="8:8">
      <c r="H135249" s="3"/>
    </row>
    <row r="135250" spans="8:8">
      <c r="H135250" s="3"/>
    </row>
    <row r="135251" spans="8:8">
      <c r="H135251" s="3"/>
    </row>
    <row r="135252" spans="8:8">
      <c r="H135252" s="3"/>
    </row>
    <row r="135253" spans="8:8">
      <c r="H135253" s="3"/>
    </row>
    <row r="135254" spans="8:8">
      <c r="H135254" s="3"/>
    </row>
    <row r="135255" spans="8:8">
      <c r="H135255" s="3"/>
    </row>
    <row r="135256" spans="8:8">
      <c r="H135256" s="3"/>
    </row>
    <row r="135257" spans="8:8">
      <c r="H135257" s="3"/>
    </row>
    <row r="135258" spans="8:8">
      <c r="H135258" s="3"/>
    </row>
    <row r="135259" spans="8:8">
      <c r="H135259" s="3"/>
    </row>
    <row r="135260" spans="8:8">
      <c r="H135260" s="3"/>
    </row>
    <row r="135261" spans="8:8">
      <c r="H135261" s="3"/>
    </row>
    <row r="135262" spans="8:8">
      <c r="H135262" s="3"/>
    </row>
    <row r="135263" spans="8:8">
      <c r="H135263" s="3"/>
    </row>
    <row r="135264" spans="8:8">
      <c r="H135264" s="3"/>
    </row>
    <row r="135265" spans="8:8">
      <c r="H135265" s="3"/>
    </row>
    <row r="135266" spans="8:8">
      <c r="H135266" s="3"/>
    </row>
    <row r="135267" spans="8:8">
      <c r="H135267" s="3"/>
    </row>
    <row r="135268" spans="8:8">
      <c r="H135268" s="3"/>
    </row>
    <row r="135269" spans="8:8">
      <c r="H135269" s="3"/>
    </row>
    <row r="135270" spans="8:8">
      <c r="H135270" s="3"/>
    </row>
    <row r="135271" spans="8:8">
      <c r="H135271" s="3"/>
    </row>
    <row r="135272" spans="8:8">
      <c r="H135272" s="3"/>
    </row>
    <row r="135273" spans="8:8">
      <c r="H135273" s="3"/>
    </row>
    <row r="135274" spans="8:8">
      <c r="H135274" s="3"/>
    </row>
    <row r="135275" spans="8:8">
      <c r="H135275" s="3"/>
    </row>
    <row r="135276" spans="8:8">
      <c r="H135276" s="3"/>
    </row>
    <row r="135277" spans="8:8">
      <c r="H135277" s="3"/>
    </row>
    <row r="135278" spans="8:8">
      <c r="H135278" s="3"/>
    </row>
    <row r="135279" spans="8:8">
      <c r="H135279" s="3"/>
    </row>
    <row r="135280" spans="8:8">
      <c r="H135280" s="3"/>
    </row>
    <row r="135281" spans="8:8">
      <c r="H135281" s="3"/>
    </row>
    <row r="135282" spans="8:8">
      <c r="H135282" s="3"/>
    </row>
    <row r="135283" spans="8:8">
      <c r="H135283" s="3"/>
    </row>
    <row r="135284" spans="8:8">
      <c r="H135284" s="3"/>
    </row>
    <row r="135285" spans="8:8">
      <c r="H135285" s="3"/>
    </row>
    <row r="135286" spans="8:8">
      <c r="H135286" s="3"/>
    </row>
    <row r="135287" spans="8:8">
      <c r="H135287" s="3"/>
    </row>
    <row r="135288" spans="8:8">
      <c r="H135288" s="3"/>
    </row>
    <row r="135289" spans="8:8">
      <c r="H135289" s="3"/>
    </row>
    <row r="135290" spans="8:8">
      <c r="H135290" s="3"/>
    </row>
    <row r="135291" spans="8:8">
      <c r="H135291" s="3"/>
    </row>
    <row r="135292" spans="8:8">
      <c r="H135292" s="3"/>
    </row>
    <row r="135293" spans="8:8">
      <c r="H135293" s="3"/>
    </row>
    <row r="135294" spans="8:8">
      <c r="H135294" s="3"/>
    </row>
    <row r="135295" spans="8:8">
      <c r="H135295" s="3"/>
    </row>
    <row r="135296" spans="8:8">
      <c r="H135296" s="3"/>
    </row>
    <row r="135297" spans="8:8">
      <c r="H135297" s="3"/>
    </row>
    <row r="135298" spans="8:8">
      <c r="H135298" s="3"/>
    </row>
    <row r="135299" spans="8:8">
      <c r="H135299" s="3"/>
    </row>
    <row r="135300" spans="8:8">
      <c r="H135300" s="3"/>
    </row>
    <row r="135301" spans="8:8">
      <c r="H135301" s="3"/>
    </row>
    <row r="135302" spans="8:8">
      <c r="H135302" s="3"/>
    </row>
    <row r="135303" spans="8:8">
      <c r="H135303" s="3"/>
    </row>
    <row r="135304" spans="8:8">
      <c r="H135304" s="3"/>
    </row>
    <row r="135305" spans="8:8">
      <c r="H135305" s="3"/>
    </row>
    <row r="135306" spans="8:8">
      <c r="H135306" s="3"/>
    </row>
    <row r="135307" spans="8:8">
      <c r="H135307" s="3"/>
    </row>
    <row r="135308" spans="8:8">
      <c r="H135308" s="3"/>
    </row>
    <row r="135309" spans="8:8">
      <c r="H135309" s="3"/>
    </row>
    <row r="135310" spans="8:8">
      <c r="H135310" s="3"/>
    </row>
    <row r="135311" spans="8:8">
      <c r="H135311" s="3"/>
    </row>
    <row r="135312" spans="8:8">
      <c r="H135312" s="3"/>
    </row>
    <row r="135313" spans="8:8">
      <c r="H135313" s="3"/>
    </row>
    <row r="135314" spans="8:8">
      <c r="H135314" s="3"/>
    </row>
    <row r="135315" spans="8:8">
      <c r="H135315" s="3"/>
    </row>
    <row r="135316" spans="8:8">
      <c r="H135316" s="3"/>
    </row>
    <row r="135317" spans="8:8">
      <c r="H135317" s="3"/>
    </row>
    <row r="135318" spans="8:8">
      <c r="H135318" s="3"/>
    </row>
    <row r="135319" spans="8:8">
      <c r="H135319" s="3"/>
    </row>
    <row r="135320" spans="8:8">
      <c r="H135320" s="3"/>
    </row>
    <row r="135321" spans="8:8">
      <c r="H135321" s="3"/>
    </row>
    <row r="135322" spans="8:8">
      <c r="H135322" s="3"/>
    </row>
    <row r="135323" spans="8:8">
      <c r="H135323" s="3"/>
    </row>
    <row r="135324" spans="8:8">
      <c r="H135324" s="3"/>
    </row>
    <row r="135325" spans="8:8">
      <c r="H135325" s="3"/>
    </row>
    <row r="135326" spans="8:8">
      <c r="H135326" s="3"/>
    </row>
    <row r="135327" spans="8:8">
      <c r="H135327" s="3"/>
    </row>
    <row r="135328" spans="8:8">
      <c r="H135328" s="3"/>
    </row>
    <row r="135329" spans="8:8">
      <c r="H135329" s="3"/>
    </row>
    <row r="135330" spans="8:8">
      <c r="H135330" s="3"/>
    </row>
    <row r="135331" spans="8:8">
      <c r="H135331" s="3"/>
    </row>
    <row r="135332" spans="8:8">
      <c r="H135332" s="3"/>
    </row>
    <row r="135333" spans="8:8">
      <c r="H135333" s="3"/>
    </row>
    <row r="135334" spans="8:8">
      <c r="H135334" s="3"/>
    </row>
    <row r="135335" spans="8:8">
      <c r="H135335" s="3"/>
    </row>
    <row r="135336" spans="8:8">
      <c r="H135336" s="3"/>
    </row>
    <row r="135337" spans="8:8">
      <c r="H135337" s="3"/>
    </row>
    <row r="135338" spans="8:8">
      <c r="H135338" s="3"/>
    </row>
    <row r="135339" spans="8:8">
      <c r="H135339" s="3"/>
    </row>
    <row r="135340" spans="8:8">
      <c r="H135340" s="3"/>
    </row>
    <row r="135341" spans="8:8">
      <c r="H135341" s="3"/>
    </row>
    <row r="135342" spans="8:8">
      <c r="H135342" s="3"/>
    </row>
    <row r="135343" spans="8:8">
      <c r="H135343" s="3"/>
    </row>
    <row r="135344" spans="8:8">
      <c r="H135344" s="3"/>
    </row>
    <row r="135345" spans="8:8">
      <c r="H135345" s="3"/>
    </row>
    <row r="135346" spans="8:8">
      <c r="H135346" s="3"/>
    </row>
    <row r="135347" spans="8:8">
      <c r="H135347" s="3"/>
    </row>
    <row r="135348" spans="8:8">
      <c r="H135348" s="3"/>
    </row>
    <row r="135349" spans="8:8">
      <c r="H135349" s="3"/>
    </row>
    <row r="135350" spans="8:8">
      <c r="H135350" s="3"/>
    </row>
    <row r="135351" spans="8:8">
      <c r="H135351" s="3"/>
    </row>
    <row r="135352" spans="8:8">
      <c r="H135352" s="3"/>
    </row>
    <row r="135353" spans="8:8">
      <c r="H135353" s="3"/>
    </row>
    <row r="135354" spans="8:8">
      <c r="H135354" s="3"/>
    </row>
    <row r="135355" spans="8:8">
      <c r="H135355" s="3"/>
    </row>
    <row r="135356" spans="8:8">
      <c r="H135356" s="3"/>
    </row>
    <row r="135357" spans="8:8">
      <c r="H135357" s="3"/>
    </row>
    <row r="135358" spans="8:8">
      <c r="H135358" s="3"/>
    </row>
    <row r="135359" spans="8:8">
      <c r="H135359" s="3"/>
    </row>
    <row r="135360" spans="8:8">
      <c r="H135360" s="3"/>
    </row>
    <row r="135361" spans="8:8">
      <c r="H135361" s="3"/>
    </row>
    <row r="135362" spans="8:8">
      <c r="H135362" s="3"/>
    </row>
    <row r="135363" spans="8:8">
      <c r="H135363" s="3"/>
    </row>
    <row r="135364" spans="8:8">
      <c r="H135364" s="3"/>
    </row>
    <row r="135365" spans="8:8">
      <c r="H135365" s="3"/>
    </row>
    <row r="135366" spans="8:8">
      <c r="H135366" s="3"/>
    </row>
    <row r="135367" spans="8:8">
      <c r="H135367" s="3"/>
    </row>
    <row r="135368" spans="8:8">
      <c r="H135368" s="3"/>
    </row>
    <row r="135369" spans="8:8">
      <c r="H135369" s="3"/>
    </row>
    <row r="135370" spans="8:8">
      <c r="H135370" s="3"/>
    </row>
    <row r="135371" spans="8:8">
      <c r="H135371" s="3"/>
    </row>
    <row r="135372" spans="8:8">
      <c r="H135372" s="3"/>
    </row>
    <row r="135373" spans="8:8">
      <c r="H135373" s="3"/>
    </row>
    <row r="135374" spans="8:8">
      <c r="H135374" s="3"/>
    </row>
    <row r="135375" spans="8:8">
      <c r="H135375" s="3"/>
    </row>
    <row r="135376" spans="8:8">
      <c r="H135376" s="3"/>
    </row>
    <row r="135377" spans="8:8">
      <c r="H135377" s="3"/>
    </row>
    <row r="135378" spans="8:8">
      <c r="H135378" s="3"/>
    </row>
    <row r="135379" spans="8:8">
      <c r="H135379" s="3"/>
    </row>
    <row r="135380" spans="8:8">
      <c r="H135380" s="3"/>
    </row>
    <row r="135381" spans="8:8">
      <c r="H135381" s="3"/>
    </row>
    <row r="135382" spans="8:8">
      <c r="H135382" s="3"/>
    </row>
    <row r="135383" spans="8:8">
      <c r="H135383" s="3"/>
    </row>
    <row r="135384" spans="8:8">
      <c r="H135384" s="3"/>
    </row>
    <row r="135385" spans="8:8">
      <c r="H135385" s="3"/>
    </row>
    <row r="135386" spans="8:8">
      <c r="H135386" s="3"/>
    </row>
    <row r="135387" spans="8:8">
      <c r="H135387" s="3"/>
    </row>
    <row r="135388" spans="8:8">
      <c r="H135388" s="3"/>
    </row>
    <row r="135389" spans="8:8">
      <c r="H135389" s="3"/>
    </row>
    <row r="135390" spans="8:8">
      <c r="H135390" s="3"/>
    </row>
    <row r="135391" spans="8:8">
      <c r="H135391" s="3"/>
    </row>
    <row r="135392" spans="8:8">
      <c r="H135392" s="3"/>
    </row>
    <row r="135393" spans="8:8">
      <c r="H135393" s="3"/>
    </row>
    <row r="135394" spans="8:8">
      <c r="H135394" s="3"/>
    </row>
    <row r="135395" spans="8:8">
      <c r="H135395" s="3"/>
    </row>
    <row r="135396" spans="8:8">
      <c r="H135396" s="3"/>
    </row>
    <row r="135397" spans="8:8">
      <c r="H135397" s="3"/>
    </row>
    <row r="135398" spans="8:8">
      <c r="H135398" s="3"/>
    </row>
    <row r="135399" spans="8:8">
      <c r="H135399" s="3"/>
    </row>
    <row r="135400" spans="8:8">
      <c r="H135400" s="3"/>
    </row>
    <row r="135401" spans="8:8">
      <c r="H135401" s="3"/>
    </row>
    <row r="135402" spans="8:8">
      <c r="H135402" s="3"/>
    </row>
    <row r="135403" spans="8:8">
      <c r="H135403" s="3"/>
    </row>
    <row r="135404" spans="8:8">
      <c r="H135404" s="3"/>
    </row>
    <row r="135405" spans="8:8">
      <c r="H135405" s="3"/>
    </row>
    <row r="135406" spans="8:8">
      <c r="H135406" s="3"/>
    </row>
    <row r="135407" spans="8:8">
      <c r="H135407" s="3"/>
    </row>
    <row r="135408" spans="8:8">
      <c r="H135408" s="3"/>
    </row>
    <row r="135409" spans="8:8">
      <c r="H135409" s="3"/>
    </row>
    <row r="135410" spans="8:8">
      <c r="H135410" s="3"/>
    </row>
    <row r="135411" spans="8:8">
      <c r="H135411" s="3"/>
    </row>
    <row r="135412" spans="8:8">
      <c r="H135412" s="3"/>
    </row>
    <row r="135413" spans="8:8">
      <c r="H135413" s="3"/>
    </row>
    <row r="135414" spans="8:8">
      <c r="H135414" s="3"/>
    </row>
    <row r="135415" spans="8:8">
      <c r="H135415" s="3"/>
    </row>
    <row r="135416" spans="8:8">
      <c r="H135416" s="3"/>
    </row>
    <row r="135417" spans="8:8">
      <c r="H135417" s="3"/>
    </row>
    <row r="135418" spans="8:8">
      <c r="H135418" s="3"/>
    </row>
    <row r="135419" spans="8:8">
      <c r="H135419" s="3"/>
    </row>
    <row r="135420" spans="8:8">
      <c r="H135420" s="3"/>
    </row>
    <row r="135421" spans="8:8">
      <c r="H135421" s="3"/>
    </row>
    <row r="135422" spans="8:8">
      <c r="H135422" s="3"/>
    </row>
    <row r="135423" spans="8:8">
      <c r="H135423" s="3"/>
    </row>
    <row r="135424" spans="8:8">
      <c r="H135424" s="3"/>
    </row>
    <row r="135425" spans="8:8">
      <c r="H135425" s="3"/>
    </row>
    <row r="135426" spans="8:8">
      <c r="H135426" s="3"/>
    </row>
    <row r="135427" spans="8:8">
      <c r="H135427" s="3"/>
    </row>
    <row r="135428" spans="8:8">
      <c r="H135428" s="3"/>
    </row>
    <row r="135429" spans="8:8">
      <c r="H135429" s="3"/>
    </row>
    <row r="135430" spans="8:8">
      <c r="H135430" s="3"/>
    </row>
    <row r="135431" spans="8:8">
      <c r="H135431" s="3"/>
    </row>
    <row r="135432" spans="8:8">
      <c r="H135432" s="3"/>
    </row>
    <row r="135433" spans="8:8">
      <c r="H135433" s="3"/>
    </row>
    <row r="135434" spans="8:8">
      <c r="H135434" s="3"/>
    </row>
    <row r="135435" spans="8:8">
      <c r="H135435" s="3"/>
    </row>
    <row r="135436" spans="8:8">
      <c r="H135436" s="3"/>
    </row>
    <row r="135437" spans="8:8">
      <c r="H135437" s="3"/>
    </row>
    <row r="135438" spans="8:8">
      <c r="H135438" s="3"/>
    </row>
    <row r="135439" spans="8:8">
      <c r="H135439" s="3"/>
    </row>
    <row r="135440" spans="8:8">
      <c r="H135440" s="3"/>
    </row>
    <row r="135441" spans="8:8">
      <c r="H135441" s="3"/>
    </row>
    <row r="135442" spans="8:8">
      <c r="H135442" s="3"/>
    </row>
    <row r="135443" spans="8:8">
      <c r="H135443" s="3"/>
    </row>
    <row r="135444" spans="8:8">
      <c r="H135444" s="3"/>
    </row>
    <row r="135445" spans="8:8">
      <c r="H135445" s="3"/>
    </row>
    <row r="135446" spans="8:8">
      <c r="H135446" s="3"/>
    </row>
    <row r="135447" spans="8:8">
      <c r="H135447" s="3"/>
    </row>
    <row r="135448" spans="8:8">
      <c r="H135448" s="3"/>
    </row>
    <row r="135449" spans="8:8">
      <c r="H135449" s="3"/>
    </row>
    <row r="135450" spans="8:8">
      <c r="H135450" s="3"/>
    </row>
    <row r="135451" spans="8:8">
      <c r="H135451" s="3"/>
    </row>
    <row r="135452" spans="8:8">
      <c r="H135452" s="3"/>
    </row>
    <row r="135453" spans="8:8">
      <c r="H135453" s="3"/>
    </row>
    <row r="135454" spans="8:8">
      <c r="H135454" s="3"/>
    </row>
    <row r="135455" spans="8:8">
      <c r="H135455" s="3"/>
    </row>
    <row r="135456" spans="8:8">
      <c r="H135456" s="3"/>
    </row>
    <row r="135457" spans="8:8">
      <c r="H135457" s="3"/>
    </row>
    <row r="135458" spans="8:8">
      <c r="H135458" s="3"/>
    </row>
    <row r="135459" spans="8:8">
      <c r="H135459" s="3"/>
    </row>
    <row r="135460" spans="8:8">
      <c r="H135460" s="3"/>
    </row>
    <row r="135461" spans="8:8">
      <c r="H135461" s="3"/>
    </row>
    <row r="135462" spans="8:8">
      <c r="H135462" s="3"/>
    </row>
    <row r="135463" spans="8:8">
      <c r="H135463" s="3"/>
    </row>
    <row r="135464" spans="8:8">
      <c r="H135464" s="3"/>
    </row>
    <row r="135465" spans="8:8">
      <c r="H135465" s="3"/>
    </row>
    <row r="135466" spans="8:8">
      <c r="H135466" s="3"/>
    </row>
    <row r="135467" spans="8:8">
      <c r="H135467" s="3"/>
    </row>
    <row r="135468" spans="8:8">
      <c r="H135468" s="3"/>
    </row>
    <row r="135469" spans="8:8">
      <c r="H135469" s="3"/>
    </row>
    <row r="135470" spans="8:8">
      <c r="H135470" s="3"/>
    </row>
    <row r="135471" spans="8:8">
      <c r="H135471" s="3"/>
    </row>
    <row r="135472" spans="8:8">
      <c r="H135472" s="3"/>
    </row>
    <row r="135473" spans="8:8">
      <c r="H135473" s="3"/>
    </row>
    <row r="135474" spans="8:8">
      <c r="H135474" s="3"/>
    </row>
    <row r="135475" spans="8:8">
      <c r="H135475" s="3"/>
    </row>
    <row r="135476" spans="8:8">
      <c r="H135476" s="3"/>
    </row>
    <row r="135477" spans="8:8">
      <c r="H135477" s="3"/>
    </row>
    <row r="135478" spans="8:8">
      <c r="H135478" s="3"/>
    </row>
    <row r="135479" spans="8:8">
      <c r="H135479" s="3"/>
    </row>
    <row r="135480" spans="8:8">
      <c r="H135480" s="3"/>
    </row>
    <row r="135481" spans="8:8">
      <c r="H135481" s="3"/>
    </row>
    <row r="135482" spans="8:8">
      <c r="H135482" s="3"/>
    </row>
    <row r="135483" spans="8:8">
      <c r="H135483" s="3"/>
    </row>
    <row r="135484" spans="8:8">
      <c r="H135484" s="3"/>
    </row>
    <row r="135485" spans="8:8">
      <c r="H135485" s="3"/>
    </row>
    <row r="135486" spans="8:8">
      <c r="H135486" s="3"/>
    </row>
    <row r="135487" spans="8:8">
      <c r="H135487" s="3"/>
    </row>
    <row r="135488" spans="8:8">
      <c r="H135488" s="3"/>
    </row>
    <row r="135489" spans="8:8">
      <c r="H135489" s="3"/>
    </row>
    <row r="135490" spans="8:8">
      <c r="H135490" s="3"/>
    </row>
    <row r="135491" spans="8:8">
      <c r="H135491" s="3"/>
    </row>
    <row r="135492" spans="8:8">
      <c r="H135492" s="3"/>
    </row>
    <row r="135493" spans="8:8">
      <c r="H135493" s="3"/>
    </row>
    <row r="135494" spans="8:8">
      <c r="H135494" s="3"/>
    </row>
    <row r="135495" spans="8:8">
      <c r="H135495" s="3"/>
    </row>
    <row r="135496" spans="8:8">
      <c r="H135496" s="3"/>
    </row>
    <row r="135497" spans="8:8">
      <c r="H135497" s="3"/>
    </row>
    <row r="135498" spans="8:8">
      <c r="H135498" s="3"/>
    </row>
    <row r="135499" spans="8:8">
      <c r="H135499" s="3"/>
    </row>
    <row r="135500" spans="8:8">
      <c r="H135500" s="3"/>
    </row>
    <row r="135501" spans="8:8">
      <c r="H135501" s="3"/>
    </row>
    <row r="135502" spans="8:8">
      <c r="H135502" s="3"/>
    </row>
    <row r="135503" spans="8:8">
      <c r="H135503" s="3"/>
    </row>
    <row r="135504" spans="8:8">
      <c r="H135504" s="3"/>
    </row>
    <row r="135505" spans="8:8">
      <c r="H135505" s="3"/>
    </row>
    <row r="135506" spans="8:8">
      <c r="H135506" s="3"/>
    </row>
    <row r="135507" spans="8:8">
      <c r="H135507" s="3"/>
    </row>
    <row r="135508" spans="8:8">
      <c r="H135508" s="3"/>
    </row>
    <row r="135509" spans="8:8">
      <c r="H135509" s="3"/>
    </row>
    <row r="135510" spans="8:8">
      <c r="H135510" s="3"/>
    </row>
    <row r="135511" spans="8:8">
      <c r="H135511" s="3"/>
    </row>
    <row r="135512" spans="8:8">
      <c r="H135512" s="3"/>
    </row>
    <row r="135513" spans="8:8">
      <c r="H135513" s="3"/>
    </row>
    <row r="135514" spans="8:8">
      <c r="H135514" s="3"/>
    </row>
    <row r="135515" spans="8:8">
      <c r="H135515" s="3"/>
    </row>
    <row r="135516" spans="8:8">
      <c r="H135516" s="3"/>
    </row>
    <row r="135517" spans="8:8">
      <c r="H135517" s="3"/>
    </row>
    <row r="135518" spans="8:8">
      <c r="H135518" s="3"/>
    </row>
    <row r="135519" spans="8:8">
      <c r="H135519" s="3"/>
    </row>
    <row r="135520" spans="8:8">
      <c r="H135520" s="3"/>
    </row>
    <row r="135521" spans="8:8">
      <c r="H135521" s="3"/>
    </row>
    <row r="135522" spans="8:8">
      <c r="H135522" s="3"/>
    </row>
    <row r="135523" spans="8:8">
      <c r="H135523" s="3"/>
    </row>
    <row r="135524" spans="8:8">
      <c r="H135524" s="3"/>
    </row>
    <row r="135525" spans="8:8">
      <c r="H135525" s="3"/>
    </row>
    <row r="135526" spans="8:8">
      <c r="H135526" s="3"/>
    </row>
    <row r="135527" spans="8:8">
      <c r="H135527" s="3"/>
    </row>
    <row r="135528" spans="8:8">
      <c r="H135528" s="3"/>
    </row>
    <row r="135529" spans="8:8">
      <c r="H135529" s="3"/>
    </row>
    <row r="135530" spans="8:8">
      <c r="H135530" s="3"/>
    </row>
    <row r="135531" spans="8:8">
      <c r="H135531" s="3"/>
    </row>
    <row r="135532" spans="8:8">
      <c r="H135532" s="3"/>
    </row>
    <row r="135533" spans="8:8">
      <c r="H135533" s="3"/>
    </row>
    <row r="135534" spans="8:8">
      <c r="H135534" s="3"/>
    </row>
    <row r="135535" spans="8:8">
      <c r="H135535" s="3"/>
    </row>
    <row r="135536" spans="8:8">
      <c r="H135536" s="3"/>
    </row>
    <row r="135537" spans="8:8">
      <c r="H135537" s="3"/>
    </row>
    <row r="135538" spans="8:8">
      <c r="H135538" s="3"/>
    </row>
    <row r="135539" spans="8:8">
      <c r="H135539" s="3"/>
    </row>
    <row r="135540" spans="8:8">
      <c r="H135540" s="3"/>
    </row>
    <row r="135541" spans="8:8">
      <c r="H135541" s="3"/>
    </row>
    <row r="135542" spans="8:8">
      <c r="H135542" s="3"/>
    </row>
    <row r="135543" spans="8:8">
      <c r="H135543" s="3"/>
    </row>
    <row r="135544" spans="8:8">
      <c r="H135544" s="3"/>
    </row>
    <row r="135545" spans="8:8">
      <c r="H135545" s="3"/>
    </row>
    <row r="135546" spans="8:8">
      <c r="H135546" s="3"/>
    </row>
    <row r="135547" spans="8:8">
      <c r="H135547" s="3"/>
    </row>
    <row r="135548" spans="8:8">
      <c r="H135548" s="3"/>
    </row>
    <row r="135549" spans="8:8">
      <c r="H135549" s="3"/>
    </row>
    <row r="135550" spans="8:8">
      <c r="H135550" s="3"/>
    </row>
    <row r="135551" spans="8:8">
      <c r="H135551" s="3"/>
    </row>
    <row r="135552" spans="8:8">
      <c r="H135552" s="3"/>
    </row>
    <row r="135553" spans="8:8">
      <c r="H135553" s="3"/>
    </row>
    <row r="135554" spans="8:8">
      <c r="H135554" s="3"/>
    </row>
    <row r="135555" spans="8:8">
      <c r="H135555" s="3"/>
    </row>
    <row r="135556" spans="8:8">
      <c r="H135556" s="3"/>
    </row>
    <row r="135557" spans="8:8">
      <c r="H135557" s="3"/>
    </row>
    <row r="135558" spans="8:8">
      <c r="H135558" s="3"/>
    </row>
    <row r="135559" spans="8:8">
      <c r="H135559" s="3"/>
    </row>
    <row r="135560" spans="8:8">
      <c r="H135560" s="3"/>
    </row>
    <row r="135561" spans="8:8">
      <c r="H135561" s="3"/>
    </row>
    <row r="135562" spans="8:8">
      <c r="H135562" s="3"/>
    </row>
    <row r="135563" spans="8:8">
      <c r="H135563" s="3"/>
    </row>
    <row r="135564" spans="8:8">
      <c r="H135564" s="3"/>
    </row>
    <row r="135565" spans="8:8">
      <c r="H135565" s="3"/>
    </row>
    <row r="135566" spans="8:8">
      <c r="H135566" s="3"/>
    </row>
    <row r="135567" spans="8:8">
      <c r="H135567" s="3"/>
    </row>
    <row r="135568" spans="8:8">
      <c r="H135568" s="3"/>
    </row>
    <row r="135569" spans="8:8">
      <c r="H135569" s="3"/>
    </row>
    <row r="135570" spans="8:8">
      <c r="H135570" s="3"/>
    </row>
    <row r="135571" spans="8:8">
      <c r="H135571" s="3"/>
    </row>
    <row r="135572" spans="8:8">
      <c r="H135572" s="3"/>
    </row>
    <row r="135573" spans="8:8">
      <c r="H135573" s="3"/>
    </row>
    <row r="135574" spans="8:8">
      <c r="H135574" s="3"/>
    </row>
    <row r="135575" spans="8:8">
      <c r="H135575" s="3"/>
    </row>
    <row r="135576" spans="8:8">
      <c r="H135576" s="3"/>
    </row>
    <row r="135577" spans="8:8">
      <c r="H135577" s="3"/>
    </row>
    <row r="135578" spans="8:8">
      <c r="H135578" s="3"/>
    </row>
    <row r="135579" spans="8:8">
      <c r="H135579" s="3"/>
    </row>
    <row r="135580" spans="8:8">
      <c r="H135580" s="3"/>
    </row>
    <row r="135581" spans="8:8">
      <c r="H135581" s="3"/>
    </row>
    <row r="135582" spans="8:8">
      <c r="H135582" s="3"/>
    </row>
    <row r="135583" spans="8:8">
      <c r="H135583" s="3"/>
    </row>
    <row r="135584" spans="8:8">
      <c r="H135584" s="3"/>
    </row>
    <row r="135585" spans="8:8">
      <c r="H135585" s="3"/>
    </row>
    <row r="135586" spans="8:8">
      <c r="H135586" s="3"/>
    </row>
    <row r="135587" spans="8:8">
      <c r="H135587" s="3"/>
    </row>
    <row r="135588" spans="8:8">
      <c r="H135588" s="3"/>
    </row>
    <row r="135589" spans="8:8">
      <c r="H135589" s="3"/>
    </row>
    <row r="135590" spans="8:8">
      <c r="H135590" s="3"/>
    </row>
    <row r="135591" spans="8:8">
      <c r="H135591" s="3"/>
    </row>
    <row r="135592" spans="8:8">
      <c r="H135592" s="3"/>
    </row>
    <row r="135593" spans="8:8">
      <c r="H135593" s="3"/>
    </row>
    <row r="135594" spans="8:8">
      <c r="H135594" s="3"/>
    </row>
    <row r="135595" spans="8:8">
      <c r="H135595" s="3"/>
    </row>
    <row r="135596" spans="8:8">
      <c r="H135596" s="3"/>
    </row>
    <row r="135597" spans="8:8">
      <c r="H135597" s="3"/>
    </row>
    <row r="135598" spans="8:8">
      <c r="H135598" s="3"/>
    </row>
    <row r="135599" spans="8:8">
      <c r="H135599" s="3"/>
    </row>
    <row r="135600" spans="8:8">
      <c r="H135600" s="3"/>
    </row>
    <row r="135601" spans="8:8">
      <c r="H135601" s="3"/>
    </row>
    <row r="135602" spans="8:8">
      <c r="H135602" s="3"/>
    </row>
    <row r="135603" spans="8:8">
      <c r="H135603" s="3"/>
    </row>
    <row r="135604" spans="8:8">
      <c r="H135604" s="3"/>
    </row>
    <row r="135605" spans="8:8">
      <c r="H135605" s="3"/>
    </row>
    <row r="135606" spans="8:8">
      <c r="H135606" s="3"/>
    </row>
    <row r="135607" spans="8:8">
      <c r="H135607" s="3"/>
    </row>
    <row r="135608" spans="8:8">
      <c r="H135608" s="3"/>
    </row>
    <row r="135609" spans="8:8">
      <c r="H135609" s="3"/>
    </row>
    <row r="135610" spans="8:8">
      <c r="H135610" s="3"/>
    </row>
    <row r="135611" spans="8:8">
      <c r="H135611" s="3"/>
    </row>
    <row r="135612" spans="8:8">
      <c r="H135612" s="3"/>
    </row>
    <row r="135613" spans="8:8">
      <c r="H135613" s="3"/>
    </row>
    <row r="135614" spans="8:8">
      <c r="H135614" s="3"/>
    </row>
    <row r="135615" spans="8:8">
      <c r="H135615" s="3"/>
    </row>
    <row r="135616" spans="8:8">
      <c r="H135616" s="3"/>
    </row>
    <row r="135617" spans="8:8">
      <c r="H135617" s="3"/>
    </row>
    <row r="135618" spans="8:8">
      <c r="H135618" s="3"/>
    </row>
    <row r="135619" spans="8:8">
      <c r="H135619" s="3"/>
    </row>
    <row r="135620" spans="8:8">
      <c r="H135620" s="3"/>
    </row>
    <row r="135621" spans="8:8">
      <c r="H135621" s="3"/>
    </row>
    <row r="135622" spans="8:8">
      <c r="H135622" s="3"/>
    </row>
    <row r="135623" spans="8:8">
      <c r="H135623" s="3"/>
    </row>
    <row r="135624" spans="8:8">
      <c r="H135624" s="3"/>
    </row>
    <row r="135625" spans="8:8">
      <c r="H135625" s="3"/>
    </row>
    <row r="135626" spans="8:8">
      <c r="H135626" s="3"/>
    </row>
    <row r="135627" spans="8:8">
      <c r="H135627" s="3"/>
    </row>
    <row r="135628" spans="8:8">
      <c r="H135628" s="3"/>
    </row>
    <row r="135629" spans="8:8">
      <c r="H135629" s="3"/>
    </row>
    <row r="135630" spans="8:8">
      <c r="H135630" s="3"/>
    </row>
    <row r="135631" spans="8:8">
      <c r="H135631" s="3"/>
    </row>
    <row r="135632" spans="8:8">
      <c r="H135632" s="3"/>
    </row>
    <row r="135633" spans="8:8">
      <c r="H135633" s="3"/>
    </row>
    <row r="135634" spans="8:8">
      <c r="H135634" s="3"/>
    </row>
    <row r="135635" spans="8:8">
      <c r="H135635" s="3"/>
    </row>
    <row r="135636" spans="8:8">
      <c r="H135636" s="3"/>
    </row>
    <row r="135637" spans="8:8">
      <c r="H135637" s="3"/>
    </row>
    <row r="135638" spans="8:8">
      <c r="H135638" s="3"/>
    </row>
    <row r="135639" spans="8:8">
      <c r="H135639" s="3"/>
    </row>
    <row r="135640" spans="8:8">
      <c r="H135640" s="3"/>
    </row>
    <row r="135641" spans="8:8">
      <c r="H135641" s="3"/>
    </row>
    <row r="135642" spans="8:8">
      <c r="H135642" s="3"/>
    </row>
    <row r="135643" spans="8:8">
      <c r="H135643" s="3"/>
    </row>
    <row r="135644" spans="8:8">
      <c r="H135644" s="3"/>
    </row>
    <row r="135645" spans="8:8">
      <c r="H135645" s="3"/>
    </row>
    <row r="135646" spans="8:8">
      <c r="H135646" s="3"/>
    </row>
    <row r="135647" spans="8:8">
      <c r="H135647" s="3"/>
    </row>
    <row r="135648" spans="8:8">
      <c r="H135648" s="3"/>
    </row>
    <row r="135649" spans="8:8">
      <c r="H135649" s="3"/>
    </row>
    <row r="135650" spans="8:8">
      <c r="H135650" s="3"/>
    </row>
    <row r="135651" spans="8:8">
      <c r="H135651" s="3"/>
    </row>
    <row r="135652" spans="8:8">
      <c r="H135652" s="3"/>
    </row>
    <row r="135653" spans="8:8">
      <c r="H135653" s="3"/>
    </row>
    <row r="135654" spans="8:8">
      <c r="H135654" s="3"/>
    </row>
    <row r="135655" spans="8:8">
      <c r="H135655" s="3"/>
    </row>
    <row r="135656" spans="8:8">
      <c r="H135656" s="3"/>
    </row>
    <row r="135657" spans="8:8">
      <c r="H135657" s="3"/>
    </row>
    <row r="135658" spans="8:8">
      <c r="H135658" s="3"/>
    </row>
    <row r="135659" spans="8:8">
      <c r="H135659" s="3"/>
    </row>
    <row r="135660" spans="8:8">
      <c r="H135660" s="3"/>
    </row>
    <row r="135661" spans="8:8">
      <c r="H135661" s="3"/>
    </row>
    <row r="135662" spans="8:8">
      <c r="H135662" s="3"/>
    </row>
    <row r="135663" spans="8:8">
      <c r="H135663" s="3"/>
    </row>
    <row r="135664" spans="8:8">
      <c r="H135664" s="3"/>
    </row>
    <row r="135665" spans="8:8">
      <c r="H135665" s="3"/>
    </row>
    <row r="135666" spans="8:8">
      <c r="H135666" s="3"/>
    </row>
    <row r="135667" spans="8:8">
      <c r="H135667" s="3"/>
    </row>
    <row r="135668" spans="8:8">
      <c r="H135668" s="3"/>
    </row>
    <row r="135669" spans="8:8">
      <c r="H135669" s="3"/>
    </row>
    <row r="135670" spans="8:8">
      <c r="H135670" s="3"/>
    </row>
    <row r="135671" spans="8:8">
      <c r="H135671" s="3"/>
    </row>
    <row r="135672" spans="8:8">
      <c r="H135672" s="3"/>
    </row>
    <row r="135673" spans="8:8">
      <c r="H135673" s="3"/>
    </row>
    <row r="135674" spans="8:8">
      <c r="H135674" s="3"/>
    </row>
    <row r="135675" spans="8:8">
      <c r="H135675" s="3"/>
    </row>
    <row r="135676" spans="8:8">
      <c r="H135676" s="3"/>
    </row>
    <row r="135677" spans="8:8">
      <c r="H135677" s="3"/>
    </row>
    <row r="135678" spans="8:8">
      <c r="H135678" s="3"/>
    </row>
    <row r="135679" spans="8:8">
      <c r="H135679" s="3"/>
    </row>
    <row r="135680" spans="8:8">
      <c r="H135680" s="3"/>
    </row>
    <row r="135681" spans="8:8">
      <c r="H135681" s="3"/>
    </row>
    <row r="135682" spans="8:8">
      <c r="H135682" s="3"/>
    </row>
    <row r="135683" spans="8:8">
      <c r="H135683" s="3"/>
    </row>
    <row r="135684" spans="8:8">
      <c r="H135684" s="3"/>
    </row>
    <row r="135685" spans="8:8">
      <c r="H135685" s="3"/>
    </row>
    <row r="135686" spans="8:8">
      <c r="H135686" s="3"/>
    </row>
    <row r="135687" spans="8:8">
      <c r="H135687" s="3"/>
    </row>
    <row r="135688" spans="8:8">
      <c r="H135688" s="3"/>
    </row>
    <row r="135689" spans="8:8">
      <c r="H135689" s="3"/>
    </row>
    <row r="135690" spans="8:8">
      <c r="H135690" s="3"/>
    </row>
    <row r="135691" spans="8:8">
      <c r="H135691" s="3"/>
    </row>
    <row r="135692" spans="8:8">
      <c r="H135692" s="3"/>
    </row>
    <row r="135693" spans="8:8">
      <c r="H135693" s="3"/>
    </row>
    <row r="135694" spans="8:8">
      <c r="H135694" s="3"/>
    </row>
    <row r="135695" spans="8:8">
      <c r="H135695" s="3"/>
    </row>
    <row r="135696" spans="8:8">
      <c r="H135696" s="3"/>
    </row>
    <row r="135697" spans="8:8">
      <c r="H135697" s="3"/>
    </row>
    <row r="135698" spans="8:8">
      <c r="H135698" s="3"/>
    </row>
    <row r="135699" spans="8:8">
      <c r="H135699" s="3"/>
    </row>
    <row r="135700" spans="8:8">
      <c r="H135700" s="3"/>
    </row>
    <row r="135701" spans="8:8">
      <c r="H135701" s="3"/>
    </row>
    <row r="135702" spans="8:8">
      <c r="H135702" s="3"/>
    </row>
    <row r="135703" spans="8:8">
      <c r="H135703" s="3"/>
    </row>
    <row r="135704" spans="8:8">
      <c r="H135704" s="3"/>
    </row>
    <row r="135705" spans="8:8">
      <c r="H135705" s="3"/>
    </row>
    <row r="135706" spans="8:8">
      <c r="H135706" s="3"/>
    </row>
    <row r="135707" spans="8:8">
      <c r="H135707" s="3"/>
    </row>
    <row r="135708" spans="8:8">
      <c r="H135708" s="3"/>
    </row>
    <row r="135709" spans="8:8">
      <c r="H135709" s="3"/>
    </row>
    <row r="135710" spans="8:8">
      <c r="H135710" s="3"/>
    </row>
    <row r="135711" spans="8:8">
      <c r="H135711" s="3"/>
    </row>
    <row r="135712" spans="8:8">
      <c r="H135712" s="3"/>
    </row>
    <row r="135713" spans="8:8">
      <c r="H135713" s="3"/>
    </row>
    <row r="135714" spans="8:8">
      <c r="H135714" s="3"/>
    </row>
    <row r="135715" spans="8:8">
      <c r="H135715" s="3"/>
    </row>
    <row r="135716" spans="8:8">
      <c r="H135716" s="3"/>
    </row>
    <row r="135717" spans="8:8">
      <c r="H135717" s="3"/>
    </row>
    <row r="135718" spans="8:8">
      <c r="H135718" s="3"/>
    </row>
    <row r="135719" spans="8:8">
      <c r="H135719" s="3"/>
    </row>
    <row r="135720" spans="8:8">
      <c r="H135720" s="3"/>
    </row>
    <row r="135721" spans="8:8">
      <c r="H135721" s="3"/>
    </row>
    <row r="135722" spans="8:8">
      <c r="H135722" s="3"/>
    </row>
    <row r="135723" spans="8:8">
      <c r="H135723" s="3"/>
    </row>
    <row r="135724" spans="8:8">
      <c r="H135724" s="3"/>
    </row>
    <row r="135725" spans="8:8">
      <c r="H135725" s="3"/>
    </row>
    <row r="135726" spans="8:8">
      <c r="H135726" s="3"/>
    </row>
    <row r="135727" spans="8:8">
      <c r="H135727" s="3"/>
    </row>
    <row r="135728" spans="8:8">
      <c r="H135728" s="3"/>
    </row>
    <row r="135729" spans="8:8">
      <c r="H135729" s="3"/>
    </row>
    <row r="135730" spans="8:8">
      <c r="H135730" s="3"/>
    </row>
    <row r="135731" spans="8:8">
      <c r="H135731" s="3"/>
    </row>
    <row r="135732" spans="8:8">
      <c r="H135732" s="3"/>
    </row>
    <row r="135733" spans="8:8">
      <c r="H135733" s="3"/>
    </row>
    <row r="135734" spans="8:8">
      <c r="H135734" s="3"/>
    </row>
    <row r="135735" spans="8:8">
      <c r="H135735" s="3"/>
    </row>
    <row r="135736" spans="8:8">
      <c r="H135736" s="3"/>
    </row>
    <row r="135737" spans="8:8">
      <c r="H135737" s="3"/>
    </row>
    <row r="135738" spans="8:8">
      <c r="H135738" s="3"/>
    </row>
    <row r="135739" spans="8:8">
      <c r="H135739" s="3"/>
    </row>
    <row r="135740" spans="8:8">
      <c r="H135740" s="3"/>
    </row>
    <row r="135741" spans="8:8">
      <c r="H135741" s="3"/>
    </row>
    <row r="135742" spans="8:8">
      <c r="H135742" s="3"/>
    </row>
    <row r="135743" spans="8:8">
      <c r="H135743" s="3"/>
    </row>
    <row r="135744" spans="8:8">
      <c r="H135744" s="3"/>
    </row>
    <row r="135745" spans="8:8">
      <c r="H135745" s="3"/>
    </row>
    <row r="135746" spans="8:8">
      <c r="H135746" s="3"/>
    </row>
    <row r="135747" spans="8:8">
      <c r="H135747" s="3"/>
    </row>
    <row r="135748" spans="8:8">
      <c r="H135748" s="3"/>
    </row>
    <row r="135749" spans="8:8">
      <c r="H135749" s="3"/>
    </row>
    <row r="135750" spans="8:8">
      <c r="H135750" s="3"/>
    </row>
    <row r="135751" spans="8:8">
      <c r="H135751" s="3"/>
    </row>
    <row r="135752" spans="8:8">
      <c r="H135752" s="3"/>
    </row>
    <row r="135753" spans="8:8">
      <c r="H135753" s="3"/>
    </row>
    <row r="135754" spans="8:8">
      <c r="H135754" s="3"/>
    </row>
    <row r="135755" spans="8:8">
      <c r="H135755" s="3"/>
    </row>
    <row r="135756" spans="8:8">
      <c r="H135756" s="3"/>
    </row>
    <row r="135757" spans="8:8">
      <c r="H135757" s="3"/>
    </row>
    <row r="135758" spans="8:8">
      <c r="H135758" s="3"/>
    </row>
    <row r="135759" spans="8:8">
      <c r="H135759" s="3"/>
    </row>
    <row r="135760" spans="8:8">
      <c r="H135760" s="3"/>
    </row>
    <row r="135761" spans="8:8">
      <c r="H135761" s="3"/>
    </row>
    <row r="135762" spans="8:8">
      <c r="H135762" s="3"/>
    </row>
    <row r="135763" spans="8:8">
      <c r="H135763" s="3"/>
    </row>
    <row r="135764" spans="8:8">
      <c r="H135764" s="3"/>
    </row>
    <row r="135765" spans="8:8">
      <c r="H135765" s="3"/>
    </row>
    <row r="135766" spans="8:8">
      <c r="H135766" s="3"/>
    </row>
    <row r="135767" spans="8:8">
      <c r="H135767" s="3"/>
    </row>
    <row r="135768" spans="8:8">
      <c r="H135768" s="3"/>
    </row>
    <row r="135769" spans="8:8">
      <c r="H135769" s="3"/>
    </row>
    <row r="135770" spans="8:8">
      <c r="H135770" s="3"/>
    </row>
    <row r="135771" spans="8:8">
      <c r="H135771" s="3"/>
    </row>
    <row r="135772" spans="8:8">
      <c r="H135772" s="3"/>
    </row>
    <row r="135773" spans="8:8">
      <c r="H135773" s="3"/>
    </row>
    <row r="135774" spans="8:8">
      <c r="H135774" s="3"/>
    </row>
    <row r="135775" spans="8:8">
      <c r="H135775" s="3"/>
    </row>
    <row r="135776" spans="8:8">
      <c r="H135776" s="3"/>
    </row>
    <row r="135777" spans="8:8">
      <c r="H135777" s="3"/>
    </row>
    <row r="135778" spans="8:8">
      <c r="H135778" s="3"/>
    </row>
    <row r="135779" spans="8:8">
      <c r="H135779" s="3"/>
    </row>
    <row r="135780" spans="8:8">
      <c r="H135780" s="3"/>
    </row>
    <row r="135781" spans="8:8">
      <c r="H135781" s="3"/>
    </row>
    <row r="135782" spans="8:8">
      <c r="H135782" s="3"/>
    </row>
    <row r="135783" spans="8:8">
      <c r="H135783" s="3"/>
    </row>
    <row r="135784" spans="8:8">
      <c r="H135784" s="3"/>
    </row>
    <row r="135785" spans="8:8">
      <c r="H135785" s="3"/>
    </row>
    <row r="135786" spans="8:8">
      <c r="H135786" s="3"/>
    </row>
    <row r="135787" spans="8:8">
      <c r="H135787" s="3"/>
    </row>
    <row r="135788" spans="8:8">
      <c r="H135788" s="3"/>
    </row>
    <row r="135789" spans="8:8">
      <c r="H135789" s="3"/>
    </row>
    <row r="135790" spans="8:8">
      <c r="H135790" s="3"/>
    </row>
    <row r="135791" spans="8:8">
      <c r="H135791" s="3"/>
    </row>
    <row r="135792" spans="8:8">
      <c r="H135792" s="3"/>
    </row>
    <row r="135793" spans="8:8">
      <c r="H135793" s="3"/>
    </row>
    <row r="135794" spans="8:8">
      <c r="H135794" s="3"/>
    </row>
    <row r="135795" spans="8:8">
      <c r="H135795" s="3"/>
    </row>
    <row r="135796" spans="8:8">
      <c r="H135796" s="3"/>
    </row>
    <row r="135797" spans="8:8">
      <c r="H135797" s="3"/>
    </row>
    <row r="135798" spans="8:8">
      <c r="H135798" s="3"/>
    </row>
    <row r="135799" spans="8:8">
      <c r="H135799" s="3"/>
    </row>
    <row r="135800" spans="8:8">
      <c r="H135800" s="3"/>
    </row>
    <row r="135801" spans="8:8">
      <c r="H135801" s="3"/>
    </row>
    <row r="135802" spans="8:8">
      <c r="H135802" s="3"/>
    </row>
    <row r="135803" spans="8:8">
      <c r="H135803" s="3"/>
    </row>
    <row r="135804" spans="8:8">
      <c r="H135804" s="3"/>
    </row>
    <row r="135805" spans="8:8">
      <c r="H135805" s="3"/>
    </row>
    <row r="135806" spans="8:8">
      <c r="H135806" s="3"/>
    </row>
    <row r="135807" spans="8:8">
      <c r="H135807" s="3"/>
    </row>
    <row r="135808" spans="8:8">
      <c r="H135808" s="3"/>
    </row>
    <row r="135809" spans="8:8">
      <c r="H135809" s="3"/>
    </row>
    <row r="135810" spans="8:8">
      <c r="H135810" s="3"/>
    </row>
    <row r="135811" spans="8:8">
      <c r="H135811" s="3"/>
    </row>
    <row r="135812" spans="8:8">
      <c r="H135812" s="3"/>
    </row>
    <row r="135813" spans="8:8">
      <c r="H135813" s="3"/>
    </row>
    <row r="135814" spans="8:8">
      <c r="H135814" s="3"/>
    </row>
    <row r="135815" spans="8:8">
      <c r="H135815" s="3"/>
    </row>
    <row r="135816" spans="8:8">
      <c r="H135816" s="3"/>
    </row>
    <row r="135817" spans="8:8">
      <c r="H135817" s="3"/>
    </row>
    <row r="135818" spans="8:8">
      <c r="H135818" s="3"/>
    </row>
    <row r="135819" spans="8:8">
      <c r="H135819" s="3"/>
    </row>
    <row r="135820" spans="8:8">
      <c r="H135820" s="3"/>
    </row>
    <row r="135821" spans="8:8">
      <c r="H135821" s="3"/>
    </row>
    <row r="135822" spans="8:8">
      <c r="H135822" s="3"/>
    </row>
    <row r="135823" spans="8:8">
      <c r="H135823" s="3"/>
    </row>
    <row r="135824" spans="8:8">
      <c r="H135824" s="3"/>
    </row>
    <row r="135825" spans="8:8">
      <c r="H135825" s="3"/>
    </row>
    <row r="135826" spans="8:8">
      <c r="H135826" s="3"/>
    </row>
    <row r="135827" spans="8:8">
      <c r="H135827" s="3"/>
    </row>
    <row r="135828" spans="8:8">
      <c r="H135828" s="3"/>
    </row>
    <row r="135829" spans="8:8">
      <c r="H135829" s="3"/>
    </row>
    <row r="135830" spans="8:8">
      <c r="H135830" s="3"/>
    </row>
    <row r="135831" spans="8:8">
      <c r="H135831" s="3"/>
    </row>
    <row r="135832" spans="8:8">
      <c r="H135832" s="3"/>
    </row>
    <row r="135833" spans="8:8">
      <c r="H135833" s="3"/>
    </row>
    <row r="135834" spans="8:8">
      <c r="H135834" s="3"/>
    </row>
    <row r="135835" spans="8:8">
      <c r="H135835" s="3"/>
    </row>
    <row r="135836" spans="8:8">
      <c r="H135836" s="3"/>
    </row>
    <row r="135837" spans="8:8">
      <c r="H135837" s="3"/>
    </row>
    <row r="135838" spans="8:8">
      <c r="H135838" s="3"/>
    </row>
    <row r="135839" spans="8:8">
      <c r="H135839" s="3"/>
    </row>
    <row r="135840" spans="8:8">
      <c r="H135840" s="3"/>
    </row>
    <row r="135841" spans="8:8">
      <c r="H135841" s="3"/>
    </row>
    <row r="135842" spans="8:8">
      <c r="H135842" s="3"/>
    </row>
    <row r="135843" spans="8:8">
      <c r="H135843" s="3"/>
    </row>
    <row r="135844" spans="8:8">
      <c r="H135844" s="3"/>
    </row>
    <row r="135845" spans="8:8">
      <c r="H135845" s="3"/>
    </row>
    <row r="135846" spans="8:8">
      <c r="H135846" s="3"/>
    </row>
    <row r="135847" spans="8:8">
      <c r="H135847" s="3"/>
    </row>
    <row r="135848" spans="8:8">
      <c r="H135848" s="3"/>
    </row>
    <row r="135849" spans="8:8">
      <c r="H135849" s="3"/>
    </row>
    <row r="135850" spans="8:8">
      <c r="H135850" s="3"/>
    </row>
    <row r="135851" spans="8:8">
      <c r="H135851" s="3"/>
    </row>
    <row r="135852" spans="8:8">
      <c r="H135852" s="3"/>
    </row>
    <row r="135853" spans="8:8">
      <c r="H135853" s="3"/>
    </row>
    <row r="135854" spans="8:8">
      <c r="H135854" s="3"/>
    </row>
    <row r="135855" spans="8:8">
      <c r="H135855" s="3"/>
    </row>
    <row r="135856" spans="8:8">
      <c r="H135856" s="3"/>
    </row>
    <row r="135857" spans="8:8">
      <c r="H135857" s="3"/>
    </row>
    <row r="135858" spans="8:8">
      <c r="H135858" s="3"/>
    </row>
    <row r="135859" spans="8:8">
      <c r="H135859" s="3"/>
    </row>
    <row r="135860" spans="8:8">
      <c r="H135860" s="3"/>
    </row>
    <row r="135861" spans="8:8">
      <c r="H135861" s="3"/>
    </row>
    <row r="135862" spans="8:8">
      <c r="H135862" s="3"/>
    </row>
    <row r="135863" spans="8:8">
      <c r="H135863" s="3"/>
    </row>
    <row r="135864" spans="8:8">
      <c r="H135864" s="3"/>
    </row>
    <row r="135865" spans="8:8">
      <c r="H135865" s="3"/>
    </row>
    <row r="135866" spans="8:8">
      <c r="H135866" s="3"/>
    </row>
    <row r="135867" spans="8:8">
      <c r="H135867" s="3"/>
    </row>
    <row r="135868" spans="8:8">
      <c r="H135868" s="3"/>
    </row>
    <row r="135869" spans="8:8">
      <c r="H135869" s="3"/>
    </row>
    <row r="135870" spans="8:8">
      <c r="H135870" s="3"/>
    </row>
    <row r="135871" spans="8:8">
      <c r="H135871" s="3"/>
    </row>
    <row r="135872" spans="8:8">
      <c r="H135872" s="3"/>
    </row>
    <row r="135873" spans="8:8">
      <c r="H135873" s="3"/>
    </row>
    <row r="135874" spans="8:8">
      <c r="H135874" s="3"/>
    </row>
    <row r="135875" spans="8:8">
      <c r="H135875" s="3"/>
    </row>
    <row r="135876" spans="8:8">
      <c r="H135876" s="3"/>
    </row>
    <row r="135877" spans="8:8">
      <c r="H135877" s="3"/>
    </row>
    <row r="135878" spans="8:8">
      <c r="H135878" s="3"/>
    </row>
    <row r="135879" spans="8:8">
      <c r="H135879" s="3"/>
    </row>
    <row r="135880" spans="8:8">
      <c r="H135880" s="3"/>
    </row>
    <row r="135881" spans="8:8">
      <c r="H135881" s="3"/>
    </row>
    <row r="135882" spans="8:8">
      <c r="H135882" s="3"/>
    </row>
    <row r="135883" spans="8:8">
      <c r="H135883" s="3"/>
    </row>
    <row r="135884" spans="8:8">
      <c r="H135884" s="3"/>
    </row>
    <row r="135885" spans="8:8">
      <c r="H135885" s="3"/>
    </row>
    <row r="135886" spans="8:8">
      <c r="H135886" s="3"/>
    </row>
    <row r="135887" spans="8:8">
      <c r="H135887" s="3"/>
    </row>
    <row r="135888" spans="8:8">
      <c r="H135888" s="3"/>
    </row>
    <row r="135889" spans="8:8">
      <c r="H135889" s="3"/>
    </row>
    <row r="135890" spans="8:8">
      <c r="H135890" s="3"/>
    </row>
    <row r="135891" spans="8:8">
      <c r="H135891" s="3"/>
    </row>
    <row r="135892" spans="8:8">
      <c r="H135892" s="3"/>
    </row>
    <row r="135893" spans="8:8">
      <c r="H135893" s="3"/>
    </row>
    <row r="135894" spans="8:8">
      <c r="H135894" s="3"/>
    </row>
    <row r="135895" spans="8:8">
      <c r="H135895" s="3"/>
    </row>
    <row r="135896" spans="8:8">
      <c r="H135896" s="3"/>
    </row>
    <row r="135897" spans="8:8">
      <c r="H135897" s="3"/>
    </row>
    <row r="135898" spans="8:8">
      <c r="H135898" s="3"/>
    </row>
    <row r="135899" spans="8:8">
      <c r="H135899" s="3"/>
    </row>
    <row r="135900" spans="8:8">
      <c r="H135900" s="3"/>
    </row>
    <row r="135901" spans="8:8">
      <c r="H135901" s="3"/>
    </row>
    <row r="135902" spans="8:8">
      <c r="H135902" s="3"/>
    </row>
    <row r="135903" spans="8:8">
      <c r="H135903" s="3"/>
    </row>
    <row r="135904" spans="8:8">
      <c r="H135904" s="3"/>
    </row>
    <row r="135905" spans="8:8">
      <c r="H135905" s="3"/>
    </row>
    <row r="135906" spans="8:8">
      <c r="H135906" s="3"/>
    </row>
    <row r="135907" spans="8:8">
      <c r="H135907" s="3"/>
    </row>
    <row r="135908" spans="8:8">
      <c r="H135908" s="3"/>
    </row>
    <row r="135909" spans="8:8">
      <c r="H135909" s="3"/>
    </row>
    <row r="135910" spans="8:8">
      <c r="H135910" s="3"/>
    </row>
    <row r="135911" spans="8:8">
      <c r="H135911" s="3"/>
    </row>
    <row r="135912" spans="8:8">
      <c r="H135912" s="3"/>
    </row>
    <row r="135913" spans="8:8">
      <c r="H135913" s="3"/>
    </row>
    <row r="135914" spans="8:8">
      <c r="H135914" s="3"/>
    </row>
    <row r="135915" spans="8:8">
      <c r="H135915" s="3"/>
    </row>
    <row r="135916" spans="8:8">
      <c r="H135916" s="3"/>
    </row>
    <row r="135917" spans="8:8">
      <c r="H135917" s="3"/>
    </row>
    <row r="135918" spans="8:8">
      <c r="H135918" s="3"/>
    </row>
    <row r="135919" spans="8:8">
      <c r="H135919" s="3"/>
    </row>
    <row r="135920" spans="8:8">
      <c r="H135920" s="3"/>
    </row>
    <row r="135921" spans="8:8">
      <c r="H135921" s="3"/>
    </row>
    <row r="135922" spans="8:8">
      <c r="H135922" s="3"/>
    </row>
    <row r="135923" spans="8:8">
      <c r="H135923" s="3"/>
    </row>
    <row r="135924" spans="8:8">
      <c r="H135924" s="3"/>
    </row>
    <row r="135925" spans="8:8">
      <c r="H135925" s="3"/>
    </row>
    <row r="135926" spans="8:8">
      <c r="H135926" s="3"/>
    </row>
    <row r="135927" spans="8:8">
      <c r="H135927" s="3"/>
    </row>
    <row r="135928" spans="8:8">
      <c r="H135928" s="3"/>
    </row>
    <row r="135929" spans="8:8">
      <c r="H135929" s="3"/>
    </row>
    <row r="135930" spans="8:8">
      <c r="H135930" s="3"/>
    </row>
    <row r="135931" spans="8:8">
      <c r="H135931" s="3"/>
    </row>
    <row r="135932" spans="8:8">
      <c r="H135932" s="3"/>
    </row>
    <row r="135933" spans="8:8">
      <c r="H135933" s="3"/>
    </row>
    <row r="135934" spans="8:8">
      <c r="H135934" s="3"/>
    </row>
    <row r="135935" spans="8:8">
      <c r="H135935" s="3"/>
    </row>
    <row r="135936" spans="8:8">
      <c r="H135936" s="3"/>
    </row>
    <row r="135937" spans="8:8">
      <c r="H135937" s="3"/>
    </row>
    <row r="135938" spans="8:8">
      <c r="H135938" s="3"/>
    </row>
    <row r="135939" spans="8:8">
      <c r="H135939" s="3"/>
    </row>
    <row r="135940" spans="8:8">
      <c r="H135940" s="3"/>
    </row>
    <row r="135941" spans="8:8">
      <c r="H135941" s="3"/>
    </row>
    <row r="135942" spans="8:8">
      <c r="H135942" s="3"/>
    </row>
    <row r="135943" spans="8:8">
      <c r="H135943" s="3"/>
    </row>
    <row r="135944" spans="8:8">
      <c r="H135944" s="3"/>
    </row>
    <row r="135945" spans="8:8">
      <c r="H135945" s="3"/>
    </row>
    <row r="135946" spans="8:8">
      <c r="H135946" s="3"/>
    </row>
    <row r="135947" spans="8:8">
      <c r="H135947" s="3"/>
    </row>
    <row r="135948" spans="8:8">
      <c r="H135948" s="3"/>
    </row>
    <row r="135949" spans="8:8">
      <c r="H135949" s="3"/>
    </row>
    <row r="135950" spans="8:8">
      <c r="H135950" s="3"/>
    </row>
    <row r="135951" spans="8:8">
      <c r="H135951" s="3"/>
    </row>
    <row r="135952" spans="8:8">
      <c r="H135952" s="3"/>
    </row>
    <row r="135953" spans="8:8">
      <c r="H135953" s="3"/>
    </row>
    <row r="135954" spans="8:8">
      <c r="H135954" s="3"/>
    </row>
    <row r="135955" spans="8:8">
      <c r="H135955" s="3"/>
    </row>
    <row r="135956" spans="8:8">
      <c r="H135956" s="3"/>
    </row>
    <row r="135957" spans="8:8">
      <c r="H135957" s="3"/>
    </row>
    <row r="135958" spans="8:8">
      <c r="H135958" s="3"/>
    </row>
    <row r="135959" spans="8:8">
      <c r="H135959" s="3"/>
    </row>
    <row r="135960" spans="8:8">
      <c r="H135960" s="3"/>
    </row>
    <row r="135961" spans="8:8">
      <c r="H135961" s="3"/>
    </row>
    <row r="135962" spans="8:8">
      <c r="H135962" s="3"/>
    </row>
    <row r="135963" spans="8:8">
      <c r="H135963" s="3"/>
    </row>
    <row r="135964" spans="8:8">
      <c r="H135964" s="3"/>
    </row>
    <row r="135965" spans="8:8">
      <c r="H135965" s="3"/>
    </row>
    <row r="135966" spans="8:8">
      <c r="H135966" s="3"/>
    </row>
    <row r="135967" spans="8:8">
      <c r="H135967" s="3"/>
    </row>
    <row r="135968" spans="8:8">
      <c r="H135968" s="3"/>
    </row>
    <row r="135969" spans="8:8">
      <c r="H135969" s="3"/>
    </row>
    <row r="135970" spans="8:8">
      <c r="H135970" s="3"/>
    </row>
    <row r="135971" spans="8:8">
      <c r="H135971" s="3"/>
    </row>
    <row r="135972" spans="8:8">
      <c r="H135972" s="3"/>
    </row>
    <row r="135973" spans="8:8">
      <c r="H135973" s="3"/>
    </row>
    <row r="135974" spans="8:8">
      <c r="H135974" s="3"/>
    </row>
    <row r="135975" spans="8:8">
      <c r="H135975" s="3"/>
    </row>
    <row r="135976" spans="8:8">
      <c r="H135976" s="3"/>
    </row>
    <row r="135977" spans="8:8">
      <c r="H135977" s="3"/>
    </row>
    <row r="135978" spans="8:8">
      <c r="H135978" s="3"/>
    </row>
    <row r="135979" spans="8:8">
      <c r="H135979" s="3"/>
    </row>
    <row r="135980" spans="8:8">
      <c r="H135980" s="3"/>
    </row>
    <row r="135981" spans="8:8">
      <c r="H135981" s="3"/>
    </row>
    <row r="135982" spans="8:8">
      <c r="H135982" s="3"/>
    </row>
    <row r="135983" spans="8:8">
      <c r="H135983" s="3"/>
    </row>
    <row r="135984" spans="8:8">
      <c r="H135984" s="3"/>
    </row>
    <row r="135985" spans="8:8">
      <c r="H135985" s="3"/>
    </row>
    <row r="135986" spans="8:8">
      <c r="H135986" s="3"/>
    </row>
    <row r="135987" spans="8:8">
      <c r="H135987" s="3"/>
    </row>
    <row r="135988" spans="8:8">
      <c r="H135988" s="3"/>
    </row>
    <row r="135989" spans="8:8">
      <c r="H135989" s="3"/>
    </row>
    <row r="135990" spans="8:8">
      <c r="H135990" s="3"/>
    </row>
    <row r="135991" spans="8:8">
      <c r="H135991" s="3"/>
    </row>
    <row r="135992" spans="8:8">
      <c r="H135992" s="3"/>
    </row>
    <row r="135993" spans="8:8">
      <c r="H135993" s="3"/>
    </row>
    <row r="135994" spans="8:8">
      <c r="H135994" s="3"/>
    </row>
    <row r="135995" spans="8:8">
      <c r="H135995" s="3"/>
    </row>
    <row r="135996" spans="8:8">
      <c r="H135996" s="3"/>
    </row>
    <row r="135997" spans="8:8">
      <c r="H135997" s="3"/>
    </row>
    <row r="135998" spans="8:8">
      <c r="H135998" s="3"/>
    </row>
    <row r="135999" spans="8:8">
      <c r="H135999" s="3"/>
    </row>
    <row r="136000" spans="8:8">
      <c r="H136000" s="3"/>
    </row>
    <row r="136001" spans="8:8">
      <c r="H136001" s="3"/>
    </row>
    <row r="136002" spans="8:8">
      <c r="H136002" s="3"/>
    </row>
    <row r="136003" spans="8:8">
      <c r="H136003" s="3"/>
    </row>
    <row r="136004" spans="8:8">
      <c r="H136004" s="3"/>
    </row>
    <row r="136005" spans="8:8">
      <c r="H136005" s="3"/>
    </row>
    <row r="136006" spans="8:8">
      <c r="H136006" s="3"/>
    </row>
    <row r="136007" spans="8:8">
      <c r="H136007" s="3"/>
    </row>
    <row r="136008" spans="8:8">
      <c r="H136008" s="3"/>
    </row>
    <row r="136009" spans="8:8">
      <c r="H136009" s="3"/>
    </row>
    <row r="136010" spans="8:8">
      <c r="H136010" s="3"/>
    </row>
    <row r="136011" spans="8:8">
      <c r="H136011" s="3"/>
    </row>
    <row r="136012" spans="8:8">
      <c r="H136012" s="3"/>
    </row>
    <row r="136013" spans="8:8">
      <c r="H136013" s="3"/>
    </row>
    <row r="136014" spans="8:8">
      <c r="H136014" s="3"/>
    </row>
    <row r="136015" spans="8:8">
      <c r="H136015" s="3"/>
    </row>
    <row r="136016" spans="8:8">
      <c r="H136016" s="3"/>
    </row>
    <row r="136017" spans="8:8">
      <c r="H136017" s="3"/>
    </row>
    <row r="136018" spans="8:8">
      <c r="H136018" s="3"/>
    </row>
    <row r="136019" spans="8:8">
      <c r="H136019" s="3"/>
    </row>
    <row r="136020" spans="8:8">
      <c r="H136020" s="3"/>
    </row>
    <row r="136021" spans="8:8">
      <c r="H136021" s="3"/>
    </row>
    <row r="136022" spans="8:8">
      <c r="H136022" s="3"/>
    </row>
    <row r="136023" spans="8:8">
      <c r="H136023" s="3"/>
    </row>
    <row r="136024" spans="8:8">
      <c r="H136024" s="3"/>
    </row>
    <row r="136025" spans="8:8">
      <c r="H136025" s="3"/>
    </row>
    <row r="136026" spans="8:8">
      <c r="H136026" s="3"/>
    </row>
    <row r="136027" spans="8:8">
      <c r="H136027" s="3"/>
    </row>
    <row r="136028" spans="8:8">
      <c r="H136028" s="3"/>
    </row>
    <row r="136029" spans="8:8">
      <c r="H136029" s="3"/>
    </row>
    <row r="136030" spans="8:8">
      <c r="H136030" s="3"/>
    </row>
    <row r="136031" spans="8:8">
      <c r="H136031" s="3"/>
    </row>
    <row r="136032" spans="8:8">
      <c r="H136032" s="3"/>
    </row>
    <row r="136033" spans="8:8">
      <c r="H136033" s="3"/>
    </row>
    <row r="136034" spans="8:8">
      <c r="H136034" s="3"/>
    </row>
    <row r="136035" spans="8:8">
      <c r="H136035" s="3"/>
    </row>
    <row r="136036" spans="8:8">
      <c r="H136036" s="3"/>
    </row>
    <row r="136037" spans="8:8">
      <c r="H136037" s="3"/>
    </row>
    <row r="136038" spans="8:8">
      <c r="H136038" s="3"/>
    </row>
    <row r="136039" spans="8:8">
      <c r="H136039" s="3"/>
    </row>
    <row r="136040" spans="8:8">
      <c r="H136040" s="3"/>
    </row>
    <row r="136041" spans="8:8">
      <c r="H136041" s="3"/>
    </row>
    <row r="136042" spans="8:8">
      <c r="H136042" s="3"/>
    </row>
    <row r="136043" spans="8:8">
      <c r="H136043" s="3"/>
    </row>
    <row r="136044" spans="8:8">
      <c r="H136044" s="3"/>
    </row>
    <row r="136045" spans="8:8">
      <c r="H136045" s="3"/>
    </row>
    <row r="136046" spans="8:8">
      <c r="H136046" s="3"/>
    </row>
    <row r="136047" spans="8:8">
      <c r="H136047" s="3"/>
    </row>
    <row r="136048" spans="8:8">
      <c r="H136048" s="3"/>
    </row>
    <row r="136049" spans="8:8">
      <c r="H136049" s="3"/>
    </row>
    <row r="136050" spans="8:8">
      <c r="H136050" s="3"/>
    </row>
    <row r="136051" spans="8:8">
      <c r="H136051" s="3"/>
    </row>
    <row r="136052" spans="8:8">
      <c r="H136052" s="3"/>
    </row>
    <row r="136053" spans="8:8">
      <c r="H136053" s="3"/>
    </row>
    <row r="136054" spans="8:8">
      <c r="H136054" s="3"/>
    </row>
    <row r="136055" spans="8:8">
      <c r="H136055" s="3"/>
    </row>
    <row r="136056" spans="8:8">
      <c r="H136056" s="3"/>
    </row>
    <row r="136057" spans="8:8">
      <c r="H136057" s="3"/>
    </row>
    <row r="136058" spans="8:8">
      <c r="H136058" s="3"/>
    </row>
    <row r="136059" spans="8:8">
      <c r="H136059" s="3"/>
    </row>
    <row r="136060" spans="8:8">
      <c r="H136060" s="3"/>
    </row>
    <row r="136061" spans="8:8">
      <c r="H136061" s="3"/>
    </row>
    <row r="136062" spans="8:8">
      <c r="H136062" s="3"/>
    </row>
    <row r="136063" spans="8:8">
      <c r="H136063" s="3"/>
    </row>
    <row r="136064" spans="8:8">
      <c r="H136064" s="3"/>
    </row>
    <row r="136065" spans="8:8">
      <c r="H136065" s="3"/>
    </row>
    <row r="136066" spans="8:8">
      <c r="H136066" s="3"/>
    </row>
    <row r="136067" spans="8:8">
      <c r="H136067" s="3"/>
    </row>
    <row r="136068" spans="8:8">
      <c r="H136068" s="3"/>
    </row>
    <row r="136069" spans="8:8">
      <c r="H136069" s="3"/>
    </row>
    <row r="136070" spans="8:8">
      <c r="H136070" s="3"/>
    </row>
    <row r="136071" spans="8:8">
      <c r="H136071" s="3"/>
    </row>
    <row r="136072" spans="8:8">
      <c r="H136072" s="3"/>
    </row>
    <row r="136073" spans="8:8">
      <c r="H136073" s="3"/>
    </row>
    <row r="136074" spans="8:8">
      <c r="H136074" s="3"/>
    </row>
    <row r="136075" spans="8:8">
      <c r="H136075" s="3"/>
    </row>
    <row r="136076" spans="8:8">
      <c r="H136076" s="3"/>
    </row>
    <row r="136077" spans="8:8">
      <c r="H136077" s="3"/>
    </row>
    <row r="136078" spans="8:8">
      <c r="H136078" s="3"/>
    </row>
    <row r="136079" spans="8:8">
      <c r="H136079" s="3"/>
    </row>
    <row r="136080" spans="8:8">
      <c r="H136080" s="3"/>
    </row>
    <row r="136081" spans="8:8">
      <c r="H136081" s="3"/>
    </row>
    <row r="136082" spans="8:8">
      <c r="H136082" s="3"/>
    </row>
    <row r="136083" spans="8:8">
      <c r="H136083" s="3"/>
    </row>
    <row r="136084" spans="8:8">
      <c r="H136084" s="3"/>
    </row>
    <row r="136085" spans="8:8">
      <c r="H136085" s="3"/>
    </row>
    <row r="136086" spans="8:8">
      <c r="H136086" s="3"/>
    </row>
    <row r="136087" spans="8:8">
      <c r="H136087" s="3"/>
    </row>
    <row r="136088" spans="8:8">
      <c r="H136088" s="3"/>
    </row>
    <row r="136089" spans="8:8">
      <c r="H136089" s="3"/>
    </row>
    <row r="136090" spans="8:8">
      <c r="H136090" s="3"/>
    </row>
    <row r="136091" spans="8:8">
      <c r="H136091" s="3"/>
    </row>
    <row r="136092" spans="8:8">
      <c r="H136092" s="3"/>
    </row>
    <row r="136093" spans="8:8">
      <c r="H136093" s="3"/>
    </row>
    <row r="136094" spans="8:8">
      <c r="H136094" s="3"/>
    </row>
    <row r="136095" spans="8:8">
      <c r="H136095" s="3"/>
    </row>
    <row r="136096" spans="8:8">
      <c r="H136096" s="3"/>
    </row>
    <row r="136097" spans="8:8">
      <c r="H136097" s="3"/>
    </row>
    <row r="136098" spans="8:8">
      <c r="H136098" s="3"/>
    </row>
    <row r="136099" spans="8:8">
      <c r="H136099" s="3"/>
    </row>
    <row r="136100" spans="8:8">
      <c r="H136100" s="3"/>
    </row>
    <row r="136101" spans="8:8">
      <c r="H136101" s="3"/>
    </row>
    <row r="136102" spans="8:8">
      <c r="H136102" s="3"/>
    </row>
    <row r="136103" spans="8:8">
      <c r="H136103" s="3"/>
    </row>
    <row r="136104" spans="8:8">
      <c r="H136104" s="3"/>
    </row>
    <row r="136105" spans="8:8">
      <c r="H136105" s="3"/>
    </row>
    <row r="136106" spans="8:8">
      <c r="H136106" s="3"/>
    </row>
    <row r="136107" spans="8:8">
      <c r="H136107" s="3"/>
    </row>
    <row r="136108" spans="8:8">
      <c r="H136108" s="3"/>
    </row>
    <row r="136109" spans="8:8">
      <c r="H136109" s="3"/>
    </row>
    <row r="136110" spans="8:8">
      <c r="H136110" s="3"/>
    </row>
    <row r="136111" spans="8:8">
      <c r="H136111" s="3"/>
    </row>
    <row r="136112" spans="8:8">
      <c r="H136112" s="3"/>
    </row>
    <row r="136113" spans="8:8">
      <c r="H136113" s="3"/>
    </row>
    <row r="136114" spans="8:8">
      <c r="H136114" s="3"/>
    </row>
    <row r="136115" spans="8:8">
      <c r="H136115" s="3"/>
    </row>
    <row r="136116" spans="8:8">
      <c r="H136116" s="3"/>
    </row>
    <row r="136117" spans="8:8">
      <c r="H136117" s="3"/>
    </row>
    <row r="136118" spans="8:8">
      <c r="H136118" s="3"/>
    </row>
    <row r="136119" spans="8:8">
      <c r="H136119" s="3"/>
    </row>
    <row r="136120" spans="8:8">
      <c r="H136120" s="3"/>
    </row>
    <row r="136121" spans="8:8">
      <c r="H136121" s="3"/>
    </row>
    <row r="136122" spans="8:8">
      <c r="H136122" s="3"/>
    </row>
    <row r="136123" spans="8:8">
      <c r="H136123" s="3"/>
    </row>
    <row r="136124" spans="8:8">
      <c r="H136124" s="3"/>
    </row>
    <row r="136125" spans="8:8">
      <c r="H136125" s="3"/>
    </row>
    <row r="136126" spans="8:8">
      <c r="H136126" s="3"/>
    </row>
    <row r="136127" spans="8:8">
      <c r="H136127" s="3"/>
    </row>
    <row r="136128" spans="8:8">
      <c r="H136128" s="3"/>
    </row>
    <row r="136129" spans="8:8">
      <c r="H136129" s="3"/>
    </row>
    <row r="136130" spans="8:8">
      <c r="H136130" s="3"/>
    </row>
    <row r="136131" spans="8:8">
      <c r="H136131" s="3"/>
    </row>
    <row r="136132" spans="8:8">
      <c r="H136132" s="3"/>
    </row>
    <row r="136133" spans="8:8">
      <c r="H136133" s="3"/>
    </row>
    <row r="136134" spans="8:8">
      <c r="H136134" s="3"/>
    </row>
    <row r="136135" spans="8:8">
      <c r="H136135" s="3"/>
    </row>
    <row r="136136" spans="8:8">
      <c r="H136136" s="3"/>
    </row>
    <row r="136137" spans="8:8">
      <c r="H136137" s="3"/>
    </row>
    <row r="136138" spans="8:8">
      <c r="H136138" s="3"/>
    </row>
    <row r="136139" spans="8:8">
      <c r="H136139" s="3"/>
    </row>
    <row r="136140" spans="8:8">
      <c r="H136140" s="3"/>
    </row>
    <row r="136141" spans="8:8">
      <c r="H136141" s="3"/>
    </row>
    <row r="136142" spans="8:8">
      <c r="H136142" s="3"/>
    </row>
    <row r="136143" spans="8:8">
      <c r="H136143" s="3"/>
    </row>
    <row r="136144" spans="8:8">
      <c r="H136144" s="3"/>
    </row>
    <row r="136145" spans="8:8">
      <c r="H136145" s="3"/>
    </row>
    <row r="136146" spans="8:8">
      <c r="H136146" s="3"/>
    </row>
    <row r="136147" spans="8:8">
      <c r="H136147" s="3"/>
    </row>
    <row r="136148" spans="8:8">
      <c r="H136148" s="3"/>
    </row>
    <row r="136149" spans="8:8">
      <c r="H136149" s="3"/>
    </row>
    <row r="136150" spans="8:8">
      <c r="H136150" s="3"/>
    </row>
    <row r="136151" spans="8:8">
      <c r="H136151" s="3"/>
    </row>
    <row r="136152" spans="8:8">
      <c r="H136152" s="3"/>
    </row>
    <row r="136153" spans="8:8">
      <c r="H136153" s="3"/>
    </row>
    <row r="136154" spans="8:8">
      <c r="H136154" s="3"/>
    </row>
    <row r="136155" spans="8:8">
      <c r="H136155" s="3"/>
    </row>
    <row r="136156" spans="8:8">
      <c r="H136156" s="3"/>
    </row>
    <row r="136157" spans="8:8">
      <c r="H136157" s="3"/>
    </row>
    <row r="136158" spans="8:8">
      <c r="H136158" s="3"/>
    </row>
    <row r="136159" spans="8:8">
      <c r="H136159" s="3"/>
    </row>
    <row r="136160" spans="8:8">
      <c r="H136160" s="3"/>
    </row>
    <row r="136161" spans="8:8">
      <c r="H136161" s="3"/>
    </row>
    <row r="136162" spans="8:8">
      <c r="H136162" s="3"/>
    </row>
    <row r="136163" spans="8:8">
      <c r="H136163" s="3"/>
    </row>
    <row r="136164" spans="8:8">
      <c r="H136164" s="3"/>
    </row>
    <row r="136165" spans="8:8">
      <c r="H136165" s="3"/>
    </row>
    <row r="136166" spans="8:8">
      <c r="H136166" s="3"/>
    </row>
    <row r="136167" spans="8:8">
      <c r="H136167" s="3"/>
    </row>
    <row r="136168" spans="8:8">
      <c r="H136168" s="3"/>
    </row>
    <row r="136169" spans="8:8">
      <c r="H136169" s="3"/>
    </row>
    <row r="136170" spans="8:8">
      <c r="H136170" s="3"/>
    </row>
    <row r="136171" spans="8:8">
      <c r="H136171" s="3"/>
    </row>
    <row r="136172" spans="8:8">
      <c r="H136172" s="3"/>
    </row>
    <row r="136173" spans="8:8">
      <c r="H136173" s="3"/>
    </row>
    <row r="136174" spans="8:8">
      <c r="H136174" s="3"/>
    </row>
    <row r="136175" spans="8:8">
      <c r="H136175" s="3"/>
    </row>
    <row r="136176" spans="8:8">
      <c r="H136176" s="3"/>
    </row>
    <row r="136177" spans="8:8">
      <c r="H136177" s="3"/>
    </row>
    <row r="136178" spans="8:8">
      <c r="H136178" s="3"/>
    </row>
    <row r="136179" spans="8:8">
      <c r="H136179" s="3"/>
    </row>
    <row r="136180" spans="8:8">
      <c r="H136180" s="3"/>
    </row>
    <row r="136181" spans="8:8">
      <c r="H136181" s="3"/>
    </row>
    <row r="136182" spans="8:8">
      <c r="H136182" s="3"/>
    </row>
    <row r="136183" spans="8:8">
      <c r="H136183" s="3"/>
    </row>
    <row r="136184" spans="8:8">
      <c r="H136184" s="3"/>
    </row>
    <row r="136185" spans="8:8">
      <c r="H136185" s="3"/>
    </row>
    <row r="136186" spans="8:8">
      <c r="H136186" s="3"/>
    </row>
    <row r="136187" spans="8:8">
      <c r="H136187" s="3"/>
    </row>
    <row r="136188" spans="8:8">
      <c r="H136188" s="3"/>
    </row>
    <row r="136189" spans="8:8">
      <c r="H136189" s="3"/>
    </row>
    <row r="136190" spans="8:8">
      <c r="H136190" s="3"/>
    </row>
    <row r="136191" spans="8:8">
      <c r="H136191" s="3"/>
    </row>
    <row r="136192" spans="8:8">
      <c r="H136192" s="3"/>
    </row>
    <row r="136193" spans="8:8">
      <c r="H136193" s="3"/>
    </row>
    <row r="136194" spans="8:8">
      <c r="H136194" s="3"/>
    </row>
    <row r="136195" spans="8:8">
      <c r="H136195" s="3"/>
    </row>
    <row r="136196" spans="8:8">
      <c r="H136196" s="3"/>
    </row>
    <row r="136197" spans="8:8">
      <c r="H136197" s="3"/>
    </row>
    <row r="136198" spans="8:8">
      <c r="H136198" s="3"/>
    </row>
    <row r="136199" spans="8:8">
      <c r="H136199" s="3"/>
    </row>
    <row r="136200" spans="8:8">
      <c r="H136200" s="3"/>
    </row>
    <row r="136201" spans="8:8">
      <c r="H136201" s="3"/>
    </row>
    <row r="136202" spans="8:8">
      <c r="H136202" s="3"/>
    </row>
    <row r="136203" spans="8:8">
      <c r="H136203" s="3"/>
    </row>
    <row r="136204" spans="8:8">
      <c r="H136204" s="3"/>
    </row>
    <row r="136205" spans="8:8">
      <c r="H136205" s="3"/>
    </row>
    <row r="136206" spans="8:8">
      <c r="H136206" s="3"/>
    </row>
    <row r="136207" spans="8:8">
      <c r="H136207" s="3"/>
    </row>
    <row r="136208" spans="8:8">
      <c r="H136208" s="3"/>
    </row>
    <row r="136209" spans="8:8">
      <c r="H136209" s="3"/>
    </row>
    <row r="136210" spans="8:8">
      <c r="H136210" s="3"/>
    </row>
    <row r="136211" spans="8:8">
      <c r="H136211" s="3"/>
    </row>
    <row r="136212" spans="8:8">
      <c r="H136212" s="3"/>
    </row>
    <row r="136213" spans="8:8">
      <c r="H136213" s="3"/>
    </row>
    <row r="136214" spans="8:8">
      <c r="H136214" s="3"/>
    </row>
    <row r="136215" spans="8:8">
      <c r="H136215" s="3"/>
    </row>
    <row r="136216" spans="8:8">
      <c r="H136216" s="3"/>
    </row>
    <row r="136217" spans="8:8">
      <c r="H136217" s="3"/>
    </row>
    <row r="136218" spans="8:8">
      <c r="H136218" s="3"/>
    </row>
    <row r="136219" spans="8:8">
      <c r="H136219" s="3"/>
    </row>
    <row r="136220" spans="8:8">
      <c r="H136220" s="3"/>
    </row>
    <row r="136221" spans="8:8">
      <c r="H136221" s="3"/>
    </row>
    <row r="136222" spans="8:8">
      <c r="H136222" s="3"/>
    </row>
    <row r="136223" spans="8:8">
      <c r="H136223" s="3"/>
    </row>
    <row r="136224" spans="8:8">
      <c r="H136224" s="3"/>
    </row>
    <row r="136225" spans="8:8">
      <c r="H136225" s="3"/>
    </row>
    <row r="136226" spans="8:8">
      <c r="H136226" s="3"/>
    </row>
    <row r="136227" spans="8:8">
      <c r="H136227" s="3"/>
    </row>
    <row r="136228" spans="8:8">
      <c r="H136228" s="3"/>
    </row>
    <row r="136229" spans="8:8">
      <c r="H136229" s="3"/>
    </row>
    <row r="136230" spans="8:8">
      <c r="H136230" s="3"/>
    </row>
    <row r="136231" spans="8:8">
      <c r="H136231" s="3"/>
    </row>
    <row r="136232" spans="8:8">
      <c r="H136232" s="3"/>
    </row>
    <row r="136233" spans="8:8">
      <c r="H136233" s="3"/>
    </row>
    <row r="136234" spans="8:8">
      <c r="H136234" s="3"/>
    </row>
    <row r="136235" spans="8:8">
      <c r="H136235" s="3"/>
    </row>
    <row r="136236" spans="8:8">
      <c r="H136236" s="3"/>
    </row>
    <row r="136237" spans="8:8">
      <c r="H136237" s="3"/>
    </row>
    <row r="136238" spans="8:8">
      <c r="H136238" s="3"/>
    </row>
    <row r="136239" spans="8:8">
      <c r="H136239" s="3"/>
    </row>
    <row r="136240" spans="8:8">
      <c r="H136240" s="3"/>
    </row>
    <row r="136241" spans="8:8">
      <c r="H136241" s="3"/>
    </row>
    <row r="136242" spans="8:8">
      <c r="H136242" s="3"/>
    </row>
    <row r="136243" spans="8:8">
      <c r="H136243" s="3"/>
    </row>
    <row r="136244" spans="8:8">
      <c r="H136244" s="3"/>
    </row>
    <row r="136245" spans="8:8">
      <c r="H136245" s="3"/>
    </row>
    <row r="136246" spans="8:8">
      <c r="H136246" s="3"/>
    </row>
    <row r="136247" spans="8:8">
      <c r="H136247" s="3"/>
    </row>
    <row r="136248" spans="8:8">
      <c r="H136248" s="3"/>
    </row>
    <row r="136249" spans="8:8">
      <c r="H136249" s="3"/>
    </row>
    <row r="136250" spans="8:8">
      <c r="H136250" s="3"/>
    </row>
    <row r="136251" spans="8:8">
      <c r="H136251" s="3"/>
    </row>
    <row r="136252" spans="8:8">
      <c r="H136252" s="3"/>
    </row>
    <row r="136253" spans="8:8">
      <c r="H136253" s="3"/>
    </row>
    <row r="136254" spans="8:8">
      <c r="H136254" s="3"/>
    </row>
    <row r="136255" spans="8:8">
      <c r="H136255" s="3"/>
    </row>
    <row r="136256" spans="8:8">
      <c r="H136256" s="3"/>
    </row>
    <row r="136257" spans="8:8">
      <c r="H136257" s="3"/>
    </row>
    <row r="136258" spans="8:8">
      <c r="H136258" s="3"/>
    </row>
    <row r="136259" spans="8:8">
      <c r="H136259" s="3"/>
    </row>
    <row r="136260" spans="8:8">
      <c r="H136260" s="3"/>
    </row>
    <row r="136261" spans="8:8">
      <c r="H136261" s="3"/>
    </row>
    <row r="136262" spans="8:8">
      <c r="H136262" s="3"/>
    </row>
    <row r="136263" spans="8:8">
      <c r="H136263" s="3"/>
    </row>
    <row r="136264" spans="8:8">
      <c r="H136264" s="3"/>
    </row>
    <row r="136265" spans="8:8">
      <c r="H136265" s="3"/>
    </row>
    <row r="136266" spans="8:8">
      <c r="H136266" s="3"/>
    </row>
    <row r="136267" spans="8:8">
      <c r="H136267" s="3"/>
    </row>
    <row r="136268" spans="8:8">
      <c r="H136268" s="3"/>
    </row>
    <row r="136269" spans="8:8">
      <c r="H136269" s="3"/>
    </row>
    <row r="136270" spans="8:8">
      <c r="H136270" s="3"/>
    </row>
    <row r="136271" spans="8:8">
      <c r="H136271" s="3"/>
    </row>
    <row r="136272" spans="8:8">
      <c r="H136272" s="3"/>
    </row>
    <row r="136273" spans="8:8">
      <c r="H136273" s="3"/>
    </row>
    <row r="136274" spans="8:8">
      <c r="H136274" s="3"/>
    </row>
    <row r="136275" spans="8:8">
      <c r="H136275" s="3"/>
    </row>
    <row r="136276" spans="8:8">
      <c r="H136276" s="3"/>
    </row>
    <row r="136277" spans="8:8">
      <c r="H136277" s="3"/>
    </row>
    <row r="136278" spans="8:8">
      <c r="H136278" s="3"/>
    </row>
    <row r="136279" spans="8:8">
      <c r="H136279" s="3"/>
    </row>
    <row r="136280" spans="8:8">
      <c r="H136280" s="3"/>
    </row>
    <row r="136281" spans="8:8">
      <c r="H136281" s="3"/>
    </row>
    <row r="136282" spans="8:8">
      <c r="H136282" s="3"/>
    </row>
    <row r="136283" spans="8:8">
      <c r="H136283" s="3"/>
    </row>
    <row r="136284" spans="8:8">
      <c r="H136284" s="3"/>
    </row>
    <row r="136285" spans="8:8">
      <c r="H136285" s="3"/>
    </row>
    <row r="136286" spans="8:8">
      <c r="H136286" s="3"/>
    </row>
    <row r="136287" spans="8:8">
      <c r="H136287" s="3"/>
    </row>
    <row r="136288" spans="8:8">
      <c r="H136288" s="3"/>
    </row>
    <row r="136289" spans="8:8">
      <c r="H136289" s="3"/>
    </row>
    <row r="136290" spans="8:8">
      <c r="H136290" s="3"/>
    </row>
    <row r="136291" spans="8:8">
      <c r="H136291" s="3"/>
    </row>
    <row r="136292" spans="8:8">
      <c r="H136292" s="3"/>
    </row>
    <row r="136293" spans="8:8">
      <c r="H136293" s="3"/>
    </row>
    <row r="136294" spans="8:8">
      <c r="H136294" s="3"/>
    </row>
    <row r="136295" spans="8:8">
      <c r="H136295" s="3"/>
    </row>
    <row r="136296" spans="8:8">
      <c r="H136296" s="3"/>
    </row>
    <row r="136297" spans="8:8">
      <c r="H136297" s="3"/>
    </row>
    <row r="136298" spans="8:8">
      <c r="H136298" s="3"/>
    </row>
    <row r="136299" spans="8:8">
      <c r="H136299" s="3"/>
    </row>
    <row r="136300" spans="8:8">
      <c r="H136300" s="3"/>
    </row>
    <row r="136301" spans="8:8">
      <c r="H136301" s="3"/>
    </row>
    <row r="136302" spans="8:8">
      <c r="H136302" s="3"/>
    </row>
    <row r="136303" spans="8:8">
      <c r="H136303" s="3"/>
    </row>
    <row r="136304" spans="8:8">
      <c r="H136304" s="3"/>
    </row>
    <row r="136305" spans="8:8">
      <c r="H136305" s="3"/>
    </row>
    <row r="136306" spans="8:8">
      <c r="H136306" s="3"/>
    </row>
    <row r="136307" spans="8:8">
      <c r="H136307" s="3"/>
    </row>
    <row r="136308" spans="8:8">
      <c r="H136308" s="3"/>
    </row>
    <row r="136309" spans="8:8">
      <c r="H136309" s="3"/>
    </row>
    <row r="136310" spans="8:8">
      <c r="H136310" s="3"/>
    </row>
    <row r="136311" spans="8:8">
      <c r="H136311" s="3"/>
    </row>
    <row r="136312" spans="8:8">
      <c r="H136312" s="3"/>
    </row>
    <row r="136313" spans="8:8">
      <c r="H136313" s="3"/>
    </row>
    <row r="136314" spans="8:8">
      <c r="H136314" s="3"/>
    </row>
    <row r="136315" spans="8:8">
      <c r="H136315" s="3"/>
    </row>
    <row r="136316" spans="8:8">
      <c r="H136316" s="3"/>
    </row>
    <row r="136317" spans="8:8">
      <c r="H136317" s="3"/>
    </row>
    <row r="136318" spans="8:8">
      <c r="H136318" s="3"/>
    </row>
    <row r="136319" spans="8:8">
      <c r="H136319" s="3"/>
    </row>
    <row r="136320" spans="8:8">
      <c r="H136320" s="3"/>
    </row>
    <row r="136321" spans="8:8">
      <c r="H136321" s="3"/>
    </row>
    <row r="136322" spans="8:8">
      <c r="H136322" s="3"/>
    </row>
    <row r="136323" spans="8:8">
      <c r="H136323" s="3"/>
    </row>
    <row r="136324" spans="8:8">
      <c r="H136324" s="3"/>
    </row>
    <row r="136325" spans="8:8">
      <c r="H136325" s="3"/>
    </row>
    <row r="136326" spans="8:8">
      <c r="H136326" s="3"/>
    </row>
    <row r="136327" spans="8:8">
      <c r="H136327" s="3"/>
    </row>
    <row r="136328" spans="8:8">
      <c r="H136328" s="3"/>
    </row>
    <row r="136329" spans="8:8">
      <c r="H136329" s="3"/>
    </row>
    <row r="136330" spans="8:8">
      <c r="H136330" s="3"/>
    </row>
    <row r="136331" spans="8:8">
      <c r="H136331" s="3"/>
    </row>
    <row r="136332" spans="8:8">
      <c r="H136332" s="3"/>
    </row>
    <row r="136333" spans="8:8">
      <c r="H136333" s="3"/>
    </row>
    <row r="136334" spans="8:8">
      <c r="H136334" s="3"/>
    </row>
    <row r="136335" spans="8:8">
      <c r="H136335" s="3"/>
    </row>
    <row r="136336" spans="8:8">
      <c r="H136336" s="3"/>
    </row>
    <row r="136337" spans="8:8">
      <c r="H136337" s="3"/>
    </row>
    <row r="136338" spans="8:8">
      <c r="H136338" s="3"/>
    </row>
    <row r="136339" spans="8:8">
      <c r="H136339" s="3"/>
    </row>
    <row r="136340" spans="8:8">
      <c r="H136340" s="3"/>
    </row>
    <row r="136341" spans="8:8">
      <c r="H136341" s="3"/>
    </row>
    <row r="136342" spans="8:8">
      <c r="H136342" s="3"/>
    </row>
    <row r="136343" spans="8:8">
      <c r="H136343" s="3"/>
    </row>
    <row r="136344" spans="8:8">
      <c r="H136344" s="3"/>
    </row>
    <row r="136345" spans="8:8">
      <c r="H136345" s="3"/>
    </row>
    <row r="136346" spans="8:8">
      <c r="H136346" s="3"/>
    </row>
    <row r="136347" spans="8:8">
      <c r="H136347" s="3"/>
    </row>
    <row r="136348" spans="8:8">
      <c r="H136348" s="3"/>
    </row>
    <row r="136349" spans="8:8">
      <c r="H136349" s="3"/>
    </row>
    <row r="136350" spans="8:8">
      <c r="H136350" s="3"/>
    </row>
    <row r="136351" spans="8:8">
      <c r="H136351" s="3"/>
    </row>
    <row r="136352" spans="8:8">
      <c r="H136352" s="3"/>
    </row>
    <row r="136353" spans="8:8">
      <c r="H136353" s="3"/>
    </row>
    <row r="136354" spans="8:8">
      <c r="H136354" s="3"/>
    </row>
    <row r="136355" spans="8:8">
      <c r="H136355" s="3"/>
    </row>
    <row r="136356" spans="8:8">
      <c r="H136356" s="3"/>
    </row>
    <row r="136357" spans="8:8">
      <c r="H136357" s="3"/>
    </row>
    <row r="136358" spans="8:8">
      <c r="H136358" s="3"/>
    </row>
    <row r="136359" spans="8:8">
      <c r="H136359" s="3"/>
    </row>
    <row r="136360" spans="8:8">
      <c r="H136360" s="3"/>
    </row>
    <row r="136361" spans="8:8">
      <c r="H136361" s="3"/>
    </row>
    <row r="136362" spans="8:8">
      <c r="H136362" s="3"/>
    </row>
    <row r="136363" spans="8:8">
      <c r="H136363" s="3"/>
    </row>
    <row r="136364" spans="8:8">
      <c r="H136364" s="3"/>
    </row>
    <row r="136365" spans="8:8">
      <c r="H136365" s="3"/>
    </row>
    <row r="136366" spans="8:8">
      <c r="H136366" s="3"/>
    </row>
    <row r="136367" spans="8:8">
      <c r="H136367" s="3"/>
    </row>
    <row r="136368" spans="8:8">
      <c r="H136368" s="3"/>
    </row>
    <row r="136369" spans="8:8">
      <c r="H136369" s="3"/>
    </row>
    <row r="136370" spans="8:8">
      <c r="H136370" s="3"/>
    </row>
    <row r="136371" spans="8:8">
      <c r="H136371" s="3"/>
    </row>
    <row r="136372" spans="8:8">
      <c r="H136372" s="3"/>
    </row>
    <row r="136373" spans="8:8">
      <c r="H136373" s="3"/>
    </row>
    <row r="136374" spans="8:8">
      <c r="H136374" s="3"/>
    </row>
    <row r="136375" spans="8:8">
      <c r="H136375" s="3"/>
    </row>
    <row r="136376" spans="8:8">
      <c r="H136376" s="3"/>
    </row>
    <row r="136377" spans="8:8">
      <c r="H136377" s="3"/>
    </row>
    <row r="136378" spans="8:8">
      <c r="H136378" s="3"/>
    </row>
    <row r="136379" spans="8:8">
      <c r="H136379" s="3"/>
    </row>
    <row r="136380" spans="8:8">
      <c r="H136380" s="3"/>
    </row>
    <row r="136381" spans="8:8">
      <c r="H136381" s="3"/>
    </row>
    <row r="136382" spans="8:8">
      <c r="H136382" s="3"/>
    </row>
    <row r="136383" spans="8:8">
      <c r="H136383" s="3"/>
    </row>
    <row r="136384" spans="8:8">
      <c r="H136384" s="3"/>
    </row>
    <row r="136385" spans="8:8">
      <c r="H136385" s="3"/>
    </row>
    <row r="136386" spans="8:8">
      <c r="H136386" s="3"/>
    </row>
    <row r="136387" spans="8:8">
      <c r="H136387" s="3"/>
    </row>
    <row r="136388" spans="8:8">
      <c r="H136388" s="3"/>
    </row>
    <row r="136389" spans="8:8">
      <c r="H136389" s="3"/>
    </row>
    <row r="136390" spans="8:8">
      <c r="H136390" s="3"/>
    </row>
    <row r="136391" spans="8:8">
      <c r="H136391" s="3"/>
    </row>
    <row r="136392" spans="8:8">
      <c r="H136392" s="3"/>
    </row>
    <row r="136393" spans="8:8">
      <c r="H136393" s="3"/>
    </row>
    <row r="136394" spans="8:8">
      <c r="H136394" s="3"/>
    </row>
    <row r="136395" spans="8:8">
      <c r="H136395" s="3"/>
    </row>
    <row r="136396" spans="8:8">
      <c r="H136396" s="3"/>
    </row>
    <row r="136397" spans="8:8">
      <c r="H136397" s="3"/>
    </row>
    <row r="136398" spans="8:8">
      <c r="H136398" s="3"/>
    </row>
    <row r="136399" spans="8:8">
      <c r="H136399" s="3"/>
    </row>
    <row r="136400" spans="8:8">
      <c r="H136400" s="3"/>
    </row>
    <row r="136401" spans="8:8">
      <c r="H136401" s="3"/>
    </row>
    <row r="136402" spans="8:8">
      <c r="H136402" s="3"/>
    </row>
    <row r="136403" spans="8:8">
      <c r="H136403" s="3"/>
    </row>
    <row r="136404" spans="8:8">
      <c r="H136404" s="3"/>
    </row>
    <row r="136405" spans="8:8">
      <c r="H136405" s="3"/>
    </row>
    <row r="136406" spans="8:8">
      <c r="H136406" s="3"/>
    </row>
    <row r="136407" spans="8:8">
      <c r="H136407" s="3"/>
    </row>
    <row r="136408" spans="8:8">
      <c r="H136408" s="3"/>
    </row>
    <row r="136409" spans="8:8">
      <c r="H136409" s="3"/>
    </row>
    <row r="136410" spans="8:8">
      <c r="H136410" s="3"/>
    </row>
    <row r="136411" spans="8:8">
      <c r="H136411" s="3"/>
    </row>
    <row r="136412" spans="8:8">
      <c r="H136412" s="3"/>
    </row>
    <row r="136413" spans="8:8">
      <c r="H136413" s="3"/>
    </row>
    <row r="136414" spans="8:8">
      <c r="H136414" s="3"/>
    </row>
    <row r="136415" spans="8:8">
      <c r="H136415" s="3"/>
    </row>
    <row r="136416" spans="8:8">
      <c r="H136416" s="3"/>
    </row>
    <row r="136417" spans="8:8">
      <c r="H136417" s="3"/>
    </row>
    <row r="136418" spans="8:8">
      <c r="H136418" s="3"/>
    </row>
    <row r="136419" spans="8:8">
      <c r="H136419" s="3"/>
    </row>
    <row r="136420" spans="8:8">
      <c r="H136420" s="3"/>
    </row>
    <row r="136421" spans="8:8">
      <c r="H136421" s="3"/>
    </row>
    <row r="136422" spans="8:8">
      <c r="H136422" s="3"/>
    </row>
    <row r="136423" spans="8:8">
      <c r="H136423" s="3"/>
    </row>
    <row r="136424" spans="8:8">
      <c r="H136424" s="3"/>
    </row>
    <row r="136425" spans="8:8">
      <c r="H136425" s="3"/>
    </row>
    <row r="136426" spans="8:8">
      <c r="H136426" s="3"/>
    </row>
    <row r="136427" spans="8:8">
      <c r="H136427" s="3"/>
    </row>
    <row r="136428" spans="8:8">
      <c r="H136428" s="3"/>
    </row>
    <row r="136429" spans="8:8">
      <c r="H136429" s="3"/>
    </row>
    <row r="136430" spans="8:8">
      <c r="H136430" s="3"/>
    </row>
    <row r="136431" spans="8:8">
      <c r="H136431" s="3"/>
    </row>
    <row r="136432" spans="8:8">
      <c r="H136432" s="3"/>
    </row>
    <row r="136433" spans="8:8">
      <c r="H136433" s="3"/>
    </row>
    <row r="136434" spans="8:8">
      <c r="H136434" s="3"/>
    </row>
    <row r="136435" spans="8:8">
      <c r="H136435" s="3"/>
    </row>
    <row r="136436" spans="8:8">
      <c r="H136436" s="3"/>
    </row>
    <row r="136437" spans="8:8">
      <c r="H136437" s="3"/>
    </row>
    <row r="136438" spans="8:8">
      <c r="H136438" s="3"/>
    </row>
    <row r="136439" spans="8:8">
      <c r="H136439" s="3"/>
    </row>
    <row r="136440" spans="8:8">
      <c r="H136440" s="3"/>
    </row>
    <row r="136441" spans="8:8">
      <c r="H136441" s="3"/>
    </row>
    <row r="136442" spans="8:8">
      <c r="H136442" s="3"/>
    </row>
    <row r="136443" spans="8:8">
      <c r="H136443" s="3"/>
    </row>
    <row r="136444" spans="8:8">
      <c r="H136444" s="3"/>
    </row>
    <row r="136445" spans="8:8">
      <c r="H136445" s="3"/>
    </row>
    <row r="136446" spans="8:8">
      <c r="H136446" s="3"/>
    </row>
    <row r="136447" spans="8:8">
      <c r="H136447" s="3"/>
    </row>
    <row r="136448" spans="8:8">
      <c r="H136448" s="3"/>
    </row>
    <row r="136449" spans="8:8">
      <c r="H136449" s="3"/>
    </row>
    <row r="136450" spans="8:8">
      <c r="H136450" s="3"/>
    </row>
    <row r="136451" spans="8:8">
      <c r="H136451" s="3"/>
    </row>
    <row r="136452" spans="8:8">
      <c r="H136452" s="3"/>
    </row>
    <row r="136453" spans="8:8">
      <c r="H136453" s="3"/>
    </row>
    <row r="136454" spans="8:8">
      <c r="H136454" s="3"/>
    </row>
    <row r="136455" spans="8:8">
      <c r="H136455" s="3"/>
    </row>
    <row r="136456" spans="8:8">
      <c r="H136456" s="3"/>
    </row>
    <row r="136457" spans="8:8">
      <c r="H136457" s="3"/>
    </row>
    <row r="136458" spans="8:8">
      <c r="H136458" s="3"/>
    </row>
    <row r="136459" spans="8:8">
      <c r="H136459" s="3"/>
    </row>
    <row r="136460" spans="8:8">
      <c r="H136460" s="3"/>
    </row>
    <row r="136461" spans="8:8">
      <c r="H136461" s="3"/>
    </row>
    <row r="136462" spans="8:8">
      <c r="H136462" s="3"/>
    </row>
    <row r="136463" spans="8:8">
      <c r="H136463" s="3"/>
    </row>
    <row r="136464" spans="8:8">
      <c r="H136464" s="3"/>
    </row>
    <row r="136465" spans="8:8">
      <c r="H136465" s="3"/>
    </row>
    <row r="136466" spans="8:8">
      <c r="H136466" s="3"/>
    </row>
    <row r="136467" spans="8:8">
      <c r="H136467" s="3"/>
    </row>
    <row r="136468" spans="8:8">
      <c r="H136468" s="3"/>
    </row>
    <row r="136469" spans="8:8">
      <c r="H136469" s="3"/>
    </row>
    <row r="136470" spans="8:8">
      <c r="H136470" s="3"/>
    </row>
    <row r="136471" spans="8:8">
      <c r="H136471" s="3"/>
    </row>
    <row r="136472" spans="8:8">
      <c r="H136472" s="3"/>
    </row>
    <row r="136473" spans="8:8">
      <c r="H136473" s="3"/>
    </row>
    <row r="136474" spans="8:8">
      <c r="H136474" s="3"/>
    </row>
    <row r="136475" spans="8:8">
      <c r="H136475" s="3"/>
    </row>
    <row r="136476" spans="8:8">
      <c r="H136476" s="3"/>
    </row>
    <row r="136477" spans="8:8">
      <c r="H136477" s="3"/>
    </row>
    <row r="136478" spans="8:8">
      <c r="H136478" s="3"/>
    </row>
    <row r="136479" spans="8:8">
      <c r="H136479" s="3"/>
    </row>
    <row r="136480" spans="8:8">
      <c r="H136480" s="3"/>
    </row>
    <row r="136481" spans="8:8">
      <c r="H136481" s="3"/>
    </row>
    <row r="136482" spans="8:8">
      <c r="H136482" s="3"/>
    </row>
    <row r="136483" spans="8:8">
      <c r="H136483" s="3"/>
    </row>
    <row r="136484" spans="8:8">
      <c r="H136484" s="3"/>
    </row>
    <row r="136485" spans="8:8">
      <c r="H136485" s="3"/>
    </row>
    <row r="136486" spans="8:8">
      <c r="H136486" s="3"/>
    </row>
    <row r="136487" spans="8:8">
      <c r="H136487" s="3"/>
    </row>
    <row r="136488" spans="8:8">
      <c r="H136488" s="3"/>
    </row>
    <row r="136489" spans="8:8">
      <c r="H136489" s="3"/>
    </row>
    <row r="136490" spans="8:8">
      <c r="H136490" s="3"/>
    </row>
    <row r="136491" spans="8:8">
      <c r="H136491" s="3"/>
    </row>
    <row r="136492" spans="8:8">
      <c r="H136492" s="3"/>
    </row>
    <row r="136493" spans="8:8">
      <c r="H136493" s="3"/>
    </row>
    <row r="136494" spans="8:8">
      <c r="H136494" s="3"/>
    </row>
    <row r="136495" spans="8:8">
      <c r="H136495" s="3"/>
    </row>
    <row r="136496" spans="8:8">
      <c r="H136496" s="3"/>
    </row>
    <row r="136497" spans="8:8">
      <c r="H136497" s="3"/>
    </row>
    <row r="136498" spans="8:8">
      <c r="H136498" s="3"/>
    </row>
    <row r="136499" spans="8:8">
      <c r="H136499" s="3"/>
    </row>
    <row r="136500" spans="8:8">
      <c r="H136500" s="3"/>
    </row>
    <row r="136501" spans="8:8">
      <c r="H136501" s="3"/>
    </row>
    <row r="136502" spans="8:8">
      <c r="H136502" s="3"/>
    </row>
    <row r="136503" spans="8:8">
      <c r="H136503" s="3"/>
    </row>
    <row r="136504" spans="8:8">
      <c r="H136504" s="3"/>
    </row>
    <row r="136505" spans="8:8">
      <c r="H136505" s="3"/>
    </row>
    <row r="136506" spans="8:8">
      <c r="H136506" s="3"/>
    </row>
    <row r="136507" spans="8:8">
      <c r="H136507" s="3"/>
    </row>
    <row r="136508" spans="8:8">
      <c r="H136508" s="3"/>
    </row>
    <row r="136509" spans="8:8">
      <c r="H136509" s="3"/>
    </row>
    <row r="136510" spans="8:8">
      <c r="H136510" s="3"/>
    </row>
    <row r="136511" spans="8:8">
      <c r="H136511" s="3"/>
    </row>
    <row r="136512" spans="8:8">
      <c r="H136512" s="3"/>
    </row>
    <row r="136513" spans="8:8">
      <c r="H136513" s="3"/>
    </row>
    <row r="136514" spans="8:8">
      <c r="H136514" s="3"/>
    </row>
    <row r="136515" spans="8:8">
      <c r="H136515" s="3"/>
    </row>
    <row r="136516" spans="8:8">
      <c r="H136516" s="3"/>
    </row>
    <row r="136517" spans="8:8">
      <c r="H136517" s="3"/>
    </row>
    <row r="136518" spans="8:8">
      <c r="H136518" s="3"/>
    </row>
    <row r="136519" spans="8:8">
      <c r="H136519" s="3"/>
    </row>
    <row r="136520" spans="8:8">
      <c r="H136520" s="3"/>
    </row>
    <row r="136521" spans="8:8">
      <c r="H136521" s="3"/>
    </row>
    <row r="136522" spans="8:8">
      <c r="H136522" s="3"/>
    </row>
    <row r="136523" spans="8:8">
      <c r="H136523" s="3"/>
    </row>
    <row r="136524" spans="8:8">
      <c r="H136524" s="3"/>
    </row>
    <row r="136525" spans="8:8">
      <c r="H136525" s="3"/>
    </row>
    <row r="136526" spans="8:8">
      <c r="H136526" s="3"/>
    </row>
    <row r="136527" spans="8:8">
      <c r="H136527" s="3"/>
    </row>
    <row r="136528" spans="8:8">
      <c r="H136528" s="3"/>
    </row>
    <row r="136529" spans="8:8">
      <c r="H136529" s="3"/>
    </row>
    <row r="136530" spans="8:8">
      <c r="H136530" s="3"/>
    </row>
    <row r="136531" spans="8:8">
      <c r="H136531" s="3"/>
    </row>
    <row r="136532" spans="8:8">
      <c r="H136532" s="3"/>
    </row>
    <row r="136533" spans="8:8">
      <c r="H136533" s="3"/>
    </row>
    <row r="136534" spans="8:8">
      <c r="H136534" s="3"/>
    </row>
    <row r="136535" spans="8:8">
      <c r="H136535" s="3"/>
    </row>
    <row r="136536" spans="8:8">
      <c r="H136536" s="3"/>
    </row>
    <row r="136537" spans="8:8">
      <c r="H136537" s="3"/>
    </row>
    <row r="136538" spans="8:8">
      <c r="H136538" s="3"/>
    </row>
    <row r="136539" spans="8:8">
      <c r="H136539" s="3"/>
    </row>
    <row r="136540" spans="8:8">
      <c r="H136540" s="3"/>
    </row>
    <row r="136541" spans="8:8">
      <c r="H136541" s="3"/>
    </row>
    <row r="136542" spans="8:8">
      <c r="H136542" s="3"/>
    </row>
    <row r="136543" spans="8:8">
      <c r="H136543" s="3"/>
    </row>
    <row r="136544" spans="8:8">
      <c r="H136544" s="3"/>
    </row>
    <row r="136545" spans="8:8">
      <c r="H136545" s="3"/>
    </row>
    <row r="136546" spans="8:8">
      <c r="H136546" s="3"/>
    </row>
    <row r="136547" spans="8:8">
      <c r="H136547" s="3"/>
    </row>
    <row r="136548" spans="8:8">
      <c r="H136548" s="3"/>
    </row>
    <row r="136549" spans="8:8">
      <c r="H136549" s="3"/>
    </row>
    <row r="136550" spans="8:8">
      <c r="H136550" s="3"/>
    </row>
    <row r="136551" spans="8:8">
      <c r="H136551" s="3"/>
    </row>
    <row r="136552" spans="8:8">
      <c r="H136552" s="3"/>
    </row>
    <row r="136553" spans="8:8">
      <c r="H136553" s="3"/>
    </row>
    <row r="136554" spans="8:8">
      <c r="H136554" s="3"/>
    </row>
    <row r="136555" spans="8:8">
      <c r="H136555" s="3"/>
    </row>
    <row r="136556" spans="8:8">
      <c r="H136556" s="3"/>
    </row>
    <row r="136557" spans="8:8">
      <c r="H136557" s="3"/>
    </row>
    <row r="136558" spans="8:8">
      <c r="H136558" s="3"/>
    </row>
    <row r="136559" spans="8:8">
      <c r="H136559" s="3"/>
    </row>
    <row r="136560" spans="8:8">
      <c r="H136560" s="3"/>
    </row>
    <row r="136561" spans="8:8">
      <c r="H136561" s="3"/>
    </row>
    <row r="136562" spans="8:8">
      <c r="H136562" s="3"/>
    </row>
    <row r="136563" spans="8:8">
      <c r="H136563" s="3"/>
    </row>
    <row r="136564" spans="8:8">
      <c r="H136564" s="3"/>
    </row>
    <row r="136565" spans="8:8">
      <c r="H136565" s="3"/>
    </row>
    <row r="136566" spans="8:8">
      <c r="H136566" s="3"/>
    </row>
    <row r="136567" spans="8:8">
      <c r="H136567" s="3"/>
    </row>
    <row r="136568" spans="8:8">
      <c r="H136568" s="3"/>
    </row>
    <row r="136569" spans="8:8">
      <c r="H136569" s="3"/>
    </row>
    <row r="136570" spans="8:8">
      <c r="H136570" s="3"/>
    </row>
    <row r="136571" spans="8:8">
      <c r="H136571" s="3"/>
    </row>
    <row r="136572" spans="8:8">
      <c r="H136572" s="3"/>
    </row>
    <row r="136573" spans="8:8">
      <c r="H136573" s="3"/>
    </row>
    <row r="136574" spans="8:8">
      <c r="H136574" s="3"/>
    </row>
    <row r="136575" spans="8:8">
      <c r="H136575" s="3"/>
    </row>
    <row r="136576" spans="8:8">
      <c r="H136576" s="3"/>
    </row>
    <row r="136577" spans="8:8">
      <c r="H136577" s="3"/>
    </row>
    <row r="136578" spans="8:8">
      <c r="H136578" s="3"/>
    </row>
    <row r="136579" spans="8:8">
      <c r="H136579" s="3"/>
    </row>
    <row r="136580" spans="8:8">
      <c r="H136580" s="3"/>
    </row>
    <row r="136581" spans="8:8">
      <c r="H136581" s="3"/>
    </row>
    <row r="136582" spans="8:8">
      <c r="H136582" s="3"/>
    </row>
    <row r="136583" spans="8:8">
      <c r="H136583" s="3"/>
    </row>
    <row r="136584" spans="8:8">
      <c r="H136584" s="3"/>
    </row>
    <row r="136585" spans="8:8">
      <c r="H136585" s="3"/>
    </row>
    <row r="136586" spans="8:8">
      <c r="H136586" s="3"/>
    </row>
    <row r="136587" spans="8:8">
      <c r="H136587" s="3"/>
    </row>
    <row r="136588" spans="8:8">
      <c r="H136588" s="3"/>
    </row>
    <row r="136589" spans="8:8">
      <c r="H136589" s="3"/>
    </row>
    <row r="136590" spans="8:8">
      <c r="H136590" s="3"/>
    </row>
    <row r="136591" spans="8:8">
      <c r="H136591" s="3"/>
    </row>
    <row r="136592" spans="8:8">
      <c r="H136592" s="3"/>
    </row>
    <row r="136593" spans="8:8">
      <c r="H136593" s="3"/>
    </row>
    <row r="136594" spans="8:8">
      <c r="H136594" s="3"/>
    </row>
    <row r="136595" spans="8:8">
      <c r="H136595" s="3"/>
    </row>
    <row r="136596" spans="8:8">
      <c r="H136596" s="3"/>
    </row>
    <row r="136597" spans="8:8">
      <c r="H136597" s="3"/>
    </row>
    <row r="136598" spans="8:8">
      <c r="H136598" s="3"/>
    </row>
    <row r="136599" spans="8:8">
      <c r="H136599" s="3"/>
    </row>
    <row r="136600" spans="8:8">
      <c r="H136600" s="3"/>
    </row>
    <row r="136601" spans="8:8">
      <c r="H136601" s="3"/>
    </row>
    <row r="136602" spans="8:8">
      <c r="H136602" s="3"/>
    </row>
    <row r="136603" spans="8:8">
      <c r="H136603" s="3"/>
    </row>
    <row r="136604" spans="8:8">
      <c r="H136604" s="3"/>
    </row>
    <row r="136605" spans="8:8">
      <c r="H136605" s="3"/>
    </row>
    <row r="136606" spans="8:8">
      <c r="H136606" s="3"/>
    </row>
    <row r="136607" spans="8:8">
      <c r="H136607" s="3"/>
    </row>
    <row r="136608" spans="8:8">
      <c r="H136608" s="3"/>
    </row>
    <row r="136609" spans="8:8">
      <c r="H136609" s="3"/>
    </row>
    <row r="136610" spans="8:8">
      <c r="H136610" s="3"/>
    </row>
    <row r="136611" spans="8:8">
      <c r="H136611" s="3"/>
    </row>
    <row r="136612" spans="8:8">
      <c r="H136612" s="3"/>
    </row>
    <row r="136613" spans="8:8">
      <c r="H136613" s="3"/>
    </row>
    <row r="136614" spans="8:8">
      <c r="H136614" s="3"/>
    </row>
    <row r="136615" spans="8:8">
      <c r="H136615" s="3"/>
    </row>
    <row r="136616" spans="8:8">
      <c r="H136616" s="3"/>
    </row>
    <row r="136617" spans="8:8">
      <c r="H136617" s="3"/>
    </row>
    <row r="136618" spans="8:8">
      <c r="H136618" s="3"/>
    </row>
    <row r="136619" spans="8:8">
      <c r="H136619" s="3"/>
    </row>
    <row r="136620" spans="8:8">
      <c r="H136620" s="3"/>
    </row>
    <row r="136621" spans="8:8">
      <c r="H136621" s="3"/>
    </row>
    <row r="136622" spans="8:8">
      <c r="H136622" s="3"/>
    </row>
    <row r="136623" spans="8:8">
      <c r="H136623" s="3"/>
    </row>
    <row r="136624" spans="8:8">
      <c r="H136624" s="3"/>
    </row>
    <row r="136625" spans="8:8">
      <c r="H136625" s="3"/>
    </row>
    <row r="136626" spans="8:8">
      <c r="H136626" s="3"/>
    </row>
    <row r="136627" spans="8:8">
      <c r="H136627" s="3"/>
    </row>
    <row r="136628" spans="8:8">
      <c r="H136628" s="3"/>
    </row>
    <row r="136629" spans="8:8">
      <c r="H136629" s="3"/>
    </row>
    <row r="136630" spans="8:8">
      <c r="H136630" s="3"/>
    </row>
    <row r="136631" spans="8:8">
      <c r="H136631" s="3"/>
    </row>
    <row r="136632" spans="8:8">
      <c r="H136632" s="3"/>
    </row>
    <row r="136633" spans="8:8">
      <c r="H136633" s="3"/>
    </row>
    <row r="136634" spans="8:8">
      <c r="H136634" s="3"/>
    </row>
    <row r="136635" spans="8:8">
      <c r="H136635" s="3"/>
    </row>
    <row r="136636" spans="8:8">
      <c r="H136636" s="3"/>
    </row>
    <row r="136637" spans="8:8">
      <c r="H136637" s="3"/>
    </row>
    <row r="136638" spans="8:8">
      <c r="H136638" s="3"/>
    </row>
    <row r="136639" spans="8:8">
      <c r="H136639" s="3"/>
    </row>
    <row r="136640" spans="8:8">
      <c r="H136640" s="3"/>
    </row>
    <row r="136641" spans="8:8">
      <c r="H136641" s="3"/>
    </row>
    <row r="136642" spans="8:8">
      <c r="H136642" s="3"/>
    </row>
    <row r="136643" spans="8:8">
      <c r="H136643" s="3"/>
    </row>
    <row r="136644" spans="8:8">
      <c r="H136644" s="3"/>
    </row>
    <row r="136645" spans="8:8">
      <c r="H136645" s="3"/>
    </row>
    <row r="136646" spans="8:8">
      <c r="H136646" s="3"/>
    </row>
    <row r="136647" spans="8:8">
      <c r="H136647" s="3"/>
    </row>
    <row r="136648" spans="8:8">
      <c r="H136648" s="3"/>
    </row>
    <row r="136649" spans="8:8">
      <c r="H136649" s="3"/>
    </row>
    <row r="136650" spans="8:8">
      <c r="H136650" s="3"/>
    </row>
    <row r="136651" spans="8:8">
      <c r="H136651" s="3"/>
    </row>
    <row r="136652" spans="8:8">
      <c r="H136652" s="3"/>
    </row>
    <row r="136653" spans="8:8">
      <c r="H136653" s="3"/>
    </row>
    <row r="136654" spans="8:8">
      <c r="H136654" s="3"/>
    </row>
    <row r="136655" spans="8:8">
      <c r="H136655" s="3"/>
    </row>
    <row r="136656" spans="8:8">
      <c r="H136656" s="3"/>
    </row>
    <row r="136657" spans="8:8">
      <c r="H136657" s="3"/>
    </row>
    <row r="136658" spans="8:8">
      <c r="H136658" s="3"/>
    </row>
    <row r="136659" spans="8:8">
      <c r="H136659" s="3"/>
    </row>
    <row r="136660" spans="8:8">
      <c r="H136660" s="3"/>
    </row>
    <row r="136661" spans="8:8">
      <c r="H136661" s="3"/>
    </row>
    <row r="136662" spans="8:8">
      <c r="H136662" s="3"/>
    </row>
    <row r="136663" spans="8:8">
      <c r="H136663" s="3"/>
    </row>
    <row r="136664" spans="8:8">
      <c r="H136664" s="3"/>
    </row>
    <row r="136665" spans="8:8">
      <c r="H136665" s="3"/>
    </row>
    <row r="136666" spans="8:8">
      <c r="H136666" s="3"/>
    </row>
    <row r="136667" spans="8:8">
      <c r="H136667" s="3"/>
    </row>
    <row r="136668" spans="8:8">
      <c r="H136668" s="3"/>
    </row>
    <row r="136669" spans="8:8">
      <c r="H136669" s="3"/>
    </row>
    <row r="136670" spans="8:8">
      <c r="H136670" s="3"/>
    </row>
    <row r="136671" spans="8:8">
      <c r="H136671" s="3"/>
    </row>
    <row r="136672" spans="8:8">
      <c r="H136672" s="3"/>
    </row>
    <row r="136673" spans="8:8">
      <c r="H136673" s="3"/>
    </row>
    <row r="136674" spans="8:8">
      <c r="H136674" s="3"/>
    </row>
    <row r="136675" spans="8:8">
      <c r="H136675" s="3"/>
    </row>
    <row r="136676" spans="8:8">
      <c r="H136676" s="3"/>
    </row>
    <row r="136677" spans="8:8">
      <c r="H136677" s="3"/>
    </row>
    <row r="136678" spans="8:8">
      <c r="H136678" s="3"/>
    </row>
    <row r="136679" spans="8:8">
      <c r="H136679" s="3"/>
    </row>
    <row r="136680" spans="8:8">
      <c r="H136680" s="3"/>
    </row>
    <row r="136681" spans="8:8">
      <c r="H136681" s="3"/>
    </row>
    <row r="136682" spans="8:8">
      <c r="H136682" s="3"/>
    </row>
    <row r="136683" spans="8:8">
      <c r="H136683" s="3"/>
    </row>
    <row r="136684" spans="8:8">
      <c r="H136684" s="3"/>
    </row>
    <row r="136685" spans="8:8">
      <c r="H136685" s="3"/>
    </row>
    <row r="136686" spans="8:8">
      <c r="H136686" s="3"/>
    </row>
    <row r="136687" spans="8:8">
      <c r="H136687" s="3"/>
    </row>
    <row r="136688" spans="8:8">
      <c r="H136688" s="3"/>
    </row>
    <row r="136689" spans="8:8">
      <c r="H136689" s="3"/>
    </row>
    <row r="136690" spans="8:8">
      <c r="H136690" s="3"/>
    </row>
    <row r="136691" spans="8:8">
      <c r="H136691" s="3"/>
    </row>
    <row r="136692" spans="8:8">
      <c r="H136692" s="3"/>
    </row>
    <row r="136693" spans="8:8">
      <c r="H136693" s="3"/>
    </row>
    <row r="136694" spans="8:8">
      <c r="H136694" s="3"/>
    </row>
    <row r="136695" spans="8:8">
      <c r="H136695" s="3"/>
    </row>
    <row r="136696" spans="8:8">
      <c r="H136696" s="3"/>
    </row>
    <row r="136697" spans="8:8">
      <c r="H136697" s="3"/>
    </row>
    <row r="136698" spans="8:8">
      <c r="H136698" s="3"/>
    </row>
    <row r="136699" spans="8:8">
      <c r="H136699" s="3"/>
    </row>
    <row r="136700" spans="8:8">
      <c r="H136700" s="3"/>
    </row>
    <row r="136701" spans="8:8">
      <c r="H136701" s="3"/>
    </row>
    <row r="136702" spans="8:8">
      <c r="H136702" s="3"/>
    </row>
    <row r="136703" spans="8:8">
      <c r="H136703" s="3"/>
    </row>
    <row r="136704" spans="8:8">
      <c r="H136704" s="3"/>
    </row>
    <row r="136705" spans="8:8">
      <c r="H136705" s="3"/>
    </row>
    <row r="136706" spans="8:8">
      <c r="H136706" s="3"/>
    </row>
    <row r="136707" spans="8:8">
      <c r="H136707" s="3"/>
    </row>
    <row r="136708" spans="8:8">
      <c r="H136708" s="3"/>
    </row>
    <row r="136709" spans="8:8">
      <c r="H136709" s="3"/>
    </row>
    <row r="136710" spans="8:8">
      <c r="H136710" s="3"/>
    </row>
    <row r="136711" spans="8:8">
      <c r="H136711" s="3"/>
    </row>
    <row r="136712" spans="8:8">
      <c r="H136712" s="3"/>
    </row>
    <row r="136713" spans="8:8">
      <c r="H136713" s="3"/>
    </row>
    <row r="136714" spans="8:8">
      <c r="H136714" s="3"/>
    </row>
    <row r="136715" spans="8:8">
      <c r="H136715" s="3"/>
    </row>
    <row r="136716" spans="8:8">
      <c r="H136716" s="3"/>
    </row>
    <row r="136717" spans="8:8">
      <c r="H136717" s="3"/>
    </row>
    <row r="136718" spans="8:8">
      <c r="H136718" s="3"/>
    </row>
    <row r="136719" spans="8:8">
      <c r="H136719" s="3"/>
    </row>
    <row r="136720" spans="8:8">
      <c r="H136720" s="3"/>
    </row>
    <row r="136721" spans="8:8">
      <c r="H136721" s="3"/>
    </row>
    <row r="136722" spans="8:8">
      <c r="H136722" s="3"/>
    </row>
    <row r="136723" spans="8:8">
      <c r="H136723" s="3"/>
    </row>
    <row r="136724" spans="8:8">
      <c r="H136724" s="3"/>
    </row>
    <row r="136725" spans="8:8">
      <c r="H136725" s="3"/>
    </row>
    <row r="136726" spans="8:8">
      <c r="H136726" s="3"/>
    </row>
    <row r="136727" spans="8:8">
      <c r="H136727" s="3"/>
    </row>
    <row r="136728" spans="8:8">
      <c r="H136728" s="3"/>
    </row>
    <row r="136729" spans="8:8">
      <c r="H136729" s="3"/>
    </row>
    <row r="136730" spans="8:8">
      <c r="H136730" s="3"/>
    </row>
    <row r="136731" spans="8:8">
      <c r="H136731" s="3"/>
    </row>
    <row r="136732" spans="8:8">
      <c r="H136732" s="3"/>
    </row>
    <row r="136733" spans="8:8">
      <c r="H136733" s="3"/>
    </row>
    <row r="136734" spans="8:8">
      <c r="H136734" s="3"/>
    </row>
    <row r="136735" spans="8:8">
      <c r="H136735" s="3"/>
    </row>
    <row r="136736" spans="8:8">
      <c r="H136736" s="3"/>
    </row>
    <row r="136737" spans="8:8">
      <c r="H136737" s="3"/>
    </row>
    <row r="136738" spans="8:8">
      <c r="H136738" s="3"/>
    </row>
    <row r="136739" spans="8:8">
      <c r="H136739" s="3"/>
    </row>
    <row r="136740" spans="8:8">
      <c r="H136740" s="3"/>
    </row>
    <row r="136741" spans="8:8">
      <c r="H136741" s="3"/>
    </row>
    <row r="136742" spans="8:8">
      <c r="H136742" s="3"/>
    </row>
    <row r="136743" spans="8:8">
      <c r="H136743" s="3"/>
    </row>
    <row r="136744" spans="8:8">
      <c r="H136744" s="3"/>
    </row>
    <row r="136745" spans="8:8">
      <c r="H136745" s="3"/>
    </row>
    <row r="136746" spans="8:8">
      <c r="H136746" s="3"/>
    </row>
    <row r="136747" spans="8:8">
      <c r="H136747" s="3"/>
    </row>
    <row r="136748" spans="8:8">
      <c r="H136748" s="3"/>
    </row>
    <row r="136749" spans="8:8">
      <c r="H136749" s="3"/>
    </row>
    <row r="136750" spans="8:8">
      <c r="H136750" s="3"/>
    </row>
    <row r="136751" spans="8:8">
      <c r="H136751" s="3"/>
    </row>
    <row r="136752" spans="8:8">
      <c r="H136752" s="3"/>
    </row>
    <row r="136753" spans="8:8">
      <c r="H136753" s="3"/>
    </row>
    <row r="136754" spans="8:8">
      <c r="H136754" s="3"/>
    </row>
    <row r="136755" spans="8:8">
      <c r="H136755" s="3"/>
    </row>
    <row r="136756" spans="8:8">
      <c r="H136756" s="3"/>
    </row>
    <row r="136757" spans="8:8">
      <c r="H136757" s="3"/>
    </row>
    <row r="136758" spans="8:8">
      <c r="H136758" s="3"/>
    </row>
    <row r="136759" spans="8:8">
      <c r="H136759" s="3"/>
    </row>
    <row r="136760" spans="8:8">
      <c r="H136760" s="3"/>
    </row>
    <row r="136761" spans="8:8">
      <c r="H136761" s="3"/>
    </row>
    <row r="136762" spans="8:8">
      <c r="H136762" s="3"/>
    </row>
    <row r="136763" spans="8:8">
      <c r="H136763" s="3"/>
    </row>
    <row r="136764" spans="8:8">
      <c r="H136764" s="3"/>
    </row>
    <row r="136765" spans="8:8">
      <c r="H136765" s="3"/>
    </row>
    <row r="136766" spans="8:8">
      <c r="H136766" s="3"/>
    </row>
    <row r="136767" spans="8:8">
      <c r="H136767" s="3"/>
    </row>
    <row r="136768" spans="8:8">
      <c r="H136768" s="3"/>
    </row>
    <row r="136769" spans="8:8">
      <c r="H136769" s="3"/>
    </row>
    <row r="136770" spans="8:8">
      <c r="H136770" s="3"/>
    </row>
    <row r="136771" spans="8:8">
      <c r="H136771" s="3"/>
    </row>
    <row r="136772" spans="8:8">
      <c r="H136772" s="3"/>
    </row>
    <row r="136773" spans="8:8">
      <c r="H136773" s="3"/>
    </row>
    <row r="136774" spans="8:8">
      <c r="H136774" s="3"/>
    </row>
    <row r="136775" spans="8:8">
      <c r="H136775" s="3"/>
    </row>
    <row r="136776" spans="8:8">
      <c r="H136776" s="3"/>
    </row>
    <row r="136777" spans="8:8">
      <c r="H136777" s="3"/>
    </row>
    <row r="136778" spans="8:8">
      <c r="H136778" s="3"/>
    </row>
    <row r="136779" spans="8:8">
      <c r="H136779" s="3"/>
    </row>
    <row r="136780" spans="8:8">
      <c r="H136780" s="3"/>
    </row>
    <row r="136781" spans="8:8">
      <c r="H136781" s="3"/>
    </row>
    <row r="136782" spans="8:8">
      <c r="H136782" s="3"/>
    </row>
    <row r="136783" spans="8:8">
      <c r="H136783" s="3"/>
    </row>
    <row r="136784" spans="8:8">
      <c r="H136784" s="3"/>
    </row>
    <row r="136785" spans="8:8">
      <c r="H136785" s="3"/>
    </row>
    <row r="136786" spans="8:8">
      <c r="H136786" s="3"/>
    </row>
    <row r="136787" spans="8:8">
      <c r="H136787" s="3"/>
    </row>
    <row r="136788" spans="8:8">
      <c r="H136788" s="3"/>
    </row>
    <row r="136789" spans="8:8">
      <c r="H136789" s="3"/>
    </row>
    <row r="136790" spans="8:8">
      <c r="H136790" s="3"/>
    </row>
    <row r="136791" spans="8:8">
      <c r="H136791" s="3"/>
    </row>
    <row r="136792" spans="8:8">
      <c r="H136792" s="3"/>
    </row>
    <row r="136793" spans="8:8">
      <c r="H136793" s="3"/>
    </row>
    <row r="136794" spans="8:8">
      <c r="H136794" s="3"/>
    </row>
    <row r="136795" spans="8:8">
      <c r="H136795" s="3"/>
    </row>
    <row r="136796" spans="8:8">
      <c r="H136796" s="3"/>
    </row>
    <row r="136797" spans="8:8">
      <c r="H136797" s="3"/>
    </row>
    <row r="136798" spans="8:8">
      <c r="H136798" s="3"/>
    </row>
    <row r="136799" spans="8:8">
      <c r="H136799" s="3"/>
    </row>
    <row r="136800" spans="8:8">
      <c r="H136800" s="3"/>
    </row>
    <row r="136801" spans="8:8">
      <c r="H136801" s="3"/>
    </row>
    <row r="136802" spans="8:8">
      <c r="H136802" s="3"/>
    </row>
    <row r="136803" spans="8:8">
      <c r="H136803" s="3"/>
    </row>
    <row r="136804" spans="8:8">
      <c r="H136804" s="3"/>
    </row>
    <row r="136805" spans="8:8">
      <c r="H136805" s="3"/>
    </row>
    <row r="136806" spans="8:8">
      <c r="H136806" s="3"/>
    </row>
    <row r="136807" spans="8:8">
      <c r="H136807" s="3"/>
    </row>
    <row r="136808" spans="8:8">
      <c r="H136808" s="3"/>
    </row>
    <row r="136809" spans="8:8">
      <c r="H136809" s="3"/>
    </row>
    <row r="136810" spans="8:8">
      <c r="H136810" s="3"/>
    </row>
    <row r="136811" spans="8:8">
      <c r="H136811" s="3"/>
    </row>
    <row r="136812" spans="8:8">
      <c r="H136812" s="3"/>
    </row>
    <row r="136813" spans="8:8">
      <c r="H136813" s="3"/>
    </row>
    <row r="136814" spans="8:8">
      <c r="H136814" s="3"/>
    </row>
    <row r="136815" spans="8:8">
      <c r="H136815" s="3"/>
    </row>
    <row r="136816" spans="8:8">
      <c r="H136816" s="3"/>
    </row>
    <row r="136817" spans="8:8">
      <c r="H136817" s="3"/>
    </row>
    <row r="136818" spans="8:8">
      <c r="H136818" s="3"/>
    </row>
    <row r="136819" spans="8:8">
      <c r="H136819" s="3"/>
    </row>
    <row r="136820" spans="8:8">
      <c r="H136820" s="3"/>
    </row>
    <row r="136821" spans="8:8">
      <c r="H136821" s="3"/>
    </row>
    <row r="136822" spans="8:8">
      <c r="H136822" s="3"/>
    </row>
    <row r="136823" spans="8:8">
      <c r="H136823" s="3"/>
    </row>
    <row r="136824" spans="8:8">
      <c r="H136824" s="3"/>
    </row>
    <row r="136825" spans="8:8">
      <c r="H136825" s="3"/>
    </row>
    <row r="136826" spans="8:8">
      <c r="H136826" s="3"/>
    </row>
    <row r="136827" spans="8:8">
      <c r="H136827" s="3"/>
    </row>
    <row r="136828" spans="8:8">
      <c r="H136828" s="3"/>
    </row>
    <row r="136829" spans="8:8">
      <c r="H136829" s="3"/>
    </row>
    <row r="136830" spans="8:8">
      <c r="H136830" s="3"/>
    </row>
    <row r="136831" spans="8:8">
      <c r="H136831" s="3"/>
    </row>
    <row r="136832" spans="8:8">
      <c r="H136832" s="3"/>
    </row>
    <row r="136833" spans="8:8">
      <c r="H136833" s="3"/>
    </row>
    <row r="136834" spans="8:8">
      <c r="H136834" s="3"/>
    </row>
    <row r="136835" spans="8:8">
      <c r="H136835" s="3"/>
    </row>
    <row r="136836" spans="8:8">
      <c r="H136836" s="3"/>
    </row>
    <row r="136837" spans="8:8">
      <c r="H136837" s="3"/>
    </row>
    <row r="136838" spans="8:8">
      <c r="H136838" s="3"/>
    </row>
    <row r="136839" spans="8:8">
      <c r="H136839" s="3"/>
    </row>
    <row r="136840" spans="8:8">
      <c r="H136840" s="3"/>
    </row>
    <row r="136841" spans="8:8">
      <c r="H136841" s="3"/>
    </row>
    <row r="136842" spans="8:8">
      <c r="H136842" s="3"/>
    </row>
    <row r="136843" spans="8:8">
      <c r="H136843" s="3"/>
    </row>
    <row r="136844" spans="8:8">
      <c r="H136844" s="3"/>
    </row>
    <row r="136845" spans="8:8">
      <c r="H136845" s="3"/>
    </row>
    <row r="136846" spans="8:8">
      <c r="H136846" s="3"/>
    </row>
    <row r="136847" spans="8:8">
      <c r="H136847" s="3"/>
    </row>
    <row r="136848" spans="8:8">
      <c r="H136848" s="3"/>
    </row>
    <row r="136849" spans="8:8">
      <c r="H136849" s="3"/>
    </row>
    <row r="136850" spans="8:8">
      <c r="H136850" s="3"/>
    </row>
    <row r="136851" spans="8:8">
      <c r="H136851" s="3"/>
    </row>
    <row r="136852" spans="8:8">
      <c r="H136852" s="3"/>
    </row>
    <row r="136853" spans="8:8">
      <c r="H136853" s="3"/>
    </row>
    <row r="136854" spans="8:8">
      <c r="H136854" s="3"/>
    </row>
    <row r="136855" spans="8:8">
      <c r="H136855" s="3"/>
    </row>
    <row r="136856" spans="8:8">
      <c r="H136856" s="3"/>
    </row>
    <row r="136857" spans="8:8">
      <c r="H136857" s="3"/>
    </row>
    <row r="136858" spans="8:8">
      <c r="H136858" s="3"/>
    </row>
    <row r="136859" spans="8:8">
      <c r="H136859" s="3"/>
    </row>
    <row r="136860" spans="8:8">
      <c r="H136860" s="3"/>
    </row>
    <row r="136861" spans="8:8">
      <c r="H136861" s="3"/>
    </row>
    <row r="136862" spans="8:8">
      <c r="H136862" s="3"/>
    </row>
    <row r="136863" spans="8:8">
      <c r="H136863" s="3"/>
    </row>
    <row r="136864" spans="8:8">
      <c r="H136864" s="3"/>
    </row>
    <row r="136865" spans="8:8">
      <c r="H136865" s="3"/>
    </row>
    <row r="136866" spans="8:8">
      <c r="H136866" s="3"/>
    </row>
    <row r="136867" spans="8:8">
      <c r="H136867" s="3"/>
    </row>
    <row r="136868" spans="8:8">
      <c r="H136868" s="3"/>
    </row>
    <row r="136869" spans="8:8">
      <c r="H136869" s="3"/>
    </row>
    <row r="136870" spans="8:8">
      <c r="H136870" s="3"/>
    </row>
    <row r="136871" spans="8:8">
      <c r="H136871" s="3"/>
    </row>
    <row r="136872" spans="8:8">
      <c r="H136872" s="3"/>
    </row>
    <row r="136873" spans="8:8">
      <c r="H136873" s="3"/>
    </row>
    <row r="136874" spans="8:8">
      <c r="H136874" s="3"/>
    </row>
    <row r="136875" spans="8:8">
      <c r="H136875" s="3"/>
    </row>
    <row r="136876" spans="8:8">
      <c r="H136876" s="3"/>
    </row>
    <row r="136877" spans="8:8">
      <c r="H136877" s="3"/>
    </row>
    <row r="136878" spans="8:8">
      <c r="H136878" s="3"/>
    </row>
    <row r="136879" spans="8:8">
      <c r="H136879" s="3"/>
    </row>
    <row r="136880" spans="8:8">
      <c r="H136880" s="3"/>
    </row>
    <row r="136881" spans="8:8">
      <c r="H136881" s="3"/>
    </row>
    <row r="136882" spans="8:8">
      <c r="H136882" s="3"/>
    </row>
    <row r="136883" spans="8:8">
      <c r="H136883" s="3"/>
    </row>
    <row r="136884" spans="8:8">
      <c r="H136884" s="3"/>
    </row>
    <row r="136885" spans="8:8">
      <c r="H136885" s="3"/>
    </row>
    <row r="136886" spans="8:8">
      <c r="H136886" s="3"/>
    </row>
    <row r="136887" spans="8:8">
      <c r="H136887" s="3"/>
    </row>
    <row r="136888" spans="8:8">
      <c r="H136888" s="3"/>
    </row>
    <row r="136889" spans="8:8">
      <c r="H136889" s="3"/>
    </row>
    <row r="136890" spans="8:8">
      <c r="H136890" s="3"/>
    </row>
    <row r="136891" spans="8:8">
      <c r="H136891" s="3"/>
    </row>
    <row r="136892" spans="8:8">
      <c r="H136892" s="3"/>
    </row>
    <row r="136893" spans="8:8">
      <c r="H136893" s="3"/>
    </row>
    <row r="136894" spans="8:8">
      <c r="H136894" s="3"/>
    </row>
    <row r="136895" spans="8:8">
      <c r="H136895" s="3"/>
    </row>
    <row r="136896" spans="8:8">
      <c r="H136896" s="3"/>
    </row>
    <row r="136897" spans="8:8">
      <c r="H136897" s="3"/>
    </row>
    <row r="136898" spans="8:8">
      <c r="H136898" s="3"/>
    </row>
    <row r="136899" spans="8:8">
      <c r="H136899" s="3"/>
    </row>
    <row r="136900" spans="8:8">
      <c r="H136900" s="3"/>
    </row>
    <row r="136901" spans="8:8">
      <c r="H136901" s="3"/>
    </row>
    <row r="136902" spans="8:8">
      <c r="H136902" s="3"/>
    </row>
    <row r="136903" spans="8:8">
      <c r="H136903" s="3"/>
    </row>
    <row r="136904" spans="8:8">
      <c r="H136904" s="3"/>
    </row>
    <row r="136905" spans="8:8">
      <c r="H136905" s="3"/>
    </row>
    <row r="136906" spans="8:8">
      <c r="H136906" s="3"/>
    </row>
    <row r="136907" spans="8:8">
      <c r="H136907" s="3"/>
    </row>
    <row r="136908" spans="8:8">
      <c r="H136908" s="3"/>
    </row>
    <row r="136909" spans="8:8">
      <c r="H136909" s="3"/>
    </row>
    <row r="136910" spans="8:8">
      <c r="H136910" s="3"/>
    </row>
    <row r="136911" spans="8:8">
      <c r="H136911" s="3"/>
    </row>
    <row r="136912" spans="8:8">
      <c r="H136912" s="3"/>
    </row>
    <row r="136913" spans="8:8">
      <c r="H136913" s="3"/>
    </row>
    <row r="136914" spans="8:8">
      <c r="H136914" s="3"/>
    </row>
    <row r="136915" spans="8:8">
      <c r="H136915" s="3"/>
    </row>
    <row r="136916" spans="8:8">
      <c r="H136916" s="3"/>
    </row>
    <row r="136917" spans="8:8">
      <c r="H136917" s="3"/>
    </row>
    <row r="136918" spans="8:8">
      <c r="H136918" s="3"/>
    </row>
    <row r="136919" spans="8:8">
      <c r="H136919" s="3"/>
    </row>
    <row r="136920" spans="8:8">
      <c r="H136920" s="3"/>
    </row>
    <row r="136921" spans="8:8">
      <c r="H136921" s="3"/>
    </row>
    <row r="136922" spans="8:8">
      <c r="H136922" s="3"/>
    </row>
    <row r="136923" spans="8:8">
      <c r="H136923" s="3"/>
    </row>
    <row r="136924" spans="8:8">
      <c r="H136924" s="3"/>
    </row>
    <row r="136925" spans="8:8">
      <c r="H136925" s="3"/>
    </row>
    <row r="136926" spans="8:8">
      <c r="H136926" s="3"/>
    </row>
    <row r="136927" spans="8:8">
      <c r="H136927" s="3"/>
    </row>
    <row r="136928" spans="8:8">
      <c r="H136928" s="3"/>
    </row>
    <row r="136929" spans="8:8">
      <c r="H136929" s="3"/>
    </row>
    <row r="136930" spans="8:8">
      <c r="H136930" s="3"/>
    </row>
    <row r="136931" spans="8:8">
      <c r="H136931" s="3"/>
    </row>
    <row r="136932" spans="8:8">
      <c r="H136932" s="3"/>
    </row>
    <row r="136933" spans="8:8">
      <c r="H136933" s="3"/>
    </row>
    <row r="136934" spans="8:8">
      <c r="H136934" s="3"/>
    </row>
    <row r="136935" spans="8:8">
      <c r="H136935" s="3"/>
    </row>
    <row r="136936" spans="8:8">
      <c r="H136936" s="3"/>
    </row>
    <row r="136937" spans="8:8">
      <c r="H136937" s="3"/>
    </row>
    <row r="136938" spans="8:8">
      <c r="H136938" s="3"/>
    </row>
    <row r="136939" spans="8:8">
      <c r="H136939" s="3"/>
    </row>
    <row r="136940" spans="8:8">
      <c r="H136940" s="3"/>
    </row>
    <row r="136941" spans="8:8">
      <c r="H136941" s="3"/>
    </row>
    <row r="136942" spans="8:8">
      <c r="H136942" s="3"/>
    </row>
    <row r="136943" spans="8:8">
      <c r="H136943" s="3"/>
    </row>
    <row r="136944" spans="8:8">
      <c r="H136944" s="3"/>
    </row>
    <row r="136945" spans="8:8">
      <c r="H136945" s="3"/>
    </row>
    <row r="136946" spans="8:8">
      <c r="H136946" s="3"/>
    </row>
    <row r="136947" spans="8:8">
      <c r="H136947" s="3"/>
    </row>
    <row r="136948" spans="8:8">
      <c r="H136948" s="3"/>
    </row>
    <row r="136949" spans="8:8">
      <c r="H136949" s="3"/>
    </row>
    <row r="136950" spans="8:8">
      <c r="H136950" s="3"/>
    </row>
    <row r="136951" spans="8:8">
      <c r="H136951" s="3"/>
    </row>
    <row r="136952" spans="8:8">
      <c r="H136952" s="3"/>
    </row>
    <row r="136953" spans="8:8">
      <c r="H136953" s="3"/>
    </row>
    <row r="136954" spans="8:8">
      <c r="H136954" s="3"/>
    </row>
    <row r="136955" spans="8:8">
      <c r="H136955" s="3"/>
    </row>
    <row r="136956" spans="8:8">
      <c r="H136956" s="3"/>
    </row>
    <row r="136957" spans="8:8">
      <c r="H136957" s="3"/>
    </row>
    <row r="136958" spans="8:8">
      <c r="H136958" s="3"/>
    </row>
    <row r="136959" spans="8:8">
      <c r="H136959" s="3"/>
    </row>
    <row r="136960" spans="8:8">
      <c r="H136960" s="3"/>
    </row>
    <row r="136961" spans="8:8">
      <c r="H136961" s="3"/>
    </row>
    <row r="136962" spans="8:8">
      <c r="H136962" s="3"/>
    </row>
    <row r="136963" spans="8:8">
      <c r="H136963" s="3"/>
    </row>
    <row r="136964" spans="8:8">
      <c r="H136964" s="3"/>
    </row>
    <row r="136965" spans="8:8">
      <c r="H136965" s="3"/>
    </row>
    <row r="136966" spans="8:8">
      <c r="H136966" s="3"/>
    </row>
    <row r="136967" spans="8:8">
      <c r="H136967" s="3"/>
    </row>
    <row r="136968" spans="8:8">
      <c r="H136968" s="3"/>
    </row>
    <row r="136969" spans="8:8">
      <c r="H136969" s="3"/>
    </row>
    <row r="136970" spans="8:8">
      <c r="H136970" s="3"/>
    </row>
    <row r="136971" spans="8:8">
      <c r="H136971" s="3"/>
    </row>
    <row r="136972" spans="8:8">
      <c r="H136972" s="3"/>
    </row>
    <row r="136973" spans="8:8">
      <c r="H136973" s="3"/>
    </row>
    <row r="136974" spans="8:8">
      <c r="H136974" s="3"/>
    </row>
    <row r="136975" spans="8:8">
      <c r="H136975" s="3"/>
    </row>
    <row r="136976" spans="8:8">
      <c r="H136976" s="3"/>
    </row>
    <row r="136977" spans="8:8">
      <c r="H136977" s="3"/>
    </row>
    <row r="136978" spans="8:8">
      <c r="H136978" s="3"/>
    </row>
    <row r="136979" spans="8:8">
      <c r="H136979" s="3"/>
    </row>
    <row r="136980" spans="8:8">
      <c r="H136980" s="3"/>
    </row>
    <row r="136981" spans="8:8">
      <c r="H136981" s="3"/>
    </row>
    <row r="136982" spans="8:8">
      <c r="H136982" s="3"/>
    </row>
    <row r="136983" spans="8:8">
      <c r="H136983" s="3"/>
    </row>
    <row r="136984" spans="8:8">
      <c r="H136984" s="3"/>
    </row>
    <row r="136985" spans="8:8">
      <c r="H136985" s="3"/>
    </row>
    <row r="136986" spans="8:8">
      <c r="H136986" s="3"/>
    </row>
    <row r="136987" spans="8:8">
      <c r="H136987" s="3"/>
    </row>
    <row r="136988" spans="8:8">
      <c r="H136988" s="3"/>
    </row>
    <row r="136989" spans="8:8">
      <c r="H136989" s="3"/>
    </row>
    <row r="136990" spans="8:8">
      <c r="H136990" s="3"/>
    </row>
    <row r="136991" spans="8:8">
      <c r="H136991" s="3"/>
    </row>
    <row r="136992" spans="8:8">
      <c r="H136992" s="3"/>
    </row>
    <row r="136993" spans="8:8">
      <c r="H136993" s="3"/>
    </row>
    <row r="136994" spans="8:8">
      <c r="H136994" s="3"/>
    </row>
    <row r="136995" spans="8:8">
      <c r="H136995" s="3"/>
    </row>
    <row r="136996" spans="8:8">
      <c r="H136996" s="3"/>
    </row>
    <row r="136997" spans="8:8">
      <c r="H136997" s="3"/>
    </row>
    <row r="136998" spans="8:8">
      <c r="H136998" s="3"/>
    </row>
    <row r="136999" spans="8:8">
      <c r="H136999" s="3"/>
    </row>
    <row r="137000" spans="8:8">
      <c r="H137000" s="3"/>
    </row>
    <row r="137001" spans="8:8">
      <c r="H137001" s="3"/>
    </row>
    <row r="137002" spans="8:8">
      <c r="H137002" s="3"/>
    </row>
    <row r="137003" spans="8:8">
      <c r="H137003" s="3"/>
    </row>
    <row r="137004" spans="8:8">
      <c r="H137004" s="3"/>
    </row>
    <row r="137005" spans="8:8">
      <c r="H137005" s="3"/>
    </row>
    <row r="137006" spans="8:8">
      <c r="H137006" s="3"/>
    </row>
    <row r="137007" spans="8:8">
      <c r="H137007" s="3"/>
    </row>
    <row r="137008" spans="8:8">
      <c r="H137008" s="3"/>
    </row>
    <row r="137009" spans="8:8">
      <c r="H137009" s="3"/>
    </row>
    <row r="137010" spans="8:8">
      <c r="H137010" s="3"/>
    </row>
    <row r="137011" spans="8:8">
      <c r="H137011" s="3"/>
    </row>
    <row r="137012" spans="8:8">
      <c r="H137012" s="3"/>
    </row>
    <row r="137013" spans="8:8">
      <c r="H137013" s="3"/>
    </row>
    <row r="137014" spans="8:8">
      <c r="H137014" s="3"/>
    </row>
    <row r="137015" spans="8:8">
      <c r="H137015" s="3"/>
    </row>
    <row r="137016" spans="8:8">
      <c r="H137016" s="3"/>
    </row>
    <row r="137017" spans="8:8">
      <c r="H137017" s="3"/>
    </row>
    <row r="137018" spans="8:8">
      <c r="H137018" s="3"/>
    </row>
    <row r="137019" spans="8:8">
      <c r="H137019" s="3"/>
    </row>
    <row r="137020" spans="8:8">
      <c r="H137020" s="3"/>
    </row>
    <row r="137021" spans="8:8">
      <c r="H137021" s="3"/>
    </row>
    <row r="137022" spans="8:8">
      <c r="H137022" s="3"/>
    </row>
    <row r="137023" spans="8:8">
      <c r="H137023" s="3"/>
    </row>
    <row r="137024" spans="8:8">
      <c r="H137024" s="3"/>
    </row>
    <row r="137025" spans="8:8">
      <c r="H137025" s="3"/>
    </row>
    <row r="137026" spans="8:8">
      <c r="H137026" s="3"/>
    </row>
    <row r="137027" spans="8:8">
      <c r="H137027" s="3"/>
    </row>
    <row r="137028" spans="8:8">
      <c r="H137028" s="3"/>
    </row>
    <row r="137029" spans="8:8">
      <c r="H137029" s="3"/>
    </row>
    <row r="137030" spans="8:8">
      <c r="H137030" s="3"/>
    </row>
    <row r="137031" spans="8:8">
      <c r="H137031" s="3"/>
    </row>
    <row r="137032" spans="8:8">
      <c r="H137032" s="3"/>
    </row>
    <row r="137033" spans="8:8">
      <c r="H137033" s="3"/>
    </row>
    <row r="137034" spans="8:8">
      <c r="H137034" s="3"/>
    </row>
    <row r="137035" spans="8:8">
      <c r="H137035" s="3"/>
    </row>
    <row r="137036" spans="8:8">
      <c r="H137036" s="3"/>
    </row>
    <row r="137037" spans="8:8">
      <c r="H137037" s="3"/>
    </row>
    <row r="137038" spans="8:8">
      <c r="H137038" s="3"/>
    </row>
    <row r="137039" spans="8:8">
      <c r="H137039" s="3"/>
    </row>
    <row r="137040" spans="8:8">
      <c r="H137040" s="3"/>
    </row>
    <row r="137041" spans="8:8">
      <c r="H137041" s="3"/>
    </row>
    <row r="137042" spans="8:8">
      <c r="H137042" s="3"/>
    </row>
    <row r="137043" spans="8:8">
      <c r="H137043" s="3"/>
    </row>
    <row r="137044" spans="8:8">
      <c r="H137044" s="3"/>
    </row>
    <row r="137045" spans="8:8">
      <c r="H137045" s="3"/>
    </row>
    <row r="137046" spans="8:8">
      <c r="H137046" s="3"/>
    </row>
    <row r="137047" spans="8:8">
      <c r="H137047" s="3"/>
    </row>
    <row r="137048" spans="8:8">
      <c r="H137048" s="3"/>
    </row>
    <row r="137049" spans="8:8">
      <c r="H137049" s="3"/>
    </row>
    <row r="137050" spans="8:8">
      <c r="H137050" s="3"/>
    </row>
    <row r="137051" spans="8:8">
      <c r="H137051" s="3"/>
    </row>
    <row r="137052" spans="8:8">
      <c r="H137052" s="3"/>
    </row>
    <row r="137053" spans="8:8">
      <c r="H137053" s="3"/>
    </row>
    <row r="137054" spans="8:8">
      <c r="H137054" s="3"/>
    </row>
    <row r="137055" spans="8:8">
      <c r="H137055" s="3"/>
    </row>
    <row r="137056" spans="8:8">
      <c r="H137056" s="3"/>
    </row>
    <row r="137057" spans="8:8">
      <c r="H137057" s="3"/>
    </row>
    <row r="137058" spans="8:8">
      <c r="H137058" s="3"/>
    </row>
    <row r="137059" spans="8:8">
      <c r="H137059" s="3"/>
    </row>
    <row r="137060" spans="8:8">
      <c r="H137060" s="3"/>
    </row>
    <row r="137061" spans="8:8">
      <c r="H137061" s="3"/>
    </row>
    <row r="137062" spans="8:8">
      <c r="H137062" s="3"/>
    </row>
    <row r="137063" spans="8:8">
      <c r="H137063" s="3"/>
    </row>
    <row r="137064" spans="8:8">
      <c r="H137064" s="3"/>
    </row>
    <row r="137065" spans="8:8">
      <c r="H137065" s="3"/>
    </row>
    <row r="137066" spans="8:8">
      <c r="H137066" s="3"/>
    </row>
    <row r="137067" spans="8:8">
      <c r="H137067" s="3"/>
    </row>
    <row r="137068" spans="8:8">
      <c r="H137068" s="3"/>
    </row>
    <row r="137069" spans="8:8">
      <c r="H137069" s="3"/>
    </row>
    <row r="137070" spans="8:8">
      <c r="H137070" s="3"/>
    </row>
    <row r="137071" spans="8:8">
      <c r="H137071" s="3"/>
    </row>
    <row r="137072" spans="8:8">
      <c r="H137072" s="3"/>
    </row>
    <row r="137073" spans="8:8">
      <c r="H137073" s="3"/>
    </row>
    <row r="137074" spans="8:8">
      <c r="H137074" s="3"/>
    </row>
    <row r="137075" spans="8:8">
      <c r="H137075" s="3"/>
    </row>
    <row r="137076" spans="8:8">
      <c r="H137076" s="3"/>
    </row>
    <row r="137077" spans="8:8">
      <c r="H137077" s="3"/>
    </row>
    <row r="137078" spans="8:8">
      <c r="H137078" s="3"/>
    </row>
    <row r="137079" spans="8:8">
      <c r="H137079" s="3"/>
    </row>
    <row r="137080" spans="8:8">
      <c r="H137080" s="3"/>
    </row>
    <row r="137081" spans="8:8">
      <c r="H137081" s="3"/>
    </row>
    <row r="137082" spans="8:8">
      <c r="H137082" s="3"/>
    </row>
    <row r="137083" spans="8:8">
      <c r="H137083" s="3"/>
    </row>
    <row r="137084" spans="8:8">
      <c r="H137084" s="3"/>
    </row>
    <row r="137085" spans="8:8">
      <c r="H137085" s="3"/>
    </row>
    <row r="137086" spans="8:8">
      <c r="H137086" s="3"/>
    </row>
    <row r="137087" spans="8:8">
      <c r="H137087" s="3"/>
    </row>
    <row r="137088" spans="8:8">
      <c r="H137088" s="3"/>
    </row>
    <row r="137089" spans="8:8">
      <c r="H137089" s="3"/>
    </row>
    <row r="137090" spans="8:8">
      <c r="H137090" s="3"/>
    </row>
    <row r="137091" spans="8:8">
      <c r="H137091" s="3"/>
    </row>
    <row r="137092" spans="8:8">
      <c r="H137092" s="3"/>
    </row>
    <row r="137093" spans="8:8">
      <c r="H137093" s="3"/>
    </row>
    <row r="137094" spans="8:8">
      <c r="H137094" s="3"/>
    </row>
    <row r="137095" spans="8:8">
      <c r="H137095" s="3"/>
    </row>
    <row r="137096" spans="8:8">
      <c r="H137096" s="3"/>
    </row>
    <row r="137097" spans="8:8">
      <c r="H137097" s="3"/>
    </row>
    <row r="137098" spans="8:8">
      <c r="H137098" s="3"/>
    </row>
    <row r="137099" spans="8:8">
      <c r="H137099" s="3"/>
    </row>
    <row r="137100" spans="8:8">
      <c r="H137100" s="3"/>
    </row>
    <row r="137101" spans="8:8">
      <c r="H137101" s="3"/>
    </row>
    <row r="137102" spans="8:8">
      <c r="H137102" s="3"/>
    </row>
    <row r="137103" spans="8:8">
      <c r="H137103" s="3"/>
    </row>
    <row r="137104" spans="8:8">
      <c r="H137104" s="3"/>
    </row>
    <row r="137105" spans="8:8">
      <c r="H137105" s="3"/>
    </row>
    <row r="137106" spans="8:8">
      <c r="H137106" s="3"/>
    </row>
    <row r="137107" spans="8:8">
      <c r="H137107" s="3"/>
    </row>
    <row r="137108" spans="8:8">
      <c r="H137108" s="3"/>
    </row>
    <row r="137109" spans="8:8">
      <c r="H137109" s="3"/>
    </row>
    <row r="137110" spans="8:8">
      <c r="H137110" s="3"/>
    </row>
    <row r="137111" spans="8:8">
      <c r="H137111" s="3"/>
    </row>
    <row r="137112" spans="8:8">
      <c r="H137112" s="3"/>
    </row>
    <row r="137113" spans="8:8">
      <c r="H137113" s="3"/>
    </row>
    <row r="137114" spans="8:8">
      <c r="H137114" s="3"/>
    </row>
    <row r="137115" spans="8:8">
      <c r="H137115" s="3"/>
    </row>
    <row r="137116" spans="8:8">
      <c r="H137116" s="3"/>
    </row>
    <row r="137117" spans="8:8">
      <c r="H137117" s="3"/>
    </row>
    <row r="137118" spans="8:8">
      <c r="H137118" s="3"/>
    </row>
    <row r="137119" spans="8:8">
      <c r="H137119" s="3"/>
    </row>
    <row r="137120" spans="8:8">
      <c r="H137120" s="3"/>
    </row>
    <row r="137121" spans="8:8">
      <c r="H137121" s="3"/>
    </row>
    <row r="137122" spans="8:8">
      <c r="H137122" s="3"/>
    </row>
    <row r="137123" spans="8:8">
      <c r="H137123" s="3"/>
    </row>
    <row r="137124" spans="8:8">
      <c r="H137124" s="3"/>
    </row>
    <row r="137125" spans="8:8">
      <c r="H137125" s="3"/>
    </row>
    <row r="137126" spans="8:8">
      <c r="H137126" s="3"/>
    </row>
    <row r="137127" spans="8:8">
      <c r="H137127" s="3"/>
    </row>
    <row r="137128" spans="8:8">
      <c r="H137128" s="3"/>
    </row>
    <row r="137129" spans="8:8">
      <c r="H137129" s="3"/>
    </row>
    <row r="137130" spans="8:8">
      <c r="H137130" s="3"/>
    </row>
    <row r="137131" spans="8:8">
      <c r="H137131" s="3"/>
    </row>
    <row r="137132" spans="8:8">
      <c r="H137132" s="3"/>
    </row>
    <row r="137133" spans="8:8">
      <c r="H137133" s="3"/>
    </row>
    <row r="137134" spans="8:8">
      <c r="H137134" s="3"/>
    </row>
    <row r="137135" spans="8:8">
      <c r="H137135" s="3"/>
    </row>
    <row r="137136" spans="8:8">
      <c r="H137136" s="3"/>
    </row>
    <row r="137137" spans="8:8">
      <c r="H137137" s="3"/>
    </row>
    <row r="137138" spans="8:8">
      <c r="H137138" s="3"/>
    </row>
    <row r="137139" spans="8:8">
      <c r="H137139" s="3"/>
    </row>
    <row r="137140" spans="8:8">
      <c r="H137140" s="3"/>
    </row>
    <row r="137141" spans="8:8">
      <c r="H137141" s="3"/>
    </row>
    <row r="137142" spans="8:8">
      <c r="H137142" s="3"/>
    </row>
    <row r="137143" spans="8:8">
      <c r="H137143" s="3"/>
    </row>
    <row r="137144" spans="8:8">
      <c r="H137144" s="3"/>
    </row>
    <row r="137145" spans="8:8">
      <c r="H137145" s="3"/>
    </row>
    <row r="137146" spans="8:8">
      <c r="H137146" s="3"/>
    </row>
    <row r="137147" spans="8:8">
      <c r="H137147" s="3"/>
    </row>
    <row r="137148" spans="8:8">
      <c r="H137148" s="3"/>
    </row>
    <row r="137149" spans="8:8">
      <c r="H137149" s="3"/>
    </row>
    <row r="137150" spans="8:8">
      <c r="H137150" s="3"/>
    </row>
    <row r="137151" spans="8:8">
      <c r="H137151" s="3"/>
    </row>
    <row r="137152" spans="8:8">
      <c r="H137152" s="3"/>
    </row>
    <row r="137153" spans="8:8">
      <c r="H137153" s="3"/>
    </row>
    <row r="137154" spans="8:8">
      <c r="H137154" s="3"/>
    </row>
    <row r="137155" spans="8:8">
      <c r="H137155" s="3"/>
    </row>
    <row r="137156" spans="8:8">
      <c r="H137156" s="3"/>
    </row>
    <row r="137157" spans="8:8">
      <c r="H137157" s="3"/>
    </row>
    <row r="137158" spans="8:8">
      <c r="H137158" s="3"/>
    </row>
    <row r="137159" spans="8:8">
      <c r="H137159" s="3"/>
    </row>
    <row r="137160" spans="8:8">
      <c r="H137160" s="3"/>
    </row>
    <row r="137161" spans="8:8">
      <c r="H137161" s="3"/>
    </row>
    <row r="137162" spans="8:8">
      <c r="H137162" s="3"/>
    </row>
    <row r="137163" spans="8:8">
      <c r="H137163" s="3"/>
    </row>
    <row r="137164" spans="8:8">
      <c r="H137164" s="3"/>
    </row>
    <row r="137165" spans="8:8">
      <c r="H137165" s="3"/>
    </row>
    <row r="137166" spans="8:8">
      <c r="H137166" s="3"/>
    </row>
    <row r="137167" spans="8:8">
      <c r="H137167" s="3"/>
    </row>
    <row r="137168" spans="8:8">
      <c r="H137168" s="3"/>
    </row>
    <row r="137169" spans="8:8">
      <c r="H137169" s="3"/>
    </row>
    <row r="137170" spans="8:8">
      <c r="H137170" s="3"/>
    </row>
    <row r="137171" spans="8:8">
      <c r="H137171" s="3"/>
    </row>
    <row r="137172" spans="8:8">
      <c r="H137172" s="3"/>
    </row>
    <row r="137173" spans="8:8">
      <c r="H137173" s="3"/>
    </row>
    <row r="137174" spans="8:8">
      <c r="H137174" s="3"/>
    </row>
    <row r="137175" spans="8:8">
      <c r="H137175" s="3"/>
    </row>
    <row r="137176" spans="8:8">
      <c r="H137176" s="3"/>
    </row>
    <row r="137177" spans="8:8">
      <c r="H137177" s="3"/>
    </row>
    <row r="137178" spans="8:8">
      <c r="H137178" s="3"/>
    </row>
    <row r="137179" spans="8:8">
      <c r="H137179" s="3"/>
    </row>
    <row r="137180" spans="8:8">
      <c r="H137180" s="3"/>
    </row>
    <row r="137181" spans="8:8">
      <c r="H137181" s="3"/>
    </row>
    <row r="137182" spans="8:8">
      <c r="H137182" s="3"/>
    </row>
    <row r="137183" spans="8:8">
      <c r="H137183" s="3"/>
    </row>
    <row r="137184" spans="8:8">
      <c r="H137184" s="3"/>
    </row>
    <row r="137185" spans="8:8">
      <c r="H137185" s="3"/>
    </row>
    <row r="137186" spans="8:8">
      <c r="H137186" s="3"/>
    </row>
    <row r="137187" spans="8:8">
      <c r="H137187" s="3"/>
    </row>
    <row r="137188" spans="8:8">
      <c r="H137188" s="3"/>
    </row>
    <row r="137189" spans="8:8">
      <c r="H137189" s="3"/>
    </row>
    <row r="137190" spans="8:8">
      <c r="H137190" s="3"/>
    </row>
    <row r="137191" spans="8:8">
      <c r="H137191" s="3"/>
    </row>
    <row r="137192" spans="8:8">
      <c r="H137192" s="3"/>
    </row>
    <row r="137193" spans="8:8">
      <c r="H137193" s="3"/>
    </row>
    <row r="137194" spans="8:8">
      <c r="H137194" s="3"/>
    </row>
    <row r="137195" spans="8:8">
      <c r="H137195" s="3"/>
    </row>
    <row r="137196" spans="8:8">
      <c r="H137196" s="3"/>
    </row>
    <row r="137197" spans="8:8">
      <c r="H137197" s="3"/>
    </row>
    <row r="137198" spans="8:8">
      <c r="H137198" s="3"/>
    </row>
    <row r="137199" spans="8:8">
      <c r="H137199" s="3"/>
    </row>
    <row r="137200" spans="8:8">
      <c r="H137200" s="3"/>
    </row>
    <row r="137201" spans="8:8">
      <c r="H137201" s="3"/>
    </row>
    <row r="137202" spans="8:8">
      <c r="H137202" s="3"/>
    </row>
    <row r="137203" spans="8:8">
      <c r="H137203" s="3"/>
    </row>
    <row r="137204" spans="8:8">
      <c r="H137204" s="3"/>
    </row>
    <row r="137205" spans="8:8">
      <c r="H137205" s="3"/>
    </row>
    <row r="137206" spans="8:8">
      <c r="H137206" s="3"/>
    </row>
    <row r="137207" spans="8:8">
      <c r="H137207" s="3"/>
    </row>
    <row r="137208" spans="8:8">
      <c r="H137208" s="3"/>
    </row>
    <row r="137209" spans="8:8">
      <c r="H137209" s="3"/>
    </row>
    <row r="137210" spans="8:8">
      <c r="H137210" s="3"/>
    </row>
    <row r="137211" spans="8:8">
      <c r="H137211" s="3"/>
    </row>
    <row r="137212" spans="8:8">
      <c r="H137212" s="3"/>
    </row>
    <row r="137213" spans="8:8">
      <c r="H137213" s="3"/>
    </row>
    <row r="137214" spans="8:8">
      <c r="H137214" s="3"/>
    </row>
    <row r="137215" spans="8:8">
      <c r="H137215" s="3"/>
    </row>
    <row r="137216" spans="8:8">
      <c r="H137216" s="3"/>
    </row>
    <row r="137217" spans="8:8">
      <c r="H137217" s="3"/>
    </row>
    <row r="137218" spans="8:8">
      <c r="H137218" s="3"/>
    </row>
    <row r="137219" spans="8:8">
      <c r="H137219" s="3"/>
    </row>
    <row r="137220" spans="8:8">
      <c r="H137220" s="3"/>
    </row>
    <row r="137221" spans="8:8">
      <c r="H137221" s="3"/>
    </row>
    <row r="137222" spans="8:8">
      <c r="H137222" s="3"/>
    </row>
    <row r="137223" spans="8:8">
      <c r="H137223" s="3"/>
    </row>
    <row r="137224" spans="8:8">
      <c r="H137224" s="3"/>
    </row>
    <row r="137225" spans="8:8">
      <c r="H137225" s="3"/>
    </row>
    <row r="137226" spans="8:8">
      <c r="H137226" s="3"/>
    </row>
    <row r="137227" spans="8:8">
      <c r="H137227" s="3"/>
    </row>
    <row r="137228" spans="8:8">
      <c r="H137228" s="3"/>
    </row>
    <row r="137229" spans="8:8">
      <c r="H137229" s="3"/>
    </row>
    <row r="137230" spans="8:8">
      <c r="H137230" s="3"/>
    </row>
    <row r="137231" spans="8:8">
      <c r="H137231" s="3"/>
    </row>
    <row r="137232" spans="8:8">
      <c r="H137232" s="3"/>
    </row>
    <row r="137233" spans="8:8">
      <c r="H137233" s="3"/>
    </row>
    <row r="137234" spans="8:8">
      <c r="H137234" s="3"/>
    </row>
    <row r="137235" spans="8:8">
      <c r="H137235" s="3"/>
    </row>
    <row r="137236" spans="8:8">
      <c r="H137236" s="3"/>
    </row>
    <row r="137237" spans="8:8">
      <c r="H137237" s="3"/>
    </row>
    <row r="137238" spans="8:8">
      <c r="H137238" s="3"/>
    </row>
    <row r="137239" spans="8:8">
      <c r="H137239" s="3"/>
    </row>
    <row r="137240" spans="8:8">
      <c r="H137240" s="3"/>
    </row>
    <row r="137241" spans="8:8">
      <c r="H137241" s="3"/>
    </row>
    <row r="137242" spans="8:8">
      <c r="H137242" s="3"/>
    </row>
    <row r="137243" spans="8:8">
      <c r="H137243" s="3"/>
    </row>
    <row r="137244" spans="8:8">
      <c r="H137244" s="3"/>
    </row>
    <row r="137245" spans="8:8">
      <c r="H137245" s="3"/>
    </row>
    <row r="137246" spans="8:8">
      <c r="H137246" s="3"/>
    </row>
    <row r="137247" spans="8:8">
      <c r="H137247" s="3"/>
    </row>
    <row r="137248" spans="8:8">
      <c r="H137248" s="3"/>
    </row>
    <row r="137249" spans="8:8">
      <c r="H137249" s="3"/>
    </row>
    <row r="137250" spans="8:8">
      <c r="H137250" s="3"/>
    </row>
    <row r="137251" spans="8:8">
      <c r="H137251" s="3"/>
    </row>
    <row r="137252" spans="8:8">
      <c r="H137252" s="3"/>
    </row>
    <row r="137253" spans="8:8">
      <c r="H137253" s="3"/>
    </row>
    <row r="137254" spans="8:8">
      <c r="H137254" s="3"/>
    </row>
    <row r="137255" spans="8:8">
      <c r="H137255" s="3"/>
    </row>
    <row r="137256" spans="8:8">
      <c r="H137256" s="3"/>
    </row>
    <row r="137257" spans="8:8">
      <c r="H137257" s="3"/>
    </row>
    <row r="137258" spans="8:8">
      <c r="H137258" s="3"/>
    </row>
    <row r="137259" spans="8:8">
      <c r="H137259" s="3"/>
    </row>
    <row r="137260" spans="8:8">
      <c r="H137260" s="3"/>
    </row>
    <row r="137261" spans="8:8">
      <c r="H137261" s="3"/>
    </row>
    <row r="137262" spans="8:8">
      <c r="H137262" s="3"/>
    </row>
    <row r="137263" spans="8:8">
      <c r="H137263" s="3"/>
    </row>
    <row r="137264" spans="8:8">
      <c r="H137264" s="3"/>
    </row>
    <row r="137265" spans="8:8">
      <c r="H137265" s="3"/>
    </row>
    <row r="137266" spans="8:8">
      <c r="H137266" s="3"/>
    </row>
    <row r="137267" spans="8:8">
      <c r="H137267" s="3"/>
    </row>
    <row r="137268" spans="8:8">
      <c r="H137268" s="3"/>
    </row>
    <row r="137269" spans="8:8">
      <c r="H137269" s="3"/>
    </row>
    <row r="137270" spans="8:8">
      <c r="H137270" s="3"/>
    </row>
    <row r="137271" spans="8:8">
      <c r="H137271" s="3"/>
    </row>
    <row r="137272" spans="8:8">
      <c r="H137272" s="3"/>
    </row>
    <row r="137273" spans="8:8">
      <c r="H137273" s="3"/>
    </row>
    <row r="137274" spans="8:8">
      <c r="H137274" s="3"/>
    </row>
    <row r="137275" spans="8:8">
      <c r="H137275" s="3"/>
    </row>
    <row r="137276" spans="8:8">
      <c r="H137276" s="3"/>
    </row>
    <row r="137277" spans="8:8">
      <c r="H137277" s="3"/>
    </row>
    <row r="137278" spans="8:8">
      <c r="H137278" s="3"/>
    </row>
    <row r="137279" spans="8:8">
      <c r="H137279" s="3"/>
    </row>
    <row r="137280" spans="8:8">
      <c r="H137280" s="3"/>
    </row>
    <row r="137281" spans="8:8">
      <c r="H137281" s="3"/>
    </row>
    <row r="137282" spans="8:8">
      <c r="H137282" s="3"/>
    </row>
    <row r="137283" spans="8:8">
      <c r="H137283" s="3"/>
    </row>
    <row r="137284" spans="8:8">
      <c r="H137284" s="3"/>
    </row>
    <row r="137285" spans="8:8">
      <c r="H137285" s="3"/>
    </row>
    <row r="137286" spans="8:8">
      <c r="H137286" s="3"/>
    </row>
    <row r="137287" spans="8:8">
      <c r="H137287" s="3"/>
    </row>
    <row r="137288" spans="8:8">
      <c r="H137288" s="3"/>
    </row>
    <row r="137289" spans="8:8">
      <c r="H137289" s="3"/>
    </row>
    <row r="137290" spans="8:8">
      <c r="H137290" s="3"/>
    </row>
    <row r="137291" spans="8:8">
      <c r="H137291" s="3"/>
    </row>
    <row r="137292" spans="8:8">
      <c r="H137292" s="3"/>
    </row>
    <row r="137293" spans="8:8">
      <c r="H137293" s="3"/>
    </row>
    <row r="137294" spans="8:8">
      <c r="H137294" s="3"/>
    </row>
    <row r="137295" spans="8:8">
      <c r="H137295" s="3"/>
    </row>
    <row r="137296" spans="8:8">
      <c r="H137296" s="3"/>
    </row>
    <row r="137297" spans="8:8">
      <c r="H137297" s="3"/>
    </row>
    <row r="137298" spans="8:8">
      <c r="H137298" s="3"/>
    </row>
    <row r="137299" spans="8:8">
      <c r="H137299" s="3"/>
    </row>
    <row r="137300" spans="8:8">
      <c r="H137300" s="3"/>
    </row>
    <row r="137301" spans="8:8">
      <c r="H137301" s="3"/>
    </row>
    <row r="137302" spans="8:8">
      <c r="H137302" s="3"/>
    </row>
    <row r="137303" spans="8:8">
      <c r="H137303" s="3"/>
    </row>
    <row r="137304" spans="8:8">
      <c r="H137304" s="3"/>
    </row>
    <row r="137305" spans="8:8">
      <c r="H137305" s="3"/>
    </row>
    <row r="137306" spans="8:8">
      <c r="H137306" s="3"/>
    </row>
    <row r="137307" spans="8:8">
      <c r="H137307" s="3"/>
    </row>
    <row r="137308" spans="8:8">
      <c r="H137308" s="3"/>
    </row>
    <row r="137309" spans="8:8">
      <c r="H137309" s="3"/>
    </row>
    <row r="137310" spans="8:8">
      <c r="H137310" s="3"/>
    </row>
    <row r="137311" spans="8:8">
      <c r="H137311" s="3"/>
    </row>
    <row r="137312" spans="8:8">
      <c r="H137312" s="3"/>
    </row>
    <row r="137313" spans="8:8">
      <c r="H137313" s="3"/>
    </row>
    <row r="137314" spans="8:8">
      <c r="H137314" s="3"/>
    </row>
    <row r="137315" spans="8:8">
      <c r="H137315" s="3"/>
    </row>
    <row r="137316" spans="8:8">
      <c r="H137316" s="3"/>
    </row>
    <row r="137317" spans="8:8">
      <c r="H137317" s="3"/>
    </row>
    <row r="137318" spans="8:8">
      <c r="H137318" s="3"/>
    </row>
    <row r="137319" spans="8:8">
      <c r="H137319" s="3"/>
    </row>
    <row r="137320" spans="8:8">
      <c r="H137320" s="3"/>
    </row>
    <row r="137321" spans="8:8">
      <c r="H137321" s="3"/>
    </row>
    <row r="137322" spans="8:8">
      <c r="H137322" s="3"/>
    </row>
    <row r="137323" spans="8:8">
      <c r="H137323" s="3"/>
    </row>
    <row r="137324" spans="8:8">
      <c r="H137324" s="3"/>
    </row>
    <row r="137325" spans="8:8">
      <c r="H137325" s="3"/>
    </row>
    <row r="137326" spans="8:8">
      <c r="H137326" s="3"/>
    </row>
    <row r="137327" spans="8:8">
      <c r="H137327" s="3"/>
    </row>
    <row r="137328" spans="8:8">
      <c r="H137328" s="3"/>
    </row>
    <row r="137329" spans="8:8">
      <c r="H137329" s="3"/>
    </row>
    <row r="137330" spans="8:8">
      <c r="H137330" s="3"/>
    </row>
    <row r="137331" spans="8:8">
      <c r="H137331" s="3"/>
    </row>
    <row r="137332" spans="8:8">
      <c r="H137332" s="3"/>
    </row>
    <row r="137333" spans="8:8">
      <c r="H137333" s="3"/>
    </row>
    <row r="137334" spans="8:8">
      <c r="H137334" s="3"/>
    </row>
    <row r="137335" spans="8:8">
      <c r="H137335" s="3"/>
    </row>
    <row r="137336" spans="8:8">
      <c r="H137336" s="3"/>
    </row>
    <row r="137337" spans="8:8">
      <c r="H137337" s="3"/>
    </row>
    <row r="137338" spans="8:8">
      <c r="H137338" s="3"/>
    </row>
    <row r="137339" spans="8:8">
      <c r="H137339" s="3"/>
    </row>
    <row r="137340" spans="8:8">
      <c r="H137340" s="3"/>
    </row>
    <row r="137341" spans="8:8">
      <c r="H137341" s="3"/>
    </row>
    <row r="137342" spans="8:8">
      <c r="H137342" s="3"/>
    </row>
    <row r="137343" spans="8:8">
      <c r="H137343" s="3"/>
    </row>
    <row r="137344" spans="8:8">
      <c r="H137344" s="3"/>
    </row>
    <row r="137345" spans="8:8">
      <c r="H137345" s="3"/>
    </row>
    <row r="137346" spans="8:8">
      <c r="H137346" s="3"/>
    </row>
    <row r="137347" spans="8:8">
      <c r="H137347" s="3"/>
    </row>
    <row r="137348" spans="8:8">
      <c r="H137348" s="3"/>
    </row>
    <row r="137349" spans="8:8">
      <c r="H137349" s="3"/>
    </row>
    <row r="137350" spans="8:8">
      <c r="H137350" s="3"/>
    </row>
    <row r="137351" spans="8:8">
      <c r="H137351" s="3"/>
    </row>
    <row r="137352" spans="8:8">
      <c r="H137352" s="3"/>
    </row>
    <row r="137353" spans="8:8">
      <c r="H137353" s="3"/>
    </row>
    <row r="137354" spans="8:8">
      <c r="H137354" s="3"/>
    </row>
    <row r="137355" spans="8:8">
      <c r="H137355" s="3"/>
    </row>
    <row r="137356" spans="8:8">
      <c r="H137356" s="3"/>
    </row>
    <row r="137357" spans="8:8">
      <c r="H137357" s="3"/>
    </row>
    <row r="137358" spans="8:8">
      <c r="H137358" s="3"/>
    </row>
    <row r="137359" spans="8:8">
      <c r="H137359" s="3"/>
    </row>
    <row r="137360" spans="8:8">
      <c r="H137360" s="3"/>
    </row>
    <row r="137361" spans="8:8">
      <c r="H137361" s="3"/>
    </row>
    <row r="137362" spans="8:8">
      <c r="H137362" s="3"/>
    </row>
    <row r="137363" spans="8:8">
      <c r="H137363" s="3"/>
    </row>
    <row r="137364" spans="8:8">
      <c r="H137364" s="3"/>
    </row>
    <row r="137365" spans="8:8">
      <c r="H137365" s="3"/>
    </row>
    <row r="137366" spans="8:8">
      <c r="H137366" s="3"/>
    </row>
    <row r="137367" spans="8:8">
      <c r="H137367" s="3"/>
    </row>
    <row r="137368" spans="8:8">
      <c r="H137368" s="3"/>
    </row>
    <row r="137369" spans="8:8">
      <c r="H137369" s="3"/>
    </row>
    <row r="137370" spans="8:8">
      <c r="H137370" s="3"/>
    </row>
    <row r="137371" spans="8:8">
      <c r="H137371" s="3"/>
    </row>
    <row r="137372" spans="8:8">
      <c r="H137372" s="3"/>
    </row>
    <row r="137373" spans="8:8">
      <c r="H137373" s="3"/>
    </row>
    <row r="137374" spans="8:8">
      <c r="H137374" s="3"/>
    </row>
    <row r="137375" spans="8:8">
      <c r="H137375" s="3"/>
    </row>
    <row r="137376" spans="8:8">
      <c r="H137376" s="3"/>
    </row>
    <row r="137377" spans="8:8">
      <c r="H137377" s="3"/>
    </row>
    <row r="137378" spans="8:8">
      <c r="H137378" s="3"/>
    </row>
    <row r="137379" spans="8:8">
      <c r="H137379" s="3"/>
    </row>
    <row r="137380" spans="8:8">
      <c r="H137380" s="3"/>
    </row>
    <row r="137381" spans="8:8">
      <c r="H137381" s="3"/>
    </row>
    <row r="137382" spans="8:8">
      <c r="H137382" s="3"/>
    </row>
    <row r="137383" spans="8:8">
      <c r="H137383" s="3"/>
    </row>
    <row r="137384" spans="8:8">
      <c r="H137384" s="3"/>
    </row>
    <row r="137385" spans="8:8">
      <c r="H137385" s="3"/>
    </row>
    <row r="137386" spans="8:8">
      <c r="H137386" s="3"/>
    </row>
    <row r="137387" spans="8:8">
      <c r="H137387" s="3"/>
    </row>
    <row r="137388" spans="8:8">
      <c r="H137388" s="3"/>
    </row>
    <row r="137389" spans="8:8">
      <c r="H137389" s="3"/>
    </row>
    <row r="137390" spans="8:8">
      <c r="H137390" s="3"/>
    </row>
    <row r="137391" spans="8:8">
      <c r="H137391" s="3"/>
    </row>
    <row r="137392" spans="8:8">
      <c r="H137392" s="3"/>
    </row>
    <row r="137393" spans="8:8">
      <c r="H137393" s="3"/>
    </row>
    <row r="137394" spans="8:8">
      <c r="H137394" s="3"/>
    </row>
    <row r="137395" spans="8:8">
      <c r="H137395" s="3"/>
    </row>
    <row r="137396" spans="8:8">
      <c r="H137396" s="3"/>
    </row>
    <row r="137397" spans="8:8">
      <c r="H137397" s="3"/>
    </row>
    <row r="137398" spans="8:8">
      <c r="H137398" s="3"/>
    </row>
    <row r="137399" spans="8:8">
      <c r="H137399" s="3"/>
    </row>
    <row r="137400" spans="8:8">
      <c r="H137400" s="3"/>
    </row>
    <row r="137401" spans="8:8">
      <c r="H137401" s="3"/>
    </row>
    <row r="137402" spans="8:8">
      <c r="H137402" s="3"/>
    </row>
    <row r="137403" spans="8:8">
      <c r="H137403" s="3"/>
    </row>
    <row r="137404" spans="8:8">
      <c r="H137404" s="3"/>
    </row>
    <row r="137405" spans="8:8">
      <c r="H137405" s="3"/>
    </row>
    <row r="137406" spans="8:8">
      <c r="H137406" s="3"/>
    </row>
    <row r="137407" spans="8:8">
      <c r="H137407" s="3"/>
    </row>
    <row r="137408" spans="8:8">
      <c r="H137408" s="3"/>
    </row>
    <row r="137409" spans="8:8">
      <c r="H137409" s="3"/>
    </row>
    <row r="137410" spans="8:8">
      <c r="H137410" s="3"/>
    </row>
    <row r="137411" spans="8:8">
      <c r="H137411" s="3"/>
    </row>
    <row r="137412" spans="8:8">
      <c r="H137412" s="3"/>
    </row>
    <row r="137413" spans="8:8">
      <c r="H137413" s="3"/>
    </row>
    <row r="137414" spans="8:8">
      <c r="H137414" s="3"/>
    </row>
    <row r="137415" spans="8:8">
      <c r="H137415" s="3"/>
    </row>
    <row r="137416" spans="8:8">
      <c r="H137416" s="3"/>
    </row>
    <row r="137417" spans="8:8">
      <c r="H137417" s="3"/>
    </row>
    <row r="137418" spans="8:8">
      <c r="H137418" s="3"/>
    </row>
    <row r="137419" spans="8:8">
      <c r="H137419" s="3"/>
    </row>
    <row r="137420" spans="8:8">
      <c r="H137420" s="3"/>
    </row>
    <row r="137421" spans="8:8">
      <c r="H137421" s="3"/>
    </row>
    <row r="137422" spans="8:8">
      <c r="H137422" s="3"/>
    </row>
    <row r="137423" spans="8:8">
      <c r="H137423" s="3"/>
    </row>
    <row r="137424" spans="8:8">
      <c r="H137424" s="3"/>
    </row>
    <row r="137425" spans="8:8">
      <c r="H137425" s="3"/>
    </row>
    <row r="137426" spans="8:8">
      <c r="H137426" s="3"/>
    </row>
    <row r="137427" spans="8:8">
      <c r="H137427" s="3"/>
    </row>
    <row r="137428" spans="8:8">
      <c r="H137428" s="3"/>
    </row>
    <row r="137429" spans="8:8">
      <c r="H137429" s="3"/>
    </row>
    <row r="137430" spans="8:8">
      <c r="H137430" s="3"/>
    </row>
    <row r="137431" spans="8:8">
      <c r="H137431" s="3"/>
    </row>
    <row r="137432" spans="8:8">
      <c r="H137432" s="3"/>
    </row>
    <row r="137433" spans="8:8">
      <c r="H137433" s="3"/>
    </row>
    <row r="137434" spans="8:8">
      <c r="H137434" s="3"/>
    </row>
    <row r="137435" spans="8:8">
      <c r="H137435" s="3"/>
    </row>
    <row r="137436" spans="8:8">
      <c r="H137436" s="3"/>
    </row>
    <row r="137437" spans="8:8">
      <c r="H137437" s="3"/>
    </row>
    <row r="137438" spans="8:8">
      <c r="H137438" s="3"/>
    </row>
    <row r="137439" spans="8:8">
      <c r="H137439" s="3"/>
    </row>
    <row r="137440" spans="8:8">
      <c r="H137440" s="3"/>
    </row>
    <row r="137441" spans="8:8">
      <c r="H137441" s="3"/>
    </row>
    <row r="137442" spans="8:8">
      <c r="H137442" s="3"/>
    </row>
    <row r="137443" spans="8:8">
      <c r="H137443" s="3"/>
    </row>
    <row r="137444" spans="8:8">
      <c r="H137444" s="3"/>
    </row>
    <row r="137445" spans="8:8">
      <c r="H137445" s="3"/>
    </row>
    <row r="137446" spans="8:8">
      <c r="H137446" s="3"/>
    </row>
    <row r="137447" spans="8:8">
      <c r="H137447" s="3"/>
    </row>
    <row r="137448" spans="8:8">
      <c r="H137448" s="3"/>
    </row>
    <row r="137449" spans="8:8">
      <c r="H137449" s="3"/>
    </row>
    <row r="137450" spans="8:8">
      <c r="H137450" s="3"/>
    </row>
    <row r="137451" spans="8:8">
      <c r="H137451" s="3"/>
    </row>
    <row r="137452" spans="8:8">
      <c r="H137452" s="3"/>
    </row>
    <row r="137453" spans="8:8">
      <c r="H137453" s="3"/>
    </row>
    <row r="137454" spans="8:8">
      <c r="H137454" s="3"/>
    </row>
    <row r="137455" spans="8:8">
      <c r="H137455" s="3"/>
    </row>
    <row r="137456" spans="8:8">
      <c r="H137456" s="3"/>
    </row>
    <row r="137457" spans="8:8">
      <c r="H137457" s="3"/>
    </row>
    <row r="137458" spans="8:8">
      <c r="H137458" s="3"/>
    </row>
    <row r="137459" spans="8:8">
      <c r="H137459" s="3"/>
    </row>
    <row r="137460" spans="8:8">
      <c r="H137460" s="3"/>
    </row>
    <row r="137461" spans="8:8">
      <c r="H137461" s="3"/>
    </row>
    <row r="137462" spans="8:8">
      <c r="H137462" s="3"/>
    </row>
    <row r="137463" spans="8:8">
      <c r="H137463" s="3"/>
    </row>
    <row r="137464" spans="8:8">
      <c r="H137464" s="3"/>
    </row>
    <row r="137465" spans="8:8">
      <c r="H137465" s="3"/>
    </row>
    <row r="137466" spans="8:8">
      <c r="H137466" s="3"/>
    </row>
    <row r="137467" spans="8:8">
      <c r="H137467" s="3"/>
    </row>
    <row r="137468" spans="8:8">
      <c r="H137468" s="3"/>
    </row>
    <row r="137469" spans="8:8">
      <c r="H137469" s="3"/>
    </row>
    <row r="137470" spans="8:8">
      <c r="H137470" s="3"/>
    </row>
    <row r="137471" spans="8:8">
      <c r="H137471" s="3"/>
    </row>
    <row r="137472" spans="8:8">
      <c r="H137472" s="3"/>
    </row>
    <row r="137473" spans="8:8">
      <c r="H137473" s="3"/>
    </row>
    <row r="137474" spans="8:8">
      <c r="H137474" s="3"/>
    </row>
    <row r="137475" spans="8:8">
      <c r="H137475" s="3"/>
    </row>
    <row r="137476" spans="8:8">
      <c r="H137476" s="3"/>
    </row>
    <row r="137477" spans="8:8">
      <c r="H137477" s="3"/>
    </row>
    <row r="137478" spans="8:8">
      <c r="H137478" s="3"/>
    </row>
    <row r="137479" spans="8:8">
      <c r="H137479" s="3"/>
    </row>
    <row r="137480" spans="8:8">
      <c r="H137480" s="3"/>
    </row>
    <row r="137481" spans="8:8">
      <c r="H137481" s="3"/>
    </row>
    <row r="137482" spans="8:8">
      <c r="H137482" s="3"/>
    </row>
    <row r="137483" spans="8:8">
      <c r="H137483" s="3"/>
    </row>
    <row r="137484" spans="8:8">
      <c r="H137484" s="3"/>
    </row>
    <row r="137485" spans="8:8">
      <c r="H137485" s="3"/>
    </row>
    <row r="137486" spans="8:8">
      <c r="H137486" s="3"/>
    </row>
    <row r="137487" spans="8:8">
      <c r="H137487" s="3"/>
    </row>
    <row r="137488" spans="8:8">
      <c r="H137488" s="3"/>
    </row>
    <row r="137489" spans="8:8">
      <c r="H137489" s="3"/>
    </row>
    <row r="137490" spans="8:8">
      <c r="H137490" s="3"/>
    </row>
    <row r="137491" spans="8:8">
      <c r="H137491" s="3"/>
    </row>
    <row r="137492" spans="8:8">
      <c r="H137492" s="3"/>
    </row>
    <row r="137493" spans="8:8">
      <c r="H137493" s="3"/>
    </row>
    <row r="137494" spans="8:8">
      <c r="H137494" s="3"/>
    </row>
    <row r="137495" spans="8:8">
      <c r="H137495" s="3"/>
    </row>
    <row r="137496" spans="8:8">
      <c r="H137496" s="3"/>
    </row>
    <row r="137497" spans="8:8">
      <c r="H137497" s="3"/>
    </row>
    <row r="137498" spans="8:8">
      <c r="H137498" s="3"/>
    </row>
    <row r="137499" spans="8:8">
      <c r="H137499" s="3"/>
    </row>
    <row r="137500" spans="8:8">
      <c r="H137500" s="3"/>
    </row>
    <row r="137501" spans="8:8">
      <c r="H137501" s="3"/>
    </row>
    <row r="137502" spans="8:8">
      <c r="H137502" s="3"/>
    </row>
    <row r="137503" spans="8:8">
      <c r="H137503" s="3"/>
    </row>
    <row r="137504" spans="8:8">
      <c r="H137504" s="3"/>
    </row>
    <row r="137505" spans="8:8">
      <c r="H137505" s="3"/>
    </row>
    <row r="137506" spans="8:8">
      <c r="H137506" s="3"/>
    </row>
    <row r="137507" spans="8:8">
      <c r="H137507" s="3"/>
    </row>
    <row r="137508" spans="8:8">
      <c r="H137508" s="3"/>
    </row>
    <row r="137509" spans="8:8">
      <c r="H137509" s="3"/>
    </row>
    <row r="137510" spans="8:8">
      <c r="H137510" s="3"/>
    </row>
    <row r="137511" spans="8:8">
      <c r="H137511" s="3"/>
    </row>
    <row r="137512" spans="8:8">
      <c r="H137512" s="3"/>
    </row>
    <row r="137513" spans="8:8">
      <c r="H137513" s="3"/>
    </row>
    <row r="137514" spans="8:8">
      <c r="H137514" s="3"/>
    </row>
    <row r="137515" spans="8:8">
      <c r="H137515" s="3"/>
    </row>
    <row r="137516" spans="8:8">
      <c r="H137516" s="3"/>
    </row>
    <row r="137517" spans="8:8">
      <c r="H137517" s="3"/>
    </row>
    <row r="137518" spans="8:8">
      <c r="H137518" s="3"/>
    </row>
    <row r="137519" spans="8:8">
      <c r="H137519" s="3"/>
    </row>
    <row r="137520" spans="8:8">
      <c r="H137520" s="3"/>
    </row>
    <row r="137521" spans="8:8">
      <c r="H137521" s="3"/>
    </row>
    <row r="137522" spans="8:8">
      <c r="H137522" s="3"/>
    </row>
    <row r="137523" spans="8:8">
      <c r="H137523" s="3"/>
    </row>
    <row r="137524" spans="8:8">
      <c r="H137524" s="3"/>
    </row>
    <row r="137525" spans="8:8">
      <c r="H137525" s="3"/>
    </row>
    <row r="137526" spans="8:8">
      <c r="H137526" s="3"/>
    </row>
    <row r="137527" spans="8:8">
      <c r="H137527" s="3"/>
    </row>
    <row r="137528" spans="8:8">
      <c r="H137528" s="3"/>
    </row>
    <row r="137529" spans="8:8">
      <c r="H137529" s="3"/>
    </row>
    <row r="137530" spans="8:8">
      <c r="H137530" s="3"/>
    </row>
    <row r="137531" spans="8:8">
      <c r="H137531" s="3"/>
    </row>
    <row r="137532" spans="8:8">
      <c r="H137532" s="3"/>
    </row>
    <row r="137533" spans="8:8">
      <c r="H137533" s="3"/>
    </row>
    <row r="137534" spans="8:8">
      <c r="H137534" s="3"/>
    </row>
    <row r="137535" spans="8:8">
      <c r="H137535" s="3"/>
    </row>
    <row r="137536" spans="8:8">
      <c r="H137536" s="3"/>
    </row>
    <row r="137537" spans="8:8">
      <c r="H137537" s="3"/>
    </row>
    <row r="137538" spans="8:8">
      <c r="H137538" s="3"/>
    </row>
    <row r="137539" spans="8:8">
      <c r="H137539" s="3"/>
    </row>
    <row r="137540" spans="8:8">
      <c r="H137540" s="3"/>
    </row>
    <row r="137541" spans="8:8">
      <c r="H137541" s="3"/>
    </row>
    <row r="137542" spans="8:8">
      <c r="H137542" s="3"/>
    </row>
    <row r="137543" spans="8:8">
      <c r="H137543" s="3"/>
    </row>
    <row r="137544" spans="8:8">
      <c r="H137544" s="3"/>
    </row>
    <row r="137545" spans="8:8">
      <c r="H137545" s="3"/>
    </row>
    <row r="137546" spans="8:8">
      <c r="H137546" s="3"/>
    </row>
    <row r="137547" spans="8:8">
      <c r="H137547" s="3"/>
    </row>
    <row r="137548" spans="8:8">
      <c r="H137548" s="3"/>
    </row>
    <row r="137549" spans="8:8">
      <c r="H137549" s="3"/>
    </row>
    <row r="137550" spans="8:8">
      <c r="H137550" s="3"/>
    </row>
    <row r="137551" spans="8:8">
      <c r="H137551" s="3"/>
    </row>
    <row r="137552" spans="8:8">
      <c r="H137552" s="3"/>
    </row>
    <row r="137553" spans="8:8">
      <c r="H137553" s="3"/>
    </row>
    <row r="137554" spans="8:8">
      <c r="H137554" s="3"/>
    </row>
    <row r="137555" spans="8:8">
      <c r="H137555" s="3"/>
    </row>
    <row r="137556" spans="8:8">
      <c r="H137556" s="3"/>
    </row>
    <row r="137557" spans="8:8">
      <c r="H137557" s="3"/>
    </row>
    <row r="137558" spans="8:8">
      <c r="H137558" s="3"/>
    </row>
    <row r="137559" spans="8:8">
      <c r="H137559" s="3"/>
    </row>
    <row r="137560" spans="8:8">
      <c r="H137560" s="3"/>
    </row>
    <row r="137561" spans="8:8">
      <c r="H137561" s="3"/>
    </row>
    <row r="137562" spans="8:8">
      <c r="H137562" s="3"/>
    </row>
    <row r="137563" spans="8:8">
      <c r="H137563" s="3"/>
    </row>
    <row r="137564" spans="8:8">
      <c r="H137564" s="3"/>
    </row>
    <row r="137565" spans="8:8">
      <c r="H137565" s="3"/>
    </row>
    <row r="137566" spans="8:8">
      <c r="H137566" s="3"/>
    </row>
    <row r="137567" spans="8:8">
      <c r="H137567" s="3"/>
    </row>
    <row r="137568" spans="8:8">
      <c r="H137568" s="3"/>
    </row>
    <row r="137569" spans="8:8">
      <c r="H137569" s="3"/>
    </row>
    <row r="137570" spans="8:8">
      <c r="H137570" s="3"/>
    </row>
    <row r="137571" spans="8:8">
      <c r="H137571" s="3"/>
    </row>
    <row r="137572" spans="8:8">
      <c r="H137572" s="3"/>
    </row>
    <row r="137573" spans="8:8">
      <c r="H137573" s="3"/>
    </row>
    <row r="137574" spans="8:8">
      <c r="H137574" s="3"/>
    </row>
    <row r="137575" spans="8:8">
      <c r="H137575" s="3"/>
    </row>
    <row r="137576" spans="8:8">
      <c r="H137576" s="3"/>
    </row>
    <row r="137577" spans="8:8">
      <c r="H137577" s="3"/>
    </row>
    <row r="137578" spans="8:8">
      <c r="H137578" s="3"/>
    </row>
    <row r="137579" spans="8:8">
      <c r="H137579" s="3"/>
    </row>
    <row r="137580" spans="8:8">
      <c r="H137580" s="3"/>
    </row>
    <row r="137581" spans="8:8">
      <c r="H137581" s="3"/>
    </row>
    <row r="137582" spans="8:8">
      <c r="H137582" s="3"/>
    </row>
    <row r="137583" spans="8:8">
      <c r="H137583" s="3"/>
    </row>
    <row r="137584" spans="8:8">
      <c r="H137584" s="3"/>
    </row>
    <row r="137585" spans="8:8">
      <c r="H137585" s="3"/>
    </row>
    <row r="137586" spans="8:8">
      <c r="H137586" s="3"/>
    </row>
    <row r="137587" spans="8:8">
      <c r="H137587" s="3"/>
    </row>
    <row r="137588" spans="8:8">
      <c r="H137588" s="3"/>
    </row>
    <row r="137589" spans="8:8">
      <c r="H137589" s="3"/>
    </row>
    <row r="137590" spans="8:8">
      <c r="H137590" s="3"/>
    </row>
    <row r="137591" spans="8:8">
      <c r="H137591" s="3"/>
    </row>
    <row r="137592" spans="8:8">
      <c r="H137592" s="3"/>
    </row>
    <row r="137593" spans="8:8">
      <c r="H137593" s="3"/>
    </row>
    <row r="137594" spans="8:8">
      <c r="H137594" s="3"/>
    </row>
    <row r="137595" spans="8:8">
      <c r="H137595" s="3"/>
    </row>
    <row r="137596" spans="8:8">
      <c r="H137596" s="3"/>
    </row>
    <row r="137597" spans="8:8">
      <c r="H137597" s="3"/>
    </row>
    <row r="137598" spans="8:8">
      <c r="H137598" s="3"/>
    </row>
    <row r="137599" spans="8:8">
      <c r="H137599" s="3"/>
    </row>
    <row r="137600" spans="8:8">
      <c r="H137600" s="3"/>
    </row>
    <row r="137601" spans="8:8">
      <c r="H137601" s="3"/>
    </row>
    <row r="137602" spans="8:8">
      <c r="H137602" s="3"/>
    </row>
    <row r="137603" spans="8:8">
      <c r="H137603" s="3"/>
    </row>
    <row r="137604" spans="8:8">
      <c r="H137604" s="3"/>
    </row>
    <row r="137605" spans="8:8">
      <c r="H137605" s="3"/>
    </row>
    <row r="137606" spans="8:8">
      <c r="H137606" s="3"/>
    </row>
    <row r="137607" spans="8:8">
      <c r="H137607" s="3"/>
    </row>
    <row r="137608" spans="8:8">
      <c r="H137608" s="3"/>
    </row>
    <row r="137609" spans="8:8">
      <c r="H137609" s="3"/>
    </row>
    <row r="137610" spans="8:8">
      <c r="H137610" s="3"/>
    </row>
    <row r="137611" spans="8:8">
      <c r="H137611" s="3"/>
    </row>
    <row r="137612" spans="8:8">
      <c r="H137612" s="3"/>
    </row>
    <row r="137613" spans="8:8">
      <c r="H137613" s="3"/>
    </row>
    <row r="137614" spans="8:8">
      <c r="H137614" s="3"/>
    </row>
    <row r="137615" spans="8:8">
      <c r="H137615" s="3"/>
    </row>
    <row r="137616" spans="8:8">
      <c r="H137616" s="3"/>
    </row>
    <row r="137617" spans="8:8">
      <c r="H137617" s="3"/>
    </row>
    <row r="137618" spans="8:8">
      <c r="H137618" s="3"/>
    </row>
    <row r="137619" spans="8:8">
      <c r="H137619" s="3"/>
    </row>
    <row r="137620" spans="8:8">
      <c r="H137620" s="3"/>
    </row>
    <row r="137621" spans="8:8">
      <c r="H137621" s="3"/>
    </row>
    <row r="137622" spans="8:8">
      <c r="H137622" s="3"/>
    </row>
    <row r="137623" spans="8:8">
      <c r="H137623" s="3"/>
    </row>
    <row r="137624" spans="8:8">
      <c r="H137624" s="3"/>
    </row>
    <row r="137625" spans="8:8">
      <c r="H137625" s="3"/>
    </row>
    <row r="137626" spans="8:8">
      <c r="H137626" s="3"/>
    </row>
    <row r="137627" spans="8:8">
      <c r="H137627" s="3"/>
    </row>
    <row r="137628" spans="8:8">
      <c r="H137628" s="3"/>
    </row>
    <row r="137629" spans="8:8">
      <c r="H137629" s="3"/>
    </row>
    <row r="137630" spans="8:8">
      <c r="H137630" s="3"/>
    </row>
    <row r="137631" spans="8:8">
      <c r="H137631" s="3"/>
    </row>
    <row r="137632" spans="8:8">
      <c r="H137632" s="3"/>
    </row>
    <row r="137633" spans="8:8">
      <c r="H137633" s="3"/>
    </row>
    <row r="137634" spans="8:8">
      <c r="H137634" s="3"/>
    </row>
    <row r="137635" spans="8:8">
      <c r="H137635" s="3"/>
    </row>
    <row r="137636" spans="8:8">
      <c r="H137636" s="3"/>
    </row>
    <row r="137637" spans="8:8">
      <c r="H137637" s="3"/>
    </row>
    <row r="137638" spans="8:8">
      <c r="H137638" s="3"/>
    </row>
    <row r="137639" spans="8:8">
      <c r="H137639" s="3"/>
    </row>
    <row r="137640" spans="8:8">
      <c r="H137640" s="3"/>
    </row>
    <row r="137641" spans="8:8">
      <c r="H137641" s="3"/>
    </row>
    <row r="137642" spans="8:8">
      <c r="H137642" s="3"/>
    </row>
    <row r="137643" spans="8:8">
      <c r="H137643" s="3"/>
    </row>
    <row r="137644" spans="8:8">
      <c r="H137644" s="3"/>
    </row>
    <row r="137645" spans="8:8">
      <c r="H137645" s="3"/>
    </row>
    <row r="137646" spans="8:8">
      <c r="H137646" s="3"/>
    </row>
    <row r="137647" spans="8:8">
      <c r="H137647" s="3"/>
    </row>
    <row r="137648" spans="8:8">
      <c r="H137648" s="3"/>
    </row>
    <row r="137649" spans="8:8">
      <c r="H137649" s="3"/>
    </row>
    <row r="137650" spans="8:8">
      <c r="H137650" s="3"/>
    </row>
    <row r="137651" spans="8:8">
      <c r="H137651" s="3"/>
    </row>
    <row r="137652" spans="8:8">
      <c r="H137652" s="3"/>
    </row>
    <row r="137653" spans="8:8">
      <c r="H137653" s="3"/>
    </row>
    <row r="137654" spans="8:8">
      <c r="H137654" s="3"/>
    </row>
    <row r="137655" spans="8:8">
      <c r="H137655" s="3"/>
    </row>
    <row r="137656" spans="8:8">
      <c r="H137656" s="3"/>
    </row>
    <row r="137657" spans="8:8">
      <c r="H137657" s="3"/>
    </row>
    <row r="137658" spans="8:8">
      <c r="H137658" s="3"/>
    </row>
    <row r="137659" spans="8:8">
      <c r="H137659" s="3"/>
    </row>
    <row r="137660" spans="8:8">
      <c r="H137660" s="3"/>
    </row>
    <row r="137661" spans="8:8">
      <c r="H137661" s="3"/>
    </row>
    <row r="137662" spans="8:8">
      <c r="H137662" s="3"/>
    </row>
    <row r="137663" spans="8:8">
      <c r="H137663" s="3"/>
    </row>
    <row r="137664" spans="8:8">
      <c r="H137664" s="3"/>
    </row>
    <row r="137665" spans="8:8">
      <c r="H137665" s="3"/>
    </row>
    <row r="137666" spans="8:8">
      <c r="H137666" s="3"/>
    </row>
    <row r="137667" spans="8:8">
      <c r="H137667" s="3"/>
    </row>
    <row r="137668" spans="8:8">
      <c r="H137668" s="3"/>
    </row>
    <row r="137669" spans="8:8">
      <c r="H137669" s="3"/>
    </row>
    <row r="137670" spans="8:8">
      <c r="H137670" s="3"/>
    </row>
    <row r="137671" spans="8:8">
      <c r="H137671" s="3"/>
    </row>
    <row r="137672" spans="8:8">
      <c r="H137672" s="3"/>
    </row>
    <row r="137673" spans="8:8">
      <c r="H137673" s="3"/>
    </row>
    <row r="137674" spans="8:8">
      <c r="H137674" s="3"/>
    </row>
    <row r="137675" spans="8:8">
      <c r="H137675" s="3"/>
    </row>
    <row r="137676" spans="8:8">
      <c r="H137676" s="3"/>
    </row>
    <row r="137677" spans="8:8">
      <c r="H137677" s="3"/>
    </row>
    <row r="137678" spans="8:8">
      <c r="H137678" s="3"/>
    </row>
    <row r="137679" spans="8:8">
      <c r="H137679" s="3"/>
    </row>
    <row r="137680" spans="8:8">
      <c r="H137680" s="3"/>
    </row>
    <row r="137681" spans="8:8">
      <c r="H137681" s="3"/>
    </row>
    <row r="137682" spans="8:8">
      <c r="H137682" s="3"/>
    </row>
    <row r="137683" spans="8:8">
      <c r="H137683" s="3"/>
    </row>
    <row r="137684" spans="8:8">
      <c r="H137684" s="3"/>
    </row>
    <row r="137685" spans="8:8">
      <c r="H137685" s="3"/>
    </row>
    <row r="137686" spans="8:8">
      <c r="H137686" s="3"/>
    </row>
    <row r="137687" spans="8:8">
      <c r="H137687" s="3"/>
    </row>
    <row r="137688" spans="8:8">
      <c r="H137688" s="3"/>
    </row>
    <row r="137689" spans="8:8">
      <c r="H137689" s="3"/>
    </row>
    <row r="137690" spans="8:8">
      <c r="H137690" s="3"/>
    </row>
    <row r="137691" spans="8:8">
      <c r="H137691" s="3"/>
    </row>
    <row r="137692" spans="8:8">
      <c r="H137692" s="3"/>
    </row>
    <row r="137693" spans="8:8">
      <c r="H137693" s="3"/>
    </row>
    <row r="137694" spans="8:8">
      <c r="H137694" s="3"/>
    </row>
    <row r="137695" spans="8:8">
      <c r="H137695" s="3"/>
    </row>
    <row r="137696" spans="8:8">
      <c r="H137696" s="3"/>
    </row>
    <row r="137697" spans="8:8">
      <c r="H137697" s="3"/>
    </row>
    <row r="137698" spans="8:8">
      <c r="H137698" s="3"/>
    </row>
    <row r="137699" spans="8:8">
      <c r="H137699" s="3"/>
    </row>
    <row r="137700" spans="8:8">
      <c r="H137700" s="3"/>
    </row>
    <row r="137701" spans="8:8">
      <c r="H137701" s="3"/>
    </row>
    <row r="137702" spans="8:8">
      <c r="H137702" s="3"/>
    </row>
    <row r="137703" spans="8:8">
      <c r="H137703" s="3"/>
    </row>
    <row r="137704" spans="8:8">
      <c r="H137704" s="3"/>
    </row>
    <row r="137705" spans="8:8">
      <c r="H137705" s="3"/>
    </row>
    <row r="137706" spans="8:8">
      <c r="H137706" s="3"/>
    </row>
    <row r="137707" spans="8:8">
      <c r="H137707" s="3"/>
    </row>
    <row r="137708" spans="8:8">
      <c r="H137708" s="3"/>
    </row>
    <row r="137709" spans="8:8">
      <c r="H137709" s="3"/>
    </row>
    <row r="137710" spans="8:8">
      <c r="H137710" s="3"/>
    </row>
    <row r="137711" spans="8:8">
      <c r="H137711" s="3"/>
    </row>
    <row r="137712" spans="8:8">
      <c r="H137712" s="3"/>
    </row>
    <row r="137713" spans="8:8">
      <c r="H137713" s="3"/>
    </row>
    <row r="137714" spans="8:8">
      <c r="H137714" s="3"/>
    </row>
    <row r="137715" spans="8:8">
      <c r="H137715" s="3"/>
    </row>
    <row r="137716" spans="8:8">
      <c r="H137716" s="3"/>
    </row>
    <row r="137717" spans="8:8">
      <c r="H137717" s="3"/>
    </row>
    <row r="137718" spans="8:8">
      <c r="H137718" s="3"/>
    </row>
    <row r="137719" spans="8:8">
      <c r="H137719" s="3"/>
    </row>
    <row r="137720" spans="8:8">
      <c r="H137720" s="3"/>
    </row>
    <row r="137721" spans="8:8">
      <c r="H137721" s="3"/>
    </row>
    <row r="137722" spans="8:8">
      <c r="H137722" s="3"/>
    </row>
    <row r="137723" spans="8:8">
      <c r="H137723" s="3"/>
    </row>
    <row r="137724" spans="8:8">
      <c r="H137724" s="3"/>
    </row>
    <row r="137725" spans="8:8">
      <c r="H137725" s="3"/>
    </row>
    <row r="137726" spans="8:8">
      <c r="H137726" s="3"/>
    </row>
    <row r="137727" spans="8:8">
      <c r="H137727" s="3"/>
    </row>
    <row r="137728" spans="8:8">
      <c r="H137728" s="3"/>
    </row>
    <row r="137729" spans="8:8">
      <c r="H137729" s="3"/>
    </row>
    <row r="137730" spans="8:8">
      <c r="H137730" s="3"/>
    </row>
    <row r="137731" spans="8:8">
      <c r="H137731" s="3"/>
    </row>
    <row r="137732" spans="8:8">
      <c r="H137732" s="3"/>
    </row>
    <row r="137733" spans="8:8">
      <c r="H137733" s="3"/>
    </row>
    <row r="137734" spans="8:8">
      <c r="H137734" s="3"/>
    </row>
    <row r="137735" spans="8:8">
      <c r="H137735" s="3"/>
    </row>
    <row r="137736" spans="8:8">
      <c r="H137736" s="3"/>
    </row>
    <row r="137737" spans="8:8">
      <c r="H137737" s="3"/>
    </row>
    <row r="137738" spans="8:8">
      <c r="H137738" s="3"/>
    </row>
    <row r="137739" spans="8:8">
      <c r="H137739" s="3"/>
    </row>
    <row r="137740" spans="8:8">
      <c r="H137740" s="3"/>
    </row>
    <row r="137741" spans="8:8">
      <c r="H137741" s="3"/>
    </row>
    <row r="137742" spans="8:8">
      <c r="H137742" s="3"/>
    </row>
    <row r="137743" spans="8:8">
      <c r="H137743" s="3"/>
    </row>
    <row r="137744" spans="8:8">
      <c r="H137744" s="3"/>
    </row>
    <row r="137745" spans="8:8">
      <c r="H137745" s="3"/>
    </row>
    <row r="137746" spans="8:8">
      <c r="H137746" s="3"/>
    </row>
    <row r="137747" spans="8:8">
      <c r="H137747" s="3"/>
    </row>
    <row r="137748" spans="8:8">
      <c r="H137748" s="3"/>
    </row>
    <row r="137749" spans="8:8">
      <c r="H137749" s="3"/>
    </row>
    <row r="137750" spans="8:8">
      <c r="H137750" s="3"/>
    </row>
    <row r="137751" spans="8:8">
      <c r="H137751" s="3"/>
    </row>
    <row r="137752" spans="8:8">
      <c r="H137752" s="3"/>
    </row>
    <row r="137753" spans="8:8">
      <c r="H137753" s="3"/>
    </row>
    <row r="137754" spans="8:8">
      <c r="H137754" s="3"/>
    </row>
    <row r="137755" spans="8:8">
      <c r="H137755" s="3"/>
    </row>
    <row r="137756" spans="8:8">
      <c r="H137756" s="3"/>
    </row>
    <row r="137757" spans="8:8">
      <c r="H137757" s="3"/>
    </row>
    <row r="137758" spans="8:8">
      <c r="H137758" s="3"/>
    </row>
    <row r="137759" spans="8:8">
      <c r="H137759" s="3"/>
    </row>
    <row r="137760" spans="8:8">
      <c r="H137760" s="3"/>
    </row>
    <row r="137761" spans="8:8">
      <c r="H137761" s="3"/>
    </row>
    <row r="137762" spans="8:8">
      <c r="H137762" s="3"/>
    </row>
    <row r="137763" spans="8:8">
      <c r="H137763" s="3"/>
    </row>
    <row r="137764" spans="8:8">
      <c r="H137764" s="3"/>
    </row>
    <row r="137765" spans="8:8">
      <c r="H137765" s="3"/>
    </row>
    <row r="137766" spans="8:8">
      <c r="H137766" s="3"/>
    </row>
    <row r="137767" spans="8:8">
      <c r="H137767" s="3"/>
    </row>
    <row r="137768" spans="8:8">
      <c r="H137768" s="3"/>
    </row>
    <row r="137769" spans="8:8">
      <c r="H137769" s="3"/>
    </row>
    <row r="137770" spans="8:8">
      <c r="H137770" s="3"/>
    </row>
    <row r="137771" spans="8:8">
      <c r="H137771" s="3"/>
    </row>
    <row r="137772" spans="8:8">
      <c r="H137772" s="3"/>
    </row>
    <row r="137773" spans="8:8">
      <c r="H137773" s="3"/>
    </row>
    <row r="137774" spans="8:8">
      <c r="H137774" s="3"/>
    </row>
    <row r="137775" spans="8:8">
      <c r="H137775" s="3"/>
    </row>
    <row r="137776" spans="8:8">
      <c r="H137776" s="3"/>
    </row>
    <row r="137777" spans="8:8">
      <c r="H137777" s="3"/>
    </row>
    <row r="137778" spans="8:8">
      <c r="H137778" s="3"/>
    </row>
    <row r="137779" spans="8:8">
      <c r="H137779" s="3"/>
    </row>
    <row r="137780" spans="8:8">
      <c r="H137780" s="3"/>
    </row>
    <row r="137781" spans="8:8">
      <c r="H137781" s="3"/>
    </row>
    <row r="137782" spans="8:8">
      <c r="H137782" s="3"/>
    </row>
    <row r="137783" spans="8:8">
      <c r="H137783" s="3"/>
    </row>
    <row r="137784" spans="8:8">
      <c r="H137784" s="3"/>
    </row>
    <row r="137785" spans="8:8">
      <c r="H137785" s="3"/>
    </row>
    <row r="137786" spans="8:8">
      <c r="H137786" s="3"/>
    </row>
    <row r="137787" spans="8:8">
      <c r="H137787" s="3"/>
    </row>
    <row r="137788" spans="8:8">
      <c r="H137788" s="3"/>
    </row>
    <row r="137789" spans="8:8">
      <c r="H137789" s="3"/>
    </row>
    <row r="137790" spans="8:8">
      <c r="H137790" s="3"/>
    </row>
    <row r="137791" spans="8:8">
      <c r="H137791" s="3"/>
    </row>
    <row r="137792" spans="8:8">
      <c r="H137792" s="3"/>
    </row>
    <row r="137793" spans="8:8">
      <c r="H137793" s="3"/>
    </row>
    <row r="137794" spans="8:8">
      <c r="H137794" s="3"/>
    </row>
    <row r="137795" spans="8:8">
      <c r="H137795" s="3"/>
    </row>
    <row r="137796" spans="8:8">
      <c r="H137796" s="3"/>
    </row>
    <row r="137797" spans="8:8">
      <c r="H137797" s="3"/>
    </row>
    <row r="137798" spans="8:8">
      <c r="H137798" s="3"/>
    </row>
    <row r="137799" spans="8:8">
      <c r="H137799" s="3"/>
    </row>
    <row r="137800" spans="8:8">
      <c r="H137800" s="3"/>
    </row>
    <row r="137801" spans="8:8">
      <c r="H137801" s="3"/>
    </row>
    <row r="137802" spans="8:8">
      <c r="H137802" s="3"/>
    </row>
    <row r="137803" spans="8:8">
      <c r="H137803" s="3"/>
    </row>
    <row r="137804" spans="8:8">
      <c r="H137804" s="3"/>
    </row>
    <row r="137805" spans="8:8">
      <c r="H137805" s="3"/>
    </row>
    <row r="137806" spans="8:8">
      <c r="H137806" s="3"/>
    </row>
    <row r="137807" spans="8:8">
      <c r="H137807" s="3"/>
    </row>
    <row r="137808" spans="8:8">
      <c r="H137808" s="3"/>
    </row>
    <row r="137809" spans="8:8">
      <c r="H137809" s="3"/>
    </row>
    <row r="137810" spans="8:8">
      <c r="H137810" s="3"/>
    </row>
    <row r="137811" spans="8:8">
      <c r="H137811" s="3"/>
    </row>
    <row r="137812" spans="8:8">
      <c r="H137812" s="3"/>
    </row>
    <row r="137813" spans="8:8">
      <c r="H137813" s="3"/>
    </row>
    <row r="137814" spans="8:8">
      <c r="H137814" s="3"/>
    </row>
    <row r="137815" spans="8:8">
      <c r="H137815" s="3"/>
    </row>
    <row r="137816" spans="8:8">
      <c r="H137816" s="3"/>
    </row>
    <row r="137817" spans="8:8">
      <c r="H137817" s="3"/>
    </row>
    <row r="137818" spans="8:8">
      <c r="H137818" s="3"/>
    </row>
    <row r="137819" spans="8:8">
      <c r="H137819" s="3"/>
    </row>
    <row r="137820" spans="8:8">
      <c r="H137820" s="3"/>
    </row>
    <row r="137821" spans="8:8">
      <c r="H137821" s="3"/>
    </row>
    <row r="137822" spans="8:8">
      <c r="H137822" s="3"/>
    </row>
    <row r="137823" spans="8:8">
      <c r="H137823" s="3"/>
    </row>
    <row r="137824" spans="8:8">
      <c r="H137824" s="3"/>
    </row>
    <row r="137825" spans="8:8">
      <c r="H137825" s="3"/>
    </row>
    <row r="137826" spans="8:8">
      <c r="H137826" s="3"/>
    </row>
    <row r="137827" spans="8:8">
      <c r="H137827" s="3"/>
    </row>
    <row r="137828" spans="8:8">
      <c r="H137828" s="3"/>
    </row>
    <row r="137829" spans="8:8">
      <c r="H137829" s="3"/>
    </row>
    <row r="137830" spans="8:8">
      <c r="H137830" s="3"/>
    </row>
    <row r="137831" spans="8:8">
      <c r="H137831" s="3"/>
    </row>
    <row r="137832" spans="8:8">
      <c r="H137832" s="3"/>
    </row>
    <row r="137833" spans="8:8">
      <c r="H137833" s="3"/>
    </row>
    <row r="137834" spans="8:8">
      <c r="H137834" s="3"/>
    </row>
    <row r="137835" spans="8:8">
      <c r="H137835" s="3"/>
    </row>
    <row r="137836" spans="8:8">
      <c r="H137836" s="3"/>
    </row>
    <row r="137837" spans="8:8">
      <c r="H137837" s="3"/>
    </row>
    <row r="137838" spans="8:8">
      <c r="H137838" s="3"/>
    </row>
    <row r="137839" spans="8:8">
      <c r="H137839" s="3"/>
    </row>
    <row r="137840" spans="8:8">
      <c r="H137840" s="3"/>
    </row>
    <row r="137841" spans="8:8">
      <c r="H137841" s="3"/>
    </row>
    <row r="137842" spans="8:8">
      <c r="H137842" s="3"/>
    </row>
    <row r="137843" spans="8:8">
      <c r="H137843" s="3"/>
    </row>
    <row r="137844" spans="8:8">
      <c r="H137844" s="3"/>
    </row>
    <row r="137845" spans="8:8">
      <c r="H137845" s="3"/>
    </row>
    <row r="137846" spans="8:8">
      <c r="H137846" s="3"/>
    </row>
    <row r="137847" spans="8:8">
      <c r="H137847" s="3"/>
    </row>
    <row r="137848" spans="8:8">
      <c r="H137848" s="3"/>
    </row>
    <row r="137849" spans="8:8">
      <c r="H137849" s="3"/>
    </row>
    <row r="137850" spans="8:8">
      <c r="H137850" s="3"/>
    </row>
    <row r="137851" spans="8:8">
      <c r="H137851" s="3"/>
    </row>
    <row r="137852" spans="8:8">
      <c r="H137852" s="3"/>
    </row>
    <row r="137853" spans="8:8">
      <c r="H137853" s="3"/>
    </row>
    <row r="137854" spans="8:8">
      <c r="H137854" s="3"/>
    </row>
    <row r="137855" spans="8:8">
      <c r="H137855" s="3"/>
    </row>
    <row r="137856" spans="8:8">
      <c r="H137856" s="3"/>
    </row>
    <row r="137857" spans="8:8">
      <c r="H137857" s="3"/>
    </row>
    <row r="137858" spans="8:8">
      <c r="H137858" s="3"/>
    </row>
    <row r="137859" spans="8:8">
      <c r="H137859" s="3"/>
    </row>
    <row r="137860" spans="8:8">
      <c r="H137860" s="3"/>
    </row>
    <row r="137861" spans="8:8">
      <c r="H137861" s="3"/>
    </row>
    <row r="137862" spans="8:8">
      <c r="H137862" s="3"/>
    </row>
    <row r="137863" spans="8:8">
      <c r="H137863" s="3"/>
    </row>
    <row r="137864" spans="8:8">
      <c r="H137864" s="3"/>
    </row>
    <row r="137865" spans="8:8">
      <c r="H137865" s="3"/>
    </row>
    <row r="137866" spans="8:8">
      <c r="H137866" s="3"/>
    </row>
    <row r="137867" spans="8:8">
      <c r="H137867" s="3"/>
    </row>
    <row r="137868" spans="8:8">
      <c r="H137868" s="3"/>
    </row>
    <row r="137869" spans="8:8">
      <c r="H137869" s="3"/>
    </row>
    <row r="137870" spans="8:8">
      <c r="H137870" s="3"/>
    </row>
    <row r="137871" spans="8:8">
      <c r="H137871" s="3"/>
    </row>
    <row r="137872" spans="8:8">
      <c r="H137872" s="3"/>
    </row>
    <row r="137873" spans="8:8">
      <c r="H137873" s="3"/>
    </row>
    <row r="137874" spans="8:8">
      <c r="H137874" s="3"/>
    </row>
    <row r="137875" spans="8:8">
      <c r="H137875" s="3"/>
    </row>
    <row r="137876" spans="8:8">
      <c r="H137876" s="3"/>
    </row>
    <row r="137877" spans="8:8">
      <c r="H137877" s="3"/>
    </row>
    <row r="137878" spans="8:8">
      <c r="H137878" s="3"/>
    </row>
    <row r="137879" spans="8:8">
      <c r="H137879" s="3"/>
    </row>
    <row r="137880" spans="8:8">
      <c r="H137880" s="3"/>
    </row>
    <row r="137881" spans="8:8">
      <c r="H137881" s="3"/>
    </row>
    <row r="137882" spans="8:8">
      <c r="H137882" s="3"/>
    </row>
    <row r="137883" spans="8:8">
      <c r="H137883" s="3"/>
    </row>
    <row r="137884" spans="8:8">
      <c r="H137884" s="3"/>
    </row>
    <row r="137885" spans="8:8">
      <c r="H137885" s="3"/>
    </row>
    <row r="137886" spans="8:8">
      <c r="H137886" s="3"/>
    </row>
    <row r="137887" spans="8:8">
      <c r="H137887" s="3"/>
    </row>
    <row r="137888" spans="8:8">
      <c r="H137888" s="3"/>
    </row>
    <row r="137889" spans="8:8">
      <c r="H137889" s="3"/>
    </row>
    <row r="137890" spans="8:8">
      <c r="H137890" s="3"/>
    </row>
    <row r="137891" spans="8:8">
      <c r="H137891" s="3"/>
    </row>
    <row r="137892" spans="8:8">
      <c r="H137892" s="3"/>
    </row>
    <row r="137893" spans="8:8">
      <c r="H137893" s="3"/>
    </row>
    <row r="137894" spans="8:8">
      <c r="H137894" s="3"/>
    </row>
    <row r="137895" spans="8:8">
      <c r="H137895" s="3"/>
    </row>
    <row r="137896" spans="8:8">
      <c r="H137896" s="3"/>
    </row>
    <row r="137897" spans="8:8">
      <c r="H137897" s="3"/>
    </row>
    <row r="137898" spans="8:8">
      <c r="H137898" s="3"/>
    </row>
    <row r="137899" spans="8:8">
      <c r="H137899" s="3"/>
    </row>
    <row r="137900" spans="8:8">
      <c r="H137900" s="3"/>
    </row>
    <row r="137901" spans="8:8">
      <c r="H137901" s="3"/>
    </row>
    <row r="137902" spans="8:8">
      <c r="H137902" s="3"/>
    </row>
    <row r="137903" spans="8:8">
      <c r="H137903" s="3"/>
    </row>
    <row r="137904" spans="8:8">
      <c r="H137904" s="3"/>
    </row>
    <row r="137905" spans="8:8">
      <c r="H137905" s="3"/>
    </row>
    <row r="137906" spans="8:8">
      <c r="H137906" s="3"/>
    </row>
    <row r="137907" spans="8:8">
      <c r="H137907" s="3"/>
    </row>
    <row r="137908" spans="8:8">
      <c r="H137908" s="3"/>
    </row>
    <row r="137909" spans="8:8">
      <c r="H137909" s="3"/>
    </row>
    <row r="137910" spans="8:8">
      <c r="H137910" s="3"/>
    </row>
    <row r="137911" spans="8:8">
      <c r="H137911" s="3"/>
    </row>
    <row r="137912" spans="8:8">
      <c r="H137912" s="3"/>
    </row>
    <row r="137913" spans="8:8">
      <c r="H137913" s="3"/>
    </row>
    <row r="137914" spans="8:8">
      <c r="H137914" s="3"/>
    </row>
    <row r="137915" spans="8:8">
      <c r="H137915" s="3"/>
    </row>
    <row r="137916" spans="8:8">
      <c r="H137916" s="3"/>
    </row>
    <row r="137917" spans="8:8">
      <c r="H137917" s="3"/>
    </row>
    <row r="137918" spans="8:8">
      <c r="H137918" s="3"/>
    </row>
    <row r="137919" spans="8:8">
      <c r="H137919" s="3"/>
    </row>
    <row r="137920" spans="8:8">
      <c r="H137920" s="3"/>
    </row>
    <row r="137921" spans="8:8">
      <c r="H137921" s="3"/>
    </row>
    <row r="137922" spans="8:8">
      <c r="H137922" s="3"/>
    </row>
    <row r="137923" spans="8:8">
      <c r="H137923" s="3"/>
    </row>
    <row r="137924" spans="8:8">
      <c r="H137924" s="3"/>
    </row>
    <row r="137925" spans="8:8">
      <c r="H137925" s="3"/>
    </row>
    <row r="137926" spans="8:8">
      <c r="H137926" s="3"/>
    </row>
    <row r="137927" spans="8:8">
      <c r="H137927" s="3"/>
    </row>
    <row r="137928" spans="8:8">
      <c r="H137928" s="3"/>
    </row>
    <row r="137929" spans="8:8">
      <c r="H137929" s="3"/>
    </row>
    <row r="137930" spans="8:8">
      <c r="H137930" s="3"/>
    </row>
    <row r="137931" spans="8:8">
      <c r="H137931" s="3"/>
    </row>
    <row r="137932" spans="8:8">
      <c r="H137932" s="3"/>
    </row>
    <row r="137933" spans="8:8">
      <c r="H137933" s="3"/>
    </row>
    <row r="137934" spans="8:8">
      <c r="H137934" s="3"/>
    </row>
    <row r="137935" spans="8:8">
      <c r="H137935" s="3"/>
    </row>
    <row r="137936" spans="8:8">
      <c r="H137936" s="3"/>
    </row>
    <row r="137937" spans="8:8">
      <c r="H137937" s="3"/>
    </row>
    <row r="137938" spans="8:8">
      <c r="H137938" s="3"/>
    </row>
    <row r="137939" spans="8:8">
      <c r="H137939" s="3"/>
    </row>
    <row r="137940" spans="8:8">
      <c r="H137940" s="3"/>
    </row>
    <row r="137941" spans="8:8">
      <c r="H137941" s="3"/>
    </row>
    <row r="137942" spans="8:8">
      <c r="H137942" s="3"/>
    </row>
    <row r="137943" spans="8:8">
      <c r="H137943" s="3"/>
    </row>
    <row r="137944" spans="8:8">
      <c r="H137944" s="3"/>
    </row>
    <row r="137945" spans="8:8">
      <c r="H137945" s="3"/>
    </row>
    <row r="137946" spans="8:8">
      <c r="H137946" s="3"/>
    </row>
    <row r="137947" spans="8:8">
      <c r="H137947" s="3"/>
    </row>
    <row r="137948" spans="8:8">
      <c r="H137948" s="3"/>
    </row>
    <row r="137949" spans="8:8">
      <c r="H137949" s="3"/>
    </row>
    <row r="137950" spans="8:8">
      <c r="H137950" s="3"/>
    </row>
    <row r="137951" spans="8:8">
      <c r="H137951" s="3"/>
    </row>
    <row r="137952" spans="8:8">
      <c r="H137952" s="3"/>
    </row>
    <row r="137953" spans="8:8">
      <c r="H137953" s="3"/>
    </row>
    <row r="137954" spans="8:8">
      <c r="H137954" s="3"/>
    </row>
    <row r="137955" spans="8:8">
      <c r="H137955" s="3"/>
    </row>
    <row r="137956" spans="8:8">
      <c r="H137956" s="3"/>
    </row>
    <row r="137957" spans="8:8">
      <c r="H137957" s="3"/>
    </row>
    <row r="137958" spans="8:8">
      <c r="H137958" s="3"/>
    </row>
    <row r="137959" spans="8:8">
      <c r="H137959" s="3"/>
    </row>
    <row r="137960" spans="8:8">
      <c r="H137960" s="3"/>
    </row>
    <row r="137961" spans="8:8">
      <c r="H137961" s="3"/>
    </row>
    <row r="137962" spans="8:8">
      <c r="H137962" s="3"/>
    </row>
    <row r="137963" spans="8:8">
      <c r="H137963" s="3"/>
    </row>
    <row r="137964" spans="8:8">
      <c r="H137964" s="3"/>
    </row>
    <row r="137965" spans="8:8">
      <c r="H137965" s="3"/>
    </row>
    <row r="137966" spans="8:8">
      <c r="H137966" s="3"/>
    </row>
    <row r="137967" spans="8:8">
      <c r="H137967" s="3"/>
    </row>
    <row r="137968" spans="8:8">
      <c r="H137968" s="3"/>
    </row>
    <row r="137969" spans="8:8">
      <c r="H137969" s="3"/>
    </row>
    <row r="137970" spans="8:8">
      <c r="H137970" s="3"/>
    </row>
    <row r="137971" spans="8:8">
      <c r="H137971" s="3"/>
    </row>
    <row r="137972" spans="8:8">
      <c r="H137972" s="3"/>
    </row>
    <row r="137973" spans="8:8">
      <c r="H137973" s="3"/>
    </row>
    <row r="137974" spans="8:8">
      <c r="H137974" s="3"/>
    </row>
    <row r="137975" spans="8:8">
      <c r="H137975" s="3"/>
    </row>
    <row r="137976" spans="8:8">
      <c r="H137976" s="3"/>
    </row>
    <row r="137977" spans="8:8">
      <c r="H137977" s="3"/>
    </row>
    <row r="137978" spans="8:8">
      <c r="H137978" s="3"/>
    </row>
    <row r="137979" spans="8:8">
      <c r="H137979" s="3"/>
    </row>
    <row r="137980" spans="8:8">
      <c r="H137980" s="3"/>
    </row>
    <row r="137981" spans="8:8">
      <c r="H137981" s="3"/>
    </row>
    <row r="137982" spans="8:8">
      <c r="H137982" s="3"/>
    </row>
    <row r="137983" spans="8:8">
      <c r="H137983" s="3"/>
    </row>
    <row r="137984" spans="8:8">
      <c r="H137984" s="3"/>
    </row>
    <row r="137985" spans="8:8">
      <c r="H137985" s="3"/>
    </row>
    <row r="137986" spans="8:8">
      <c r="H137986" s="3"/>
    </row>
    <row r="137987" spans="8:8">
      <c r="H137987" s="3"/>
    </row>
    <row r="137988" spans="8:8">
      <c r="H137988" s="3"/>
    </row>
    <row r="137989" spans="8:8">
      <c r="H137989" s="3"/>
    </row>
    <row r="137990" spans="8:8">
      <c r="H137990" s="3"/>
    </row>
    <row r="137991" spans="8:8">
      <c r="H137991" s="3"/>
    </row>
    <row r="137992" spans="8:8">
      <c r="H137992" s="3"/>
    </row>
    <row r="137993" spans="8:8">
      <c r="H137993" s="3"/>
    </row>
    <row r="137994" spans="8:8">
      <c r="H137994" s="3"/>
    </row>
    <row r="137995" spans="8:8">
      <c r="H137995" s="3"/>
    </row>
    <row r="137996" spans="8:8">
      <c r="H137996" s="3"/>
    </row>
    <row r="137997" spans="8:8">
      <c r="H137997" s="3"/>
    </row>
    <row r="137998" spans="8:8">
      <c r="H137998" s="3"/>
    </row>
    <row r="137999" spans="8:8">
      <c r="H137999" s="3"/>
    </row>
    <row r="138000" spans="8:8">
      <c r="H138000" s="3"/>
    </row>
    <row r="138001" spans="8:8">
      <c r="H138001" s="3"/>
    </row>
    <row r="138002" spans="8:8">
      <c r="H138002" s="3"/>
    </row>
    <row r="138003" spans="8:8">
      <c r="H138003" s="3"/>
    </row>
    <row r="138004" spans="8:8">
      <c r="H138004" s="3"/>
    </row>
    <row r="138005" spans="8:8">
      <c r="H138005" s="3"/>
    </row>
    <row r="138006" spans="8:8">
      <c r="H138006" s="3"/>
    </row>
    <row r="138007" spans="8:8">
      <c r="H138007" s="3"/>
    </row>
    <row r="138008" spans="8:8">
      <c r="H138008" s="3"/>
    </row>
    <row r="138009" spans="8:8">
      <c r="H138009" s="3"/>
    </row>
    <row r="138010" spans="8:8">
      <c r="H138010" s="3"/>
    </row>
    <row r="138011" spans="8:8">
      <c r="H138011" s="3"/>
    </row>
    <row r="138012" spans="8:8">
      <c r="H138012" s="3"/>
    </row>
    <row r="138013" spans="8:8">
      <c r="H138013" s="3"/>
    </row>
    <row r="138014" spans="8:8">
      <c r="H138014" s="3"/>
    </row>
    <row r="138015" spans="8:8">
      <c r="H138015" s="3"/>
    </row>
    <row r="138016" spans="8:8">
      <c r="H138016" s="3"/>
    </row>
    <row r="138017" spans="8:8">
      <c r="H138017" s="3"/>
    </row>
    <row r="138018" spans="8:8">
      <c r="H138018" s="3"/>
    </row>
    <row r="138019" spans="8:8">
      <c r="H138019" s="3"/>
    </row>
    <row r="138020" spans="8:8">
      <c r="H138020" s="3"/>
    </row>
    <row r="138021" spans="8:8">
      <c r="H138021" s="3"/>
    </row>
    <row r="138022" spans="8:8">
      <c r="H138022" s="3"/>
    </row>
    <row r="138023" spans="8:8">
      <c r="H138023" s="3"/>
    </row>
    <row r="138024" spans="8:8">
      <c r="H138024" s="3"/>
    </row>
    <row r="138025" spans="8:8">
      <c r="H138025" s="3"/>
    </row>
    <row r="138026" spans="8:8">
      <c r="H138026" s="3"/>
    </row>
    <row r="138027" spans="8:8">
      <c r="H138027" s="3"/>
    </row>
    <row r="138028" spans="8:8">
      <c r="H138028" s="3"/>
    </row>
    <row r="138029" spans="8:8">
      <c r="H138029" s="3"/>
    </row>
    <row r="138030" spans="8:8">
      <c r="H138030" s="3"/>
    </row>
    <row r="138031" spans="8:8">
      <c r="H138031" s="3"/>
    </row>
    <row r="138032" spans="8:8">
      <c r="H138032" s="3"/>
    </row>
    <row r="138033" spans="8:8">
      <c r="H138033" s="3"/>
    </row>
    <row r="138034" spans="8:8">
      <c r="H138034" s="3"/>
    </row>
    <row r="138035" spans="8:8">
      <c r="H138035" s="3"/>
    </row>
    <row r="138036" spans="8:8">
      <c r="H138036" s="3"/>
    </row>
    <row r="138037" spans="8:8">
      <c r="H138037" s="3"/>
    </row>
    <row r="138038" spans="8:8">
      <c r="H138038" s="3"/>
    </row>
    <row r="138039" spans="8:8">
      <c r="H138039" s="3"/>
    </row>
    <row r="138040" spans="8:8">
      <c r="H138040" s="3"/>
    </row>
    <row r="138041" spans="8:8">
      <c r="H138041" s="3"/>
    </row>
    <row r="138042" spans="8:8">
      <c r="H138042" s="3"/>
    </row>
    <row r="138043" spans="8:8">
      <c r="H138043" s="3"/>
    </row>
    <row r="138044" spans="8:8">
      <c r="H138044" s="3"/>
    </row>
    <row r="138045" spans="8:8">
      <c r="H138045" s="3"/>
    </row>
    <row r="138046" spans="8:8">
      <c r="H138046" s="3"/>
    </row>
    <row r="138047" spans="8:8">
      <c r="H138047" s="3"/>
    </row>
    <row r="138048" spans="8:8">
      <c r="H138048" s="3"/>
    </row>
    <row r="138049" spans="8:8">
      <c r="H138049" s="3"/>
    </row>
    <row r="138050" spans="8:8">
      <c r="H138050" s="3"/>
    </row>
    <row r="138051" spans="8:8">
      <c r="H138051" s="3"/>
    </row>
    <row r="138052" spans="8:8">
      <c r="H138052" s="3"/>
    </row>
    <row r="138053" spans="8:8">
      <c r="H138053" s="3"/>
    </row>
    <row r="138054" spans="8:8">
      <c r="H138054" s="3"/>
    </row>
    <row r="138055" spans="8:8">
      <c r="H138055" s="3"/>
    </row>
    <row r="138056" spans="8:8">
      <c r="H138056" s="3"/>
    </row>
    <row r="138057" spans="8:8">
      <c r="H138057" s="3"/>
    </row>
    <row r="138058" spans="8:8">
      <c r="H138058" s="3"/>
    </row>
    <row r="138059" spans="8:8">
      <c r="H138059" s="3"/>
    </row>
    <row r="138060" spans="8:8">
      <c r="H138060" s="3"/>
    </row>
    <row r="138061" spans="8:8">
      <c r="H138061" s="3"/>
    </row>
    <row r="138062" spans="8:8">
      <c r="H138062" s="3"/>
    </row>
    <row r="138063" spans="8:8">
      <c r="H138063" s="3"/>
    </row>
    <row r="138064" spans="8:8">
      <c r="H138064" s="3"/>
    </row>
    <row r="138065" spans="8:8">
      <c r="H138065" s="3"/>
    </row>
    <row r="138066" spans="8:8">
      <c r="H138066" s="3"/>
    </row>
    <row r="138067" spans="8:8">
      <c r="H138067" s="3"/>
    </row>
    <row r="138068" spans="8:8">
      <c r="H138068" s="3"/>
    </row>
    <row r="138069" spans="8:8">
      <c r="H138069" s="3"/>
    </row>
    <row r="138070" spans="8:8">
      <c r="H138070" s="3"/>
    </row>
    <row r="138071" spans="8:8">
      <c r="H138071" s="3"/>
    </row>
    <row r="138072" spans="8:8">
      <c r="H138072" s="3"/>
    </row>
    <row r="138073" spans="8:8">
      <c r="H138073" s="3"/>
    </row>
    <row r="138074" spans="8:8">
      <c r="H138074" s="3"/>
    </row>
    <row r="138075" spans="8:8">
      <c r="H138075" s="3"/>
    </row>
    <row r="138076" spans="8:8">
      <c r="H138076" s="3"/>
    </row>
    <row r="138077" spans="8:8">
      <c r="H138077" s="3"/>
    </row>
    <row r="138078" spans="8:8">
      <c r="H138078" s="3"/>
    </row>
    <row r="138079" spans="8:8">
      <c r="H138079" s="3"/>
    </row>
    <row r="138080" spans="8:8">
      <c r="H138080" s="3"/>
    </row>
    <row r="138081" spans="8:8">
      <c r="H138081" s="3"/>
    </row>
    <row r="138082" spans="8:8">
      <c r="H138082" s="3"/>
    </row>
    <row r="138083" spans="8:8">
      <c r="H138083" s="3"/>
    </row>
    <row r="138084" spans="8:8">
      <c r="H138084" s="3"/>
    </row>
    <row r="138085" spans="8:8">
      <c r="H138085" s="3"/>
    </row>
    <row r="138086" spans="8:8">
      <c r="H138086" s="3"/>
    </row>
    <row r="138087" spans="8:8">
      <c r="H138087" s="3"/>
    </row>
    <row r="138088" spans="8:8">
      <c r="H138088" s="3"/>
    </row>
    <row r="138089" spans="8:8">
      <c r="H138089" s="3"/>
    </row>
    <row r="138090" spans="8:8">
      <c r="H138090" s="3"/>
    </row>
    <row r="138091" spans="8:8">
      <c r="H138091" s="3"/>
    </row>
    <row r="138092" spans="8:8">
      <c r="H138092" s="3"/>
    </row>
    <row r="138093" spans="8:8">
      <c r="H138093" s="3"/>
    </row>
    <row r="138094" spans="8:8">
      <c r="H138094" s="3"/>
    </row>
    <row r="138095" spans="8:8">
      <c r="H138095" s="3"/>
    </row>
    <row r="138096" spans="8:8">
      <c r="H138096" s="3"/>
    </row>
    <row r="138097" spans="8:8">
      <c r="H138097" s="3"/>
    </row>
    <row r="138098" spans="8:8">
      <c r="H138098" s="3"/>
    </row>
    <row r="138099" spans="8:8">
      <c r="H138099" s="3"/>
    </row>
    <row r="138100" spans="8:8">
      <c r="H138100" s="3"/>
    </row>
    <row r="138101" spans="8:8">
      <c r="H138101" s="3"/>
    </row>
    <row r="138102" spans="8:8">
      <c r="H138102" s="3"/>
    </row>
    <row r="138103" spans="8:8">
      <c r="H138103" s="3"/>
    </row>
    <row r="138104" spans="8:8">
      <c r="H138104" s="3"/>
    </row>
    <row r="138105" spans="8:8">
      <c r="H138105" s="3"/>
    </row>
    <row r="138106" spans="8:8">
      <c r="H138106" s="3"/>
    </row>
    <row r="138107" spans="8:8">
      <c r="H138107" s="3"/>
    </row>
    <row r="138108" spans="8:8">
      <c r="H138108" s="3"/>
    </row>
    <row r="138109" spans="8:8">
      <c r="H138109" s="3"/>
    </row>
    <row r="138110" spans="8:8">
      <c r="H138110" s="3"/>
    </row>
    <row r="138111" spans="8:8">
      <c r="H138111" s="3"/>
    </row>
    <row r="138112" spans="8:8">
      <c r="H138112" s="3"/>
    </row>
    <row r="138113" spans="8:8">
      <c r="H138113" s="3"/>
    </row>
    <row r="138114" spans="8:8">
      <c r="H138114" s="3"/>
    </row>
    <row r="138115" spans="8:8">
      <c r="H138115" s="3"/>
    </row>
    <row r="138116" spans="8:8">
      <c r="H138116" s="3"/>
    </row>
    <row r="138117" spans="8:8">
      <c r="H138117" s="3"/>
    </row>
    <row r="138118" spans="8:8">
      <c r="H138118" s="3"/>
    </row>
    <row r="138119" spans="8:8">
      <c r="H138119" s="3"/>
    </row>
    <row r="138120" spans="8:8">
      <c r="H138120" s="3"/>
    </row>
    <row r="138121" spans="8:8">
      <c r="H138121" s="3"/>
    </row>
    <row r="138122" spans="8:8">
      <c r="H138122" s="3"/>
    </row>
    <row r="138123" spans="8:8">
      <c r="H138123" s="3"/>
    </row>
    <row r="138124" spans="8:8">
      <c r="H138124" s="3"/>
    </row>
    <row r="138125" spans="8:8">
      <c r="H138125" s="3"/>
    </row>
    <row r="138126" spans="8:8">
      <c r="H138126" s="3"/>
    </row>
    <row r="138127" spans="8:8">
      <c r="H138127" s="3"/>
    </row>
    <row r="138128" spans="8:8">
      <c r="H138128" s="3"/>
    </row>
    <row r="138129" spans="8:8">
      <c r="H138129" s="3"/>
    </row>
    <row r="138130" spans="8:8">
      <c r="H138130" s="3"/>
    </row>
    <row r="138131" spans="8:8">
      <c r="H138131" s="3"/>
    </row>
    <row r="138132" spans="8:8">
      <c r="H138132" s="3"/>
    </row>
    <row r="138133" spans="8:8">
      <c r="H138133" s="3"/>
    </row>
    <row r="138134" spans="8:8">
      <c r="H138134" s="3"/>
    </row>
    <row r="138135" spans="8:8">
      <c r="H138135" s="3"/>
    </row>
    <row r="138136" spans="8:8">
      <c r="H138136" s="3"/>
    </row>
    <row r="138137" spans="8:8">
      <c r="H138137" s="3"/>
    </row>
    <row r="138138" spans="8:8">
      <c r="H138138" s="3"/>
    </row>
    <row r="138139" spans="8:8">
      <c r="H138139" s="3"/>
    </row>
    <row r="138140" spans="8:8">
      <c r="H138140" s="3"/>
    </row>
    <row r="138141" spans="8:8">
      <c r="H138141" s="3"/>
    </row>
    <row r="138142" spans="8:8">
      <c r="H138142" s="3"/>
    </row>
    <row r="138143" spans="8:8">
      <c r="H138143" s="3"/>
    </row>
    <row r="138144" spans="8:8">
      <c r="H138144" s="3"/>
    </row>
    <row r="138145" spans="8:8">
      <c r="H138145" s="3"/>
    </row>
    <row r="138146" spans="8:8">
      <c r="H138146" s="3"/>
    </row>
    <row r="138147" spans="8:8">
      <c r="H138147" s="3"/>
    </row>
    <row r="138148" spans="8:8">
      <c r="H138148" s="3"/>
    </row>
    <row r="138149" spans="8:8">
      <c r="H138149" s="3"/>
    </row>
    <row r="138150" spans="8:8">
      <c r="H138150" s="3"/>
    </row>
    <row r="138151" spans="8:8">
      <c r="H138151" s="3"/>
    </row>
    <row r="138152" spans="8:8">
      <c r="H138152" s="3"/>
    </row>
    <row r="138153" spans="8:8">
      <c r="H138153" s="3"/>
    </row>
    <row r="138154" spans="8:8">
      <c r="H138154" s="3"/>
    </row>
    <row r="138155" spans="8:8">
      <c r="H138155" s="3"/>
    </row>
    <row r="138156" spans="8:8">
      <c r="H138156" s="3"/>
    </row>
    <row r="138157" spans="8:8">
      <c r="H138157" s="3"/>
    </row>
    <row r="138158" spans="8:8">
      <c r="H138158" s="3"/>
    </row>
    <row r="138159" spans="8:8">
      <c r="H138159" s="3"/>
    </row>
    <row r="138160" spans="8:8">
      <c r="H138160" s="3"/>
    </row>
    <row r="138161" spans="8:8">
      <c r="H138161" s="3"/>
    </row>
    <row r="138162" spans="8:8">
      <c r="H138162" s="3"/>
    </row>
    <row r="138163" spans="8:8">
      <c r="H138163" s="3"/>
    </row>
    <row r="138164" spans="8:8">
      <c r="H138164" s="3"/>
    </row>
    <row r="138165" spans="8:8">
      <c r="H138165" s="3"/>
    </row>
    <row r="138166" spans="8:8">
      <c r="H138166" s="3"/>
    </row>
    <row r="138167" spans="8:8">
      <c r="H138167" s="3"/>
    </row>
    <row r="138168" spans="8:8">
      <c r="H138168" s="3"/>
    </row>
    <row r="138169" spans="8:8">
      <c r="H138169" s="3"/>
    </row>
    <row r="138170" spans="8:8">
      <c r="H138170" s="3"/>
    </row>
    <row r="138171" spans="8:8">
      <c r="H138171" s="3"/>
    </row>
    <row r="138172" spans="8:8">
      <c r="H138172" s="3"/>
    </row>
    <row r="138173" spans="8:8">
      <c r="H138173" s="3"/>
    </row>
    <row r="138174" spans="8:8">
      <c r="H138174" s="3"/>
    </row>
    <row r="138175" spans="8:8">
      <c r="H138175" s="3"/>
    </row>
    <row r="138176" spans="8:8">
      <c r="H138176" s="3"/>
    </row>
    <row r="138177" spans="8:8">
      <c r="H138177" s="3"/>
    </row>
    <row r="138178" spans="8:8">
      <c r="H138178" s="3"/>
    </row>
    <row r="138179" spans="8:8">
      <c r="H138179" s="3"/>
    </row>
    <row r="138180" spans="8:8">
      <c r="H138180" s="3"/>
    </row>
    <row r="138181" spans="8:8">
      <c r="H138181" s="3"/>
    </row>
    <row r="138182" spans="8:8">
      <c r="H138182" s="3"/>
    </row>
    <row r="138183" spans="8:8">
      <c r="H138183" s="3"/>
    </row>
    <row r="138184" spans="8:8">
      <c r="H138184" s="3"/>
    </row>
    <row r="138185" spans="8:8">
      <c r="H138185" s="3"/>
    </row>
    <row r="138186" spans="8:8">
      <c r="H138186" s="3"/>
    </row>
    <row r="138187" spans="8:8">
      <c r="H138187" s="3"/>
    </row>
    <row r="138188" spans="8:8">
      <c r="H138188" s="3"/>
    </row>
    <row r="138189" spans="8:8">
      <c r="H138189" s="3"/>
    </row>
    <row r="138190" spans="8:8">
      <c r="H138190" s="3"/>
    </row>
    <row r="138191" spans="8:8">
      <c r="H138191" s="3"/>
    </row>
    <row r="138192" spans="8:8">
      <c r="H138192" s="3"/>
    </row>
    <row r="138193" spans="8:8">
      <c r="H138193" s="3"/>
    </row>
    <row r="138194" spans="8:8">
      <c r="H138194" s="3"/>
    </row>
    <row r="138195" spans="8:8">
      <c r="H138195" s="3"/>
    </row>
    <row r="138196" spans="8:8">
      <c r="H138196" s="3"/>
    </row>
    <row r="138197" spans="8:8">
      <c r="H138197" s="3"/>
    </row>
    <row r="138198" spans="8:8">
      <c r="H138198" s="3"/>
    </row>
    <row r="138199" spans="8:8">
      <c r="H138199" s="3"/>
    </row>
    <row r="138200" spans="8:8">
      <c r="H138200" s="3"/>
    </row>
    <row r="138201" spans="8:8">
      <c r="H138201" s="3"/>
    </row>
    <row r="138202" spans="8:8">
      <c r="H138202" s="3"/>
    </row>
    <row r="138203" spans="8:8">
      <c r="H138203" s="3"/>
    </row>
    <row r="138204" spans="8:8">
      <c r="H138204" s="3"/>
    </row>
    <row r="138205" spans="8:8">
      <c r="H138205" s="3"/>
    </row>
    <row r="138206" spans="8:8">
      <c r="H138206" s="3"/>
    </row>
    <row r="138207" spans="8:8">
      <c r="H138207" s="3"/>
    </row>
    <row r="138208" spans="8:8">
      <c r="H138208" s="3"/>
    </row>
    <row r="138209" spans="8:8">
      <c r="H138209" s="3"/>
    </row>
    <row r="138210" spans="8:8">
      <c r="H138210" s="3"/>
    </row>
    <row r="138211" spans="8:8">
      <c r="H138211" s="3"/>
    </row>
    <row r="138212" spans="8:8">
      <c r="H138212" s="3"/>
    </row>
    <row r="138213" spans="8:8">
      <c r="H138213" s="3"/>
    </row>
    <row r="138214" spans="8:8">
      <c r="H138214" s="3"/>
    </row>
    <row r="138215" spans="8:8">
      <c r="H138215" s="3"/>
    </row>
    <row r="138216" spans="8:8">
      <c r="H138216" s="3"/>
    </row>
    <row r="138217" spans="8:8">
      <c r="H138217" s="3"/>
    </row>
    <row r="138218" spans="8:8">
      <c r="H138218" s="3"/>
    </row>
    <row r="138219" spans="8:8">
      <c r="H138219" s="3"/>
    </row>
    <row r="138220" spans="8:8">
      <c r="H138220" s="3"/>
    </row>
    <row r="138221" spans="8:8">
      <c r="H138221" s="3"/>
    </row>
    <row r="138222" spans="8:8">
      <c r="H138222" s="3"/>
    </row>
    <row r="138223" spans="8:8">
      <c r="H138223" s="3"/>
    </row>
    <row r="138224" spans="8:8">
      <c r="H138224" s="3"/>
    </row>
    <row r="138225" spans="8:8">
      <c r="H138225" s="3"/>
    </row>
    <row r="138226" spans="8:8">
      <c r="H138226" s="3"/>
    </row>
    <row r="138227" spans="8:8">
      <c r="H138227" s="3"/>
    </row>
    <row r="138228" spans="8:8">
      <c r="H138228" s="3"/>
    </row>
    <row r="138229" spans="8:8">
      <c r="H138229" s="3"/>
    </row>
    <row r="138230" spans="8:8">
      <c r="H138230" s="3"/>
    </row>
    <row r="138231" spans="8:8">
      <c r="H138231" s="3"/>
    </row>
    <row r="138232" spans="8:8">
      <c r="H138232" s="3"/>
    </row>
    <row r="138233" spans="8:8">
      <c r="H138233" s="3"/>
    </row>
    <row r="138234" spans="8:8">
      <c r="H138234" s="3"/>
    </row>
    <row r="138235" spans="8:8">
      <c r="H138235" s="3"/>
    </row>
    <row r="138236" spans="8:8">
      <c r="H138236" s="3"/>
    </row>
    <row r="138237" spans="8:8">
      <c r="H138237" s="3"/>
    </row>
    <row r="138238" spans="8:8">
      <c r="H138238" s="3"/>
    </row>
    <row r="138239" spans="8:8">
      <c r="H138239" s="3"/>
    </row>
    <row r="138240" spans="8:8">
      <c r="H138240" s="3"/>
    </row>
    <row r="138241" spans="8:8">
      <c r="H138241" s="3"/>
    </row>
    <row r="138242" spans="8:8">
      <c r="H138242" s="3"/>
    </row>
    <row r="138243" spans="8:8">
      <c r="H138243" s="3"/>
    </row>
    <row r="138244" spans="8:8">
      <c r="H138244" s="3"/>
    </row>
    <row r="138245" spans="8:8">
      <c r="H138245" s="3"/>
    </row>
    <row r="138246" spans="8:8">
      <c r="H138246" s="3"/>
    </row>
    <row r="138247" spans="8:8">
      <c r="H138247" s="3"/>
    </row>
    <row r="138248" spans="8:8">
      <c r="H138248" s="3"/>
    </row>
    <row r="138249" spans="8:8">
      <c r="H138249" s="3"/>
    </row>
    <row r="138250" spans="8:8">
      <c r="H138250" s="3"/>
    </row>
    <row r="138251" spans="8:8">
      <c r="H138251" s="3"/>
    </row>
    <row r="138252" spans="8:8">
      <c r="H138252" s="3"/>
    </row>
    <row r="138253" spans="8:8">
      <c r="H138253" s="3"/>
    </row>
    <row r="138254" spans="8:8">
      <c r="H138254" s="3"/>
    </row>
    <row r="138255" spans="8:8">
      <c r="H138255" s="3"/>
    </row>
    <row r="138256" spans="8:8">
      <c r="H138256" s="3"/>
    </row>
    <row r="138257" spans="8:8">
      <c r="H138257" s="3"/>
    </row>
    <row r="138258" spans="8:8">
      <c r="H138258" s="3"/>
    </row>
    <row r="138259" spans="8:8">
      <c r="H138259" s="3"/>
    </row>
    <row r="138260" spans="8:8">
      <c r="H138260" s="3"/>
    </row>
    <row r="138261" spans="8:8">
      <c r="H138261" s="3"/>
    </row>
    <row r="138262" spans="8:8">
      <c r="H138262" s="3"/>
    </row>
    <row r="138263" spans="8:8">
      <c r="H138263" s="3"/>
    </row>
    <row r="138264" spans="8:8">
      <c r="H138264" s="3"/>
    </row>
    <row r="138265" spans="8:8">
      <c r="H138265" s="3"/>
    </row>
    <row r="138266" spans="8:8">
      <c r="H138266" s="3"/>
    </row>
    <row r="138267" spans="8:8">
      <c r="H138267" s="3"/>
    </row>
    <row r="138268" spans="8:8">
      <c r="H138268" s="3"/>
    </row>
    <row r="138269" spans="8:8">
      <c r="H138269" s="3"/>
    </row>
    <row r="138270" spans="8:8">
      <c r="H138270" s="3"/>
    </row>
    <row r="138271" spans="8:8">
      <c r="H138271" s="3"/>
    </row>
    <row r="138272" spans="8:8">
      <c r="H138272" s="3"/>
    </row>
    <row r="138273" spans="8:8">
      <c r="H138273" s="3"/>
    </row>
    <row r="138274" spans="8:8">
      <c r="H138274" s="3"/>
    </row>
    <row r="138275" spans="8:8">
      <c r="H138275" s="3"/>
    </row>
    <row r="138276" spans="8:8">
      <c r="H138276" s="3"/>
    </row>
    <row r="138277" spans="8:8">
      <c r="H138277" s="3"/>
    </row>
    <row r="138278" spans="8:8">
      <c r="H138278" s="3"/>
    </row>
    <row r="138279" spans="8:8">
      <c r="H138279" s="3"/>
    </row>
    <row r="138280" spans="8:8">
      <c r="H138280" s="3"/>
    </row>
    <row r="138281" spans="8:8">
      <c r="H138281" s="3"/>
    </row>
    <row r="138282" spans="8:8">
      <c r="H138282" s="3"/>
    </row>
    <row r="138283" spans="8:8">
      <c r="H138283" s="3"/>
    </row>
    <row r="138284" spans="8:8">
      <c r="H138284" s="3"/>
    </row>
    <row r="138285" spans="8:8">
      <c r="H138285" s="3"/>
    </row>
    <row r="138286" spans="8:8">
      <c r="H138286" s="3"/>
    </row>
    <row r="138287" spans="8:8">
      <c r="H138287" s="3"/>
    </row>
    <row r="138288" spans="8:8">
      <c r="H138288" s="3"/>
    </row>
    <row r="138289" spans="8:8">
      <c r="H138289" s="3"/>
    </row>
    <row r="138290" spans="8:8">
      <c r="H138290" s="3"/>
    </row>
    <row r="138291" spans="8:8">
      <c r="H138291" s="3"/>
    </row>
    <row r="138292" spans="8:8">
      <c r="H138292" s="3"/>
    </row>
    <row r="138293" spans="8:8">
      <c r="H138293" s="3"/>
    </row>
    <row r="138294" spans="8:8">
      <c r="H138294" s="3"/>
    </row>
    <row r="138295" spans="8:8">
      <c r="H138295" s="3"/>
    </row>
    <row r="138296" spans="8:8">
      <c r="H138296" s="3"/>
    </row>
    <row r="138297" spans="8:8">
      <c r="H138297" s="3"/>
    </row>
    <row r="138298" spans="8:8">
      <c r="H138298" s="3"/>
    </row>
    <row r="138299" spans="8:8">
      <c r="H138299" s="3"/>
    </row>
    <row r="138300" spans="8:8">
      <c r="H138300" s="3"/>
    </row>
    <row r="138301" spans="8:8">
      <c r="H138301" s="3"/>
    </row>
    <row r="138302" spans="8:8">
      <c r="H138302" s="3"/>
    </row>
    <row r="138303" spans="8:8">
      <c r="H138303" s="3"/>
    </row>
    <row r="138304" spans="8:8">
      <c r="H138304" s="3"/>
    </row>
    <row r="138305" spans="8:8">
      <c r="H138305" s="3"/>
    </row>
    <row r="138306" spans="8:8">
      <c r="H138306" s="3"/>
    </row>
    <row r="138307" spans="8:8">
      <c r="H138307" s="3"/>
    </row>
    <row r="138308" spans="8:8">
      <c r="H138308" s="3"/>
    </row>
    <row r="138309" spans="8:8">
      <c r="H138309" s="3"/>
    </row>
    <row r="138310" spans="8:8">
      <c r="H138310" s="3"/>
    </row>
    <row r="138311" spans="8:8">
      <c r="H138311" s="3"/>
    </row>
    <row r="138312" spans="8:8">
      <c r="H138312" s="3"/>
    </row>
    <row r="138313" spans="8:8">
      <c r="H138313" s="3"/>
    </row>
    <row r="138314" spans="8:8">
      <c r="H138314" s="3"/>
    </row>
    <row r="138315" spans="8:8">
      <c r="H138315" s="3"/>
    </row>
    <row r="138316" spans="8:8">
      <c r="H138316" s="3"/>
    </row>
    <row r="138317" spans="8:8">
      <c r="H138317" s="3"/>
    </row>
    <row r="138318" spans="8:8">
      <c r="H138318" s="3"/>
    </row>
    <row r="138319" spans="8:8">
      <c r="H138319" s="3"/>
    </row>
    <row r="138320" spans="8:8">
      <c r="H138320" s="3"/>
    </row>
    <row r="138321" spans="8:8">
      <c r="H138321" s="3"/>
    </row>
    <row r="138322" spans="8:8">
      <c r="H138322" s="3"/>
    </row>
    <row r="138323" spans="8:8">
      <c r="H138323" s="3"/>
    </row>
    <row r="138324" spans="8:8">
      <c r="H138324" s="3"/>
    </row>
    <row r="138325" spans="8:8">
      <c r="H138325" s="3"/>
    </row>
    <row r="138326" spans="8:8">
      <c r="H138326" s="3"/>
    </row>
    <row r="138327" spans="8:8">
      <c r="H138327" s="3"/>
    </row>
    <row r="138328" spans="8:8">
      <c r="H138328" s="3"/>
    </row>
    <row r="138329" spans="8:8">
      <c r="H138329" s="3"/>
    </row>
    <row r="138330" spans="8:8">
      <c r="H138330" s="3"/>
    </row>
    <row r="138331" spans="8:8">
      <c r="H138331" s="3"/>
    </row>
    <row r="138332" spans="8:8">
      <c r="H138332" s="3"/>
    </row>
    <row r="138333" spans="8:8">
      <c r="H138333" s="3"/>
    </row>
    <row r="138334" spans="8:8">
      <c r="H138334" s="3"/>
    </row>
    <row r="138335" spans="8:8">
      <c r="H138335" s="3"/>
    </row>
    <row r="138336" spans="8:8">
      <c r="H138336" s="3"/>
    </row>
    <row r="138337" spans="8:8">
      <c r="H138337" s="3"/>
    </row>
    <row r="138338" spans="8:8">
      <c r="H138338" s="3"/>
    </row>
    <row r="138339" spans="8:8">
      <c r="H138339" s="3"/>
    </row>
    <row r="138340" spans="8:8">
      <c r="H138340" s="3"/>
    </row>
    <row r="138341" spans="8:8">
      <c r="H138341" s="3"/>
    </row>
    <row r="138342" spans="8:8">
      <c r="H138342" s="3"/>
    </row>
    <row r="138343" spans="8:8">
      <c r="H138343" s="3"/>
    </row>
    <row r="138344" spans="8:8">
      <c r="H138344" s="3"/>
    </row>
    <row r="138345" spans="8:8">
      <c r="H138345" s="3"/>
    </row>
    <row r="138346" spans="8:8">
      <c r="H138346" s="3"/>
    </row>
    <row r="138347" spans="8:8">
      <c r="H138347" s="3"/>
    </row>
    <row r="138348" spans="8:8">
      <c r="H138348" s="3"/>
    </row>
    <row r="138349" spans="8:8">
      <c r="H138349" s="3"/>
    </row>
    <row r="138350" spans="8:8">
      <c r="H138350" s="3"/>
    </row>
    <row r="138351" spans="8:8">
      <c r="H138351" s="3"/>
    </row>
    <row r="138352" spans="8:8">
      <c r="H138352" s="3"/>
    </row>
    <row r="138353" spans="8:8">
      <c r="H138353" s="3"/>
    </row>
    <row r="138354" spans="8:8">
      <c r="H138354" s="3"/>
    </row>
    <row r="138355" spans="8:8">
      <c r="H138355" s="3"/>
    </row>
    <row r="138356" spans="8:8">
      <c r="H138356" s="3"/>
    </row>
    <row r="138357" spans="8:8">
      <c r="H138357" s="3"/>
    </row>
    <row r="138358" spans="8:8">
      <c r="H138358" s="3"/>
    </row>
    <row r="138359" spans="8:8">
      <c r="H138359" s="3"/>
    </row>
    <row r="138360" spans="8:8">
      <c r="H138360" s="3"/>
    </row>
    <row r="138361" spans="8:8">
      <c r="H138361" s="3"/>
    </row>
    <row r="138362" spans="8:8">
      <c r="H138362" s="3"/>
    </row>
    <row r="138363" spans="8:8">
      <c r="H138363" s="3"/>
    </row>
    <row r="138364" spans="8:8">
      <c r="H138364" s="3"/>
    </row>
    <row r="138365" spans="8:8">
      <c r="H138365" s="3"/>
    </row>
    <row r="138366" spans="8:8">
      <c r="H138366" s="3"/>
    </row>
    <row r="138367" spans="8:8">
      <c r="H138367" s="3"/>
    </row>
    <row r="138368" spans="8:8">
      <c r="H138368" s="3"/>
    </row>
    <row r="138369" spans="8:8">
      <c r="H138369" s="3"/>
    </row>
    <row r="138370" spans="8:8">
      <c r="H138370" s="3"/>
    </row>
    <row r="138371" spans="8:8">
      <c r="H138371" s="3"/>
    </row>
    <row r="138372" spans="8:8">
      <c r="H138372" s="3"/>
    </row>
    <row r="138373" spans="8:8">
      <c r="H138373" s="3"/>
    </row>
    <row r="138374" spans="8:8">
      <c r="H138374" s="3"/>
    </row>
    <row r="138375" spans="8:8">
      <c r="H138375" s="3"/>
    </row>
    <row r="138376" spans="8:8">
      <c r="H138376" s="3"/>
    </row>
    <row r="138377" spans="8:8">
      <c r="H138377" s="3"/>
    </row>
    <row r="138378" spans="8:8">
      <c r="H138378" s="3"/>
    </row>
    <row r="138379" spans="8:8">
      <c r="H138379" s="3"/>
    </row>
    <row r="138380" spans="8:8">
      <c r="H138380" s="3"/>
    </row>
    <row r="138381" spans="8:8">
      <c r="H138381" s="3"/>
    </row>
    <row r="138382" spans="8:8">
      <c r="H138382" s="3"/>
    </row>
    <row r="138383" spans="8:8">
      <c r="H138383" s="3"/>
    </row>
    <row r="138384" spans="8:8">
      <c r="H138384" s="3"/>
    </row>
    <row r="138385" spans="8:8">
      <c r="H138385" s="3"/>
    </row>
    <row r="138386" spans="8:8">
      <c r="H138386" s="3"/>
    </row>
    <row r="138387" spans="8:8">
      <c r="H138387" s="3"/>
    </row>
    <row r="138388" spans="8:8">
      <c r="H138388" s="3"/>
    </row>
    <row r="138389" spans="8:8">
      <c r="H138389" s="3"/>
    </row>
    <row r="138390" spans="8:8">
      <c r="H138390" s="3"/>
    </row>
    <row r="138391" spans="8:8">
      <c r="H138391" s="3"/>
    </row>
    <row r="138392" spans="8:8">
      <c r="H138392" s="3"/>
    </row>
    <row r="138393" spans="8:8">
      <c r="H138393" s="3"/>
    </row>
    <row r="138394" spans="8:8">
      <c r="H138394" s="3"/>
    </row>
    <row r="138395" spans="8:8">
      <c r="H138395" s="3"/>
    </row>
    <row r="138396" spans="8:8">
      <c r="H138396" s="3"/>
    </row>
    <row r="138397" spans="8:8">
      <c r="H138397" s="3"/>
    </row>
    <row r="138398" spans="8:8">
      <c r="H138398" s="3"/>
    </row>
    <row r="138399" spans="8:8">
      <c r="H138399" s="3"/>
    </row>
    <row r="138400" spans="8:8">
      <c r="H138400" s="3"/>
    </row>
    <row r="138401" spans="8:8">
      <c r="H138401" s="3"/>
    </row>
    <row r="138402" spans="8:8">
      <c r="H138402" s="3"/>
    </row>
    <row r="138403" spans="8:8">
      <c r="H138403" s="3"/>
    </row>
    <row r="138404" spans="8:8">
      <c r="H138404" s="3"/>
    </row>
    <row r="138405" spans="8:8">
      <c r="H138405" s="3"/>
    </row>
    <row r="138406" spans="8:8">
      <c r="H138406" s="3"/>
    </row>
    <row r="138407" spans="8:8">
      <c r="H138407" s="3"/>
    </row>
    <row r="138408" spans="8:8">
      <c r="H138408" s="3"/>
    </row>
    <row r="138409" spans="8:8">
      <c r="H138409" s="3"/>
    </row>
    <row r="138410" spans="8:8">
      <c r="H138410" s="3"/>
    </row>
    <row r="138411" spans="8:8">
      <c r="H138411" s="3"/>
    </row>
    <row r="138412" spans="8:8">
      <c r="H138412" s="3"/>
    </row>
    <row r="138413" spans="8:8">
      <c r="H138413" s="3"/>
    </row>
    <row r="138414" spans="8:8">
      <c r="H138414" s="3"/>
    </row>
    <row r="138415" spans="8:8">
      <c r="H138415" s="3"/>
    </row>
    <row r="138416" spans="8:8">
      <c r="H138416" s="3"/>
    </row>
    <row r="138417" spans="8:8">
      <c r="H138417" s="3"/>
    </row>
    <row r="138418" spans="8:8">
      <c r="H138418" s="3"/>
    </row>
    <row r="138419" spans="8:8">
      <c r="H138419" s="3"/>
    </row>
    <row r="138420" spans="8:8">
      <c r="H138420" s="3"/>
    </row>
    <row r="138421" spans="8:8">
      <c r="H138421" s="3"/>
    </row>
    <row r="138422" spans="8:8">
      <c r="H138422" s="3"/>
    </row>
    <row r="138423" spans="8:8">
      <c r="H138423" s="3"/>
    </row>
    <row r="138424" spans="8:8">
      <c r="H138424" s="3"/>
    </row>
    <row r="138425" spans="8:8">
      <c r="H138425" s="3"/>
    </row>
    <row r="138426" spans="8:8">
      <c r="H138426" s="3"/>
    </row>
    <row r="138427" spans="8:8">
      <c r="H138427" s="3"/>
    </row>
    <row r="138428" spans="8:8">
      <c r="H138428" s="3"/>
    </row>
    <row r="138429" spans="8:8">
      <c r="H138429" s="3"/>
    </row>
    <row r="138430" spans="8:8">
      <c r="H138430" s="3"/>
    </row>
    <row r="138431" spans="8:8">
      <c r="H138431" s="3"/>
    </row>
    <row r="138432" spans="8:8">
      <c r="H138432" s="3"/>
    </row>
    <row r="138433" spans="8:8">
      <c r="H138433" s="3"/>
    </row>
    <row r="138434" spans="8:8">
      <c r="H138434" s="3"/>
    </row>
    <row r="138435" spans="8:8">
      <c r="H138435" s="3"/>
    </row>
    <row r="138436" spans="8:8">
      <c r="H138436" s="3"/>
    </row>
    <row r="138437" spans="8:8">
      <c r="H138437" s="3"/>
    </row>
    <row r="138438" spans="8:8">
      <c r="H138438" s="3"/>
    </row>
    <row r="138439" spans="8:8">
      <c r="H138439" s="3"/>
    </row>
    <row r="138440" spans="8:8">
      <c r="H138440" s="3"/>
    </row>
    <row r="138441" spans="8:8">
      <c r="H138441" s="3"/>
    </row>
    <row r="138442" spans="8:8">
      <c r="H138442" s="3"/>
    </row>
    <row r="138443" spans="8:8">
      <c r="H138443" s="3"/>
    </row>
    <row r="138444" spans="8:8">
      <c r="H138444" s="3"/>
    </row>
    <row r="138445" spans="8:8">
      <c r="H138445" s="3"/>
    </row>
    <row r="138446" spans="8:8">
      <c r="H138446" s="3"/>
    </row>
    <row r="138447" spans="8:8">
      <c r="H138447" s="3"/>
    </row>
    <row r="138448" spans="8:8">
      <c r="H138448" s="3"/>
    </row>
    <row r="138449" spans="8:8">
      <c r="H138449" s="3"/>
    </row>
    <row r="138450" spans="8:8">
      <c r="H138450" s="3"/>
    </row>
    <row r="138451" spans="8:8">
      <c r="H138451" s="3"/>
    </row>
    <row r="138452" spans="8:8">
      <c r="H138452" s="3"/>
    </row>
    <row r="138453" spans="8:8">
      <c r="H138453" s="3"/>
    </row>
    <row r="138454" spans="8:8">
      <c r="H138454" s="3"/>
    </row>
    <row r="138455" spans="8:8">
      <c r="H138455" s="3"/>
    </row>
    <row r="138456" spans="8:8">
      <c r="H138456" s="3"/>
    </row>
    <row r="138457" spans="8:8">
      <c r="H138457" s="3"/>
    </row>
    <row r="138458" spans="8:8">
      <c r="H138458" s="3"/>
    </row>
    <row r="138459" spans="8:8">
      <c r="H138459" s="3"/>
    </row>
    <row r="138460" spans="8:8">
      <c r="H138460" s="3"/>
    </row>
    <row r="138461" spans="8:8">
      <c r="H138461" s="3"/>
    </row>
    <row r="138462" spans="8:8">
      <c r="H138462" s="3"/>
    </row>
    <row r="138463" spans="8:8">
      <c r="H138463" s="3"/>
    </row>
    <row r="138464" spans="8:8">
      <c r="H138464" s="3"/>
    </row>
    <row r="138465" spans="8:8">
      <c r="H138465" s="3"/>
    </row>
    <row r="138466" spans="8:8">
      <c r="H138466" s="3"/>
    </row>
    <row r="138467" spans="8:8">
      <c r="H138467" s="3"/>
    </row>
    <row r="138468" spans="8:8">
      <c r="H138468" s="3"/>
    </row>
    <row r="138469" spans="8:8">
      <c r="H138469" s="3"/>
    </row>
    <row r="138470" spans="8:8">
      <c r="H138470" s="3"/>
    </row>
    <row r="138471" spans="8:8">
      <c r="H138471" s="3"/>
    </row>
    <row r="138472" spans="8:8">
      <c r="H138472" s="3"/>
    </row>
    <row r="138473" spans="8:8">
      <c r="H138473" s="3"/>
    </row>
    <row r="138474" spans="8:8">
      <c r="H138474" s="3"/>
    </row>
    <row r="138475" spans="8:8">
      <c r="H138475" s="3"/>
    </row>
    <row r="138476" spans="8:8">
      <c r="H138476" s="3"/>
    </row>
    <row r="138477" spans="8:8">
      <c r="H138477" s="3"/>
    </row>
    <row r="138478" spans="8:8">
      <c r="H138478" s="3"/>
    </row>
    <row r="138479" spans="8:8">
      <c r="H138479" s="3"/>
    </row>
    <row r="138480" spans="8:8">
      <c r="H138480" s="3"/>
    </row>
    <row r="138481" spans="8:8">
      <c r="H138481" s="3"/>
    </row>
    <row r="138482" spans="8:8">
      <c r="H138482" s="3"/>
    </row>
    <row r="138483" spans="8:8">
      <c r="H138483" s="3"/>
    </row>
    <row r="138484" spans="8:8">
      <c r="H138484" s="3"/>
    </row>
    <row r="138485" spans="8:8">
      <c r="H138485" s="3"/>
    </row>
    <row r="138486" spans="8:8">
      <c r="H138486" s="3"/>
    </row>
    <row r="138487" spans="8:8">
      <c r="H138487" s="3"/>
    </row>
    <row r="138488" spans="8:8">
      <c r="H138488" s="3"/>
    </row>
    <row r="138489" spans="8:8">
      <c r="H138489" s="3"/>
    </row>
    <row r="138490" spans="8:8">
      <c r="H138490" s="3"/>
    </row>
    <row r="138491" spans="8:8">
      <c r="H138491" s="3"/>
    </row>
    <row r="138492" spans="8:8">
      <c r="H138492" s="3"/>
    </row>
    <row r="138493" spans="8:8">
      <c r="H138493" s="3"/>
    </row>
    <row r="138494" spans="8:8">
      <c r="H138494" s="3"/>
    </row>
    <row r="138495" spans="8:8">
      <c r="H138495" s="3"/>
    </row>
    <row r="138496" spans="8:8">
      <c r="H138496" s="3"/>
    </row>
    <row r="138497" spans="8:8">
      <c r="H138497" s="3"/>
    </row>
    <row r="138498" spans="8:8">
      <c r="H138498" s="3"/>
    </row>
    <row r="138499" spans="8:8">
      <c r="H138499" s="3"/>
    </row>
    <row r="138500" spans="8:8">
      <c r="H138500" s="3"/>
    </row>
    <row r="138501" spans="8:8">
      <c r="H138501" s="3"/>
    </row>
    <row r="138502" spans="8:8">
      <c r="H138502" s="3"/>
    </row>
    <row r="138503" spans="8:8">
      <c r="H138503" s="3"/>
    </row>
    <row r="138504" spans="8:8">
      <c r="H138504" s="3"/>
    </row>
    <row r="138505" spans="8:8">
      <c r="H138505" s="3"/>
    </row>
    <row r="138506" spans="8:8">
      <c r="H138506" s="3"/>
    </row>
    <row r="138507" spans="8:8">
      <c r="H138507" s="3"/>
    </row>
    <row r="138508" spans="8:8">
      <c r="H138508" s="3"/>
    </row>
    <row r="138509" spans="8:8">
      <c r="H138509" s="3"/>
    </row>
    <row r="138510" spans="8:8">
      <c r="H138510" s="3"/>
    </row>
    <row r="138511" spans="8:8">
      <c r="H138511" s="3"/>
    </row>
    <row r="138512" spans="8:8">
      <c r="H138512" s="3"/>
    </row>
    <row r="138513" spans="8:8">
      <c r="H138513" s="3"/>
    </row>
    <row r="138514" spans="8:8">
      <c r="H138514" s="3"/>
    </row>
    <row r="138515" spans="8:8">
      <c r="H138515" s="3"/>
    </row>
    <row r="138516" spans="8:8">
      <c r="H138516" s="3"/>
    </row>
    <row r="138517" spans="8:8">
      <c r="H138517" s="3"/>
    </row>
    <row r="138518" spans="8:8">
      <c r="H138518" s="3"/>
    </row>
    <row r="138519" spans="8:8">
      <c r="H138519" s="3"/>
    </row>
    <row r="138520" spans="8:8">
      <c r="H138520" s="3"/>
    </row>
    <row r="138521" spans="8:8">
      <c r="H138521" s="3"/>
    </row>
    <row r="138522" spans="8:8">
      <c r="H138522" s="3"/>
    </row>
    <row r="138523" spans="8:8">
      <c r="H138523" s="3"/>
    </row>
    <row r="138524" spans="8:8">
      <c r="H138524" s="3"/>
    </row>
    <row r="138525" spans="8:8">
      <c r="H138525" s="3"/>
    </row>
    <row r="138526" spans="8:8">
      <c r="H138526" s="3"/>
    </row>
    <row r="138527" spans="8:8">
      <c r="H138527" s="3"/>
    </row>
    <row r="138528" spans="8:8">
      <c r="H138528" s="3"/>
    </row>
    <row r="138529" spans="8:8">
      <c r="H138529" s="3"/>
    </row>
    <row r="138530" spans="8:8">
      <c r="H138530" s="3"/>
    </row>
    <row r="138531" spans="8:8">
      <c r="H138531" s="3"/>
    </row>
    <row r="138532" spans="8:8">
      <c r="H138532" s="3"/>
    </row>
    <row r="138533" spans="8:8">
      <c r="H138533" s="3"/>
    </row>
    <row r="138534" spans="8:8">
      <c r="H138534" s="3"/>
    </row>
    <row r="138535" spans="8:8">
      <c r="H138535" s="3"/>
    </row>
    <row r="138536" spans="8:8">
      <c r="H138536" s="3"/>
    </row>
    <row r="138537" spans="8:8">
      <c r="H138537" s="3"/>
    </row>
    <row r="138538" spans="8:8">
      <c r="H138538" s="3"/>
    </row>
    <row r="138539" spans="8:8">
      <c r="H138539" s="3"/>
    </row>
    <row r="138540" spans="8:8">
      <c r="H138540" s="3"/>
    </row>
    <row r="138541" spans="8:8">
      <c r="H138541" s="3"/>
    </row>
    <row r="138542" spans="8:8">
      <c r="H138542" s="3"/>
    </row>
    <row r="138543" spans="8:8">
      <c r="H138543" s="3"/>
    </row>
    <row r="138544" spans="8:8">
      <c r="H138544" s="3"/>
    </row>
    <row r="138545" spans="8:8">
      <c r="H138545" s="3"/>
    </row>
    <row r="138546" spans="8:8">
      <c r="H138546" s="3"/>
    </row>
    <row r="138547" spans="8:8">
      <c r="H138547" s="3"/>
    </row>
    <row r="138548" spans="8:8">
      <c r="H138548" s="3"/>
    </row>
    <row r="138549" spans="8:8">
      <c r="H138549" s="3"/>
    </row>
    <row r="138550" spans="8:8">
      <c r="H138550" s="3"/>
    </row>
    <row r="138551" spans="8:8">
      <c r="H138551" s="3"/>
    </row>
    <row r="138552" spans="8:8">
      <c r="H138552" s="3"/>
    </row>
    <row r="138553" spans="8:8">
      <c r="H138553" s="3"/>
    </row>
    <row r="138554" spans="8:8">
      <c r="H138554" s="3"/>
    </row>
    <row r="138555" spans="8:8">
      <c r="H138555" s="3"/>
    </row>
    <row r="138556" spans="8:8">
      <c r="H138556" s="3"/>
    </row>
    <row r="138557" spans="8:8">
      <c r="H138557" s="3"/>
    </row>
    <row r="138558" spans="8:8">
      <c r="H138558" s="3"/>
    </row>
    <row r="138559" spans="8:8">
      <c r="H138559" s="3"/>
    </row>
    <row r="138560" spans="8:8">
      <c r="H138560" s="3"/>
    </row>
    <row r="138561" spans="8:8">
      <c r="H138561" s="3"/>
    </row>
    <row r="138562" spans="8:8">
      <c r="H138562" s="3"/>
    </row>
    <row r="138563" spans="8:8">
      <c r="H138563" s="3"/>
    </row>
    <row r="138564" spans="8:8">
      <c r="H138564" s="3"/>
    </row>
    <row r="138565" spans="8:8">
      <c r="H138565" s="3"/>
    </row>
    <row r="138566" spans="8:8">
      <c r="H138566" s="3"/>
    </row>
    <row r="138567" spans="8:8">
      <c r="H138567" s="3"/>
    </row>
    <row r="138568" spans="8:8">
      <c r="H138568" s="3"/>
    </row>
    <row r="138569" spans="8:8">
      <c r="H138569" s="3"/>
    </row>
    <row r="138570" spans="8:8">
      <c r="H138570" s="3"/>
    </row>
    <row r="138571" spans="8:8">
      <c r="H138571" s="3"/>
    </row>
    <row r="138572" spans="8:8">
      <c r="H138572" s="3"/>
    </row>
    <row r="138573" spans="8:8">
      <c r="H138573" s="3"/>
    </row>
    <row r="138574" spans="8:8">
      <c r="H138574" s="3"/>
    </row>
    <row r="138575" spans="8:8">
      <c r="H138575" s="3"/>
    </row>
    <row r="138576" spans="8:8">
      <c r="H138576" s="3"/>
    </row>
    <row r="138577" spans="8:8">
      <c r="H138577" s="3"/>
    </row>
    <row r="138578" spans="8:8">
      <c r="H138578" s="3"/>
    </row>
    <row r="138579" spans="8:8">
      <c r="H138579" s="3"/>
    </row>
    <row r="138580" spans="8:8">
      <c r="H138580" s="3"/>
    </row>
    <row r="138581" spans="8:8">
      <c r="H138581" s="3"/>
    </row>
    <row r="138582" spans="8:8">
      <c r="H138582" s="3"/>
    </row>
    <row r="138583" spans="8:8">
      <c r="H138583" s="3"/>
    </row>
    <row r="138584" spans="8:8">
      <c r="H138584" s="3"/>
    </row>
    <row r="138585" spans="8:8">
      <c r="H138585" s="3"/>
    </row>
    <row r="138586" spans="8:8">
      <c r="H138586" s="3"/>
    </row>
    <row r="138587" spans="8:8">
      <c r="H138587" s="3"/>
    </row>
    <row r="138588" spans="8:8">
      <c r="H138588" s="3"/>
    </row>
    <row r="138589" spans="8:8">
      <c r="H138589" s="3"/>
    </row>
    <row r="138590" spans="8:8">
      <c r="H138590" s="3"/>
    </row>
    <row r="138591" spans="8:8">
      <c r="H138591" s="3"/>
    </row>
    <row r="138592" spans="8:8">
      <c r="H138592" s="3"/>
    </row>
    <row r="138593" spans="8:8">
      <c r="H138593" s="3"/>
    </row>
    <row r="138594" spans="8:8">
      <c r="H138594" s="3"/>
    </row>
    <row r="138595" spans="8:8">
      <c r="H138595" s="3"/>
    </row>
    <row r="138596" spans="8:8">
      <c r="H138596" s="3"/>
    </row>
    <row r="138597" spans="8:8">
      <c r="H138597" s="3"/>
    </row>
    <row r="138598" spans="8:8">
      <c r="H138598" s="3"/>
    </row>
    <row r="138599" spans="8:8">
      <c r="H138599" s="3"/>
    </row>
    <row r="138600" spans="8:8">
      <c r="H138600" s="3"/>
    </row>
    <row r="138601" spans="8:8">
      <c r="H138601" s="3"/>
    </row>
    <row r="138602" spans="8:8">
      <c r="H138602" s="3"/>
    </row>
    <row r="138603" spans="8:8">
      <c r="H138603" s="3"/>
    </row>
    <row r="138604" spans="8:8">
      <c r="H138604" s="3"/>
    </row>
    <row r="138605" spans="8:8">
      <c r="H138605" s="3"/>
    </row>
    <row r="138606" spans="8:8">
      <c r="H138606" s="3"/>
    </row>
    <row r="138607" spans="8:8">
      <c r="H138607" s="3"/>
    </row>
    <row r="138608" spans="8:8">
      <c r="H138608" s="3"/>
    </row>
    <row r="138609" spans="8:8">
      <c r="H138609" s="3"/>
    </row>
    <row r="138610" spans="8:8">
      <c r="H138610" s="3"/>
    </row>
    <row r="138611" spans="8:8">
      <c r="H138611" s="3"/>
    </row>
    <row r="138612" spans="8:8">
      <c r="H138612" s="3"/>
    </row>
    <row r="138613" spans="8:8">
      <c r="H138613" s="3"/>
    </row>
    <row r="138614" spans="8:8">
      <c r="H138614" s="3"/>
    </row>
    <row r="138615" spans="8:8">
      <c r="H138615" s="3"/>
    </row>
    <row r="138616" spans="8:8">
      <c r="H138616" s="3"/>
    </row>
    <row r="138617" spans="8:8">
      <c r="H138617" s="3"/>
    </row>
    <row r="138618" spans="8:8">
      <c r="H138618" s="3"/>
    </row>
    <row r="138619" spans="8:8">
      <c r="H138619" s="3"/>
    </row>
    <row r="138620" spans="8:8">
      <c r="H138620" s="3"/>
    </row>
    <row r="138621" spans="8:8">
      <c r="H138621" s="3"/>
    </row>
    <row r="138622" spans="8:8">
      <c r="H138622" s="3"/>
    </row>
    <row r="138623" spans="8:8">
      <c r="H138623" s="3"/>
    </row>
    <row r="138624" spans="8:8">
      <c r="H138624" s="3"/>
    </row>
    <row r="138625" spans="8:8">
      <c r="H138625" s="3"/>
    </row>
    <row r="138626" spans="8:8">
      <c r="H138626" s="3"/>
    </row>
    <row r="138627" spans="8:8">
      <c r="H138627" s="3"/>
    </row>
    <row r="138628" spans="8:8">
      <c r="H138628" s="3"/>
    </row>
    <row r="138629" spans="8:8">
      <c r="H138629" s="3"/>
    </row>
    <row r="138630" spans="8:8">
      <c r="H138630" s="3"/>
    </row>
    <row r="138631" spans="8:8">
      <c r="H138631" s="3"/>
    </row>
    <row r="138632" spans="8:8">
      <c r="H138632" s="3"/>
    </row>
    <row r="138633" spans="8:8">
      <c r="H138633" s="3"/>
    </row>
    <row r="138634" spans="8:8">
      <c r="H138634" s="3"/>
    </row>
    <row r="138635" spans="8:8">
      <c r="H138635" s="3"/>
    </row>
    <row r="138636" spans="8:8">
      <c r="H138636" s="3"/>
    </row>
    <row r="138637" spans="8:8">
      <c r="H138637" s="3"/>
    </row>
    <row r="138638" spans="8:8">
      <c r="H138638" s="3"/>
    </row>
    <row r="138639" spans="8:8">
      <c r="H138639" s="3"/>
    </row>
    <row r="138640" spans="8:8">
      <c r="H138640" s="3"/>
    </row>
    <row r="138641" spans="8:8">
      <c r="H138641" s="3"/>
    </row>
    <row r="138642" spans="8:8">
      <c r="H138642" s="3"/>
    </row>
    <row r="138643" spans="8:8">
      <c r="H138643" s="3"/>
    </row>
    <row r="138644" spans="8:8">
      <c r="H138644" s="3"/>
    </row>
    <row r="138645" spans="8:8">
      <c r="H138645" s="3"/>
    </row>
    <row r="138646" spans="8:8">
      <c r="H138646" s="3"/>
    </row>
    <row r="138647" spans="8:8">
      <c r="H138647" s="3"/>
    </row>
    <row r="138648" spans="8:8">
      <c r="H138648" s="3"/>
    </row>
    <row r="138649" spans="8:8">
      <c r="H138649" s="3"/>
    </row>
    <row r="138650" spans="8:8">
      <c r="H138650" s="3"/>
    </row>
    <row r="138651" spans="8:8">
      <c r="H138651" s="3"/>
    </row>
    <row r="138652" spans="8:8">
      <c r="H138652" s="3"/>
    </row>
    <row r="138653" spans="8:8">
      <c r="H138653" s="3"/>
    </row>
    <row r="138654" spans="8:8">
      <c r="H138654" s="3"/>
    </row>
    <row r="138655" spans="8:8">
      <c r="H138655" s="3"/>
    </row>
    <row r="138656" spans="8:8">
      <c r="H138656" s="3"/>
    </row>
    <row r="138657" spans="8:8">
      <c r="H138657" s="3"/>
    </row>
    <row r="138658" spans="8:8">
      <c r="H138658" s="3"/>
    </row>
    <row r="138659" spans="8:8">
      <c r="H138659" s="3"/>
    </row>
    <row r="138660" spans="8:8">
      <c r="H138660" s="3"/>
    </row>
    <row r="138661" spans="8:8">
      <c r="H138661" s="3"/>
    </row>
    <row r="138662" spans="8:8">
      <c r="H138662" s="3"/>
    </row>
    <row r="138663" spans="8:8">
      <c r="H138663" s="3"/>
    </row>
    <row r="138664" spans="8:8">
      <c r="H138664" s="3"/>
    </row>
    <row r="138665" spans="8:8">
      <c r="H138665" s="3"/>
    </row>
    <row r="138666" spans="8:8">
      <c r="H138666" s="3"/>
    </row>
    <row r="138667" spans="8:8">
      <c r="H138667" s="3"/>
    </row>
    <row r="138668" spans="8:8">
      <c r="H138668" s="3"/>
    </row>
    <row r="138669" spans="8:8">
      <c r="H138669" s="3"/>
    </row>
    <row r="138670" spans="8:8">
      <c r="H138670" s="3"/>
    </row>
    <row r="138671" spans="8:8">
      <c r="H138671" s="3"/>
    </row>
    <row r="138672" spans="8:8">
      <c r="H138672" s="3"/>
    </row>
    <row r="138673" spans="8:8">
      <c r="H138673" s="3"/>
    </row>
    <row r="138674" spans="8:8">
      <c r="H138674" s="3"/>
    </row>
    <row r="138675" spans="8:8">
      <c r="H138675" s="3"/>
    </row>
    <row r="138676" spans="8:8">
      <c r="H138676" s="3"/>
    </row>
    <row r="138677" spans="8:8">
      <c r="H138677" s="3"/>
    </row>
    <row r="138678" spans="8:8">
      <c r="H138678" s="3"/>
    </row>
    <row r="138679" spans="8:8">
      <c r="H138679" s="3"/>
    </row>
    <row r="138680" spans="8:8">
      <c r="H138680" s="3"/>
    </row>
    <row r="138681" spans="8:8">
      <c r="H138681" s="3"/>
    </row>
    <row r="138682" spans="8:8">
      <c r="H138682" s="3"/>
    </row>
    <row r="138683" spans="8:8">
      <c r="H138683" s="3"/>
    </row>
    <row r="138684" spans="8:8">
      <c r="H138684" s="3"/>
    </row>
    <row r="138685" spans="8:8">
      <c r="H138685" s="3"/>
    </row>
    <row r="138686" spans="8:8">
      <c r="H138686" s="3"/>
    </row>
    <row r="138687" spans="8:8">
      <c r="H138687" s="3"/>
    </row>
    <row r="138688" spans="8:8">
      <c r="H138688" s="3"/>
    </row>
    <row r="138689" spans="8:8">
      <c r="H138689" s="3"/>
    </row>
    <row r="138690" spans="8:8">
      <c r="H138690" s="3"/>
    </row>
    <row r="138691" spans="8:8">
      <c r="H138691" s="3"/>
    </row>
    <row r="138692" spans="8:8">
      <c r="H138692" s="3"/>
    </row>
    <row r="138693" spans="8:8">
      <c r="H138693" s="3"/>
    </row>
    <row r="138694" spans="8:8">
      <c r="H138694" s="3"/>
    </row>
    <row r="138695" spans="8:8">
      <c r="H138695" s="3"/>
    </row>
    <row r="138696" spans="8:8">
      <c r="H138696" s="3"/>
    </row>
    <row r="138697" spans="8:8">
      <c r="H138697" s="3"/>
    </row>
    <row r="138698" spans="8:8">
      <c r="H138698" s="3"/>
    </row>
    <row r="138699" spans="8:8">
      <c r="H138699" s="3"/>
    </row>
    <row r="138700" spans="8:8">
      <c r="H138700" s="3"/>
    </row>
    <row r="138701" spans="8:8">
      <c r="H138701" s="3"/>
    </row>
    <row r="138702" spans="8:8">
      <c r="H138702" s="3"/>
    </row>
    <row r="138703" spans="8:8">
      <c r="H138703" s="3"/>
    </row>
    <row r="138704" spans="8:8">
      <c r="H138704" s="3"/>
    </row>
    <row r="138705" spans="8:8">
      <c r="H138705" s="3"/>
    </row>
    <row r="138706" spans="8:8">
      <c r="H138706" s="3"/>
    </row>
    <row r="138707" spans="8:8">
      <c r="H138707" s="3"/>
    </row>
    <row r="138708" spans="8:8">
      <c r="H138708" s="3"/>
    </row>
    <row r="138709" spans="8:8">
      <c r="H138709" s="3"/>
    </row>
    <row r="138710" spans="8:8">
      <c r="H138710" s="3"/>
    </row>
    <row r="138711" spans="8:8">
      <c r="H138711" s="3"/>
    </row>
    <row r="138712" spans="8:8">
      <c r="H138712" s="3"/>
    </row>
    <row r="138713" spans="8:8">
      <c r="H138713" s="3"/>
    </row>
    <row r="138714" spans="8:8">
      <c r="H138714" s="3"/>
    </row>
    <row r="138715" spans="8:8">
      <c r="H138715" s="3"/>
    </row>
    <row r="138716" spans="8:8">
      <c r="H138716" s="3"/>
    </row>
    <row r="138717" spans="8:8">
      <c r="H138717" s="3"/>
    </row>
    <row r="138718" spans="8:8">
      <c r="H138718" s="3"/>
    </row>
    <row r="138719" spans="8:8">
      <c r="H138719" s="3"/>
    </row>
    <row r="138720" spans="8:8">
      <c r="H138720" s="3"/>
    </row>
    <row r="138721" spans="8:8">
      <c r="H138721" s="3"/>
    </row>
    <row r="138722" spans="8:8">
      <c r="H138722" s="3"/>
    </row>
    <row r="138723" spans="8:8">
      <c r="H138723" s="3"/>
    </row>
    <row r="138724" spans="8:8">
      <c r="H138724" s="3"/>
    </row>
    <row r="138725" spans="8:8">
      <c r="H138725" s="3"/>
    </row>
    <row r="138726" spans="8:8">
      <c r="H138726" s="3"/>
    </row>
    <row r="138727" spans="8:8">
      <c r="H138727" s="3"/>
    </row>
    <row r="138728" spans="8:8">
      <c r="H138728" s="3"/>
    </row>
    <row r="138729" spans="8:8">
      <c r="H138729" s="3"/>
    </row>
    <row r="138730" spans="8:8">
      <c r="H138730" s="3"/>
    </row>
    <row r="138731" spans="8:8">
      <c r="H138731" s="3"/>
    </row>
    <row r="138732" spans="8:8">
      <c r="H138732" s="3"/>
    </row>
    <row r="138733" spans="8:8">
      <c r="H138733" s="3"/>
    </row>
    <row r="138734" spans="8:8">
      <c r="H138734" s="3"/>
    </row>
    <row r="138735" spans="8:8">
      <c r="H138735" s="3"/>
    </row>
    <row r="138736" spans="8:8">
      <c r="H138736" s="3"/>
    </row>
    <row r="138737" spans="8:8">
      <c r="H138737" s="3"/>
    </row>
    <row r="138738" spans="8:8">
      <c r="H138738" s="3"/>
    </row>
    <row r="138739" spans="8:8">
      <c r="H138739" s="3"/>
    </row>
    <row r="138740" spans="8:8">
      <c r="H138740" s="3"/>
    </row>
    <row r="138741" spans="8:8">
      <c r="H138741" s="3"/>
    </row>
    <row r="138742" spans="8:8">
      <c r="H138742" s="3"/>
    </row>
    <row r="138743" spans="8:8">
      <c r="H138743" s="3"/>
    </row>
    <row r="138744" spans="8:8">
      <c r="H138744" s="3"/>
    </row>
    <row r="138745" spans="8:8">
      <c r="H138745" s="3"/>
    </row>
    <row r="138746" spans="8:8">
      <c r="H138746" s="3"/>
    </row>
    <row r="138747" spans="8:8">
      <c r="H138747" s="3"/>
    </row>
    <row r="138748" spans="8:8">
      <c r="H138748" s="3"/>
    </row>
    <row r="138749" spans="8:8">
      <c r="H138749" s="3"/>
    </row>
    <row r="138750" spans="8:8">
      <c r="H138750" s="3"/>
    </row>
    <row r="138751" spans="8:8">
      <c r="H138751" s="3"/>
    </row>
    <row r="138752" spans="8:8">
      <c r="H138752" s="3"/>
    </row>
    <row r="138753" spans="8:8">
      <c r="H138753" s="3"/>
    </row>
    <row r="138754" spans="8:8">
      <c r="H138754" s="3"/>
    </row>
    <row r="138755" spans="8:8">
      <c r="H138755" s="3"/>
    </row>
    <row r="138756" spans="8:8">
      <c r="H138756" s="3"/>
    </row>
    <row r="138757" spans="8:8">
      <c r="H138757" s="3"/>
    </row>
    <row r="138758" spans="8:8">
      <c r="H138758" s="3"/>
    </row>
    <row r="138759" spans="8:8">
      <c r="H138759" s="3"/>
    </row>
    <row r="138760" spans="8:8">
      <c r="H138760" s="3"/>
    </row>
    <row r="138761" spans="8:8">
      <c r="H138761" s="3"/>
    </row>
    <row r="138762" spans="8:8">
      <c r="H138762" s="3"/>
    </row>
    <row r="138763" spans="8:8">
      <c r="H138763" s="3"/>
    </row>
    <row r="138764" spans="8:8">
      <c r="H138764" s="3"/>
    </row>
    <row r="138765" spans="8:8">
      <c r="H138765" s="3"/>
    </row>
    <row r="138766" spans="8:8">
      <c r="H138766" s="3"/>
    </row>
    <row r="138767" spans="8:8">
      <c r="H138767" s="3"/>
    </row>
    <row r="138768" spans="8:8">
      <c r="H138768" s="3"/>
    </row>
    <row r="138769" spans="8:8">
      <c r="H138769" s="3"/>
    </row>
    <row r="138770" spans="8:8">
      <c r="H138770" s="3"/>
    </row>
    <row r="138771" spans="8:8">
      <c r="H138771" s="3"/>
    </row>
    <row r="138772" spans="8:8">
      <c r="H138772" s="3"/>
    </row>
    <row r="138773" spans="8:8">
      <c r="H138773" s="3"/>
    </row>
    <row r="138774" spans="8:8">
      <c r="H138774" s="3"/>
    </row>
    <row r="138775" spans="8:8">
      <c r="H138775" s="3"/>
    </row>
    <row r="138776" spans="8:8">
      <c r="H138776" s="3"/>
    </row>
    <row r="138777" spans="8:8">
      <c r="H138777" s="3"/>
    </row>
    <row r="138778" spans="8:8">
      <c r="H138778" s="3"/>
    </row>
    <row r="138779" spans="8:8">
      <c r="H138779" s="3"/>
    </row>
    <row r="138780" spans="8:8">
      <c r="H138780" s="3"/>
    </row>
    <row r="138781" spans="8:8">
      <c r="H138781" s="3"/>
    </row>
    <row r="138782" spans="8:8">
      <c r="H138782" s="3"/>
    </row>
    <row r="138783" spans="8:8">
      <c r="H138783" s="3"/>
    </row>
    <row r="138784" spans="8:8">
      <c r="H138784" s="3"/>
    </row>
    <row r="138785" spans="8:8">
      <c r="H138785" s="3"/>
    </row>
    <row r="138786" spans="8:8">
      <c r="H138786" s="3"/>
    </row>
    <row r="138787" spans="8:8">
      <c r="H138787" s="3"/>
    </row>
    <row r="138788" spans="8:8">
      <c r="H138788" s="3"/>
    </row>
    <row r="138789" spans="8:8">
      <c r="H138789" s="3"/>
    </row>
    <row r="138790" spans="8:8">
      <c r="H138790" s="3"/>
    </row>
    <row r="138791" spans="8:8">
      <c r="H138791" s="3"/>
    </row>
    <row r="138792" spans="8:8">
      <c r="H138792" s="3"/>
    </row>
    <row r="138793" spans="8:8">
      <c r="H138793" s="3"/>
    </row>
    <row r="138794" spans="8:8">
      <c r="H138794" s="3"/>
    </row>
    <row r="138795" spans="8:8">
      <c r="H138795" s="3"/>
    </row>
    <row r="138796" spans="8:8">
      <c r="H138796" s="3"/>
    </row>
    <row r="138797" spans="8:8">
      <c r="H138797" s="3"/>
    </row>
    <row r="138798" spans="8:8">
      <c r="H138798" s="3"/>
    </row>
    <row r="138799" spans="8:8">
      <c r="H138799" s="3"/>
    </row>
    <row r="138800" spans="8:8">
      <c r="H138800" s="3"/>
    </row>
    <row r="138801" spans="8:8">
      <c r="H138801" s="3"/>
    </row>
    <row r="138802" spans="8:8">
      <c r="H138802" s="3"/>
    </row>
    <row r="138803" spans="8:8">
      <c r="H138803" s="3"/>
    </row>
    <row r="138804" spans="8:8">
      <c r="H138804" s="3"/>
    </row>
    <row r="138805" spans="8:8">
      <c r="H138805" s="3"/>
    </row>
    <row r="138806" spans="8:8">
      <c r="H138806" s="3"/>
    </row>
    <row r="138807" spans="8:8">
      <c r="H138807" s="3"/>
    </row>
    <row r="138808" spans="8:8">
      <c r="H138808" s="3"/>
    </row>
    <row r="138809" spans="8:8">
      <c r="H138809" s="3"/>
    </row>
    <row r="138810" spans="8:8">
      <c r="H138810" s="3"/>
    </row>
    <row r="138811" spans="8:8">
      <c r="H138811" s="3"/>
    </row>
    <row r="138812" spans="8:8">
      <c r="H138812" s="3"/>
    </row>
    <row r="138813" spans="8:8">
      <c r="H138813" s="3"/>
    </row>
    <row r="138814" spans="8:8">
      <c r="H138814" s="3"/>
    </row>
    <row r="138815" spans="8:8">
      <c r="H138815" s="3"/>
    </row>
    <row r="138816" spans="8:8">
      <c r="H138816" s="3"/>
    </row>
    <row r="138817" spans="8:8">
      <c r="H138817" s="3"/>
    </row>
    <row r="138818" spans="8:8">
      <c r="H138818" s="3"/>
    </row>
    <row r="138819" spans="8:8">
      <c r="H138819" s="3"/>
    </row>
    <row r="138820" spans="8:8">
      <c r="H138820" s="3"/>
    </row>
    <row r="138821" spans="8:8">
      <c r="H138821" s="3"/>
    </row>
    <row r="138822" spans="8:8">
      <c r="H138822" s="3"/>
    </row>
    <row r="138823" spans="8:8">
      <c r="H138823" s="3"/>
    </row>
    <row r="138824" spans="8:8">
      <c r="H138824" s="3"/>
    </row>
    <row r="138825" spans="8:8">
      <c r="H138825" s="3"/>
    </row>
    <row r="138826" spans="8:8">
      <c r="H138826" s="3"/>
    </row>
    <row r="138827" spans="8:8">
      <c r="H138827" s="3"/>
    </row>
    <row r="138828" spans="8:8">
      <c r="H138828" s="3"/>
    </row>
    <row r="138829" spans="8:8">
      <c r="H138829" s="3"/>
    </row>
    <row r="138830" spans="8:8">
      <c r="H138830" s="3"/>
    </row>
    <row r="138831" spans="8:8">
      <c r="H138831" s="3"/>
    </row>
    <row r="138832" spans="8:8">
      <c r="H138832" s="3"/>
    </row>
    <row r="138833" spans="8:8">
      <c r="H138833" s="3"/>
    </row>
    <row r="138834" spans="8:8">
      <c r="H138834" s="3"/>
    </row>
    <row r="138835" spans="8:8">
      <c r="H138835" s="3"/>
    </row>
    <row r="138836" spans="8:8">
      <c r="H138836" s="3"/>
    </row>
    <row r="138837" spans="8:8">
      <c r="H138837" s="3"/>
    </row>
    <row r="138838" spans="8:8">
      <c r="H138838" s="3"/>
    </row>
    <row r="138839" spans="8:8">
      <c r="H138839" s="3"/>
    </row>
    <row r="138840" spans="8:8">
      <c r="H138840" s="3"/>
    </row>
    <row r="138841" spans="8:8">
      <c r="H138841" s="3"/>
    </row>
    <row r="138842" spans="8:8">
      <c r="H138842" s="3"/>
    </row>
    <row r="138843" spans="8:8">
      <c r="H138843" s="3"/>
    </row>
    <row r="138844" spans="8:8">
      <c r="H138844" s="3"/>
    </row>
    <row r="138845" spans="8:8">
      <c r="H138845" s="3"/>
    </row>
    <row r="138846" spans="8:8">
      <c r="H138846" s="3"/>
    </row>
    <row r="138847" spans="8:8">
      <c r="H138847" s="3"/>
    </row>
    <row r="138848" spans="8:8">
      <c r="H138848" s="3"/>
    </row>
    <row r="138849" spans="8:8">
      <c r="H138849" s="3"/>
    </row>
    <row r="138850" spans="8:8">
      <c r="H138850" s="3"/>
    </row>
    <row r="138851" spans="8:8">
      <c r="H138851" s="3"/>
    </row>
    <row r="138852" spans="8:8">
      <c r="H138852" s="3"/>
    </row>
    <row r="138853" spans="8:8">
      <c r="H138853" s="3"/>
    </row>
    <row r="138854" spans="8:8">
      <c r="H138854" s="3"/>
    </row>
    <row r="138855" spans="8:8">
      <c r="H138855" s="3"/>
    </row>
    <row r="138856" spans="8:8">
      <c r="H138856" s="3"/>
    </row>
    <row r="138857" spans="8:8">
      <c r="H138857" s="3"/>
    </row>
    <row r="138858" spans="8:8">
      <c r="H138858" s="3"/>
    </row>
    <row r="138859" spans="8:8">
      <c r="H138859" s="3"/>
    </row>
    <row r="138860" spans="8:8">
      <c r="H138860" s="3"/>
    </row>
    <row r="138861" spans="8:8">
      <c r="H138861" s="3"/>
    </row>
    <row r="138862" spans="8:8">
      <c r="H138862" s="3"/>
    </row>
    <row r="138863" spans="8:8">
      <c r="H138863" s="3"/>
    </row>
    <row r="138864" spans="8:8">
      <c r="H138864" s="3"/>
    </row>
    <row r="138865" spans="8:8">
      <c r="H138865" s="3"/>
    </row>
    <row r="138866" spans="8:8">
      <c r="H138866" s="3"/>
    </row>
    <row r="138867" spans="8:8">
      <c r="H138867" s="3"/>
    </row>
    <row r="138868" spans="8:8">
      <c r="H138868" s="3"/>
    </row>
    <row r="138869" spans="8:8">
      <c r="H138869" s="3"/>
    </row>
    <row r="138870" spans="8:8">
      <c r="H138870" s="3"/>
    </row>
    <row r="138871" spans="8:8">
      <c r="H138871" s="3"/>
    </row>
    <row r="138872" spans="8:8">
      <c r="H138872" s="3"/>
    </row>
    <row r="138873" spans="8:8">
      <c r="H138873" s="3"/>
    </row>
    <row r="138874" spans="8:8">
      <c r="H138874" s="3"/>
    </row>
    <row r="138875" spans="8:8">
      <c r="H138875" s="3"/>
    </row>
    <row r="138876" spans="8:8">
      <c r="H138876" s="3"/>
    </row>
    <row r="138877" spans="8:8">
      <c r="H138877" s="3"/>
    </row>
    <row r="138878" spans="8:8">
      <c r="H138878" s="3"/>
    </row>
    <row r="138879" spans="8:8">
      <c r="H138879" s="3"/>
    </row>
    <row r="138880" spans="8:8">
      <c r="H138880" s="3"/>
    </row>
    <row r="138881" spans="8:8">
      <c r="H138881" s="3"/>
    </row>
    <row r="138882" spans="8:8">
      <c r="H138882" s="3"/>
    </row>
    <row r="138883" spans="8:8">
      <c r="H138883" s="3"/>
    </row>
    <row r="138884" spans="8:8">
      <c r="H138884" s="3"/>
    </row>
    <row r="138885" spans="8:8">
      <c r="H138885" s="3"/>
    </row>
    <row r="138886" spans="8:8">
      <c r="H138886" s="3"/>
    </row>
    <row r="138887" spans="8:8">
      <c r="H138887" s="3"/>
    </row>
    <row r="138888" spans="8:8">
      <c r="H138888" s="3"/>
    </row>
    <row r="138889" spans="8:8">
      <c r="H138889" s="3"/>
    </row>
    <row r="138890" spans="8:8">
      <c r="H138890" s="3"/>
    </row>
    <row r="138891" spans="8:8">
      <c r="H138891" s="3"/>
    </row>
    <row r="138892" spans="8:8">
      <c r="H138892" s="3"/>
    </row>
    <row r="138893" spans="8:8">
      <c r="H138893" s="3"/>
    </row>
    <row r="138894" spans="8:8">
      <c r="H138894" s="3"/>
    </row>
    <row r="138895" spans="8:8">
      <c r="H138895" s="3"/>
    </row>
    <row r="138896" spans="8:8">
      <c r="H138896" s="3"/>
    </row>
    <row r="138897" spans="8:8">
      <c r="H138897" s="3"/>
    </row>
    <row r="138898" spans="8:8">
      <c r="H138898" s="3"/>
    </row>
    <row r="138899" spans="8:8">
      <c r="H138899" s="3"/>
    </row>
    <row r="138900" spans="8:8">
      <c r="H138900" s="3"/>
    </row>
    <row r="138901" spans="8:8">
      <c r="H138901" s="3"/>
    </row>
    <row r="138902" spans="8:8">
      <c r="H138902" s="3"/>
    </row>
    <row r="138903" spans="8:8">
      <c r="H138903" s="3"/>
    </row>
    <row r="138904" spans="8:8">
      <c r="H138904" s="3"/>
    </row>
    <row r="138905" spans="8:8">
      <c r="H138905" s="3"/>
    </row>
    <row r="138906" spans="8:8">
      <c r="H138906" s="3"/>
    </row>
    <row r="138907" spans="8:8">
      <c r="H138907" s="3"/>
    </row>
    <row r="138908" spans="8:8">
      <c r="H138908" s="3"/>
    </row>
    <row r="138909" spans="8:8">
      <c r="H138909" s="3"/>
    </row>
    <row r="138910" spans="8:8">
      <c r="H138910" s="3"/>
    </row>
    <row r="138911" spans="8:8">
      <c r="H138911" s="3"/>
    </row>
    <row r="138912" spans="8:8">
      <c r="H138912" s="3"/>
    </row>
    <row r="138913" spans="8:8">
      <c r="H138913" s="3"/>
    </row>
    <row r="138914" spans="8:8">
      <c r="H138914" s="3"/>
    </row>
    <row r="138915" spans="8:8">
      <c r="H138915" s="3"/>
    </row>
    <row r="138916" spans="8:8">
      <c r="H138916" s="3"/>
    </row>
    <row r="138917" spans="8:8">
      <c r="H138917" s="3"/>
    </row>
    <row r="138918" spans="8:8">
      <c r="H138918" s="3"/>
    </row>
    <row r="138919" spans="8:8">
      <c r="H138919" s="3"/>
    </row>
    <row r="138920" spans="8:8">
      <c r="H138920" s="3"/>
    </row>
    <row r="138921" spans="8:8">
      <c r="H138921" s="3"/>
    </row>
    <row r="138922" spans="8:8">
      <c r="H138922" s="3"/>
    </row>
    <row r="138923" spans="8:8">
      <c r="H138923" s="3"/>
    </row>
    <row r="138924" spans="8:8">
      <c r="H138924" s="3"/>
    </row>
    <row r="138925" spans="8:8">
      <c r="H138925" s="3"/>
    </row>
    <row r="138926" spans="8:8">
      <c r="H138926" s="3"/>
    </row>
    <row r="138927" spans="8:8">
      <c r="H138927" s="3"/>
    </row>
    <row r="138928" spans="8:8">
      <c r="H138928" s="3"/>
    </row>
    <row r="138929" spans="8:8">
      <c r="H138929" s="3"/>
    </row>
    <row r="138930" spans="8:8">
      <c r="H138930" s="3"/>
    </row>
    <row r="138931" spans="8:8">
      <c r="H138931" s="3"/>
    </row>
    <row r="138932" spans="8:8">
      <c r="H138932" s="3"/>
    </row>
    <row r="138933" spans="8:8">
      <c r="H138933" s="3"/>
    </row>
    <row r="138934" spans="8:8">
      <c r="H138934" s="3"/>
    </row>
    <row r="138935" spans="8:8">
      <c r="H138935" s="3"/>
    </row>
    <row r="138936" spans="8:8">
      <c r="H138936" s="3"/>
    </row>
    <row r="138937" spans="8:8">
      <c r="H138937" s="3"/>
    </row>
    <row r="138938" spans="8:8">
      <c r="H138938" s="3"/>
    </row>
    <row r="138939" spans="8:8">
      <c r="H138939" s="3"/>
    </row>
    <row r="138940" spans="8:8">
      <c r="H138940" s="3"/>
    </row>
    <row r="138941" spans="8:8">
      <c r="H138941" s="3"/>
    </row>
    <row r="138942" spans="8:8">
      <c r="H138942" s="3"/>
    </row>
    <row r="138943" spans="8:8">
      <c r="H138943" s="3"/>
    </row>
    <row r="138944" spans="8:8">
      <c r="H138944" s="3"/>
    </row>
    <row r="138945" spans="8:8">
      <c r="H138945" s="3"/>
    </row>
    <row r="138946" spans="8:8">
      <c r="H138946" s="3"/>
    </row>
    <row r="138947" spans="8:8">
      <c r="H138947" s="3"/>
    </row>
    <row r="138948" spans="8:8">
      <c r="H138948" s="3"/>
    </row>
    <row r="138949" spans="8:8">
      <c r="H138949" s="3"/>
    </row>
    <row r="138950" spans="8:8">
      <c r="H138950" s="3"/>
    </row>
    <row r="138951" spans="8:8">
      <c r="H138951" s="3"/>
    </row>
    <row r="138952" spans="8:8">
      <c r="H138952" s="3"/>
    </row>
    <row r="138953" spans="8:8">
      <c r="H138953" s="3"/>
    </row>
    <row r="138954" spans="8:8">
      <c r="H138954" s="3"/>
    </row>
    <row r="138955" spans="8:8">
      <c r="H138955" s="3"/>
    </row>
    <row r="138956" spans="8:8">
      <c r="H138956" s="3"/>
    </row>
    <row r="138957" spans="8:8">
      <c r="H138957" s="3"/>
    </row>
    <row r="138958" spans="8:8">
      <c r="H138958" s="3"/>
    </row>
    <row r="138959" spans="8:8">
      <c r="H138959" s="3"/>
    </row>
    <row r="138960" spans="8:8">
      <c r="H138960" s="3"/>
    </row>
    <row r="138961" spans="8:8">
      <c r="H138961" s="3"/>
    </row>
    <row r="138962" spans="8:8">
      <c r="H138962" s="3"/>
    </row>
    <row r="138963" spans="8:8">
      <c r="H138963" s="3"/>
    </row>
    <row r="138964" spans="8:8">
      <c r="H138964" s="3"/>
    </row>
    <row r="138965" spans="8:8">
      <c r="H138965" s="3"/>
    </row>
    <row r="138966" spans="8:8">
      <c r="H138966" s="3"/>
    </row>
    <row r="138967" spans="8:8">
      <c r="H138967" s="3"/>
    </row>
    <row r="138968" spans="8:8">
      <c r="H138968" s="3"/>
    </row>
    <row r="138969" spans="8:8">
      <c r="H138969" s="3"/>
    </row>
    <row r="138970" spans="8:8">
      <c r="H138970" s="3"/>
    </row>
    <row r="138971" spans="8:8">
      <c r="H138971" s="3"/>
    </row>
    <row r="138972" spans="8:8">
      <c r="H138972" s="3"/>
    </row>
    <row r="138973" spans="8:8">
      <c r="H138973" s="3"/>
    </row>
    <row r="138974" spans="8:8">
      <c r="H138974" s="3"/>
    </row>
    <row r="138975" spans="8:8">
      <c r="H138975" s="3"/>
    </row>
    <row r="138976" spans="8:8">
      <c r="H138976" s="3"/>
    </row>
    <row r="138977" spans="8:8">
      <c r="H138977" s="3"/>
    </row>
    <row r="138978" spans="8:8">
      <c r="H138978" s="3"/>
    </row>
    <row r="138979" spans="8:8">
      <c r="H138979" s="3"/>
    </row>
    <row r="138980" spans="8:8">
      <c r="H138980" s="3"/>
    </row>
    <row r="138981" spans="8:8">
      <c r="H138981" s="3"/>
    </row>
    <row r="138982" spans="8:8">
      <c r="H138982" s="3"/>
    </row>
    <row r="138983" spans="8:8">
      <c r="H138983" s="3"/>
    </row>
    <row r="138984" spans="8:8">
      <c r="H138984" s="3"/>
    </row>
    <row r="138985" spans="8:8">
      <c r="H138985" s="3"/>
    </row>
    <row r="138986" spans="8:8">
      <c r="H138986" s="3"/>
    </row>
    <row r="138987" spans="8:8">
      <c r="H138987" s="3"/>
    </row>
    <row r="138988" spans="8:8">
      <c r="H138988" s="3"/>
    </row>
    <row r="138989" spans="8:8">
      <c r="H138989" s="3"/>
    </row>
    <row r="138990" spans="8:8">
      <c r="H138990" s="3"/>
    </row>
    <row r="138991" spans="8:8">
      <c r="H138991" s="3"/>
    </row>
    <row r="138992" spans="8:8">
      <c r="H138992" s="3"/>
    </row>
    <row r="138993" spans="8:8">
      <c r="H138993" s="3"/>
    </row>
    <row r="138994" spans="8:8">
      <c r="H138994" s="3"/>
    </row>
    <row r="138995" spans="8:8">
      <c r="H138995" s="3"/>
    </row>
    <row r="138996" spans="8:8">
      <c r="H138996" s="3"/>
    </row>
    <row r="138997" spans="8:8">
      <c r="H138997" s="3"/>
    </row>
    <row r="138998" spans="8:8">
      <c r="H138998" s="3"/>
    </row>
    <row r="138999" spans="8:8">
      <c r="H138999" s="3"/>
    </row>
    <row r="139000" spans="8:8">
      <c r="H139000" s="3"/>
    </row>
    <row r="139001" spans="8:8">
      <c r="H139001" s="3"/>
    </row>
    <row r="139002" spans="8:8">
      <c r="H139002" s="3"/>
    </row>
    <row r="139003" spans="8:8">
      <c r="H139003" s="3"/>
    </row>
    <row r="139004" spans="8:8">
      <c r="H139004" s="3"/>
    </row>
    <row r="139005" spans="8:8">
      <c r="H139005" s="3"/>
    </row>
    <row r="139006" spans="8:8">
      <c r="H139006" s="3"/>
    </row>
    <row r="139007" spans="8:8">
      <c r="H139007" s="3"/>
    </row>
    <row r="139008" spans="8:8">
      <c r="H139008" s="3"/>
    </row>
    <row r="139009" spans="8:8">
      <c r="H139009" s="3"/>
    </row>
    <row r="139010" spans="8:8">
      <c r="H139010" s="3"/>
    </row>
    <row r="139011" spans="8:8">
      <c r="H139011" s="3"/>
    </row>
    <row r="139012" spans="8:8">
      <c r="H139012" s="3"/>
    </row>
    <row r="139013" spans="8:8">
      <c r="H139013" s="3"/>
    </row>
    <row r="139014" spans="8:8">
      <c r="H139014" s="3"/>
    </row>
    <row r="139015" spans="8:8">
      <c r="H139015" s="3"/>
    </row>
    <row r="139016" spans="8:8">
      <c r="H139016" s="3"/>
    </row>
    <row r="139017" spans="8:8">
      <c r="H139017" s="3"/>
    </row>
    <row r="139018" spans="8:8">
      <c r="H139018" s="3"/>
    </row>
    <row r="139019" spans="8:8">
      <c r="H139019" s="3"/>
    </row>
    <row r="139020" spans="8:8">
      <c r="H139020" s="3"/>
    </row>
    <row r="139021" spans="8:8">
      <c r="H139021" s="3"/>
    </row>
    <row r="139022" spans="8:8">
      <c r="H139022" s="3"/>
    </row>
    <row r="139023" spans="8:8">
      <c r="H139023" s="3"/>
    </row>
    <row r="139024" spans="8:8">
      <c r="H139024" s="3"/>
    </row>
    <row r="139025" spans="8:8">
      <c r="H139025" s="3"/>
    </row>
    <row r="139026" spans="8:8">
      <c r="H139026" s="3"/>
    </row>
    <row r="139027" spans="8:8">
      <c r="H139027" s="3"/>
    </row>
    <row r="139028" spans="8:8">
      <c r="H139028" s="3"/>
    </row>
    <row r="139029" spans="8:8">
      <c r="H139029" s="3"/>
    </row>
    <row r="139030" spans="8:8">
      <c r="H139030" s="3"/>
    </row>
    <row r="139031" spans="8:8">
      <c r="H139031" s="3"/>
    </row>
    <row r="139032" spans="8:8">
      <c r="H139032" s="3"/>
    </row>
    <row r="139033" spans="8:8">
      <c r="H139033" s="3"/>
    </row>
    <row r="139034" spans="8:8">
      <c r="H139034" s="3"/>
    </row>
    <row r="139035" spans="8:8">
      <c r="H139035" s="3"/>
    </row>
    <row r="139036" spans="8:8">
      <c r="H139036" s="3"/>
    </row>
    <row r="139037" spans="8:8">
      <c r="H139037" s="3"/>
    </row>
    <row r="139038" spans="8:8">
      <c r="H139038" s="3"/>
    </row>
    <row r="139039" spans="8:8">
      <c r="H139039" s="3"/>
    </row>
    <row r="139040" spans="8:8">
      <c r="H139040" s="3"/>
    </row>
    <row r="139041" spans="8:8">
      <c r="H139041" s="3"/>
    </row>
    <row r="139042" spans="8:8">
      <c r="H139042" s="3"/>
    </row>
    <row r="139043" spans="8:8">
      <c r="H139043" s="3"/>
    </row>
    <row r="139044" spans="8:8">
      <c r="H139044" s="3"/>
    </row>
    <row r="139045" spans="8:8">
      <c r="H139045" s="3"/>
    </row>
    <row r="139046" spans="8:8">
      <c r="H139046" s="3"/>
    </row>
    <row r="139047" spans="8:8">
      <c r="H139047" s="3"/>
    </row>
    <row r="139048" spans="8:8">
      <c r="H139048" s="3"/>
    </row>
    <row r="139049" spans="8:8">
      <c r="H139049" s="3"/>
    </row>
    <row r="139050" spans="8:8">
      <c r="H139050" s="3"/>
    </row>
    <row r="139051" spans="8:8">
      <c r="H139051" s="3"/>
    </row>
    <row r="139052" spans="8:8">
      <c r="H139052" s="3"/>
    </row>
    <row r="139053" spans="8:8">
      <c r="H139053" s="3"/>
    </row>
    <row r="139054" spans="8:8">
      <c r="H139054" s="3"/>
    </row>
    <row r="139055" spans="8:8">
      <c r="H139055" s="3"/>
    </row>
    <row r="139056" spans="8:8">
      <c r="H139056" s="3"/>
    </row>
    <row r="139057" spans="8:8">
      <c r="H139057" s="3"/>
    </row>
    <row r="139058" spans="8:8">
      <c r="H139058" s="3"/>
    </row>
    <row r="139059" spans="8:8">
      <c r="H139059" s="3"/>
    </row>
    <row r="139060" spans="8:8">
      <c r="H139060" s="3"/>
    </row>
    <row r="139061" spans="8:8">
      <c r="H139061" s="3"/>
    </row>
    <row r="139062" spans="8:8">
      <c r="H139062" s="3"/>
    </row>
    <row r="139063" spans="8:8">
      <c r="H139063" s="3"/>
    </row>
    <row r="139064" spans="8:8">
      <c r="H139064" s="3"/>
    </row>
    <row r="139065" spans="8:8">
      <c r="H139065" s="3"/>
    </row>
    <row r="139066" spans="8:8">
      <c r="H139066" s="3"/>
    </row>
    <row r="139067" spans="8:8">
      <c r="H139067" s="3"/>
    </row>
    <row r="139068" spans="8:8">
      <c r="H139068" s="3"/>
    </row>
    <row r="139069" spans="8:8">
      <c r="H139069" s="3"/>
    </row>
    <row r="139070" spans="8:8">
      <c r="H139070" s="3"/>
    </row>
    <row r="139071" spans="8:8">
      <c r="H139071" s="3"/>
    </row>
    <row r="139072" spans="8:8">
      <c r="H139072" s="3"/>
    </row>
    <row r="139073" spans="8:8">
      <c r="H139073" s="3"/>
    </row>
    <row r="139074" spans="8:8">
      <c r="H139074" s="3"/>
    </row>
    <row r="139075" spans="8:8">
      <c r="H139075" s="3"/>
    </row>
    <row r="139076" spans="8:8">
      <c r="H139076" s="3"/>
    </row>
    <row r="139077" spans="8:8">
      <c r="H139077" s="3"/>
    </row>
    <row r="139078" spans="8:8">
      <c r="H139078" s="3"/>
    </row>
    <row r="139079" spans="8:8">
      <c r="H139079" s="3"/>
    </row>
    <row r="139080" spans="8:8">
      <c r="H139080" s="3"/>
    </row>
    <row r="139081" spans="8:8">
      <c r="H139081" s="3"/>
    </row>
    <row r="139082" spans="8:8">
      <c r="H139082" s="3"/>
    </row>
    <row r="139083" spans="8:8">
      <c r="H139083" s="3"/>
    </row>
    <row r="139084" spans="8:8">
      <c r="H139084" s="3"/>
    </row>
    <row r="139085" spans="8:8">
      <c r="H139085" s="3"/>
    </row>
    <row r="139086" spans="8:8">
      <c r="H139086" s="3"/>
    </row>
    <row r="139087" spans="8:8">
      <c r="H139087" s="3"/>
    </row>
    <row r="139088" spans="8:8">
      <c r="H139088" s="3"/>
    </row>
    <row r="139089" spans="8:8">
      <c r="H139089" s="3"/>
    </row>
    <row r="139090" spans="8:8">
      <c r="H139090" s="3"/>
    </row>
    <row r="139091" spans="8:8">
      <c r="H139091" s="3"/>
    </row>
    <row r="139092" spans="8:8">
      <c r="H139092" s="3"/>
    </row>
    <row r="139093" spans="8:8">
      <c r="H139093" s="3"/>
    </row>
    <row r="139094" spans="8:8">
      <c r="H139094" s="3"/>
    </row>
    <row r="139095" spans="8:8">
      <c r="H139095" s="3"/>
    </row>
    <row r="139096" spans="8:8">
      <c r="H139096" s="3"/>
    </row>
    <row r="139097" spans="8:8">
      <c r="H139097" s="3"/>
    </row>
    <row r="139098" spans="8:8">
      <c r="H139098" s="3"/>
    </row>
    <row r="139099" spans="8:8">
      <c r="H139099" s="3"/>
    </row>
    <row r="139100" spans="8:8">
      <c r="H139100" s="3"/>
    </row>
    <row r="139101" spans="8:8">
      <c r="H139101" s="3"/>
    </row>
    <row r="139102" spans="8:8">
      <c r="H139102" s="3"/>
    </row>
    <row r="139103" spans="8:8">
      <c r="H139103" s="3"/>
    </row>
    <row r="139104" spans="8:8">
      <c r="H139104" s="3"/>
    </row>
    <row r="139105" spans="8:8">
      <c r="H139105" s="3"/>
    </row>
    <row r="139106" spans="8:8">
      <c r="H139106" s="3"/>
    </row>
    <row r="139107" spans="8:8">
      <c r="H139107" s="3"/>
    </row>
    <row r="139108" spans="8:8">
      <c r="H139108" s="3"/>
    </row>
    <row r="139109" spans="8:8">
      <c r="H139109" s="3"/>
    </row>
    <row r="139110" spans="8:8">
      <c r="H139110" s="3"/>
    </row>
    <row r="139111" spans="8:8">
      <c r="H139111" s="3"/>
    </row>
    <row r="139112" spans="8:8">
      <c r="H139112" s="3"/>
    </row>
    <row r="139113" spans="8:8">
      <c r="H139113" s="3"/>
    </row>
    <row r="139114" spans="8:8">
      <c r="H139114" s="3"/>
    </row>
    <row r="139115" spans="8:8">
      <c r="H139115" s="3"/>
    </row>
    <row r="139116" spans="8:8">
      <c r="H139116" s="3"/>
    </row>
    <row r="139117" spans="8:8">
      <c r="H139117" s="3"/>
    </row>
    <row r="139118" spans="8:8">
      <c r="H139118" s="3"/>
    </row>
    <row r="139119" spans="8:8">
      <c r="H139119" s="3"/>
    </row>
    <row r="139120" spans="8:8">
      <c r="H139120" s="3"/>
    </row>
    <row r="139121" spans="8:8">
      <c r="H139121" s="3"/>
    </row>
    <row r="139122" spans="8:8">
      <c r="H139122" s="3"/>
    </row>
    <row r="139123" spans="8:8">
      <c r="H139123" s="3"/>
    </row>
    <row r="139124" spans="8:8">
      <c r="H139124" s="3"/>
    </row>
    <row r="139125" spans="8:8">
      <c r="H139125" s="3"/>
    </row>
    <row r="139126" spans="8:8">
      <c r="H139126" s="3"/>
    </row>
    <row r="139127" spans="8:8">
      <c r="H139127" s="3"/>
    </row>
    <row r="139128" spans="8:8">
      <c r="H139128" s="3"/>
    </row>
    <row r="139129" spans="8:8">
      <c r="H139129" s="3"/>
    </row>
    <row r="139130" spans="8:8">
      <c r="H139130" s="3"/>
    </row>
    <row r="139131" spans="8:8">
      <c r="H139131" s="3"/>
    </row>
    <row r="139132" spans="8:8">
      <c r="H139132" s="3"/>
    </row>
    <row r="139133" spans="8:8">
      <c r="H139133" s="3"/>
    </row>
    <row r="139134" spans="8:8">
      <c r="H139134" s="3"/>
    </row>
    <row r="139135" spans="8:8">
      <c r="H139135" s="3"/>
    </row>
    <row r="139136" spans="8:8">
      <c r="H139136" s="3"/>
    </row>
    <row r="139137" spans="8:8">
      <c r="H139137" s="3"/>
    </row>
    <row r="139138" spans="8:8">
      <c r="H139138" s="3"/>
    </row>
    <row r="139139" spans="8:8">
      <c r="H139139" s="3"/>
    </row>
    <row r="139140" spans="8:8">
      <c r="H139140" s="3"/>
    </row>
    <row r="139141" spans="8:8">
      <c r="H139141" s="3"/>
    </row>
    <row r="139142" spans="8:8">
      <c r="H139142" s="3"/>
    </row>
    <row r="139143" spans="8:8">
      <c r="H139143" s="3"/>
    </row>
    <row r="139144" spans="8:8">
      <c r="H139144" s="3"/>
    </row>
    <row r="139145" spans="8:8">
      <c r="H139145" s="3"/>
    </row>
    <row r="139146" spans="8:8">
      <c r="H139146" s="3"/>
    </row>
    <row r="139147" spans="8:8">
      <c r="H139147" s="3"/>
    </row>
    <row r="139148" spans="8:8">
      <c r="H139148" s="3"/>
    </row>
    <row r="139149" spans="8:8">
      <c r="H139149" s="3"/>
    </row>
    <row r="139150" spans="8:8">
      <c r="H139150" s="3"/>
    </row>
    <row r="139151" spans="8:8">
      <c r="H139151" s="3"/>
    </row>
    <row r="139152" spans="8:8">
      <c r="H139152" s="3"/>
    </row>
    <row r="139153" spans="8:8">
      <c r="H139153" s="3"/>
    </row>
    <row r="139154" spans="8:8">
      <c r="H139154" s="3"/>
    </row>
    <row r="139155" spans="8:8">
      <c r="H139155" s="3"/>
    </row>
    <row r="139156" spans="8:8">
      <c r="H139156" s="3"/>
    </row>
    <row r="139157" spans="8:8">
      <c r="H139157" s="3"/>
    </row>
    <row r="139158" spans="8:8">
      <c r="H139158" s="3"/>
    </row>
    <row r="139159" spans="8:8">
      <c r="H139159" s="3"/>
    </row>
    <row r="139160" spans="8:8">
      <c r="H139160" s="3"/>
    </row>
    <row r="139161" spans="8:8">
      <c r="H139161" s="3"/>
    </row>
    <row r="139162" spans="8:8">
      <c r="H139162" s="3"/>
    </row>
    <row r="139163" spans="8:8">
      <c r="H139163" s="3"/>
    </row>
    <row r="139164" spans="8:8">
      <c r="H139164" s="3"/>
    </row>
    <row r="139165" spans="8:8">
      <c r="H139165" s="3"/>
    </row>
    <row r="139166" spans="8:8">
      <c r="H139166" s="3"/>
    </row>
    <row r="139167" spans="8:8">
      <c r="H139167" s="3"/>
    </row>
    <row r="139168" spans="8:8">
      <c r="H139168" s="3"/>
    </row>
    <row r="139169" spans="8:8">
      <c r="H139169" s="3"/>
    </row>
    <row r="139170" spans="8:8">
      <c r="H139170" s="3"/>
    </row>
    <row r="139171" spans="8:8">
      <c r="H139171" s="3"/>
    </row>
    <row r="139172" spans="8:8">
      <c r="H139172" s="3"/>
    </row>
    <row r="139173" spans="8:8">
      <c r="H139173" s="3"/>
    </row>
    <row r="139174" spans="8:8">
      <c r="H139174" s="3"/>
    </row>
    <row r="139175" spans="8:8">
      <c r="H139175" s="3"/>
    </row>
    <row r="139176" spans="8:8">
      <c r="H139176" s="3"/>
    </row>
    <row r="139177" spans="8:8">
      <c r="H139177" s="3"/>
    </row>
    <row r="139178" spans="8:8">
      <c r="H139178" s="3"/>
    </row>
    <row r="139179" spans="8:8">
      <c r="H139179" s="3"/>
    </row>
    <row r="139180" spans="8:8">
      <c r="H139180" s="3"/>
    </row>
    <row r="139181" spans="8:8">
      <c r="H139181" s="3"/>
    </row>
    <row r="139182" spans="8:8">
      <c r="H139182" s="3"/>
    </row>
    <row r="139183" spans="8:8">
      <c r="H139183" s="3"/>
    </row>
    <row r="139184" spans="8:8">
      <c r="H139184" s="3"/>
    </row>
    <row r="139185" spans="8:8">
      <c r="H139185" s="3"/>
    </row>
    <row r="139186" spans="8:8">
      <c r="H139186" s="3"/>
    </row>
    <row r="139187" spans="8:8">
      <c r="H139187" s="3"/>
    </row>
    <row r="139188" spans="8:8">
      <c r="H139188" s="3"/>
    </row>
    <row r="139189" spans="8:8">
      <c r="H139189" s="3"/>
    </row>
    <row r="139190" spans="8:8">
      <c r="H139190" s="3"/>
    </row>
    <row r="139191" spans="8:8">
      <c r="H139191" s="3"/>
    </row>
    <row r="139192" spans="8:8">
      <c r="H139192" s="3"/>
    </row>
    <row r="139193" spans="8:8">
      <c r="H139193" s="3"/>
    </row>
    <row r="139194" spans="8:8">
      <c r="H139194" s="3"/>
    </row>
    <row r="139195" spans="8:8">
      <c r="H139195" s="3"/>
    </row>
    <row r="139196" spans="8:8">
      <c r="H139196" s="3"/>
    </row>
    <row r="139197" spans="8:8">
      <c r="H139197" s="3"/>
    </row>
    <row r="139198" spans="8:8">
      <c r="H139198" s="3"/>
    </row>
    <row r="139199" spans="8:8">
      <c r="H139199" s="3"/>
    </row>
    <row r="139200" spans="8:8">
      <c r="H139200" s="3"/>
    </row>
    <row r="139201" spans="8:8">
      <c r="H139201" s="3"/>
    </row>
    <row r="139202" spans="8:8">
      <c r="H139202" s="3"/>
    </row>
    <row r="139203" spans="8:8">
      <c r="H139203" s="3"/>
    </row>
    <row r="139204" spans="8:8">
      <c r="H139204" s="3"/>
    </row>
    <row r="139205" spans="8:8">
      <c r="H139205" s="3"/>
    </row>
    <row r="139206" spans="8:8">
      <c r="H139206" s="3"/>
    </row>
    <row r="139207" spans="8:8">
      <c r="H139207" s="3"/>
    </row>
    <row r="139208" spans="8:8">
      <c r="H139208" s="3"/>
    </row>
    <row r="139209" spans="8:8">
      <c r="H139209" s="3"/>
    </row>
    <row r="139210" spans="8:8">
      <c r="H139210" s="3"/>
    </row>
    <row r="139211" spans="8:8">
      <c r="H139211" s="3"/>
    </row>
    <row r="139212" spans="8:8">
      <c r="H139212" s="3"/>
    </row>
    <row r="139213" spans="8:8">
      <c r="H139213" s="3"/>
    </row>
    <row r="139214" spans="8:8">
      <c r="H139214" s="3"/>
    </row>
    <row r="139215" spans="8:8">
      <c r="H139215" s="3"/>
    </row>
    <row r="139216" spans="8:8">
      <c r="H139216" s="3"/>
    </row>
    <row r="139217" spans="8:8">
      <c r="H139217" s="3"/>
    </row>
    <row r="139218" spans="8:8">
      <c r="H139218" s="3"/>
    </row>
    <row r="139219" spans="8:8">
      <c r="H139219" s="3"/>
    </row>
    <row r="139220" spans="8:8">
      <c r="H139220" s="3"/>
    </row>
    <row r="139221" spans="8:8">
      <c r="H139221" s="3"/>
    </row>
    <row r="139222" spans="8:8">
      <c r="H139222" s="3"/>
    </row>
    <row r="139223" spans="8:8">
      <c r="H139223" s="3"/>
    </row>
    <row r="139224" spans="8:8">
      <c r="H139224" s="3"/>
    </row>
    <row r="139225" spans="8:8">
      <c r="H139225" s="3"/>
    </row>
    <row r="139226" spans="8:8">
      <c r="H139226" s="3"/>
    </row>
    <row r="139227" spans="8:8">
      <c r="H139227" s="3"/>
    </row>
    <row r="139228" spans="8:8">
      <c r="H139228" s="3"/>
    </row>
    <row r="139229" spans="8:8">
      <c r="H139229" s="3"/>
    </row>
    <row r="139230" spans="8:8">
      <c r="H139230" s="3"/>
    </row>
    <row r="139231" spans="8:8">
      <c r="H139231" s="3"/>
    </row>
    <row r="139232" spans="8:8">
      <c r="H139232" s="3"/>
    </row>
    <row r="139233" spans="8:8">
      <c r="H139233" s="3"/>
    </row>
    <row r="139234" spans="8:8">
      <c r="H139234" s="3"/>
    </row>
    <row r="139235" spans="8:8">
      <c r="H139235" s="3"/>
    </row>
    <row r="139236" spans="8:8">
      <c r="H139236" s="3"/>
    </row>
    <row r="139237" spans="8:8">
      <c r="H139237" s="3"/>
    </row>
    <row r="139238" spans="8:8">
      <c r="H139238" s="3"/>
    </row>
    <row r="139239" spans="8:8">
      <c r="H139239" s="3"/>
    </row>
    <row r="139240" spans="8:8">
      <c r="H139240" s="3"/>
    </row>
    <row r="139241" spans="8:8">
      <c r="H139241" s="3"/>
    </row>
    <row r="139242" spans="8:8">
      <c r="H139242" s="3"/>
    </row>
    <row r="139243" spans="8:8">
      <c r="H139243" s="3"/>
    </row>
    <row r="139244" spans="8:8">
      <c r="H139244" s="3"/>
    </row>
    <row r="139245" spans="8:8">
      <c r="H139245" s="3"/>
    </row>
    <row r="139246" spans="8:8">
      <c r="H139246" s="3"/>
    </row>
    <row r="139247" spans="8:8">
      <c r="H139247" s="3"/>
    </row>
    <row r="139248" spans="8:8">
      <c r="H139248" s="3"/>
    </row>
    <row r="139249" spans="8:8">
      <c r="H139249" s="3"/>
    </row>
    <row r="139250" spans="8:8">
      <c r="H139250" s="3"/>
    </row>
    <row r="139251" spans="8:8">
      <c r="H139251" s="3"/>
    </row>
    <row r="139252" spans="8:8">
      <c r="H139252" s="3"/>
    </row>
    <row r="139253" spans="8:8">
      <c r="H139253" s="3"/>
    </row>
    <row r="139254" spans="8:8">
      <c r="H139254" s="3"/>
    </row>
    <row r="139255" spans="8:8">
      <c r="H139255" s="3"/>
    </row>
    <row r="139256" spans="8:8">
      <c r="H139256" s="3"/>
    </row>
    <row r="139257" spans="8:8">
      <c r="H139257" s="3"/>
    </row>
    <row r="139258" spans="8:8">
      <c r="H139258" s="3"/>
    </row>
    <row r="139259" spans="8:8">
      <c r="H139259" s="3"/>
    </row>
    <row r="139260" spans="8:8">
      <c r="H139260" s="3"/>
    </row>
    <row r="139261" spans="8:8">
      <c r="H139261" s="3"/>
    </row>
    <row r="139262" spans="8:8">
      <c r="H139262" s="3"/>
    </row>
    <row r="139263" spans="8:8">
      <c r="H139263" s="3"/>
    </row>
    <row r="139264" spans="8:8">
      <c r="H139264" s="3"/>
    </row>
    <row r="139265" spans="8:8">
      <c r="H139265" s="3"/>
    </row>
    <row r="139266" spans="8:8">
      <c r="H139266" s="3"/>
    </row>
    <row r="139267" spans="8:8">
      <c r="H139267" s="3"/>
    </row>
    <row r="139268" spans="8:8">
      <c r="H139268" s="3"/>
    </row>
    <row r="139269" spans="8:8">
      <c r="H139269" s="3"/>
    </row>
    <row r="139270" spans="8:8">
      <c r="H139270" s="3"/>
    </row>
    <row r="139271" spans="8:8">
      <c r="H139271" s="3"/>
    </row>
    <row r="139272" spans="8:8">
      <c r="H139272" s="3"/>
    </row>
    <row r="139273" spans="8:8">
      <c r="H139273" s="3"/>
    </row>
    <row r="139274" spans="8:8">
      <c r="H139274" s="3"/>
    </row>
    <row r="139275" spans="8:8">
      <c r="H139275" s="3"/>
    </row>
    <row r="139276" spans="8:8">
      <c r="H139276" s="3"/>
    </row>
    <row r="139277" spans="8:8">
      <c r="H139277" s="3"/>
    </row>
    <row r="139278" spans="8:8">
      <c r="H139278" s="3"/>
    </row>
    <row r="139279" spans="8:8">
      <c r="H139279" s="3"/>
    </row>
    <row r="139280" spans="8:8">
      <c r="H139280" s="3"/>
    </row>
    <row r="139281" spans="8:8">
      <c r="H139281" s="3"/>
    </row>
    <row r="139282" spans="8:8">
      <c r="H139282" s="3"/>
    </row>
    <row r="139283" spans="8:8">
      <c r="H139283" s="3"/>
    </row>
    <row r="139284" spans="8:8">
      <c r="H139284" s="3"/>
    </row>
    <row r="139285" spans="8:8">
      <c r="H139285" s="3"/>
    </row>
    <row r="139286" spans="8:8">
      <c r="H139286" s="3"/>
    </row>
    <row r="139287" spans="8:8">
      <c r="H139287" s="3"/>
    </row>
    <row r="139288" spans="8:8">
      <c r="H139288" s="3"/>
    </row>
    <row r="139289" spans="8:8">
      <c r="H139289" s="3"/>
    </row>
    <row r="139290" spans="8:8">
      <c r="H139290" s="3"/>
    </row>
    <row r="139291" spans="8:8">
      <c r="H139291" s="3"/>
    </row>
    <row r="139292" spans="8:8">
      <c r="H139292" s="3"/>
    </row>
    <row r="139293" spans="8:8">
      <c r="H139293" s="3"/>
    </row>
    <row r="139294" spans="8:8">
      <c r="H139294" s="3"/>
    </row>
    <row r="139295" spans="8:8">
      <c r="H139295" s="3"/>
    </row>
    <row r="139296" spans="8:8">
      <c r="H139296" s="3"/>
    </row>
    <row r="139297" spans="8:8">
      <c r="H139297" s="3"/>
    </row>
    <row r="139298" spans="8:8">
      <c r="H139298" s="3"/>
    </row>
    <row r="139299" spans="8:8">
      <c r="H139299" s="3"/>
    </row>
    <row r="139300" spans="8:8">
      <c r="H139300" s="3"/>
    </row>
    <row r="139301" spans="8:8">
      <c r="H139301" s="3"/>
    </row>
    <row r="139302" spans="8:8">
      <c r="H139302" s="3"/>
    </row>
    <row r="139303" spans="8:8">
      <c r="H139303" s="3"/>
    </row>
    <row r="139304" spans="8:8">
      <c r="H139304" s="3"/>
    </row>
    <row r="139305" spans="8:8">
      <c r="H139305" s="3"/>
    </row>
    <row r="139306" spans="8:8">
      <c r="H139306" s="3"/>
    </row>
    <row r="139307" spans="8:8">
      <c r="H139307" s="3"/>
    </row>
    <row r="139308" spans="8:8">
      <c r="H139308" s="3"/>
    </row>
    <row r="139309" spans="8:8">
      <c r="H139309" s="3"/>
    </row>
    <row r="139310" spans="8:8">
      <c r="H139310" s="3"/>
    </row>
    <row r="139311" spans="8:8">
      <c r="H139311" s="3"/>
    </row>
    <row r="139312" spans="8:8">
      <c r="H139312" s="3"/>
    </row>
    <row r="139313" spans="8:8">
      <c r="H139313" s="3"/>
    </row>
    <row r="139314" spans="8:8">
      <c r="H139314" s="3"/>
    </row>
    <row r="139315" spans="8:8">
      <c r="H139315" s="3"/>
    </row>
    <row r="139316" spans="8:8">
      <c r="H139316" s="3"/>
    </row>
    <row r="139317" spans="8:8">
      <c r="H139317" s="3"/>
    </row>
    <row r="139318" spans="8:8">
      <c r="H139318" s="3"/>
    </row>
    <row r="139319" spans="8:8">
      <c r="H139319" s="3"/>
    </row>
    <row r="139320" spans="8:8">
      <c r="H139320" s="3"/>
    </row>
    <row r="139321" spans="8:8">
      <c r="H139321" s="3"/>
    </row>
    <row r="139322" spans="8:8">
      <c r="H139322" s="3"/>
    </row>
    <row r="139323" spans="8:8">
      <c r="H139323" s="3"/>
    </row>
    <row r="139324" spans="8:8">
      <c r="H139324" s="3"/>
    </row>
    <row r="139325" spans="8:8">
      <c r="H139325" s="3"/>
    </row>
    <row r="139326" spans="8:8">
      <c r="H139326" s="3"/>
    </row>
    <row r="139327" spans="8:8">
      <c r="H139327" s="3"/>
    </row>
    <row r="139328" spans="8:8">
      <c r="H139328" s="3"/>
    </row>
    <row r="139329" spans="8:8">
      <c r="H139329" s="3"/>
    </row>
    <row r="139330" spans="8:8">
      <c r="H139330" s="3"/>
    </row>
    <row r="139331" spans="8:8">
      <c r="H139331" s="3"/>
    </row>
    <row r="139332" spans="8:8">
      <c r="H139332" s="3"/>
    </row>
    <row r="139333" spans="8:8">
      <c r="H139333" s="3"/>
    </row>
    <row r="139334" spans="8:8">
      <c r="H139334" s="3"/>
    </row>
    <row r="139335" spans="8:8">
      <c r="H139335" s="3"/>
    </row>
    <row r="139336" spans="8:8">
      <c r="H139336" s="3"/>
    </row>
    <row r="139337" spans="8:8">
      <c r="H139337" s="3"/>
    </row>
    <row r="139338" spans="8:8">
      <c r="H139338" s="3"/>
    </row>
    <row r="139339" spans="8:8">
      <c r="H139339" s="3"/>
    </row>
    <row r="139340" spans="8:8">
      <c r="H139340" s="3"/>
    </row>
    <row r="139341" spans="8:8">
      <c r="H139341" s="3"/>
    </row>
    <row r="139342" spans="8:8">
      <c r="H139342" s="3"/>
    </row>
    <row r="139343" spans="8:8">
      <c r="H139343" s="3"/>
    </row>
    <row r="139344" spans="8:8">
      <c r="H139344" s="3"/>
    </row>
    <row r="139345" spans="8:8">
      <c r="H139345" s="3"/>
    </row>
    <row r="139346" spans="8:8">
      <c r="H139346" s="3"/>
    </row>
    <row r="139347" spans="8:8">
      <c r="H139347" s="3"/>
    </row>
    <row r="139348" spans="8:8">
      <c r="H139348" s="3"/>
    </row>
    <row r="139349" spans="8:8">
      <c r="H139349" s="3"/>
    </row>
    <row r="139350" spans="8:8">
      <c r="H139350" s="3"/>
    </row>
    <row r="139351" spans="8:8">
      <c r="H139351" s="3"/>
    </row>
    <row r="139352" spans="8:8">
      <c r="H139352" s="3"/>
    </row>
    <row r="139353" spans="8:8">
      <c r="H139353" s="3"/>
    </row>
    <row r="139354" spans="8:8">
      <c r="H139354" s="3"/>
    </row>
    <row r="139355" spans="8:8">
      <c r="H139355" s="3"/>
    </row>
    <row r="139356" spans="8:8">
      <c r="H139356" s="3"/>
    </row>
    <row r="139357" spans="8:8">
      <c r="H139357" s="3"/>
    </row>
    <row r="139358" spans="8:8">
      <c r="H139358" s="3"/>
    </row>
    <row r="139359" spans="8:8">
      <c r="H139359" s="3"/>
    </row>
    <row r="139360" spans="8:8">
      <c r="H139360" s="3"/>
    </row>
    <row r="139361" spans="8:8">
      <c r="H139361" s="3"/>
    </row>
    <row r="139362" spans="8:8">
      <c r="H139362" s="3"/>
    </row>
    <row r="139363" spans="8:8">
      <c r="H139363" s="3"/>
    </row>
    <row r="139364" spans="8:8">
      <c r="H139364" s="3"/>
    </row>
    <row r="139365" spans="8:8">
      <c r="H139365" s="3"/>
    </row>
    <row r="139366" spans="8:8">
      <c r="H139366" s="3"/>
    </row>
    <row r="139367" spans="8:8">
      <c r="H139367" s="3"/>
    </row>
    <row r="139368" spans="8:8">
      <c r="H139368" s="3"/>
    </row>
    <row r="139369" spans="8:8">
      <c r="H139369" s="3"/>
    </row>
    <row r="139370" spans="8:8">
      <c r="H139370" s="3"/>
    </row>
    <row r="139371" spans="8:8">
      <c r="H139371" s="3"/>
    </row>
    <row r="139372" spans="8:8">
      <c r="H139372" s="3"/>
    </row>
    <row r="139373" spans="8:8">
      <c r="H139373" s="3"/>
    </row>
    <row r="139374" spans="8:8">
      <c r="H139374" s="3"/>
    </row>
    <row r="139375" spans="8:8">
      <c r="H139375" s="3"/>
    </row>
    <row r="139376" spans="8:8">
      <c r="H139376" s="3"/>
    </row>
    <row r="139377" spans="8:8">
      <c r="H139377" s="3"/>
    </row>
    <row r="139378" spans="8:8">
      <c r="H139378" s="3"/>
    </row>
    <row r="139379" spans="8:8">
      <c r="H139379" s="3"/>
    </row>
    <row r="139380" spans="8:8">
      <c r="H139380" s="3"/>
    </row>
    <row r="139381" spans="8:8">
      <c r="H139381" s="3"/>
    </row>
    <row r="139382" spans="8:8">
      <c r="H139382" s="3"/>
    </row>
    <row r="139383" spans="8:8">
      <c r="H139383" s="3"/>
    </row>
    <row r="139384" spans="8:8">
      <c r="H139384" s="3"/>
    </row>
    <row r="139385" spans="8:8">
      <c r="H139385" s="3"/>
    </row>
    <row r="139386" spans="8:8">
      <c r="H139386" s="3"/>
    </row>
    <row r="139387" spans="8:8">
      <c r="H139387" s="3"/>
    </row>
    <row r="139388" spans="8:8">
      <c r="H139388" s="3"/>
    </row>
    <row r="139389" spans="8:8">
      <c r="H139389" s="3"/>
    </row>
    <row r="139390" spans="8:8">
      <c r="H139390" s="3"/>
    </row>
    <row r="139391" spans="8:8">
      <c r="H139391" s="3"/>
    </row>
    <row r="139392" spans="8:8">
      <c r="H139392" s="3"/>
    </row>
    <row r="139393" spans="8:8">
      <c r="H139393" s="3"/>
    </row>
    <row r="139394" spans="8:8">
      <c r="H139394" s="3"/>
    </row>
    <row r="139395" spans="8:8">
      <c r="H139395" s="3"/>
    </row>
    <row r="139396" spans="8:8">
      <c r="H139396" s="3"/>
    </row>
    <row r="139397" spans="8:8">
      <c r="H139397" s="3"/>
    </row>
    <row r="139398" spans="8:8">
      <c r="H139398" s="3"/>
    </row>
    <row r="139399" spans="8:8">
      <c r="H139399" s="3"/>
    </row>
    <row r="139400" spans="8:8">
      <c r="H139400" s="3"/>
    </row>
    <row r="139401" spans="8:8">
      <c r="H139401" s="3"/>
    </row>
    <row r="139402" spans="8:8">
      <c r="H139402" s="3"/>
    </row>
    <row r="139403" spans="8:8">
      <c r="H139403" s="3"/>
    </row>
    <row r="139404" spans="8:8">
      <c r="H139404" s="3"/>
    </row>
    <row r="139405" spans="8:8">
      <c r="H139405" s="3"/>
    </row>
    <row r="139406" spans="8:8">
      <c r="H139406" s="3"/>
    </row>
    <row r="139407" spans="8:8">
      <c r="H139407" s="3"/>
    </row>
    <row r="139408" spans="8:8">
      <c r="H139408" s="3"/>
    </row>
    <row r="139409" spans="8:8">
      <c r="H139409" s="3"/>
    </row>
    <row r="139410" spans="8:8">
      <c r="H139410" s="3"/>
    </row>
    <row r="139411" spans="8:8">
      <c r="H139411" s="3"/>
    </row>
    <row r="139412" spans="8:8">
      <c r="H139412" s="3"/>
    </row>
    <row r="139413" spans="8:8">
      <c r="H139413" s="3"/>
    </row>
    <row r="139414" spans="8:8">
      <c r="H139414" s="3"/>
    </row>
    <row r="139415" spans="8:8">
      <c r="H139415" s="3"/>
    </row>
    <row r="139416" spans="8:8">
      <c r="H139416" s="3"/>
    </row>
    <row r="139417" spans="8:8">
      <c r="H139417" s="3"/>
    </row>
    <row r="139418" spans="8:8">
      <c r="H139418" s="3"/>
    </row>
    <row r="139419" spans="8:8">
      <c r="H139419" s="3"/>
    </row>
    <row r="139420" spans="8:8">
      <c r="H139420" s="3"/>
    </row>
    <row r="139421" spans="8:8">
      <c r="H139421" s="3"/>
    </row>
    <row r="139422" spans="8:8">
      <c r="H139422" s="3"/>
    </row>
    <row r="139423" spans="8:8">
      <c r="H139423" s="3"/>
    </row>
    <row r="139424" spans="8:8">
      <c r="H139424" s="3"/>
    </row>
    <row r="139425" spans="8:8">
      <c r="H139425" s="3"/>
    </row>
    <row r="139426" spans="8:8">
      <c r="H139426" s="3"/>
    </row>
    <row r="139427" spans="8:8">
      <c r="H139427" s="3"/>
    </row>
    <row r="139428" spans="8:8">
      <c r="H139428" s="3"/>
    </row>
    <row r="139429" spans="8:8">
      <c r="H139429" s="3"/>
    </row>
    <row r="139430" spans="8:8">
      <c r="H139430" s="3"/>
    </row>
    <row r="139431" spans="8:8">
      <c r="H139431" s="3"/>
    </row>
    <row r="139432" spans="8:8">
      <c r="H139432" s="3"/>
    </row>
    <row r="139433" spans="8:8">
      <c r="H139433" s="3"/>
    </row>
    <row r="139434" spans="8:8">
      <c r="H139434" s="3"/>
    </row>
    <row r="139435" spans="8:8">
      <c r="H139435" s="3"/>
    </row>
    <row r="139436" spans="8:8">
      <c r="H139436" s="3"/>
    </row>
    <row r="139437" spans="8:8">
      <c r="H139437" s="3"/>
    </row>
    <row r="139438" spans="8:8">
      <c r="H139438" s="3"/>
    </row>
    <row r="139439" spans="8:8">
      <c r="H139439" s="3"/>
    </row>
    <row r="139440" spans="8:8">
      <c r="H139440" s="3"/>
    </row>
    <row r="139441" spans="8:8">
      <c r="H139441" s="3"/>
    </row>
    <row r="139442" spans="8:8">
      <c r="H139442" s="3"/>
    </row>
    <row r="139443" spans="8:8">
      <c r="H139443" s="3"/>
    </row>
    <row r="139444" spans="8:8">
      <c r="H139444" s="3"/>
    </row>
    <row r="139445" spans="8:8">
      <c r="H139445" s="3"/>
    </row>
    <row r="139446" spans="8:8">
      <c r="H139446" s="3"/>
    </row>
    <row r="139447" spans="8:8">
      <c r="H139447" s="3"/>
    </row>
    <row r="139448" spans="8:8">
      <c r="H139448" s="3"/>
    </row>
    <row r="139449" spans="8:8">
      <c r="H139449" s="3"/>
    </row>
    <row r="139450" spans="8:8">
      <c r="H139450" s="3"/>
    </row>
    <row r="139451" spans="8:8">
      <c r="H139451" s="3"/>
    </row>
    <row r="139452" spans="8:8">
      <c r="H139452" s="3"/>
    </row>
    <row r="139453" spans="8:8">
      <c r="H139453" s="3"/>
    </row>
    <row r="139454" spans="8:8">
      <c r="H139454" s="3"/>
    </row>
    <row r="139455" spans="8:8">
      <c r="H139455" s="3"/>
    </row>
    <row r="139456" spans="8:8">
      <c r="H139456" s="3"/>
    </row>
    <row r="139457" spans="8:8">
      <c r="H139457" s="3"/>
    </row>
    <row r="139458" spans="8:8">
      <c r="H139458" s="3"/>
    </row>
    <row r="139459" spans="8:8">
      <c r="H139459" s="3"/>
    </row>
    <row r="139460" spans="8:8">
      <c r="H139460" s="3"/>
    </row>
    <row r="139461" spans="8:8">
      <c r="H139461" s="3"/>
    </row>
    <row r="139462" spans="8:8">
      <c r="H139462" s="3"/>
    </row>
    <row r="139463" spans="8:8">
      <c r="H139463" s="3"/>
    </row>
    <row r="139464" spans="8:8">
      <c r="H139464" s="3"/>
    </row>
    <row r="139465" spans="8:8">
      <c r="H139465" s="3"/>
    </row>
    <row r="139466" spans="8:8">
      <c r="H139466" s="3"/>
    </row>
    <row r="139467" spans="8:8">
      <c r="H139467" s="3"/>
    </row>
    <row r="139468" spans="8:8">
      <c r="H139468" s="3"/>
    </row>
    <row r="139469" spans="8:8">
      <c r="H139469" s="3"/>
    </row>
    <row r="139470" spans="8:8">
      <c r="H139470" s="3"/>
    </row>
    <row r="139471" spans="8:8">
      <c r="H139471" s="3"/>
    </row>
    <row r="139472" spans="8:8">
      <c r="H139472" s="3"/>
    </row>
    <row r="139473" spans="8:8">
      <c r="H139473" s="3"/>
    </row>
    <row r="139474" spans="8:8">
      <c r="H139474" s="3"/>
    </row>
    <row r="139475" spans="8:8">
      <c r="H139475" s="3"/>
    </row>
    <row r="139476" spans="8:8">
      <c r="H139476" s="3"/>
    </row>
    <row r="139477" spans="8:8">
      <c r="H139477" s="3"/>
    </row>
    <row r="139478" spans="8:8">
      <c r="H139478" s="3"/>
    </row>
    <row r="139479" spans="8:8">
      <c r="H139479" s="3"/>
    </row>
    <row r="139480" spans="8:8">
      <c r="H139480" s="3"/>
    </row>
    <row r="139481" spans="8:8">
      <c r="H139481" s="3"/>
    </row>
    <row r="139482" spans="8:8">
      <c r="H139482" s="3"/>
    </row>
    <row r="139483" spans="8:8">
      <c r="H139483" s="3"/>
    </row>
    <row r="139484" spans="8:8">
      <c r="H139484" s="3"/>
    </row>
    <row r="139485" spans="8:8">
      <c r="H139485" s="3"/>
    </row>
    <row r="139486" spans="8:8">
      <c r="H139486" s="3"/>
    </row>
    <row r="139487" spans="8:8">
      <c r="H139487" s="3"/>
    </row>
    <row r="139488" spans="8:8">
      <c r="H139488" s="3"/>
    </row>
    <row r="139489" spans="8:8">
      <c r="H139489" s="3"/>
    </row>
    <row r="139490" spans="8:8">
      <c r="H139490" s="3"/>
    </row>
    <row r="139491" spans="8:8">
      <c r="H139491" s="3"/>
    </row>
    <row r="139492" spans="8:8">
      <c r="H139492" s="3"/>
    </row>
    <row r="139493" spans="8:8">
      <c r="H139493" s="3"/>
    </row>
    <row r="139494" spans="8:8">
      <c r="H139494" s="3"/>
    </row>
    <row r="139495" spans="8:8">
      <c r="H139495" s="3"/>
    </row>
    <row r="139496" spans="8:8">
      <c r="H139496" s="3"/>
    </row>
    <row r="139497" spans="8:8">
      <c r="H139497" s="3"/>
    </row>
    <row r="139498" spans="8:8">
      <c r="H139498" s="3"/>
    </row>
    <row r="139499" spans="8:8">
      <c r="H139499" s="3"/>
    </row>
    <row r="139500" spans="8:8">
      <c r="H139500" s="3"/>
    </row>
    <row r="139501" spans="8:8">
      <c r="H139501" s="3"/>
    </row>
    <row r="139502" spans="8:8">
      <c r="H139502" s="3"/>
    </row>
    <row r="139503" spans="8:8">
      <c r="H139503" s="3"/>
    </row>
    <row r="139504" spans="8:8">
      <c r="H139504" s="3"/>
    </row>
    <row r="139505" spans="8:8">
      <c r="H139505" s="3"/>
    </row>
    <row r="139506" spans="8:8">
      <c r="H139506" s="3"/>
    </row>
    <row r="139507" spans="8:8">
      <c r="H139507" s="3"/>
    </row>
    <row r="139508" spans="8:8">
      <c r="H139508" s="3"/>
    </row>
    <row r="139509" spans="8:8">
      <c r="H139509" s="3"/>
    </row>
    <row r="139510" spans="8:8">
      <c r="H139510" s="3"/>
    </row>
    <row r="139511" spans="8:8">
      <c r="H139511" s="3"/>
    </row>
    <row r="139512" spans="8:8">
      <c r="H139512" s="3"/>
    </row>
    <row r="139513" spans="8:8">
      <c r="H139513" s="3"/>
    </row>
    <row r="139514" spans="8:8">
      <c r="H139514" s="3"/>
    </row>
    <row r="139515" spans="8:8">
      <c r="H139515" s="3"/>
    </row>
    <row r="139516" spans="8:8">
      <c r="H139516" s="3"/>
    </row>
    <row r="139517" spans="8:8">
      <c r="H139517" s="3"/>
    </row>
    <row r="139518" spans="8:8">
      <c r="H139518" s="3"/>
    </row>
    <row r="139519" spans="8:8">
      <c r="H139519" s="3"/>
    </row>
    <row r="139520" spans="8:8">
      <c r="H139520" s="3"/>
    </row>
    <row r="139521" spans="8:8">
      <c r="H139521" s="3"/>
    </row>
    <row r="139522" spans="8:8">
      <c r="H139522" s="3"/>
    </row>
    <row r="139523" spans="8:8">
      <c r="H139523" s="3"/>
    </row>
    <row r="139524" spans="8:8">
      <c r="H139524" s="3"/>
    </row>
    <row r="139525" spans="8:8">
      <c r="H139525" s="3"/>
    </row>
    <row r="139526" spans="8:8">
      <c r="H139526" s="3"/>
    </row>
    <row r="139527" spans="8:8">
      <c r="H139527" s="3"/>
    </row>
    <row r="139528" spans="8:8">
      <c r="H139528" s="3"/>
    </row>
    <row r="139529" spans="8:8">
      <c r="H139529" s="3"/>
    </row>
    <row r="139530" spans="8:8">
      <c r="H139530" s="3"/>
    </row>
    <row r="139531" spans="8:8">
      <c r="H139531" s="3"/>
    </row>
    <row r="139532" spans="8:8">
      <c r="H139532" s="3"/>
    </row>
    <row r="139533" spans="8:8">
      <c r="H139533" s="3"/>
    </row>
    <row r="139534" spans="8:8">
      <c r="H139534" s="3"/>
    </row>
    <row r="139535" spans="8:8">
      <c r="H139535" s="3"/>
    </row>
    <row r="139536" spans="8:8">
      <c r="H139536" s="3"/>
    </row>
    <row r="139537" spans="8:8">
      <c r="H139537" s="3"/>
    </row>
    <row r="139538" spans="8:8">
      <c r="H139538" s="3"/>
    </row>
    <row r="139539" spans="8:8">
      <c r="H139539" s="3"/>
    </row>
    <row r="139540" spans="8:8">
      <c r="H139540" s="3"/>
    </row>
    <row r="139541" spans="8:8">
      <c r="H139541" s="3"/>
    </row>
    <row r="139542" spans="8:8">
      <c r="H139542" s="3"/>
    </row>
    <row r="139543" spans="8:8">
      <c r="H139543" s="3"/>
    </row>
    <row r="139544" spans="8:8">
      <c r="H139544" s="3"/>
    </row>
    <row r="139545" spans="8:8">
      <c r="H139545" s="3"/>
    </row>
    <row r="139546" spans="8:8">
      <c r="H139546" s="3"/>
    </row>
    <row r="139547" spans="8:8">
      <c r="H139547" s="3"/>
    </row>
    <row r="139548" spans="8:8">
      <c r="H139548" s="3"/>
    </row>
    <row r="139549" spans="8:8">
      <c r="H139549" s="3"/>
    </row>
    <row r="139550" spans="8:8">
      <c r="H139550" s="3"/>
    </row>
    <row r="139551" spans="8:8">
      <c r="H139551" s="3"/>
    </row>
    <row r="139552" spans="8:8">
      <c r="H139552" s="3"/>
    </row>
    <row r="139553" spans="8:8">
      <c r="H139553" s="3"/>
    </row>
    <row r="139554" spans="8:8">
      <c r="H139554" s="3"/>
    </row>
    <row r="139555" spans="8:8">
      <c r="H139555" s="3"/>
    </row>
    <row r="139556" spans="8:8">
      <c r="H139556" s="3"/>
    </row>
    <row r="139557" spans="8:8">
      <c r="H139557" s="3"/>
    </row>
    <row r="139558" spans="8:8">
      <c r="H139558" s="3"/>
    </row>
    <row r="139559" spans="8:8">
      <c r="H139559" s="3"/>
    </row>
    <row r="139560" spans="8:8">
      <c r="H139560" s="3"/>
    </row>
    <row r="139561" spans="8:8">
      <c r="H139561" s="3"/>
    </row>
    <row r="139562" spans="8:8">
      <c r="H139562" s="3"/>
    </row>
    <row r="139563" spans="8:8">
      <c r="H139563" s="3"/>
    </row>
    <row r="139564" spans="8:8">
      <c r="H139564" s="3"/>
    </row>
    <row r="139565" spans="8:8">
      <c r="H139565" s="3"/>
    </row>
    <row r="139566" spans="8:8">
      <c r="H139566" s="3"/>
    </row>
    <row r="139567" spans="8:8">
      <c r="H139567" s="3"/>
    </row>
    <row r="139568" spans="8:8">
      <c r="H139568" s="3"/>
    </row>
    <row r="139569" spans="8:8">
      <c r="H139569" s="3"/>
    </row>
    <row r="139570" spans="8:8">
      <c r="H139570" s="3"/>
    </row>
    <row r="139571" spans="8:8">
      <c r="H139571" s="3"/>
    </row>
    <row r="139572" spans="8:8">
      <c r="H139572" s="3"/>
    </row>
    <row r="139573" spans="8:8">
      <c r="H139573" s="3"/>
    </row>
    <row r="139574" spans="8:8">
      <c r="H139574" s="3"/>
    </row>
    <row r="139575" spans="8:8">
      <c r="H139575" s="3"/>
    </row>
    <row r="139576" spans="8:8">
      <c r="H139576" s="3"/>
    </row>
    <row r="139577" spans="8:8">
      <c r="H139577" s="3"/>
    </row>
    <row r="139578" spans="8:8">
      <c r="H139578" s="3"/>
    </row>
    <row r="139579" spans="8:8">
      <c r="H139579" s="3"/>
    </row>
    <row r="139580" spans="8:8">
      <c r="H139580" s="3"/>
    </row>
    <row r="139581" spans="8:8">
      <c r="H139581" s="3"/>
    </row>
    <row r="139582" spans="8:8">
      <c r="H139582" s="3"/>
    </row>
    <row r="139583" spans="8:8">
      <c r="H139583" s="3"/>
    </row>
    <row r="139584" spans="8:8">
      <c r="H139584" s="3"/>
    </row>
    <row r="139585" spans="8:8">
      <c r="H139585" s="3"/>
    </row>
    <row r="139586" spans="8:8">
      <c r="H139586" s="3"/>
    </row>
    <row r="139587" spans="8:8">
      <c r="H139587" s="3"/>
    </row>
    <row r="139588" spans="8:8">
      <c r="H139588" s="3"/>
    </row>
    <row r="139589" spans="8:8">
      <c r="H139589" s="3"/>
    </row>
    <row r="139590" spans="8:8">
      <c r="H139590" s="3"/>
    </row>
    <row r="139591" spans="8:8">
      <c r="H139591" s="3"/>
    </row>
    <row r="139592" spans="8:8">
      <c r="H139592" s="3"/>
    </row>
    <row r="139593" spans="8:8">
      <c r="H139593" s="3"/>
    </row>
    <row r="139594" spans="8:8">
      <c r="H139594" s="3"/>
    </row>
    <row r="139595" spans="8:8">
      <c r="H139595" s="3"/>
    </row>
    <row r="139596" spans="8:8">
      <c r="H139596" s="3"/>
    </row>
    <row r="139597" spans="8:8">
      <c r="H139597" s="3"/>
    </row>
    <row r="139598" spans="8:8">
      <c r="H139598" s="3"/>
    </row>
    <row r="139599" spans="8:8">
      <c r="H139599" s="3"/>
    </row>
    <row r="139600" spans="8:8">
      <c r="H139600" s="3"/>
    </row>
    <row r="139601" spans="8:8">
      <c r="H139601" s="3"/>
    </row>
    <row r="139602" spans="8:8">
      <c r="H139602" s="3"/>
    </row>
    <row r="139603" spans="8:8">
      <c r="H139603" s="3"/>
    </row>
    <row r="139604" spans="8:8">
      <c r="H139604" s="3"/>
    </row>
    <row r="139605" spans="8:8">
      <c r="H139605" s="3"/>
    </row>
    <row r="139606" spans="8:8">
      <c r="H139606" s="3"/>
    </row>
    <row r="139607" spans="8:8">
      <c r="H139607" s="3"/>
    </row>
    <row r="139608" spans="8:8">
      <c r="H139608" s="3"/>
    </row>
    <row r="139609" spans="8:8">
      <c r="H139609" s="3"/>
    </row>
    <row r="139610" spans="8:8">
      <c r="H139610" s="3"/>
    </row>
    <row r="139611" spans="8:8">
      <c r="H139611" s="3"/>
    </row>
    <row r="139612" spans="8:8">
      <c r="H139612" s="3"/>
    </row>
    <row r="139613" spans="8:8">
      <c r="H139613" s="3"/>
    </row>
    <row r="139614" spans="8:8">
      <c r="H139614" s="3"/>
    </row>
    <row r="139615" spans="8:8">
      <c r="H139615" s="3"/>
    </row>
    <row r="139616" spans="8:8">
      <c r="H139616" s="3"/>
    </row>
    <row r="139617" spans="8:8">
      <c r="H139617" s="3"/>
    </row>
    <row r="139618" spans="8:8">
      <c r="H139618" s="3"/>
    </row>
    <row r="139619" spans="8:8">
      <c r="H139619" s="3"/>
    </row>
    <row r="139620" spans="8:8">
      <c r="H139620" s="3"/>
    </row>
    <row r="139621" spans="8:8">
      <c r="H139621" s="3"/>
    </row>
    <row r="139622" spans="8:8">
      <c r="H139622" s="3"/>
    </row>
    <row r="139623" spans="8:8">
      <c r="H139623" s="3"/>
    </row>
    <row r="139624" spans="8:8">
      <c r="H139624" s="3"/>
    </row>
    <row r="139625" spans="8:8">
      <c r="H139625" s="3"/>
    </row>
    <row r="139626" spans="8:8">
      <c r="H139626" s="3"/>
    </row>
    <row r="139627" spans="8:8">
      <c r="H139627" s="3"/>
    </row>
    <row r="139628" spans="8:8">
      <c r="H139628" s="3"/>
    </row>
    <row r="139629" spans="8:8">
      <c r="H139629" s="3"/>
    </row>
    <row r="139630" spans="8:8">
      <c r="H139630" s="3"/>
    </row>
    <row r="139631" spans="8:8">
      <c r="H139631" s="3"/>
    </row>
    <row r="139632" spans="8:8">
      <c r="H139632" s="3"/>
    </row>
    <row r="139633" spans="8:8">
      <c r="H139633" s="3"/>
    </row>
    <row r="139634" spans="8:8">
      <c r="H139634" s="3"/>
    </row>
    <row r="139635" spans="8:8">
      <c r="H139635" s="3"/>
    </row>
    <row r="139636" spans="8:8">
      <c r="H139636" s="3"/>
    </row>
    <row r="139637" spans="8:8">
      <c r="H139637" s="3"/>
    </row>
    <row r="139638" spans="8:8">
      <c r="H139638" s="3"/>
    </row>
    <row r="139639" spans="8:8">
      <c r="H139639" s="3"/>
    </row>
    <row r="139640" spans="8:8">
      <c r="H139640" s="3"/>
    </row>
    <row r="139641" spans="8:8">
      <c r="H139641" s="3"/>
    </row>
    <row r="139642" spans="8:8">
      <c r="H139642" s="3"/>
    </row>
    <row r="139643" spans="8:8">
      <c r="H139643" s="3"/>
    </row>
    <row r="139644" spans="8:8">
      <c r="H139644" s="3"/>
    </row>
    <row r="139645" spans="8:8">
      <c r="H139645" s="3"/>
    </row>
    <row r="139646" spans="8:8">
      <c r="H139646" s="3"/>
    </row>
    <row r="139647" spans="8:8">
      <c r="H139647" s="3"/>
    </row>
    <row r="139648" spans="8:8">
      <c r="H139648" s="3"/>
    </row>
    <row r="139649" spans="8:8">
      <c r="H139649" s="3"/>
    </row>
    <row r="139650" spans="8:8">
      <c r="H139650" s="3"/>
    </row>
    <row r="139651" spans="8:8">
      <c r="H139651" s="3"/>
    </row>
    <row r="139652" spans="8:8">
      <c r="H139652" s="3"/>
    </row>
    <row r="139653" spans="8:8">
      <c r="H139653" s="3"/>
    </row>
    <row r="139654" spans="8:8">
      <c r="H139654" s="3"/>
    </row>
    <row r="139655" spans="8:8">
      <c r="H139655" s="3"/>
    </row>
    <row r="139656" spans="8:8">
      <c r="H139656" s="3"/>
    </row>
    <row r="139657" spans="8:8">
      <c r="H139657" s="3"/>
    </row>
    <row r="139658" spans="8:8">
      <c r="H139658" s="3"/>
    </row>
    <row r="139659" spans="8:8">
      <c r="H139659" s="3"/>
    </row>
    <row r="139660" spans="8:8">
      <c r="H139660" s="3"/>
    </row>
    <row r="139661" spans="8:8">
      <c r="H139661" s="3"/>
    </row>
    <row r="139662" spans="8:8">
      <c r="H139662" s="3"/>
    </row>
    <row r="139663" spans="8:8">
      <c r="H139663" s="3"/>
    </row>
    <row r="139664" spans="8:8">
      <c r="H139664" s="3"/>
    </row>
    <row r="139665" spans="8:8">
      <c r="H139665" s="3"/>
    </row>
    <row r="139666" spans="8:8">
      <c r="H139666" s="3"/>
    </row>
    <row r="139667" spans="8:8">
      <c r="H139667" s="3"/>
    </row>
    <row r="139668" spans="8:8">
      <c r="H139668" s="3"/>
    </row>
    <row r="139669" spans="8:8">
      <c r="H139669" s="3"/>
    </row>
    <row r="139670" spans="8:8">
      <c r="H139670" s="3"/>
    </row>
    <row r="139671" spans="8:8">
      <c r="H139671" s="3"/>
    </row>
    <row r="139672" spans="8:8">
      <c r="H139672" s="3"/>
    </row>
    <row r="139673" spans="8:8">
      <c r="H139673" s="3"/>
    </row>
    <row r="139674" spans="8:8">
      <c r="H139674" s="3"/>
    </row>
    <row r="139675" spans="8:8">
      <c r="H139675" s="3"/>
    </row>
    <row r="139676" spans="8:8">
      <c r="H139676" s="3"/>
    </row>
    <row r="139677" spans="8:8">
      <c r="H139677" s="3"/>
    </row>
    <row r="139678" spans="8:8">
      <c r="H139678" s="3"/>
    </row>
    <row r="139679" spans="8:8">
      <c r="H139679" s="3"/>
    </row>
    <row r="139680" spans="8:8">
      <c r="H139680" s="3"/>
    </row>
    <row r="139681" spans="8:8">
      <c r="H139681" s="3"/>
    </row>
    <row r="139682" spans="8:8">
      <c r="H139682" s="3"/>
    </row>
    <row r="139683" spans="8:8">
      <c r="H139683" s="3"/>
    </row>
    <row r="139684" spans="8:8">
      <c r="H139684" s="3"/>
    </row>
    <row r="139685" spans="8:8">
      <c r="H139685" s="3"/>
    </row>
    <row r="139686" spans="8:8">
      <c r="H139686" s="3"/>
    </row>
    <row r="139687" spans="8:8">
      <c r="H139687" s="3"/>
    </row>
    <row r="139688" spans="8:8">
      <c r="H139688" s="3"/>
    </row>
    <row r="139689" spans="8:8">
      <c r="H139689" s="3"/>
    </row>
    <row r="139690" spans="8:8">
      <c r="H139690" s="3"/>
    </row>
    <row r="139691" spans="8:8">
      <c r="H139691" s="3"/>
    </row>
    <row r="139692" spans="8:8">
      <c r="H139692" s="3"/>
    </row>
    <row r="139693" spans="8:8">
      <c r="H139693" s="3"/>
    </row>
    <row r="139694" spans="8:8">
      <c r="H139694" s="3"/>
    </row>
    <row r="139695" spans="8:8">
      <c r="H139695" s="3"/>
    </row>
    <row r="139696" spans="8:8">
      <c r="H139696" s="3"/>
    </row>
    <row r="139697" spans="8:8">
      <c r="H139697" s="3"/>
    </row>
    <row r="139698" spans="8:8">
      <c r="H139698" s="3"/>
    </row>
    <row r="139699" spans="8:8">
      <c r="H139699" s="3"/>
    </row>
    <row r="139700" spans="8:8">
      <c r="H139700" s="3"/>
    </row>
    <row r="139701" spans="8:8">
      <c r="H139701" s="3"/>
    </row>
    <row r="139702" spans="8:8">
      <c r="H139702" s="3"/>
    </row>
    <row r="139703" spans="8:8">
      <c r="H139703" s="3"/>
    </row>
    <row r="139704" spans="8:8">
      <c r="H139704" s="3"/>
    </row>
    <row r="139705" spans="8:8">
      <c r="H139705" s="3"/>
    </row>
    <row r="139706" spans="8:8">
      <c r="H139706" s="3"/>
    </row>
    <row r="139707" spans="8:8">
      <c r="H139707" s="3"/>
    </row>
    <row r="139708" spans="8:8">
      <c r="H139708" s="3"/>
    </row>
    <row r="139709" spans="8:8">
      <c r="H139709" s="3"/>
    </row>
    <row r="139710" spans="8:8">
      <c r="H139710" s="3"/>
    </row>
    <row r="139711" spans="8:8">
      <c r="H139711" s="3"/>
    </row>
    <row r="139712" spans="8:8">
      <c r="H139712" s="3"/>
    </row>
    <row r="139713" spans="8:8">
      <c r="H139713" s="3"/>
    </row>
    <row r="139714" spans="8:8">
      <c r="H139714" s="3"/>
    </row>
    <row r="139715" spans="8:8">
      <c r="H139715" s="3"/>
    </row>
    <row r="139716" spans="8:8">
      <c r="H139716" s="3"/>
    </row>
    <row r="139717" spans="8:8">
      <c r="H139717" s="3"/>
    </row>
    <row r="139718" spans="8:8">
      <c r="H139718" s="3"/>
    </row>
    <row r="139719" spans="8:8">
      <c r="H139719" s="3"/>
    </row>
    <row r="139720" spans="8:8">
      <c r="H139720" s="3"/>
    </row>
    <row r="139721" spans="8:8">
      <c r="H139721" s="3"/>
    </row>
    <row r="139722" spans="8:8">
      <c r="H139722" s="3"/>
    </row>
    <row r="139723" spans="8:8">
      <c r="H139723" s="3"/>
    </row>
    <row r="139724" spans="8:8">
      <c r="H139724" s="3"/>
    </row>
    <row r="139725" spans="8:8">
      <c r="H139725" s="3"/>
    </row>
    <row r="139726" spans="8:8">
      <c r="H139726" s="3"/>
    </row>
    <row r="139727" spans="8:8">
      <c r="H139727" s="3"/>
    </row>
    <row r="139728" spans="8:8">
      <c r="H139728" s="3"/>
    </row>
    <row r="139729" spans="8:8">
      <c r="H139729" s="3"/>
    </row>
    <row r="139730" spans="8:8">
      <c r="H139730" s="3"/>
    </row>
    <row r="139731" spans="8:8">
      <c r="H139731" s="3"/>
    </row>
    <row r="139732" spans="8:8">
      <c r="H139732" s="3"/>
    </row>
    <row r="139733" spans="8:8">
      <c r="H139733" s="3"/>
    </row>
    <row r="139734" spans="8:8">
      <c r="H139734" s="3"/>
    </row>
    <row r="139735" spans="8:8">
      <c r="H139735" s="3"/>
    </row>
    <row r="139736" spans="8:8">
      <c r="H139736" s="3"/>
    </row>
    <row r="139737" spans="8:8">
      <c r="H139737" s="3"/>
    </row>
    <row r="139738" spans="8:8">
      <c r="H139738" s="3"/>
    </row>
    <row r="139739" spans="8:8">
      <c r="H139739" s="3"/>
    </row>
    <row r="139740" spans="8:8">
      <c r="H139740" s="3"/>
    </row>
    <row r="139741" spans="8:8">
      <c r="H139741" s="3"/>
    </row>
    <row r="139742" spans="8:8">
      <c r="H139742" s="3"/>
    </row>
    <row r="139743" spans="8:8">
      <c r="H139743" s="3"/>
    </row>
    <row r="139744" spans="8:8">
      <c r="H139744" s="3"/>
    </row>
    <row r="139745" spans="8:8">
      <c r="H139745" s="3"/>
    </row>
    <row r="139746" spans="8:8">
      <c r="H139746" s="3"/>
    </row>
    <row r="139747" spans="8:8">
      <c r="H139747" s="3"/>
    </row>
    <row r="139748" spans="8:8">
      <c r="H139748" s="3"/>
    </row>
    <row r="139749" spans="8:8">
      <c r="H139749" s="3"/>
    </row>
    <row r="139750" spans="8:8">
      <c r="H139750" s="3"/>
    </row>
    <row r="139751" spans="8:8">
      <c r="H139751" s="3"/>
    </row>
    <row r="139752" spans="8:8">
      <c r="H139752" s="3"/>
    </row>
    <row r="139753" spans="8:8">
      <c r="H139753" s="3"/>
    </row>
    <row r="139754" spans="8:8">
      <c r="H139754" s="3"/>
    </row>
    <row r="139755" spans="8:8">
      <c r="H139755" s="3"/>
    </row>
    <row r="139756" spans="8:8">
      <c r="H139756" s="3"/>
    </row>
    <row r="139757" spans="8:8">
      <c r="H139757" s="3"/>
    </row>
    <row r="139758" spans="8:8">
      <c r="H139758" s="3"/>
    </row>
    <row r="139759" spans="8:8">
      <c r="H139759" s="3"/>
    </row>
    <row r="139760" spans="8:8">
      <c r="H139760" s="3"/>
    </row>
    <row r="139761" spans="8:8">
      <c r="H139761" s="3"/>
    </row>
    <row r="139762" spans="8:8">
      <c r="H139762" s="3"/>
    </row>
    <row r="139763" spans="8:8">
      <c r="H139763" s="3"/>
    </row>
    <row r="139764" spans="8:8">
      <c r="H139764" s="3"/>
    </row>
    <row r="139765" spans="8:8">
      <c r="H139765" s="3"/>
    </row>
    <row r="139766" spans="8:8">
      <c r="H139766" s="3"/>
    </row>
    <row r="139767" spans="8:8">
      <c r="H139767" s="3"/>
    </row>
    <row r="139768" spans="8:8">
      <c r="H139768" s="3"/>
    </row>
    <row r="139769" spans="8:8">
      <c r="H139769" s="3"/>
    </row>
    <row r="139770" spans="8:8">
      <c r="H139770" s="3"/>
    </row>
    <row r="139771" spans="8:8">
      <c r="H139771" s="3"/>
    </row>
    <row r="139772" spans="8:8">
      <c r="H139772" s="3"/>
    </row>
    <row r="139773" spans="8:8">
      <c r="H139773" s="3"/>
    </row>
    <row r="139774" spans="8:8">
      <c r="H139774" s="3"/>
    </row>
    <row r="139775" spans="8:8">
      <c r="H139775" s="3"/>
    </row>
    <row r="139776" spans="8:8">
      <c r="H139776" s="3"/>
    </row>
    <row r="139777" spans="8:8">
      <c r="H139777" s="3"/>
    </row>
    <row r="139778" spans="8:8">
      <c r="H139778" s="3"/>
    </row>
    <row r="139779" spans="8:8">
      <c r="H139779" s="3"/>
    </row>
    <row r="139780" spans="8:8">
      <c r="H139780" s="3"/>
    </row>
    <row r="139781" spans="8:8">
      <c r="H139781" s="3"/>
    </row>
    <row r="139782" spans="8:8">
      <c r="H139782" s="3"/>
    </row>
    <row r="139783" spans="8:8">
      <c r="H139783" s="3"/>
    </row>
    <row r="139784" spans="8:8">
      <c r="H139784" s="3"/>
    </row>
    <row r="139785" spans="8:8">
      <c r="H139785" s="3"/>
    </row>
    <row r="139786" spans="8:8">
      <c r="H139786" s="3"/>
    </row>
    <row r="139787" spans="8:8">
      <c r="H139787" s="3"/>
    </row>
    <row r="139788" spans="8:8">
      <c r="H139788" s="3"/>
    </row>
    <row r="139789" spans="8:8">
      <c r="H139789" s="3"/>
    </row>
    <row r="139790" spans="8:8">
      <c r="H139790" s="3"/>
    </row>
    <row r="139791" spans="8:8">
      <c r="H139791" s="3"/>
    </row>
    <row r="139792" spans="8:8">
      <c r="H139792" s="3"/>
    </row>
    <row r="139793" spans="8:8">
      <c r="H139793" s="3"/>
    </row>
    <row r="139794" spans="8:8">
      <c r="H139794" s="3"/>
    </row>
    <row r="139795" spans="8:8">
      <c r="H139795" s="3"/>
    </row>
    <row r="139796" spans="8:8">
      <c r="H139796" s="3"/>
    </row>
    <row r="139797" spans="8:8">
      <c r="H139797" s="3"/>
    </row>
    <row r="139798" spans="8:8">
      <c r="H139798" s="3"/>
    </row>
    <row r="139799" spans="8:8">
      <c r="H139799" s="3"/>
    </row>
    <row r="139800" spans="8:8">
      <c r="H139800" s="3"/>
    </row>
    <row r="139801" spans="8:8">
      <c r="H139801" s="3"/>
    </row>
    <row r="139802" spans="8:8">
      <c r="H139802" s="3"/>
    </row>
    <row r="139803" spans="8:8">
      <c r="H139803" s="3"/>
    </row>
    <row r="139804" spans="8:8">
      <c r="H139804" s="3"/>
    </row>
    <row r="139805" spans="8:8">
      <c r="H139805" s="3"/>
    </row>
    <row r="139806" spans="8:8">
      <c r="H139806" s="3"/>
    </row>
    <row r="139807" spans="8:8">
      <c r="H139807" s="3"/>
    </row>
    <row r="139808" spans="8:8">
      <c r="H139808" s="3"/>
    </row>
    <row r="139809" spans="8:8">
      <c r="H139809" s="3"/>
    </row>
    <row r="139810" spans="8:8">
      <c r="H139810" s="3"/>
    </row>
    <row r="139811" spans="8:8">
      <c r="H139811" s="3"/>
    </row>
    <row r="139812" spans="8:8">
      <c r="H139812" s="3"/>
    </row>
    <row r="139813" spans="8:8">
      <c r="H139813" s="3"/>
    </row>
    <row r="139814" spans="8:8">
      <c r="H139814" s="3"/>
    </row>
    <row r="139815" spans="8:8">
      <c r="H139815" s="3"/>
    </row>
    <row r="139816" spans="8:8">
      <c r="H139816" s="3"/>
    </row>
    <row r="139817" spans="8:8">
      <c r="H139817" s="3"/>
    </row>
    <row r="139818" spans="8:8">
      <c r="H139818" s="3"/>
    </row>
    <row r="139819" spans="8:8">
      <c r="H139819" s="3"/>
    </row>
    <row r="139820" spans="8:8">
      <c r="H139820" s="3"/>
    </row>
    <row r="139821" spans="8:8">
      <c r="H139821" s="3"/>
    </row>
    <row r="139822" spans="8:8">
      <c r="H139822" s="3"/>
    </row>
    <row r="139823" spans="8:8">
      <c r="H139823" s="3"/>
    </row>
    <row r="139824" spans="8:8">
      <c r="H139824" s="3"/>
    </row>
    <row r="139825" spans="8:8">
      <c r="H139825" s="3"/>
    </row>
    <row r="139826" spans="8:8">
      <c r="H139826" s="3"/>
    </row>
    <row r="139827" spans="8:8">
      <c r="H139827" s="3"/>
    </row>
    <row r="139828" spans="8:8">
      <c r="H139828" s="3"/>
    </row>
    <row r="139829" spans="8:8">
      <c r="H139829" s="3"/>
    </row>
    <row r="139830" spans="8:8">
      <c r="H139830" s="3"/>
    </row>
    <row r="139831" spans="8:8">
      <c r="H139831" s="3"/>
    </row>
    <row r="139832" spans="8:8">
      <c r="H139832" s="3"/>
    </row>
    <row r="139833" spans="8:8">
      <c r="H139833" s="3"/>
    </row>
    <row r="139834" spans="8:8">
      <c r="H139834" s="3"/>
    </row>
    <row r="139835" spans="8:8">
      <c r="H139835" s="3"/>
    </row>
    <row r="139836" spans="8:8">
      <c r="H139836" s="3"/>
    </row>
    <row r="139837" spans="8:8">
      <c r="H139837" s="3"/>
    </row>
    <row r="139838" spans="8:8">
      <c r="H139838" s="3"/>
    </row>
    <row r="139839" spans="8:8">
      <c r="H139839" s="3"/>
    </row>
    <row r="139840" spans="8:8">
      <c r="H139840" s="3"/>
    </row>
    <row r="139841" spans="8:8">
      <c r="H139841" s="3"/>
    </row>
    <row r="139842" spans="8:8">
      <c r="H139842" s="3"/>
    </row>
    <row r="139843" spans="8:8">
      <c r="H139843" s="3"/>
    </row>
    <row r="139844" spans="8:8">
      <c r="H139844" s="3"/>
    </row>
    <row r="139845" spans="8:8">
      <c r="H139845" s="3"/>
    </row>
    <row r="139846" spans="8:8">
      <c r="H139846" s="3"/>
    </row>
    <row r="139847" spans="8:8">
      <c r="H139847" s="3"/>
    </row>
    <row r="139848" spans="8:8">
      <c r="H139848" s="3"/>
    </row>
    <row r="139849" spans="8:8">
      <c r="H139849" s="3"/>
    </row>
    <row r="139850" spans="8:8">
      <c r="H139850" s="3"/>
    </row>
    <row r="139851" spans="8:8">
      <c r="H139851" s="3"/>
    </row>
    <row r="139852" spans="8:8">
      <c r="H139852" s="3"/>
    </row>
    <row r="139853" spans="8:8">
      <c r="H139853" s="3"/>
    </row>
    <row r="139854" spans="8:8">
      <c r="H139854" s="3"/>
    </row>
    <row r="139855" spans="8:8">
      <c r="H139855" s="3"/>
    </row>
    <row r="139856" spans="8:8">
      <c r="H139856" s="3"/>
    </row>
    <row r="139857" spans="8:8">
      <c r="H139857" s="3"/>
    </row>
    <row r="139858" spans="8:8">
      <c r="H139858" s="3"/>
    </row>
    <row r="139859" spans="8:8">
      <c r="H139859" s="3"/>
    </row>
    <row r="139860" spans="8:8">
      <c r="H139860" s="3"/>
    </row>
    <row r="139861" spans="8:8">
      <c r="H139861" s="3"/>
    </row>
    <row r="139862" spans="8:8">
      <c r="H139862" s="3"/>
    </row>
    <row r="139863" spans="8:8">
      <c r="H139863" s="3"/>
    </row>
    <row r="139864" spans="8:8">
      <c r="H139864" s="3"/>
    </row>
    <row r="139865" spans="8:8">
      <c r="H139865" s="3"/>
    </row>
    <row r="139866" spans="8:8">
      <c r="H139866" s="3"/>
    </row>
    <row r="139867" spans="8:8">
      <c r="H139867" s="3"/>
    </row>
    <row r="139868" spans="8:8">
      <c r="H139868" s="3"/>
    </row>
    <row r="139869" spans="8:8">
      <c r="H139869" s="3"/>
    </row>
    <row r="139870" spans="8:8">
      <c r="H139870" s="3"/>
    </row>
    <row r="139871" spans="8:8">
      <c r="H139871" s="3"/>
    </row>
    <row r="139872" spans="8:8">
      <c r="H139872" s="3"/>
    </row>
    <row r="139873" spans="8:8">
      <c r="H139873" s="3"/>
    </row>
    <row r="139874" spans="8:8">
      <c r="H139874" s="3"/>
    </row>
    <row r="139875" spans="8:8">
      <c r="H139875" s="3"/>
    </row>
    <row r="139876" spans="8:8">
      <c r="H139876" s="3"/>
    </row>
    <row r="139877" spans="8:8">
      <c r="H139877" s="3"/>
    </row>
    <row r="139878" spans="8:8">
      <c r="H139878" s="3"/>
    </row>
    <row r="139879" spans="8:8">
      <c r="H139879" s="3"/>
    </row>
    <row r="139880" spans="8:8">
      <c r="H139880" s="3"/>
    </row>
    <row r="139881" spans="8:8">
      <c r="H139881" s="3"/>
    </row>
    <row r="139882" spans="8:8">
      <c r="H139882" s="3"/>
    </row>
    <row r="139883" spans="8:8">
      <c r="H139883" s="3"/>
    </row>
    <row r="139884" spans="8:8">
      <c r="H139884" s="3"/>
    </row>
    <row r="139885" spans="8:8">
      <c r="H139885" s="3"/>
    </row>
    <row r="139886" spans="8:8">
      <c r="H139886" s="3"/>
    </row>
    <row r="139887" spans="8:8">
      <c r="H139887" s="3"/>
    </row>
    <row r="139888" spans="8:8">
      <c r="H139888" s="3"/>
    </row>
    <row r="139889" spans="8:8">
      <c r="H139889" s="3"/>
    </row>
    <row r="139890" spans="8:8">
      <c r="H139890" s="3"/>
    </row>
    <row r="139891" spans="8:8">
      <c r="H139891" s="3"/>
    </row>
    <row r="139892" spans="8:8">
      <c r="H139892" s="3"/>
    </row>
    <row r="139893" spans="8:8">
      <c r="H139893" s="3"/>
    </row>
    <row r="139894" spans="8:8">
      <c r="H139894" s="3"/>
    </row>
    <row r="139895" spans="8:8">
      <c r="H139895" s="3"/>
    </row>
    <row r="139896" spans="8:8">
      <c r="H139896" s="3"/>
    </row>
    <row r="139897" spans="8:8">
      <c r="H139897" s="3"/>
    </row>
    <row r="139898" spans="8:8">
      <c r="H139898" s="3"/>
    </row>
    <row r="139899" spans="8:8">
      <c r="H139899" s="3"/>
    </row>
    <row r="139900" spans="8:8">
      <c r="H139900" s="3"/>
    </row>
    <row r="139901" spans="8:8">
      <c r="H139901" s="3"/>
    </row>
    <row r="139902" spans="8:8">
      <c r="H139902" s="3"/>
    </row>
    <row r="139903" spans="8:8">
      <c r="H139903" s="3"/>
    </row>
    <row r="139904" spans="8:8">
      <c r="H139904" s="3"/>
    </row>
    <row r="139905" spans="8:8">
      <c r="H139905" s="3"/>
    </row>
    <row r="139906" spans="8:8">
      <c r="H139906" s="3"/>
    </row>
    <row r="139907" spans="8:8">
      <c r="H139907" s="3"/>
    </row>
    <row r="139908" spans="8:8">
      <c r="H139908" s="3"/>
    </row>
    <row r="139909" spans="8:8">
      <c r="H139909" s="3"/>
    </row>
    <row r="139910" spans="8:8">
      <c r="H139910" s="3"/>
    </row>
    <row r="139911" spans="8:8">
      <c r="H139911" s="3"/>
    </row>
    <row r="139912" spans="8:8">
      <c r="H139912" s="3"/>
    </row>
    <row r="139913" spans="8:8">
      <c r="H139913" s="3"/>
    </row>
    <row r="139914" spans="8:8">
      <c r="H139914" s="3"/>
    </row>
    <row r="139915" spans="8:8">
      <c r="H139915" s="3"/>
    </row>
    <row r="139916" spans="8:8">
      <c r="H139916" s="3"/>
    </row>
    <row r="139917" spans="8:8">
      <c r="H139917" s="3"/>
    </row>
    <row r="139918" spans="8:8">
      <c r="H139918" s="3"/>
    </row>
    <row r="139919" spans="8:8">
      <c r="H139919" s="3"/>
    </row>
    <row r="139920" spans="8:8">
      <c r="H139920" s="3"/>
    </row>
    <row r="139921" spans="8:8">
      <c r="H139921" s="3"/>
    </row>
    <row r="139922" spans="8:8">
      <c r="H139922" s="3"/>
    </row>
    <row r="139923" spans="8:8">
      <c r="H139923" s="3"/>
    </row>
    <row r="139924" spans="8:8">
      <c r="H139924" s="3"/>
    </row>
    <row r="139925" spans="8:8">
      <c r="H139925" s="3"/>
    </row>
    <row r="139926" spans="8:8">
      <c r="H139926" s="3"/>
    </row>
    <row r="139927" spans="8:8">
      <c r="H139927" s="3"/>
    </row>
    <row r="139928" spans="8:8">
      <c r="H139928" s="3"/>
    </row>
    <row r="139929" spans="8:8">
      <c r="H139929" s="3"/>
    </row>
    <row r="139930" spans="8:8">
      <c r="H139930" s="3"/>
    </row>
    <row r="139931" spans="8:8">
      <c r="H139931" s="3"/>
    </row>
    <row r="139932" spans="8:8">
      <c r="H139932" s="3"/>
    </row>
    <row r="139933" spans="8:8">
      <c r="H139933" s="3"/>
    </row>
    <row r="139934" spans="8:8">
      <c r="H139934" s="3"/>
    </row>
    <row r="139935" spans="8:8">
      <c r="H139935" s="3"/>
    </row>
    <row r="139936" spans="8:8">
      <c r="H139936" s="3"/>
    </row>
    <row r="139937" spans="8:8">
      <c r="H139937" s="3"/>
    </row>
    <row r="139938" spans="8:8">
      <c r="H139938" s="3"/>
    </row>
    <row r="139939" spans="8:8">
      <c r="H139939" s="3"/>
    </row>
    <row r="139940" spans="8:8">
      <c r="H139940" s="3"/>
    </row>
    <row r="139941" spans="8:8">
      <c r="H139941" s="3"/>
    </row>
    <row r="139942" spans="8:8">
      <c r="H139942" s="3"/>
    </row>
    <row r="139943" spans="8:8">
      <c r="H139943" s="3"/>
    </row>
    <row r="139944" spans="8:8">
      <c r="H139944" s="3"/>
    </row>
    <row r="139945" spans="8:8">
      <c r="H139945" s="3"/>
    </row>
    <row r="139946" spans="8:8">
      <c r="H139946" s="3"/>
    </row>
    <row r="139947" spans="8:8">
      <c r="H139947" s="3"/>
    </row>
    <row r="139948" spans="8:8">
      <c r="H139948" s="3"/>
    </row>
    <row r="139949" spans="8:8">
      <c r="H139949" s="3"/>
    </row>
    <row r="139950" spans="8:8">
      <c r="H139950" s="3"/>
    </row>
    <row r="139951" spans="8:8">
      <c r="H139951" s="3"/>
    </row>
    <row r="139952" spans="8:8">
      <c r="H139952" s="3"/>
    </row>
    <row r="139953" spans="8:8">
      <c r="H139953" s="3"/>
    </row>
    <row r="139954" spans="8:8">
      <c r="H139954" s="3"/>
    </row>
    <row r="139955" spans="8:8">
      <c r="H139955" s="3"/>
    </row>
    <row r="139956" spans="8:8">
      <c r="H139956" s="3"/>
    </row>
    <row r="139957" spans="8:8">
      <c r="H139957" s="3"/>
    </row>
    <row r="139958" spans="8:8">
      <c r="H139958" s="3"/>
    </row>
    <row r="139959" spans="8:8">
      <c r="H139959" s="3"/>
    </row>
    <row r="139960" spans="8:8">
      <c r="H139960" s="3"/>
    </row>
    <row r="139961" spans="8:8">
      <c r="H139961" s="3"/>
    </row>
    <row r="139962" spans="8:8">
      <c r="H139962" s="3"/>
    </row>
    <row r="139963" spans="8:8">
      <c r="H139963" s="3"/>
    </row>
    <row r="139964" spans="8:8">
      <c r="H139964" s="3"/>
    </row>
    <row r="139965" spans="8:8">
      <c r="H139965" s="3"/>
    </row>
    <row r="139966" spans="8:8">
      <c r="H139966" s="3"/>
    </row>
    <row r="139967" spans="8:8">
      <c r="H139967" s="3"/>
    </row>
    <row r="139968" spans="8:8">
      <c r="H139968" s="3"/>
    </row>
    <row r="139969" spans="8:8">
      <c r="H139969" s="3"/>
    </row>
    <row r="139970" spans="8:8">
      <c r="H139970" s="3"/>
    </row>
    <row r="139971" spans="8:8">
      <c r="H139971" s="3"/>
    </row>
    <row r="139972" spans="8:8">
      <c r="H139972" s="3"/>
    </row>
    <row r="139973" spans="8:8">
      <c r="H139973" s="3"/>
    </row>
    <row r="139974" spans="8:8">
      <c r="H139974" s="3"/>
    </row>
    <row r="139975" spans="8:8">
      <c r="H139975" s="3"/>
    </row>
    <row r="139976" spans="8:8">
      <c r="H139976" s="3"/>
    </row>
    <row r="139977" spans="8:8">
      <c r="H139977" s="3"/>
    </row>
    <row r="139978" spans="8:8">
      <c r="H139978" s="3"/>
    </row>
    <row r="139979" spans="8:8">
      <c r="H139979" s="3"/>
    </row>
    <row r="139980" spans="8:8">
      <c r="H139980" s="3"/>
    </row>
    <row r="139981" spans="8:8">
      <c r="H139981" s="3"/>
    </row>
    <row r="139982" spans="8:8">
      <c r="H139982" s="3"/>
    </row>
    <row r="139983" spans="8:8">
      <c r="H139983" s="3"/>
    </row>
    <row r="139984" spans="8:8">
      <c r="H139984" s="3"/>
    </row>
    <row r="139985" spans="8:8">
      <c r="H139985" s="3"/>
    </row>
    <row r="139986" spans="8:8">
      <c r="H139986" s="3"/>
    </row>
    <row r="139987" spans="8:8">
      <c r="H139987" s="3"/>
    </row>
    <row r="139988" spans="8:8">
      <c r="H139988" s="3"/>
    </row>
    <row r="139989" spans="8:8">
      <c r="H139989" s="3"/>
    </row>
    <row r="139990" spans="8:8">
      <c r="H139990" s="3"/>
    </row>
    <row r="139991" spans="8:8">
      <c r="H139991" s="3"/>
    </row>
    <row r="139992" spans="8:8">
      <c r="H139992" s="3"/>
    </row>
    <row r="139993" spans="8:8">
      <c r="H139993" s="3"/>
    </row>
    <row r="139994" spans="8:8">
      <c r="H139994" s="3"/>
    </row>
    <row r="139995" spans="8:8">
      <c r="H139995" s="3"/>
    </row>
    <row r="139996" spans="8:8">
      <c r="H139996" s="3"/>
    </row>
    <row r="139997" spans="8:8">
      <c r="H139997" s="3"/>
    </row>
    <row r="139998" spans="8:8">
      <c r="H139998" s="3"/>
    </row>
    <row r="139999" spans="8:8">
      <c r="H139999" s="3"/>
    </row>
    <row r="140000" spans="8:8">
      <c r="H140000" s="3"/>
    </row>
    <row r="140001" spans="8:8">
      <c r="H140001" s="3"/>
    </row>
    <row r="140002" spans="8:8">
      <c r="H140002" s="3"/>
    </row>
    <row r="140003" spans="8:8">
      <c r="H140003" s="3"/>
    </row>
    <row r="140004" spans="8:8">
      <c r="H140004" s="3"/>
    </row>
    <row r="140005" spans="8:8">
      <c r="H140005" s="3"/>
    </row>
    <row r="140006" spans="8:8">
      <c r="H140006" s="3"/>
    </row>
    <row r="140007" spans="8:8">
      <c r="H140007" s="3"/>
    </row>
    <row r="140008" spans="8:8">
      <c r="H140008" s="3"/>
    </row>
    <row r="140009" spans="8:8">
      <c r="H140009" s="3"/>
    </row>
    <row r="140010" spans="8:8">
      <c r="H140010" s="3"/>
    </row>
    <row r="140011" spans="8:8">
      <c r="H140011" s="3"/>
    </row>
    <row r="140012" spans="8:8">
      <c r="H140012" s="3"/>
    </row>
    <row r="140013" spans="8:8">
      <c r="H140013" s="3"/>
    </row>
    <row r="140014" spans="8:8">
      <c r="H140014" s="3"/>
    </row>
    <row r="140015" spans="8:8">
      <c r="H140015" s="3"/>
    </row>
    <row r="140016" spans="8:8">
      <c r="H140016" s="3"/>
    </row>
    <row r="140017" spans="8:8">
      <c r="H140017" s="3"/>
    </row>
    <row r="140018" spans="8:8">
      <c r="H140018" s="3"/>
    </row>
    <row r="140019" spans="8:8">
      <c r="H140019" s="3"/>
    </row>
    <row r="140020" spans="8:8">
      <c r="H140020" s="3"/>
    </row>
    <row r="140021" spans="8:8">
      <c r="H140021" s="3"/>
    </row>
    <row r="140022" spans="8:8">
      <c r="H140022" s="3"/>
    </row>
    <row r="140023" spans="8:8">
      <c r="H140023" s="3"/>
    </row>
    <row r="140024" spans="8:8">
      <c r="H140024" s="3"/>
    </row>
    <row r="140025" spans="8:8">
      <c r="H140025" s="3"/>
    </row>
    <row r="140026" spans="8:8">
      <c r="H140026" s="3"/>
    </row>
    <row r="140027" spans="8:8">
      <c r="H140027" s="3"/>
    </row>
    <row r="140028" spans="8:8">
      <c r="H140028" s="3"/>
    </row>
    <row r="140029" spans="8:8">
      <c r="H140029" s="3"/>
    </row>
    <row r="140030" spans="8:8">
      <c r="H140030" s="3"/>
    </row>
    <row r="140031" spans="8:8">
      <c r="H140031" s="3"/>
    </row>
    <row r="140032" spans="8:8">
      <c r="H140032" s="3"/>
    </row>
    <row r="140033" spans="8:8">
      <c r="H140033" s="3"/>
    </row>
    <row r="140034" spans="8:8">
      <c r="H140034" s="3"/>
    </row>
    <row r="140035" spans="8:8">
      <c r="H140035" s="3"/>
    </row>
    <row r="140036" spans="8:8">
      <c r="H140036" s="3"/>
    </row>
    <row r="140037" spans="8:8">
      <c r="H140037" s="3"/>
    </row>
    <row r="140038" spans="8:8">
      <c r="H140038" s="3"/>
    </row>
    <row r="140039" spans="8:8">
      <c r="H140039" s="3"/>
    </row>
    <row r="140040" spans="8:8">
      <c r="H140040" s="3"/>
    </row>
    <row r="140041" spans="8:8">
      <c r="H140041" s="3"/>
    </row>
    <row r="140042" spans="8:8">
      <c r="H140042" s="3"/>
    </row>
    <row r="140043" spans="8:8">
      <c r="H140043" s="3"/>
    </row>
    <row r="140044" spans="8:8">
      <c r="H140044" s="3"/>
    </row>
    <row r="140045" spans="8:8">
      <c r="H140045" s="3"/>
    </row>
    <row r="140046" spans="8:8">
      <c r="H140046" s="3"/>
    </row>
    <row r="140047" spans="8:8">
      <c r="H140047" s="3"/>
    </row>
    <row r="140048" spans="8:8">
      <c r="H140048" s="3"/>
    </row>
    <row r="140049" spans="8:8">
      <c r="H140049" s="3"/>
    </row>
    <row r="140050" spans="8:8">
      <c r="H140050" s="3"/>
    </row>
    <row r="140051" spans="8:8">
      <c r="H140051" s="3"/>
    </row>
    <row r="140052" spans="8:8">
      <c r="H140052" s="3"/>
    </row>
    <row r="140053" spans="8:8">
      <c r="H140053" s="3"/>
    </row>
    <row r="140054" spans="8:8">
      <c r="H140054" s="3"/>
    </row>
    <row r="140055" spans="8:8">
      <c r="H140055" s="3"/>
    </row>
    <row r="140056" spans="8:8">
      <c r="H140056" s="3"/>
    </row>
    <row r="140057" spans="8:8">
      <c r="H140057" s="3"/>
    </row>
    <row r="140058" spans="8:8">
      <c r="H140058" s="3"/>
    </row>
    <row r="140059" spans="8:8">
      <c r="H140059" s="3"/>
    </row>
    <row r="140060" spans="8:8">
      <c r="H140060" s="3"/>
    </row>
    <row r="140061" spans="8:8">
      <c r="H140061" s="3"/>
    </row>
    <row r="140062" spans="8:8">
      <c r="H140062" s="3"/>
    </row>
    <row r="140063" spans="8:8">
      <c r="H140063" s="3"/>
    </row>
    <row r="140064" spans="8:8">
      <c r="H140064" s="3"/>
    </row>
    <row r="140065" spans="8:8">
      <c r="H140065" s="3"/>
    </row>
    <row r="140066" spans="8:8">
      <c r="H140066" s="3"/>
    </row>
    <row r="140067" spans="8:8">
      <c r="H140067" s="3"/>
    </row>
    <row r="140068" spans="8:8">
      <c r="H140068" s="3"/>
    </row>
    <row r="140069" spans="8:8">
      <c r="H140069" s="3"/>
    </row>
    <row r="140070" spans="8:8">
      <c r="H140070" s="3"/>
    </row>
    <row r="140071" spans="8:8">
      <c r="H140071" s="3"/>
    </row>
    <row r="140072" spans="8:8">
      <c r="H140072" s="3"/>
    </row>
    <row r="140073" spans="8:8">
      <c r="H140073" s="3"/>
    </row>
    <row r="140074" spans="8:8">
      <c r="H140074" s="3"/>
    </row>
    <row r="140075" spans="8:8">
      <c r="H140075" s="3"/>
    </row>
    <row r="140076" spans="8:8">
      <c r="H140076" s="3"/>
    </row>
    <row r="140077" spans="8:8">
      <c r="H140077" s="3"/>
    </row>
    <row r="140078" spans="8:8">
      <c r="H140078" s="3"/>
    </row>
    <row r="140079" spans="8:8">
      <c r="H140079" s="3"/>
    </row>
    <row r="140080" spans="8:8">
      <c r="H140080" s="3"/>
    </row>
    <row r="140081" spans="8:8">
      <c r="H140081" s="3"/>
    </row>
    <row r="140082" spans="8:8">
      <c r="H140082" s="3"/>
    </row>
    <row r="140083" spans="8:8">
      <c r="H140083" s="3"/>
    </row>
    <row r="140084" spans="8:8">
      <c r="H140084" s="3"/>
    </row>
    <row r="140085" spans="8:8">
      <c r="H140085" s="3"/>
    </row>
    <row r="140086" spans="8:8">
      <c r="H140086" s="3"/>
    </row>
    <row r="140087" spans="8:8">
      <c r="H140087" s="3"/>
    </row>
    <row r="140088" spans="8:8">
      <c r="H140088" s="3"/>
    </row>
    <row r="140089" spans="8:8">
      <c r="H140089" s="3"/>
    </row>
    <row r="140090" spans="8:8">
      <c r="H140090" s="3"/>
    </row>
    <row r="140091" spans="8:8">
      <c r="H140091" s="3"/>
    </row>
    <row r="140092" spans="8:8">
      <c r="H140092" s="3"/>
    </row>
    <row r="140093" spans="8:8">
      <c r="H140093" s="3"/>
    </row>
    <row r="140094" spans="8:8">
      <c r="H140094" s="3"/>
    </row>
    <row r="140095" spans="8:8">
      <c r="H140095" s="3"/>
    </row>
    <row r="140096" spans="8:8">
      <c r="H140096" s="3"/>
    </row>
    <row r="140097" spans="8:8">
      <c r="H140097" s="3"/>
    </row>
    <row r="140098" spans="8:8">
      <c r="H140098" s="3"/>
    </row>
    <row r="140099" spans="8:8">
      <c r="H140099" s="3"/>
    </row>
    <row r="140100" spans="8:8">
      <c r="H140100" s="3"/>
    </row>
    <row r="140101" spans="8:8">
      <c r="H140101" s="3"/>
    </row>
    <row r="140102" spans="8:8">
      <c r="H140102" s="3"/>
    </row>
    <row r="140103" spans="8:8">
      <c r="H140103" s="3"/>
    </row>
    <row r="140104" spans="8:8">
      <c r="H140104" s="3"/>
    </row>
    <row r="140105" spans="8:8">
      <c r="H140105" s="3"/>
    </row>
    <row r="140106" spans="8:8">
      <c r="H140106" s="3"/>
    </row>
    <row r="140107" spans="8:8">
      <c r="H140107" s="3"/>
    </row>
    <row r="140108" spans="8:8">
      <c r="H140108" s="3"/>
    </row>
    <row r="140109" spans="8:8">
      <c r="H140109" s="3"/>
    </row>
    <row r="140110" spans="8:8">
      <c r="H140110" s="3"/>
    </row>
    <row r="140111" spans="8:8">
      <c r="H140111" s="3"/>
    </row>
    <row r="140112" spans="8:8">
      <c r="H140112" s="3"/>
    </row>
    <row r="140113" spans="8:8">
      <c r="H140113" s="3"/>
    </row>
    <row r="140114" spans="8:8">
      <c r="H140114" s="3"/>
    </row>
    <row r="140115" spans="8:8">
      <c r="H140115" s="3"/>
    </row>
    <row r="140116" spans="8:8">
      <c r="H140116" s="3"/>
    </row>
    <row r="140117" spans="8:8">
      <c r="H140117" s="3"/>
    </row>
    <row r="140118" spans="8:8">
      <c r="H140118" s="3"/>
    </row>
    <row r="140119" spans="8:8">
      <c r="H140119" s="3"/>
    </row>
    <row r="140120" spans="8:8">
      <c r="H140120" s="3"/>
    </row>
    <row r="140121" spans="8:8">
      <c r="H140121" s="3"/>
    </row>
    <row r="140122" spans="8:8">
      <c r="H140122" s="3"/>
    </row>
    <row r="140123" spans="8:8">
      <c r="H140123" s="3"/>
    </row>
    <row r="140124" spans="8:8">
      <c r="H140124" s="3"/>
    </row>
    <row r="140125" spans="8:8">
      <c r="H140125" s="3"/>
    </row>
    <row r="140126" spans="8:8">
      <c r="H140126" s="3"/>
    </row>
    <row r="140127" spans="8:8">
      <c r="H140127" s="3"/>
    </row>
    <row r="140128" spans="8:8">
      <c r="H140128" s="3"/>
    </row>
    <row r="140129" spans="8:8">
      <c r="H140129" s="3"/>
    </row>
    <row r="140130" spans="8:8">
      <c r="H140130" s="3"/>
    </row>
    <row r="140131" spans="8:8">
      <c r="H140131" s="3"/>
    </row>
    <row r="140132" spans="8:8">
      <c r="H140132" s="3"/>
    </row>
    <row r="140133" spans="8:8">
      <c r="H140133" s="3"/>
    </row>
    <row r="140134" spans="8:8">
      <c r="H140134" s="3"/>
    </row>
    <row r="140135" spans="8:8">
      <c r="H140135" s="3"/>
    </row>
    <row r="140136" spans="8:8">
      <c r="H140136" s="3"/>
    </row>
    <row r="140137" spans="8:8">
      <c r="H140137" s="3"/>
    </row>
    <row r="140138" spans="8:8">
      <c r="H140138" s="3"/>
    </row>
    <row r="140139" spans="8:8">
      <c r="H140139" s="3"/>
    </row>
    <row r="140140" spans="8:8">
      <c r="H140140" s="3"/>
    </row>
    <row r="140141" spans="8:8">
      <c r="H140141" s="3"/>
    </row>
    <row r="140142" spans="8:8">
      <c r="H140142" s="3"/>
    </row>
    <row r="140143" spans="8:8">
      <c r="H140143" s="3"/>
    </row>
    <row r="140144" spans="8:8">
      <c r="H140144" s="3"/>
    </row>
    <row r="140145" spans="8:8">
      <c r="H140145" s="3"/>
    </row>
    <row r="140146" spans="8:8">
      <c r="H140146" s="3"/>
    </row>
    <row r="140147" spans="8:8">
      <c r="H140147" s="3"/>
    </row>
    <row r="140148" spans="8:8">
      <c r="H140148" s="3"/>
    </row>
    <row r="140149" spans="8:8">
      <c r="H140149" s="3"/>
    </row>
    <row r="140150" spans="8:8">
      <c r="H140150" s="3"/>
    </row>
    <row r="140151" spans="8:8">
      <c r="H140151" s="3"/>
    </row>
    <row r="140152" spans="8:8">
      <c r="H140152" s="3"/>
    </row>
    <row r="140153" spans="8:8">
      <c r="H140153" s="3"/>
    </row>
    <row r="140154" spans="8:8">
      <c r="H140154" s="3"/>
    </row>
    <row r="140155" spans="8:8">
      <c r="H140155" s="3"/>
    </row>
    <row r="140156" spans="8:8">
      <c r="H140156" s="3"/>
    </row>
    <row r="140157" spans="8:8">
      <c r="H140157" s="3"/>
    </row>
    <row r="140158" spans="8:8">
      <c r="H140158" s="3"/>
    </row>
    <row r="140159" spans="8:8">
      <c r="H140159" s="3"/>
    </row>
    <row r="140160" spans="8:8">
      <c r="H140160" s="3"/>
    </row>
    <row r="140161" spans="8:8">
      <c r="H140161" s="3"/>
    </row>
    <row r="140162" spans="8:8">
      <c r="H140162" s="3"/>
    </row>
    <row r="140163" spans="8:8">
      <c r="H140163" s="3"/>
    </row>
    <row r="140164" spans="8:8">
      <c r="H140164" s="3"/>
    </row>
    <row r="140165" spans="8:8">
      <c r="H140165" s="3"/>
    </row>
    <row r="140166" spans="8:8">
      <c r="H140166" s="3"/>
    </row>
    <row r="140167" spans="8:8">
      <c r="H140167" s="3"/>
    </row>
    <row r="140168" spans="8:8">
      <c r="H140168" s="3"/>
    </row>
    <row r="140169" spans="8:8">
      <c r="H140169" s="3"/>
    </row>
    <row r="140170" spans="8:8">
      <c r="H140170" s="3"/>
    </row>
    <row r="140171" spans="8:8">
      <c r="H140171" s="3"/>
    </row>
    <row r="140172" spans="8:8">
      <c r="H140172" s="3"/>
    </row>
    <row r="140173" spans="8:8">
      <c r="H140173" s="3"/>
    </row>
    <row r="140174" spans="8:8">
      <c r="H140174" s="3"/>
    </row>
    <row r="140175" spans="8:8">
      <c r="H140175" s="3"/>
    </row>
    <row r="140176" spans="8:8">
      <c r="H140176" s="3"/>
    </row>
    <row r="140177" spans="8:8">
      <c r="H140177" s="3"/>
    </row>
    <row r="140178" spans="8:8">
      <c r="H140178" s="3"/>
    </row>
    <row r="140179" spans="8:8">
      <c r="H140179" s="3"/>
    </row>
    <row r="140180" spans="8:8">
      <c r="H140180" s="3"/>
    </row>
    <row r="140181" spans="8:8">
      <c r="H140181" s="3"/>
    </row>
    <row r="140182" spans="8:8">
      <c r="H140182" s="3"/>
    </row>
    <row r="140183" spans="8:8">
      <c r="H140183" s="3"/>
    </row>
    <row r="140184" spans="8:8">
      <c r="H140184" s="3"/>
    </row>
    <row r="140185" spans="8:8">
      <c r="H140185" s="3"/>
    </row>
    <row r="140186" spans="8:8">
      <c r="H140186" s="3"/>
    </row>
    <row r="140187" spans="8:8">
      <c r="H140187" s="3"/>
    </row>
    <row r="140188" spans="8:8">
      <c r="H140188" s="3"/>
    </row>
    <row r="140189" spans="8:8">
      <c r="H140189" s="3"/>
    </row>
    <row r="140190" spans="8:8">
      <c r="H140190" s="3"/>
    </row>
    <row r="140191" spans="8:8">
      <c r="H140191" s="3"/>
    </row>
    <row r="140192" spans="8:8">
      <c r="H140192" s="3"/>
    </row>
    <row r="140193" spans="8:8">
      <c r="H140193" s="3"/>
    </row>
    <row r="140194" spans="8:8">
      <c r="H140194" s="3"/>
    </row>
    <row r="140195" spans="8:8">
      <c r="H140195" s="3"/>
    </row>
    <row r="140196" spans="8:8">
      <c r="H140196" s="3"/>
    </row>
    <row r="140197" spans="8:8">
      <c r="H140197" s="3"/>
    </row>
    <row r="140198" spans="8:8">
      <c r="H140198" s="3"/>
    </row>
    <row r="140199" spans="8:8">
      <c r="H140199" s="3"/>
    </row>
    <row r="140200" spans="8:8">
      <c r="H140200" s="3"/>
    </row>
    <row r="140201" spans="8:8">
      <c r="H140201" s="3"/>
    </row>
    <row r="140202" spans="8:8">
      <c r="H140202" s="3"/>
    </row>
    <row r="140203" spans="8:8">
      <c r="H140203" s="3"/>
    </row>
    <row r="140204" spans="8:8">
      <c r="H140204" s="3"/>
    </row>
    <row r="140205" spans="8:8">
      <c r="H140205" s="3"/>
    </row>
    <row r="140206" spans="8:8">
      <c r="H140206" s="3"/>
    </row>
    <row r="140207" spans="8:8">
      <c r="H140207" s="3"/>
    </row>
    <row r="140208" spans="8:8">
      <c r="H140208" s="3"/>
    </row>
    <row r="140209" spans="8:8">
      <c r="H140209" s="3"/>
    </row>
    <row r="140210" spans="8:8">
      <c r="H140210" s="3"/>
    </row>
    <row r="140211" spans="8:8">
      <c r="H140211" s="3"/>
    </row>
    <row r="140212" spans="8:8">
      <c r="H140212" s="3"/>
    </row>
    <row r="140213" spans="8:8">
      <c r="H140213" s="3"/>
    </row>
    <row r="140214" spans="8:8">
      <c r="H140214" s="3"/>
    </row>
    <row r="140215" spans="8:8">
      <c r="H140215" s="3"/>
    </row>
    <row r="140216" spans="8:8">
      <c r="H140216" s="3"/>
    </row>
    <row r="140217" spans="8:8">
      <c r="H140217" s="3"/>
    </row>
    <row r="140218" spans="8:8">
      <c r="H140218" s="3"/>
    </row>
    <row r="140219" spans="8:8">
      <c r="H140219" s="3"/>
    </row>
    <row r="140220" spans="8:8">
      <c r="H140220" s="3"/>
    </row>
    <row r="140221" spans="8:8">
      <c r="H140221" s="3"/>
    </row>
    <row r="140222" spans="8:8">
      <c r="H140222" s="3"/>
    </row>
    <row r="140223" spans="8:8">
      <c r="H140223" s="3"/>
    </row>
    <row r="140224" spans="8:8">
      <c r="H140224" s="3"/>
    </row>
    <row r="140225" spans="8:8">
      <c r="H140225" s="3"/>
    </row>
    <row r="140226" spans="8:8">
      <c r="H140226" s="3"/>
    </row>
    <row r="140227" spans="8:8">
      <c r="H140227" s="3"/>
    </row>
    <row r="140228" spans="8:8">
      <c r="H140228" s="3"/>
    </row>
    <row r="140229" spans="8:8">
      <c r="H140229" s="3"/>
    </row>
    <row r="140230" spans="8:8">
      <c r="H140230" s="3"/>
    </row>
    <row r="140231" spans="8:8">
      <c r="H140231" s="3"/>
    </row>
    <row r="140232" spans="8:8">
      <c r="H140232" s="3"/>
    </row>
    <row r="140233" spans="8:8">
      <c r="H140233" s="3"/>
    </row>
    <row r="140234" spans="8:8">
      <c r="H140234" s="3"/>
    </row>
    <row r="140235" spans="8:8">
      <c r="H140235" s="3"/>
    </row>
    <row r="140236" spans="8:8">
      <c r="H140236" s="3"/>
    </row>
    <row r="140237" spans="8:8">
      <c r="H140237" s="3"/>
    </row>
    <row r="140238" spans="8:8">
      <c r="H140238" s="3"/>
    </row>
    <row r="140239" spans="8:8">
      <c r="H140239" s="3"/>
    </row>
    <row r="140240" spans="8:8">
      <c r="H140240" s="3"/>
    </row>
    <row r="140241" spans="8:8">
      <c r="H140241" s="3"/>
    </row>
    <row r="140242" spans="8:8">
      <c r="H140242" s="3"/>
    </row>
    <row r="140243" spans="8:8">
      <c r="H140243" s="3"/>
    </row>
    <row r="140244" spans="8:8">
      <c r="H140244" s="3"/>
    </row>
    <row r="140245" spans="8:8">
      <c r="H140245" s="3"/>
    </row>
    <row r="140246" spans="8:8">
      <c r="H140246" s="3"/>
    </row>
    <row r="140247" spans="8:8">
      <c r="H140247" s="3"/>
    </row>
    <row r="140248" spans="8:8">
      <c r="H140248" s="3"/>
    </row>
    <row r="140249" spans="8:8">
      <c r="H140249" s="3"/>
    </row>
    <row r="140250" spans="8:8">
      <c r="H140250" s="3"/>
    </row>
    <row r="140251" spans="8:8">
      <c r="H140251" s="3"/>
    </row>
    <row r="140252" spans="8:8">
      <c r="H140252" s="3"/>
    </row>
    <row r="140253" spans="8:8">
      <c r="H140253" s="3"/>
    </row>
    <row r="140254" spans="8:8">
      <c r="H140254" s="3"/>
    </row>
    <row r="140255" spans="8:8">
      <c r="H140255" s="3"/>
    </row>
    <row r="140256" spans="8:8">
      <c r="H140256" s="3"/>
    </row>
    <row r="140257" spans="8:8">
      <c r="H140257" s="3"/>
    </row>
    <row r="140258" spans="8:8">
      <c r="H140258" s="3"/>
    </row>
    <row r="140259" spans="8:8">
      <c r="H140259" s="3"/>
    </row>
    <row r="140260" spans="8:8">
      <c r="H140260" s="3"/>
    </row>
    <row r="140261" spans="8:8">
      <c r="H140261" s="3"/>
    </row>
    <row r="140262" spans="8:8">
      <c r="H140262" s="3"/>
    </row>
    <row r="140263" spans="8:8">
      <c r="H140263" s="3"/>
    </row>
    <row r="140264" spans="8:8">
      <c r="H140264" s="3"/>
    </row>
    <row r="140265" spans="8:8">
      <c r="H140265" s="3"/>
    </row>
    <row r="140266" spans="8:8">
      <c r="H140266" s="3"/>
    </row>
    <row r="140267" spans="8:8">
      <c r="H140267" s="3"/>
    </row>
    <row r="140268" spans="8:8">
      <c r="H140268" s="3"/>
    </row>
    <row r="140269" spans="8:8">
      <c r="H140269" s="3"/>
    </row>
    <row r="140270" spans="8:8">
      <c r="H140270" s="3"/>
    </row>
    <row r="140271" spans="8:8">
      <c r="H140271" s="3"/>
    </row>
    <row r="140272" spans="8:8">
      <c r="H140272" s="3"/>
    </row>
    <row r="140273" spans="8:8">
      <c r="H140273" s="3"/>
    </row>
    <row r="140274" spans="8:8">
      <c r="H140274" s="3"/>
    </row>
    <row r="140275" spans="8:8">
      <c r="H140275" s="3"/>
    </row>
    <row r="140276" spans="8:8">
      <c r="H140276" s="3"/>
    </row>
    <row r="140277" spans="8:8">
      <c r="H140277" s="3"/>
    </row>
    <row r="140278" spans="8:8">
      <c r="H140278" s="3"/>
    </row>
    <row r="140279" spans="8:8">
      <c r="H140279" s="3"/>
    </row>
    <row r="140280" spans="8:8">
      <c r="H140280" s="3"/>
    </row>
    <row r="140281" spans="8:8">
      <c r="H140281" s="3"/>
    </row>
    <row r="140282" spans="8:8">
      <c r="H140282" s="3"/>
    </row>
    <row r="140283" spans="8:8">
      <c r="H140283" s="3"/>
    </row>
    <row r="140284" spans="8:8">
      <c r="H140284" s="3"/>
    </row>
    <row r="140285" spans="8:8">
      <c r="H140285" s="3"/>
    </row>
    <row r="140286" spans="8:8">
      <c r="H140286" s="3"/>
    </row>
    <row r="140287" spans="8:8">
      <c r="H140287" s="3"/>
    </row>
    <row r="140288" spans="8:8">
      <c r="H140288" s="3"/>
    </row>
    <row r="140289" spans="8:8">
      <c r="H140289" s="3"/>
    </row>
    <row r="140290" spans="8:8">
      <c r="H140290" s="3"/>
    </row>
    <row r="140291" spans="8:8">
      <c r="H140291" s="3"/>
    </row>
    <row r="140292" spans="8:8">
      <c r="H140292" s="3"/>
    </row>
    <row r="140293" spans="8:8">
      <c r="H140293" s="3"/>
    </row>
    <row r="140294" spans="8:8">
      <c r="H140294" s="3"/>
    </row>
    <row r="140295" spans="8:8">
      <c r="H140295" s="3"/>
    </row>
    <row r="140296" spans="8:8">
      <c r="H140296" s="3"/>
    </row>
    <row r="140297" spans="8:8">
      <c r="H140297" s="3"/>
    </row>
    <row r="140298" spans="8:8">
      <c r="H140298" s="3"/>
    </row>
    <row r="140299" spans="8:8">
      <c r="H140299" s="3"/>
    </row>
    <row r="140300" spans="8:8">
      <c r="H140300" s="3"/>
    </row>
    <row r="140301" spans="8:8">
      <c r="H140301" s="3"/>
    </row>
    <row r="140302" spans="8:8">
      <c r="H140302" s="3"/>
    </row>
    <row r="140303" spans="8:8">
      <c r="H140303" s="3"/>
    </row>
    <row r="140304" spans="8:8">
      <c r="H140304" s="3"/>
    </row>
    <row r="140305" spans="8:8">
      <c r="H140305" s="3"/>
    </row>
    <row r="140306" spans="8:8">
      <c r="H140306" s="3"/>
    </row>
    <row r="140307" spans="8:8">
      <c r="H140307" s="3"/>
    </row>
    <row r="140308" spans="8:8">
      <c r="H140308" s="3"/>
    </row>
    <row r="140309" spans="8:8">
      <c r="H140309" s="3"/>
    </row>
    <row r="140310" spans="8:8">
      <c r="H140310" s="3"/>
    </row>
    <row r="140311" spans="8:8">
      <c r="H140311" s="3"/>
    </row>
    <row r="140312" spans="8:8">
      <c r="H140312" s="3"/>
    </row>
    <row r="140313" spans="8:8">
      <c r="H140313" s="3"/>
    </row>
    <row r="140314" spans="8:8">
      <c r="H140314" s="3"/>
    </row>
    <row r="140315" spans="8:8">
      <c r="H140315" s="3"/>
    </row>
    <row r="140316" spans="8:8">
      <c r="H140316" s="3"/>
    </row>
    <row r="140317" spans="8:8">
      <c r="H140317" s="3"/>
    </row>
    <row r="140318" spans="8:8">
      <c r="H140318" s="3"/>
    </row>
    <row r="140319" spans="8:8">
      <c r="H140319" s="3"/>
    </row>
    <row r="140320" spans="8:8">
      <c r="H140320" s="3"/>
    </row>
    <row r="140321" spans="8:8">
      <c r="H140321" s="3"/>
    </row>
    <row r="140322" spans="8:8">
      <c r="H140322" s="3"/>
    </row>
    <row r="140323" spans="8:8">
      <c r="H140323" s="3"/>
    </row>
    <row r="140324" spans="8:8">
      <c r="H140324" s="3"/>
    </row>
    <row r="140325" spans="8:8">
      <c r="H140325" s="3"/>
    </row>
    <row r="140326" spans="8:8">
      <c r="H140326" s="3"/>
    </row>
    <row r="140327" spans="8:8">
      <c r="H140327" s="3"/>
    </row>
    <row r="140328" spans="8:8">
      <c r="H140328" s="3"/>
    </row>
    <row r="140329" spans="8:8">
      <c r="H140329" s="3"/>
    </row>
    <row r="140330" spans="8:8">
      <c r="H140330" s="3"/>
    </row>
    <row r="140331" spans="8:8">
      <c r="H140331" s="3"/>
    </row>
    <row r="140332" spans="8:8">
      <c r="H140332" s="3"/>
    </row>
    <row r="140333" spans="8:8">
      <c r="H140333" s="3"/>
    </row>
    <row r="140334" spans="8:8">
      <c r="H140334" s="3"/>
    </row>
    <row r="140335" spans="8:8">
      <c r="H140335" s="3"/>
    </row>
    <row r="140336" spans="8:8">
      <c r="H140336" s="3"/>
    </row>
    <row r="140337" spans="8:8">
      <c r="H140337" s="3"/>
    </row>
    <row r="140338" spans="8:8">
      <c r="H140338" s="3"/>
    </row>
    <row r="140339" spans="8:8">
      <c r="H140339" s="3"/>
    </row>
    <row r="140340" spans="8:8">
      <c r="H140340" s="3"/>
    </row>
    <row r="140341" spans="8:8">
      <c r="H140341" s="3"/>
    </row>
    <row r="140342" spans="8:8">
      <c r="H140342" s="3"/>
    </row>
    <row r="140343" spans="8:8">
      <c r="H140343" s="3"/>
    </row>
    <row r="140344" spans="8:8">
      <c r="H140344" s="3"/>
    </row>
    <row r="140345" spans="8:8">
      <c r="H140345" s="3"/>
    </row>
    <row r="140346" spans="8:8">
      <c r="H140346" s="3"/>
    </row>
    <row r="140347" spans="8:8">
      <c r="H140347" s="3"/>
    </row>
    <row r="140348" spans="8:8">
      <c r="H140348" s="3"/>
    </row>
    <row r="140349" spans="8:8">
      <c r="H140349" s="3"/>
    </row>
    <row r="140350" spans="8:8">
      <c r="H140350" s="3"/>
    </row>
    <row r="140351" spans="8:8">
      <c r="H140351" s="3"/>
    </row>
    <row r="140352" spans="8:8">
      <c r="H140352" s="3"/>
    </row>
    <row r="140353" spans="8:8">
      <c r="H140353" s="3"/>
    </row>
    <row r="140354" spans="8:8">
      <c r="H140354" s="3"/>
    </row>
    <row r="140355" spans="8:8">
      <c r="H140355" s="3"/>
    </row>
    <row r="140356" spans="8:8">
      <c r="H140356" s="3"/>
    </row>
    <row r="140357" spans="8:8">
      <c r="H140357" s="3"/>
    </row>
    <row r="140358" spans="8:8">
      <c r="H140358" s="3"/>
    </row>
    <row r="140359" spans="8:8">
      <c r="H140359" s="3"/>
    </row>
    <row r="140360" spans="8:8">
      <c r="H140360" s="3"/>
    </row>
    <row r="140361" spans="8:8">
      <c r="H140361" s="3"/>
    </row>
    <row r="140362" spans="8:8">
      <c r="H140362" s="3"/>
    </row>
    <row r="140363" spans="8:8">
      <c r="H140363" s="3"/>
    </row>
    <row r="140364" spans="8:8">
      <c r="H140364" s="3"/>
    </row>
    <row r="140365" spans="8:8">
      <c r="H140365" s="3"/>
    </row>
    <row r="140366" spans="8:8">
      <c r="H140366" s="3"/>
    </row>
    <row r="140367" spans="8:8">
      <c r="H140367" s="3"/>
    </row>
    <row r="140368" spans="8:8">
      <c r="H140368" s="3"/>
    </row>
    <row r="140369" spans="8:8">
      <c r="H140369" s="3"/>
    </row>
    <row r="140370" spans="8:8">
      <c r="H140370" s="3"/>
    </row>
    <row r="140371" spans="8:8">
      <c r="H140371" s="3"/>
    </row>
    <row r="140372" spans="8:8">
      <c r="H140372" s="3"/>
    </row>
    <row r="140373" spans="8:8">
      <c r="H140373" s="3"/>
    </row>
    <row r="140374" spans="8:8">
      <c r="H140374" s="3"/>
    </row>
    <row r="140375" spans="8:8">
      <c r="H140375" s="3"/>
    </row>
    <row r="140376" spans="8:8">
      <c r="H140376" s="3"/>
    </row>
    <row r="140377" spans="8:8">
      <c r="H140377" s="3"/>
    </row>
    <row r="140378" spans="8:8">
      <c r="H140378" s="3"/>
    </row>
    <row r="140379" spans="8:8">
      <c r="H140379" s="3"/>
    </row>
    <row r="140380" spans="8:8">
      <c r="H140380" s="3"/>
    </row>
    <row r="140381" spans="8:8">
      <c r="H140381" s="3"/>
    </row>
    <row r="140382" spans="8:8">
      <c r="H140382" s="3"/>
    </row>
    <row r="140383" spans="8:8">
      <c r="H140383" s="3"/>
    </row>
    <row r="140384" spans="8:8">
      <c r="H140384" s="3"/>
    </row>
    <row r="140385" spans="8:8">
      <c r="H140385" s="3"/>
    </row>
    <row r="140386" spans="8:8">
      <c r="H140386" s="3"/>
    </row>
    <row r="140387" spans="8:8">
      <c r="H140387" s="3"/>
    </row>
    <row r="140388" spans="8:8">
      <c r="H140388" s="3"/>
    </row>
    <row r="140389" spans="8:8">
      <c r="H140389" s="3"/>
    </row>
    <row r="140390" spans="8:8">
      <c r="H140390" s="3"/>
    </row>
    <row r="140391" spans="8:8">
      <c r="H140391" s="3"/>
    </row>
    <row r="140392" spans="8:8">
      <c r="H140392" s="3"/>
    </row>
    <row r="140393" spans="8:8">
      <c r="H140393" s="3"/>
    </row>
    <row r="140394" spans="8:8">
      <c r="H140394" s="3"/>
    </row>
    <row r="140395" spans="8:8">
      <c r="H140395" s="3"/>
    </row>
    <row r="140396" spans="8:8">
      <c r="H140396" s="3"/>
    </row>
    <row r="140397" spans="8:8">
      <c r="H140397" s="3"/>
    </row>
    <row r="140398" spans="8:8">
      <c r="H140398" s="3"/>
    </row>
    <row r="140399" spans="8:8">
      <c r="H140399" s="3"/>
    </row>
    <row r="140400" spans="8:8">
      <c r="H140400" s="3"/>
    </row>
    <row r="140401" spans="8:8">
      <c r="H140401" s="3"/>
    </row>
    <row r="140402" spans="8:8">
      <c r="H140402" s="3"/>
    </row>
    <row r="140403" spans="8:8">
      <c r="H140403" s="3"/>
    </row>
    <row r="140404" spans="8:8">
      <c r="H140404" s="3"/>
    </row>
    <row r="140405" spans="8:8">
      <c r="H140405" s="3"/>
    </row>
    <row r="140406" spans="8:8">
      <c r="H140406" s="3"/>
    </row>
    <row r="140407" spans="8:8">
      <c r="H140407" s="3"/>
    </row>
    <row r="140408" spans="8:8">
      <c r="H140408" s="3"/>
    </row>
    <row r="140409" spans="8:8">
      <c r="H140409" s="3"/>
    </row>
    <row r="140410" spans="8:8">
      <c r="H140410" s="3"/>
    </row>
    <row r="140411" spans="8:8">
      <c r="H140411" s="3"/>
    </row>
    <row r="140412" spans="8:8">
      <c r="H140412" s="3"/>
    </row>
    <row r="140413" spans="8:8">
      <c r="H140413" s="3"/>
    </row>
    <row r="140414" spans="8:8">
      <c r="H140414" s="3"/>
    </row>
    <row r="140415" spans="8:8">
      <c r="H140415" s="3"/>
    </row>
    <row r="140416" spans="8:8">
      <c r="H140416" s="3"/>
    </row>
    <row r="140417" spans="8:8">
      <c r="H140417" s="3"/>
    </row>
    <row r="140418" spans="8:8">
      <c r="H140418" s="3"/>
    </row>
    <row r="140419" spans="8:8">
      <c r="H140419" s="3"/>
    </row>
    <row r="140420" spans="8:8">
      <c r="H140420" s="3"/>
    </row>
    <row r="140421" spans="8:8">
      <c r="H140421" s="3"/>
    </row>
    <row r="140422" spans="8:8">
      <c r="H140422" s="3"/>
    </row>
    <row r="140423" spans="8:8">
      <c r="H140423" s="3"/>
    </row>
    <row r="140424" spans="8:8">
      <c r="H140424" s="3"/>
    </row>
    <row r="140425" spans="8:8">
      <c r="H140425" s="3"/>
    </row>
    <row r="140426" spans="8:8">
      <c r="H140426" s="3"/>
    </row>
    <row r="140427" spans="8:8">
      <c r="H140427" s="3"/>
    </row>
    <row r="140428" spans="8:8">
      <c r="H140428" s="3"/>
    </row>
    <row r="140429" spans="8:8">
      <c r="H140429" s="3"/>
    </row>
    <row r="140430" spans="8:8">
      <c r="H140430" s="3"/>
    </row>
    <row r="140431" spans="8:8">
      <c r="H140431" s="3"/>
    </row>
    <row r="140432" spans="8:8">
      <c r="H140432" s="3"/>
    </row>
    <row r="140433" spans="8:8">
      <c r="H140433" s="3"/>
    </row>
    <row r="140434" spans="8:8">
      <c r="H140434" s="3"/>
    </row>
    <row r="140435" spans="8:8">
      <c r="H140435" s="3"/>
    </row>
    <row r="140436" spans="8:8">
      <c r="H140436" s="3"/>
    </row>
    <row r="140437" spans="8:8">
      <c r="H140437" s="3"/>
    </row>
    <row r="140438" spans="8:8">
      <c r="H140438" s="3"/>
    </row>
    <row r="140439" spans="8:8">
      <c r="H140439" s="3"/>
    </row>
    <row r="140440" spans="8:8">
      <c r="H140440" s="3"/>
    </row>
    <row r="140441" spans="8:8">
      <c r="H140441" s="3"/>
    </row>
    <row r="140442" spans="8:8">
      <c r="H140442" s="3"/>
    </row>
    <row r="140443" spans="8:8">
      <c r="H140443" s="3"/>
    </row>
    <row r="140444" spans="8:8">
      <c r="H140444" s="3"/>
    </row>
    <row r="140445" spans="8:8">
      <c r="H140445" s="3"/>
    </row>
    <row r="140446" spans="8:8">
      <c r="H140446" s="3"/>
    </row>
    <row r="140447" spans="8:8">
      <c r="H140447" s="3"/>
    </row>
    <row r="140448" spans="8:8">
      <c r="H140448" s="3"/>
    </row>
    <row r="140449" spans="8:8">
      <c r="H140449" s="3"/>
    </row>
    <row r="140450" spans="8:8">
      <c r="H140450" s="3"/>
    </row>
    <row r="140451" spans="8:8">
      <c r="H140451" s="3"/>
    </row>
    <row r="140452" spans="8:8">
      <c r="H140452" s="3"/>
    </row>
    <row r="140453" spans="8:8">
      <c r="H140453" s="3"/>
    </row>
    <row r="140454" spans="8:8">
      <c r="H140454" s="3"/>
    </row>
    <row r="140455" spans="8:8">
      <c r="H140455" s="3"/>
    </row>
    <row r="140456" spans="8:8">
      <c r="H140456" s="3"/>
    </row>
    <row r="140457" spans="8:8">
      <c r="H140457" s="3"/>
    </row>
    <row r="140458" spans="8:8">
      <c r="H140458" s="3"/>
    </row>
    <row r="140459" spans="8:8">
      <c r="H140459" s="3"/>
    </row>
    <row r="140460" spans="8:8">
      <c r="H140460" s="3"/>
    </row>
    <row r="140461" spans="8:8">
      <c r="H140461" s="3"/>
    </row>
    <row r="140462" spans="8:8">
      <c r="H140462" s="3"/>
    </row>
    <row r="140463" spans="8:8">
      <c r="H140463" s="3"/>
    </row>
    <row r="140464" spans="8:8">
      <c r="H140464" s="3"/>
    </row>
    <row r="140465" spans="8:8">
      <c r="H140465" s="3"/>
    </row>
    <row r="140466" spans="8:8">
      <c r="H140466" s="3"/>
    </row>
    <row r="140467" spans="8:8">
      <c r="H140467" s="3"/>
    </row>
    <row r="140468" spans="8:8">
      <c r="H140468" s="3"/>
    </row>
    <row r="140469" spans="8:8">
      <c r="H140469" s="3"/>
    </row>
    <row r="140470" spans="8:8">
      <c r="H140470" s="3"/>
    </row>
    <row r="140471" spans="8:8">
      <c r="H140471" s="3"/>
    </row>
    <row r="140472" spans="8:8">
      <c r="H140472" s="3"/>
    </row>
    <row r="140473" spans="8:8">
      <c r="H140473" s="3"/>
    </row>
    <row r="140474" spans="8:8">
      <c r="H140474" s="3"/>
    </row>
    <row r="140475" spans="8:8">
      <c r="H140475" s="3"/>
    </row>
    <row r="140476" spans="8:8">
      <c r="H140476" s="3"/>
    </row>
    <row r="140477" spans="8:8">
      <c r="H140477" s="3"/>
    </row>
    <row r="140478" spans="8:8">
      <c r="H140478" s="3"/>
    </row>
    <row r="140479" spans="8:8">
      <c r="H140479" s="3"/>
    </row>
    <row r="140480" spans="8:8">
      <c r="H140480" s="3"/>
    </row>
    <row r="140481" spans="8:8">
      <c r="H140481" s="3"/>
    </row>
    <row r="140482" spans="8:8">
      <c r="H140482" s="3"/>
    </row>
    <row r="140483" spans="8:8">
      <c r="H140483" s="3"/>
    </row>
    <row r="140484" spans="8:8">
      <c r="H140484" s="3"/>
    </row>
    <row r="140485" spans="8:8">
      <c r="H140485" s="3"/>
    </row>
    <row r="140486" spans="8:8">
      <c r="H140486" s="3"/>
    </row>
    <row r="140487" spans="8:8">
      <c r="H140487" s="3"/>
    </row>
    <row r="140488" spans="8:8">
      <c r="H140488" s="3"/>
    </row>
    <row r="140489" spans="8:8">
      <c r="H140489" s="3"/>
    </row>
    <row r="140490" spans="8:8">
      <c r="H140490" s="3"/>
    </row>
    <row r="140491" spans="8:8">
      <c r="H140491" s="3"/>
    </row>
    <row r="140492" spans="8:8">
      <c r="H140492" s="3"/>
    </row>
    <row r="140493" spans="8:8">
      <c r="H140493" s="3"/>
    </row>
    <row r="140494" spans="8:8">
      <c r="H140494" s="3"/>
    </row>
    <row r="140495" spans="8:8">
      <c r="H140495" s="3"/>
    </row>
    <row r="140496" spans="8:8">
      <c r="H140496" s="3"/>
    </row>
    <row r="140497" spans="8:8">
      <c r="H140497" s="3"/>
    </row>
    <row r="140498" spans="8:8">
      <c r="H140498" s="3"/>
    </row>
    <row r="140499" spans="8:8">
      <c r="H140499" s="3"/>
    </row>
    <row r="140500" spans="8:8">
      <c r="H140500" s="3"/>
    </row>
    <row r="140501" spans="8:8">
      <c r="H140501" s="3"/>
    </row>
    <row r="140502" spans="8:8">
      <c r="H140502" s="3"/>
    </row>
    <row r="140503" spans="8:8">
      <c r="H140503" s="3"/>
    </row>
    <row r="140504" spans="8:8">
      <c r="H140504" s="3"/>
    </row>
    <row r="140505" spans="8:8">
      <c r="H140505" s="3"/>
    </row>
    <row r="140506" spans="8:8">
      <c r="H140506" s="3"/>
    </row>
    <row r="140507" spans="8:8">
      <c r="H140507" s="3"/>
    </row>
    <row r="140508" spans="8:8">
      <c r="H140508" s="3"/>
    </row>
    <row r="140509" spans="8:8">
      <c r="H140509" s="3"/>
    </row>
    <row r="140510" spans="8:8">
      <c r="H140510" s="3"/>
    </row>
    <row r="140511" spans="8:8">
      <c r="H140511" s="3"/>
    </row>
    <row r="140512" spans="8:8">
      <c r="H140512" s="3"/>
    </row>
    <row r="140513" spans="8:8">
      <c r="H140513" s="3"/>
    </row>
    <row r="140514" spans="8:8">
      <c r="H140514" s="3"/>
    </row>
    <row r="140515" spans="8:8">
      <c r="H140515" s="3"/>
    </row>
    <row r="140516" spans="8:8">
      <c r="H140516" s="3"/>
    </row>
    <row r="140517" spans="8:8">
      <c r="H140517" s="3"/>
    </row>
    <row r="140518" spans="8:8">
      <c r="H140518" s="3"/>
    </row>
    <row r="140519" spans="8:8">
      <c r="H140519" s="3"/>
    </row>
    <row r="140520" spans="8:8">
      <c r="H140520" s="3"/>
    </row>
    <row r="140521" spans="8:8">
      <c r="H140521" s="3"/>
    </row>
    <row r="140522" spans="8:8">
      <c r="H140522" s="3"/>
    </row>
    <row r="140523" spans="8:8">
      <c r="H140523" s="3"/>
    </row>
    <row r="140524" spans="8:8">
      <c r="H140524" s="3"/>
    </row>
    <row r="140525" spans="8:8">
      <c r="H140525" s="3"/>
    </row>
    <row r="140526" spans="8:8">
      <c r="H140526" s="3"/>
    </row>
    <row r="140527" spans="8:8">
      <c r="H140527" s="3"/>
    </row>
    <row r="140528" spans="8:8">
      <c r="H140528" s="3"/>
    </row>
    <row r="140529" spans="8:8">
      <c r="H140529" s="3"/>
    </row>
    <row r="140530" spans="8:8">
      <c r="H140530" s="3"/>
    </row>
    <row r="140531" spans="8:8">
      <c r="H140531" s="3"/>
    </row>
    <row r="140532" spans="8:8">
      <c r="H140532" s="3"/>
    </row>
    <row r="140533" spans="8:8">
      <c r="H140533" s="3"/>
    </row>
    <row r="140534" spans="8:8">
      <c r="H140534" s="3"/>
    </row>
    <row r="140535" spans="8:8">
      <c r="H140535" s="3"/>
    </row>
    <row r="140536" spans="8:8">
      <c r="H140536" s="3"/>
    </row>
    <row r="140537" spans="8:8">
      <c r="H140537" s="3"/>
    </row>
    <row r="140538" spans="8:8">
      <c r="H140538" s="3"/>
    </row>
    <row r="140539" spans="8:8">
      <c r="H140539" s="3"/>
    </row>
    <row r="140540" spans="8:8">
      <c r="H140540" s="3"/>
    </row>
    <row r="140541" spans="8:8">
      <c r="H140541" s="3"/>
    </row>
    <row r="140542" spans="8:8">
      <c r="H140542" s="3"/>
    </row>
    <row r="140543" spans="8:8">
      <c r="H140543" s="3"/>
    </row>
    <row r="140544" spans="8:8">
      <c r="H140544" s="3"/>
    </row>
    <row r="140545" spans="8:8">
      <c r="H140545" s="3"/>
    </row>
    <row r="140546" spans="8:8">
      <c r="H140546" s="3"/>
    </row>
    <row r="140547" spans="8:8">
      <c r="H140547" s="3"/>
    </row>
    <row r="140548" spans="8:8">
      <c r="H140548" s="3"/>
    </row>
    <row r="140549" spans="8:8">
      <c r="H140549" s="3"/>
    </row>
    <row r="140550" spans="8:8">
      <c r="H140550" s="3"/>
    </row>
    <row r="140551" spans="8:8">
      <c r="H140551" s="3"/>
    </row>
    <row r="140552" spans="8:8">
      <c r="H140552" s="3"/>
    </row>
    <row r="140553" spans="8:8">
      <c r="H140553" s="3"/>
    </row>
    <row r="140554" spans="8:8">
      <c r="H140554" s="3"/>
    </row>
    <row r="140555" spans="8:8">
      <c r="H140555" s="3"/>
    </row>
    <row r="140556" spans="8:8">
      <c r="H140556" s="3"/>
    </row>
    <row r="140557" spans="8:8">
      <c r="H140557" s="3"/>
    </row>
    <row r="140558" spans="8:8">
      <c r="H140558" s="3"/>
    </row>
    <row r="140559" spans="8:8">
      <c r="H140559" s="3"/>
    </row>
    <row r="140560" spans="8:8">
      <c r="H140560" s="3"/>
    </row>
    <row r="140561" spans="8:8">
      <c r="H140561" s="3"/>
    </row>
    <row r="140562" spans="8:8">
      <c r="H140562" s="3"/>
    </row>
    <row r="140563" spans="8:8">
      <c r="H140563" s="3"/>
    </row>
    <row r="140564" spans="8:8">
      <c r="H140564" s="3"/>
    </row>
    <row r="140565" spans="8:8">
      <c r="H140565" s="3"/>
    </row>
    <row r="140566" spans="8:8">
      <c r="H140566" s="3"/>
    </row>
    <row r="140567" spans="8:8">
      <c r="H140567" s="3"/>
    </row>
    <row r="140568" spans="8:8">
      <c r="H140568" s="3"/>
    </row>
    <row r="140569" spans="8:8">
      <c r="H140569" s="3"/>
    </row>
    <row r="140570" spans="8:8">
      <c r="H140570" s="3"/>
    </row>
    <row r="140571" spans="8:8">
      <c r="H140571" s="3"/>
    </row>
    <row r="140572" spans="8:8">
      <c r="H140572" s="3"/>
    </row>
    <row r="140573" spans="8:8">
      <c r="H140573" s="3"/>
    </row>
    <row r="140574" spans="8:8">
      <c r="H140574" s="3"/>
    </row>
    <row r="140575" spans="8:8">
      <c r="H140575" s="3"/>
    </row>
    <row r="140576" spans="8:8">
      <c r="H140576" s="3"/>
    </row>
    <row r="140577" spans="8:8">
      <c r="H140577" s="3"/>
    </row>
    <row r="140578" spans="8:8">
      <c r="H140578" s="3"/>
    </row>
    <row r="140579" spans="8:8">
      <c r="H140579" s="3"/>
    </row>
    <row r="140580" spans="8:8">
      <c r="H140580" s="3"/>
    </row>
    <row r="140581" spans="8:8">
      <c r="H140581" s="3"/>
    </row>
    <row r="140582" spans="8:8">
      <c r="H140582" s="3"/>
    </row>
    <row r="140583" spans="8:8">
      <c r="H140583" s="3"/>
    </row>
    <row r="140584" spans="8:8">
      <c r="H140584" s="3"/>
    </row>
    <row r="140585" spans="8:8">
      <c r="H140585" s="3"/>
    </row>
    <row r="140586" spans="8:8">
      <c r="H140586" s="3"/>
    </row>
    <row r="140587" spans="8:8">
      <c r="H140587" s="3"/>
    </row>
    <row r="140588" spans="8:8">
      <c r="H140588" s="3"/>
    </row>
    <row r="140589" spans="8:8">
      <c r="H140589" s="3"/>
    </row>
    <row r="140590" spans="8:8">
      <c r="H140590" s="3"/>
    </row>
    <row r="140591" spans="8:8">
      <c r="H140591" s="3"/>
    </row>
    <row r="140592" spans="8:8">
      <c r="H140592" s="3"/>
    </row>
    <row r="140593" spans="8:8">
      <c r="H140593" s="3"/>
    </row>
    <row r="140594" spans="8:8">
      <c r="H140594" s="3"/>
    </row>
    <row r="140595" spans="8:8">
      <c r="H140595" s="3"/>
    </row>
    <row r="140596" spans="8:8">
      <c r="H140596" s="3"/>
    </row>
    <row r="140597" spans="8:8">
      <c r="H140597" s="3"/>
    </row>
    <row r="140598" spans="8:8">
      <c r="H140598" s="3"/>
    </row>
    <row r="140599" spans="8:8">
      <c r="H140599" s="3"/>
    </row>
    <row r="140600" spans="8:8">
      <c r="H140600" s="3"/>
    </row>
    <row r="140601" spans="8:8">
      <c r="H140601" s="3"/>
    </row>
    <row r="140602" spans="8:8">
      <c r="H140602" s="3"/>
    </row>
    <row r="140603" spans="8:8">
      <c r="H140603" s="3"/>
    </row>
    <row r="140604" spans="8:8">
      <c r="H140604" s="3"/>
    </row>
    <row r="140605" spans="8:8">
      <c r="H140605" s="3"/>
    </row>
    <row r="140606" spans="8:8">
      <c r="H140606" s="3"/>
    </row>
    <row r="140607" spans="8:8">
      <c r="H140607" s="3"/>
    </row>
    <row r="140608" spans="8:8">
      <c r="H140608" s="3"/>
    </row>
    <row r="140609" spans="8:8">
      <c r="H140609" s="3"/>
    </row>
    <row r="140610" spans="8:8">
      <c r="H140610" s="3"/>
    </row>
    <row r="140611" spans="8:8">
      <c r="H140611" s="3"/>
    </row>
    <row r="140612" spans="8:8">
      <c r="H140612" s="3"/>
    </row>
    <row r="140613" spans="8:8">
      <c r="H140613" s="3"/>
    </row>
    <row r="140614" spans="8:8">
      <c r="H140614" s="3"/>
    </row>
    <row r="140615" spans="8:8">
      <c r="H140615" s="3"/>
    </row>
    <row r="140616" spans="8:8">
      <c r="H140616" s="3"/>
    </row>
    <row r="140617" spans="8:8">
      <c r="H140617" s="3"/>
    </row>
    <row r="140618" spans="8:8">
      <c r="H140618" s="3"/>
    </row>
    <row r="140619" spans="8:8">
      <c r="H140619" s="3"/>
    </row>
    <row r="140620" spans="8:8">
      <c r="H140620" s="3"/>
    </row>
    <row r="140621" spans="8:8">
      <c r="H140621" s="3"/>
    </row>
    <row r="140622" spans="8:8">
      <c r="H140622" s="3"/>
    </row>
    <row r="140623" spans="8:8">
      <c r="H140623" s="3"/>
    </row>
    <row r="140624" spans="8:8">
      <c r="H140624" s="3"/>
    </row>
    <row r="140625" spans="8:8">
      <c r="H140625" s="3"/>
    </row>
    <row r="140626" spans="8:8">
      <c r="H140626" s="3"/>
    </row>
    <row r="140627" spans="8:8">
      <c r="H140627" s="3"/>
    </row>
    <row r="140628" spans="8:8">
      <c r="H140628" s="3"/>
    </row>
    <row r="140629" spans="8:8">
      <c r="H140629" s="3"/>
    </row>
    <row r="140630" spans="8:8">
      <c r="H140630" s="3"/>
    </row>
    <row r="140631" spans="8:8">
      <c r="H140631" s="3"/>
    </row>
    <row r="140632" spans="8:8">
      <c r="H140632" s="3"/>
    </row>
    <row r="140633" spans="8:8">
      <c r="H140633" s="3"/>
    </row>
    <row r="140634" spans="8:8">
      <c r="H140634" s="3"/>
    </row>
    <row r="140635" spans="8:8">
      <c r="H140635" s="3"/>
    </row>
    <row r="140636" spans="8:8">
      <c r="H140636" s="3"/>
    </row>
    <row r="140637" spans="8:8">
      <c r="H140637" s="3"/>
    </row>
    <row r="140638" spans="8:8">
      <c r="H140638" s="3"/>
    </row>
    <row r="140639" spans="8:8">
      <c r="H140639" s="3"/>
    </row>
    <row r="140640" spans="8:8">
      <c r="H140640" s="3"/>
    </row>
    <row r="140641" spans="8:8">
      <c r="H140641" s="3"/>
    </row>
    <row r="140642" spans="8:8">
      <c r="H140642" s="3"/>
    </row>
    <row r="140643" spans="8:8">
      <c r="H140643" s="3"/>
    </row>
    <row r="140644" spans="8:8">
      <c r="H140644" s="3"/>
    </row>
    <row r="140645" spans="8:8">
      <c r="H140645" s="3"/>
    </row>
    <row r="140646" spans="8:8">
      <c r="H140646" s="3"/>
    </row>
    <row r="140647" spans="8:8">
      <c r="H140647" s="3"/>
    </row>
    <row r="140648" spans="8:8">
      <c r="H140648" s="3"/>
    </row>
    <row r="140649" spans="8:8">
      <c r="H140649" s="3"/>
    </row>
    <row r="140650" spans="8:8">
      <c r="H140650" s="3"/>
    </row>
    <row r="140651" spans="8:8">
      <c r="H140651" s="3"/>
    </row>
    <row r="140652" spans="8:8">
      <c r="H140652" s="3"/>
    </row>
    <row r="140653" spans="8:8">
      <c r="H140653" s="3"/>
    </row>
    <row r="140654" spans="8:8">
      <c r="H140654" s="3"/>
    </row>
    <row r="140655" spans="8:8">
      <c r="H140655" s="3"/>
    </row>
    <row r="140656" spans="8:8">
      <c r="H140656" s="3"/>
    </row>
    <row r="140657" spans="8:8">
      <c r="H140657" s="3"/>
    </row>
    <row r="140658" spans="8:8">
      <c r="H140658" s="3"/>
    </row>
    <row r="140659" spans="8:8">
      <c r="H140659" s="3"/>
    </row>
    <row r="140660" spans="8:8">
      <c r="H140660" s="3"/>
    </row>
    <row r="140661" spans="8:8">
      <c r="H140661" s="3"/>
    </row>
    <row r="140662" spans="8:8">
      <c r="H140662" s="3"/>
    </row>
    <row r="140663" spans="8:8">
      <c r="H140663" s="3"/>
    </row>
    <row r="140664" spans="8:8">
      <c r="H140664" s="3"/>
    </row>
    <row r="140665" spans="8:8">
      <c r="H140665" s="3"/>
    </row>
    <row r="140666" spans="8:8">
      <c r="H140666" s="3"/>
    </row>
    <row r="140667" spans="8:8">
      <c r="H140667" s="3"/>
    </row>
    <row r="140668" spans="8:8">
      <c r="H140668" s="3"/>
    </row>
    <row r="140669" spans="8:8">
      <c r="H140669" s="3"/>
    </row>
    <row r="140670" spans="8:8">
      <c r="H140670" s="3"/>
    </row>
    <row r="140671" spans="8:8">
      <c r="H140671" s="3"/>
    </row>
    <row r="140672" spans="8:8">
      <c r="H140672" s="3"/>
    </row>
    <row r="140673" spans="8:8">
      <c r="H140673" s="3"/>
    </row>
    <row r="140674" spans="8:8">
      <c r="H140674" s="3"/>
    </row>
    <row r="140675" spans="8:8">
      <c r="H140675" s="3"/>
    </row>
    <row r="140676" spans="8:8">
      <c r="H140676" s="3"/>
    </row>
    <row r="140677" spans="8:8">
      <c r="H140677" s="3"/>
    </row>
    <row r="140678" spans="8:8">
      <c r="H140678" s="3"/>
    </row>
    <row r="140679" spans="8:8">
      <c r="H140679" s="3"/>
    </row>
    <row r="140680" spans="8:8">
      <c r="H140680" s="3"/>
    </row>
    <row r="140681" spans="8:8">
      <c r="H140681" s="3"/>
    </row>
    <row r="140682" spans="8:8">
      <c r="H140682" s="3"/>
    </row>
    <row r="140683" spans="8:8">
      <c r="H140683" s="3"/>
    </row>
    <row r="140684" spans="8:8">
      <c r="H140684" s="3"/>
    </row>
    <row r="140685" spans="8:8">
      <c r="H140685" s="3"/>
    </row>
    <row r="140686" spans="8:8">
      <c r="H140686" s="3"/>
    </row>
    <row r="140687" spans="8:8">
      <c r="H140687" s="3"/>
    </row>
    <row r="140688" spans="8:8">
      <c r="H140688" s="3"/>
    </row>
    <row r="140689" spans="8:8">
      <c r="H140689" s="3"/>
    </row>
    <row r="140690" spans="8:8">
      <c r="H140690" s="3"/>
    </row>
    <row r="140691" spans="8:8">
      <c r="H140691" s="3"/>
    </row>
    <row r="140692" spans="8:8">
      <c r="H140692" s="3"/>
    </row>
    <row r="140693" spans="8:8">
      <c r="H140693" s="3"/>
    </row>
    <row r="140694" spans="8:8">
      <c r="H140694" s="3"/>
    </row>
    <row r="140695" spans="8:8">
      <c r="H140695" s="3"/>
    </row>
    <row r="140696" spans="8:8">
      <c r="H140696" s="3"/>
    </row>
    <row r="140697" spans="8:8">
      <c r="H140697" s="3"/>
    </row>
    <row r="140698" spans="8:8">
      <c r="H140698" s="3"/>
    </row>
    <row r="140699" spans="8:8">
      <c r="H140699" s="3"/>
    </row>
    <row r="140700" spans="8:8">
      <c r="H140700" s="3"/>
    </row>
    <row r="140701" spans="8:8">
      <c r="H140701" s="3"/>
    </row>
    <row r="140702" spans="8:8">
      <c r="H140702" s="3"/>
    </row>
    <row r="140703" spans="8:8">
      <c r="H140703" s="3"/>
    </row>
    <row r="140704" spans="8:8">
      <c r="H140704" s="3"/>
    </row>
    <row r="140705" spans="8:8">
      <c r="H140705" s="3"/>
    </row>
    <row r="140706" spans="8:8">
      <c r="H140706" s="3"/>
    </row>
    <row r="140707" spans="8:8">
      <c r="H140707" s="3"/>
    </row>
    <row r="140708" spans="8:8">
      <c r="H140708" s="3"/>
    </row>
    <row r="140709" spans="8:8">
      <c r="H140709" s="3"/>
    </row>
    <row r="140710" spans="8:8">
      <c r="H140710" s="3"/>
    </row>
    <row r="140711" spans="8:8">
      <c r="H140711" s="3"/>
    </row>
    <row r="140712" spans="8:8">
      <c r="H140712" s="3"/>
    </row>
    <row r="140713" spans="8:8">
      <c r="H140713" s="3"/>
    </row>
    <row r="140714" spans="8:8">
      <c r="H140714" s="3"/>
    </row>
    <row r="140715" spans="8:8">
      <c r="H140715" s="3"/>
    </row>
    <row r="140716" spans="8:8">
      <c r="H140716" s="3"/>
    </row>
    <row r="140717" spans="8:8">
      <c r="H140717" s="3"/>
    </row>
    <row r="140718" spans="8:8">
      <c r="H140718" s="3"/>
    </row>
    <row r="140719" spans="8:8">
      <c r="H140719" s="3"/>
    </row>
    <row r="140720" spans="8:8">
      <c r="H140720" s="3"/>
    </row>
    <row r="140721" spans="8:8">
      <c r="H140721" s="3"/>
    </row>
    <row r="140722" spans="8:8">
      <c r="H140722" s="3"/>
    </row>
    <row r="140723" spans="8:8">
      <c r="H140723" s="3"/>
    </row>
    <row r="140724" spans="8:8">
      <c r="H140724" s="3"/>
    </row>
    <row r="140725" spans="8:8">
      <c r="H140725" s="3"/>
    </row>
    <row r="140726" spans="8:8">
      <c r="H140726" s="3"/>
    </row>
    <row r="140727" spans="8:8">
      <c r="H140727" s="3"/>
    </row>
    <row r="140728" spans="8:8">
      <c r="H140728" s="3"/>
    </row>
    <row r="140729" spans="8:8">
      <c r="H140729" s="3"/>
    </row>
    <row r="140730" spans="8:8">
      <c r="H140730" s="3"/>
    </row>
    <row r="140731" spans="8:8">
      <c r="H140731" s="3"/>
    </row>
    <row r="140732" spans="8:8">
      <c r="H140732" s="3"/>
    </row>
    <row r="140733" spans="8:8">
      <c r="H140733" s="3"/>
    </row>
    <row r="140734" spans="8:8">
      <c r="H140734" s="3"/>
    </row>
    <row r="140735" spans="8:8">
      <c r="H140735" s="3"/>
    </row>
    <row r="140736" spans="8:8">
      <c r="H140736" s="3"/>
    </row>
    <row r="140737" spans="8:8">
      <c r="H140737" s="3"/>
    </row>
    <row r="140738" spans="8:8">
      <c r="H140738" s="3"/>
    </row>
    <row r="140739" spans="8:8">
      <c r="H140739" s="3"/>
    </row>
    <row r="140740" spans="8:8">
      <c r="H140740" s="3"/>
    </row>
    <row r="140741" spans="8:8">
      <c r="H140741" s="3"/>
    </row>
    <row r="140742" spans="8:8">
      <c r="H140742" s="3"/>
    </row>
    <row r="140743" spans="8:8">
      <c r="H140743" s="3"/>
    </row>
    <row r="140744" spans="8:8">
      <c r="H140744" s="3"/>
    </row>
    <row r="140745" spans="8:8">
      <c r="H140745" s="3"/>
    </row>
    <row r="140746" spans="8:8">
      <c r="H140746" s="3"/>
    </row>
    <row r="140747" spans="8:8">
      <c r="H140747" s="3"/>
    </row>
    <row r="140748" spans="8:8">
      <c r="H140748" s="3"/>
    </row>
    <row r="140749" spans="8:8">
      <c r="H140749" s="3"/>
    </row>
    <row r="140750" spans="8:8">
      <c r="H140750" s="3"/>
    </row>
    <row r="140751" spans="8:8">
      <c r="H140751" s="3"/>
    </row>
    <row r="140752" spans="8:8">
      <c r="H140752" s="3"/>
    </row>
    <row r="140753" spans="8:8">
      <c r="H140753" s="3"/>
    </row>
    <row r="140754" spans="8:8">
      <c r="H140754" s="3"/>
    </row>
    <row r="140755" spans="8:8">
      <c r="H140755" s="3"/>
    </row>
    <row r="140756" spans="8:8">
      <c r="H140756" s="3"/>
    </row>
    <row r="140757" spans="8:8">
      <c r="H140757" s="3"/>
    </row>
    <row r="140758" spans="8:8">
      <c r="H140758" s="3"/>
    </row>
    <row r="140759" spans="8:8">
      <c r="H140759" s="3"/>
    </row>
    <row r="140760" spans="8:8">
      <c r="H140760" s="3"/>
    </row>
    <row r="140761" spans="8:8">
      <c r="H140761" s="3"/>
    </row>
    <row r="140762" spans="8:8">
      <c r="H140762" s="3"/>
    </row>
    <row r="140763" spans="8:8">
      <c r="H140763" s="3"/>
    </row>
    <row r="140764" spans="8:8">
      <c r="H140764" s="3"/>
    </row>
    <row r="140765" spans="8:8">
      <c r="H140765" s="3"/>
    </row>
    <row r="140766" spans="8:8">
      <c r="H140766" s="3"/>
    </row>
    <row r="140767" spans="8:8">
      <c r="H140767" s="3"/>
    </row>
    <row r="140768" spans="8:8">
      <c r="H140768" s="3"/>
    </row>
    <row r="140769" spans="8:8">
      <c r="H140769" s="3"/>
    </row>
    <row r="140770" spans="8:8">
      <c r="H140770" s="3"/>
    </row>
    <row r="140771" spans="8:8">
      <c r="H140771" s="3"/>
    </row>
    <row r="140772" spans="8:8">
      <c r="H140772" s="3"/>
    </row>
    <row r="140773" spans="8:8">
      <c r="H140773" s="3"/>
    </row>
    <row r="140774" spans="8:8">
      <c r="H140774" s="3"/>
    </row>
    <row r="140775" spans="8:8">
      <c r="H140775" s="3"/>
    </row>
    <row r="140776" spans="8:8">
      <c r="H140776" s="3"/>
    </row>
    <row r="140777" spans="8:8">
      <c r="H140777" s="3"/>
    </row>
    <row r="140778" spans="8:8">
      <c r="H140778" s="3"/>
    </row>
    <row r="140779" spans="8:8">
      <c r="H140779" s="3"/>
    </row>
    <row r="140780" spans="8:8">
      <c r="H140780" s="3"/>
    </row>
    <row r="140781" spans="8:8">
      <c r="H140781" s="3"/>
    </row>
    <row r="140782" spans="8:8">
      <c r="H140782" s="3"/>
    </row>
    <row r="140783" spans="8:8">
      <c r="H140783" s="3"/>
    </row>
    <row r="140784" spans="8:8">
      <c r="H140784" s="3"/>
    </row>
    <row r="140785" spans="8:8">
      <c r="H140785" s="3"/>
    </row>
    <row r="140786" spans="8:8">
      <c r="H140786" s="3"/>
    </row>
    <row r="140787" spans="8:8">
      <c r="H140787" s="3"/>
    </row>
    <row r="140788" spans="8:8">
      <c r="H140788" s="3"/>
    </row>
    <row r="140789" spans="8:8">
      <c r="H140789" s="3"/>
    </row>
    <row r="140790" spans="8:8">
      <c r="H140790" s="3"/>
    </row>
    <row r="140791" spans="8:8">
      <c r="H140791" s="3"/>
    </row>
    <row r="140792" spans="8:8">
      <c r="H140792" s="3"/>
    </row>
    <row r="140793" spans="8:8">
      <c r="H140793" s="3"/>
    </row>
    <row r="140794" spans="8:8">
      <c r="H140794" s="3"/>
    </row>
    <row r="140795" spans="8:8">
      <c r="H140795" s="3"/>
    </row>
    <row r="140796" spans="8:8">
      <c r="H140796" s="3"/>
    </row>
    <row r="140797" spans="8:8">
      <c r="H140797" s="3"/>
    </row>
    <row r="140798" spans="8:8">
      <c r="H140798" s="3"/>
    </row>
    <row r="140799" spans="8:8">
      <c r="H140799" s="3"/>
    </row>
    <row r="140800" spans="8:8">
      <c r="H140800" s="3"/>
    </row>
    <row r="140801" spans="8:8">
      <c r="H140801" s="3"/>
    </row>
    <row r="140802" spans="8:8">
      <c r="H140802" s="3"/>
    </row>
    <row r="140803" spans="8:8">
      <c r="H140803" s="3"/>
    </row>
    <row r="140804" spans="8:8">
      <c r="H140804" s="3"/>
    </row>
    <row r="140805" spans="8:8">
      <c r="H140805" s="3"/>
    </row>
    <row r="140806" spans="8:8">
      <c r="H140806" s="3"/>
    </row>
    <row r="140807" spans="8:8">
      <c r="H140807" s="3"/>
    </row>
    <row r="140808" spans="8:8">
      <c r="H140808" s="3"/>
    </row>
    <row r="140809" spans="8:8">
      <c r="H140809" s="3"/>
    </row>
    <row r="140810" spans="8:8">
      <c r="H140810" s="3"/>
    </row>
    <row r="140811" spans="8:8">
      <c r="H140811" s="3"/>
    </row>
    <row r="140812" spans="8:8">
      <c r="H140812" s="3"/>
    </row>
    <row r="140813" spans="8:8">
      <c r="H140813" s="3"/>
    </row>
    <row r="140814" spans="8:8">
      <c r="H140814" s="3"/>
    </row>
    <row r="140815" spans="8:8">
      <c r="H140815" s="3"/>
    </row>
    <row r="140816" spans="8:8">
      <c r="H140816" s="3"/>
    </row>
    <row r="140817" spans="8:8">
      <c r="H140817" s="3"/>
    </row>
    <row r="140818" spans="8:8">
      <c r="H140818" s="3"/>
    </row>
    <row r="140819" spans="8:8">
      <c r="H140819" s="3"/>
    </row>
    <row r="140820" spans="8:8">
      <c r="H140820" s="3"/>
    </row>
    <row r="140821" spans="8:8">
      <c r="H140821" s="3"/>
    </row>
    <row r="140822" spans="8:8">
      <c r="H140822" s="3"/>
    </row>
    <row r="140823" spans="8:8">
      <c r="H140823" s="3"/>
    </row>
    <row r="140824" spans="8:8">
      <c r="H140824" s="3"/>
    </row>
    <row r="140825" spans="8:8">
      <c r="H140825" s="3"/>
    </row>
    <row r="140826" spans="8:8">
      <c r="H140826" s="3"/>
    </row>
    <row r="140827" spans="8:8">
      <c r="H140827" s="3"/>
    </row>
    <row r="140828" spans="8:8">
      <c r="H140828" s="3"/>
    </row>
    <row r="140829" spans="8:8">
      <c r="H140829" s="3"/>
    </row>
    <row r="140830" spans="8:8">
      <c r="H140830" s="3"/>
    </row>
    <row r="140831" spans="8:8">
      <c r="H140831" s="3"/>
    </row>
    <row r="140832" spans="8:8">
      <c r="H140832" s="3"/>
    </row>
    <row r="140833" spans="8:8">
      <c r="H140833" s="3"/>
    </row>
    <row r="140834" spans="8:8">
      <c r="H140834" s="3"/>
    </row>
    <row r="140835" spans="8:8">
      <c r="H140835" s="3"/>
    </row>
    <row r="140836" spans="8:8">
      <c r="H140836" s="3"/>
    </row>
    <row r="140837" spans="8:8">
      <c r="H140837" s="3"/>
    </row>
    <row r="140838" spans="8:8">
      <c r="H140838" s="3"/>
    </row>
    <row r="140839" spans="8:8">
      <c r="H140839" s="3"/>
    </row>
    <row r="140840" spans="8:8">
      <c r="H140840" s="3"/>
    </row>
    <row r="140841" spans="8:8">
      <c r="H140841" s="3"/>
    </row>
    <row r="140842" spans="8:8">
      <c r="H140842" s="3"/>
    </row>
    <row r="140843" spans="8:8">
      <c r="H140843" s="3"/>
    </row>
    <row r="140844" spans="8:8">
      <c r="H140844" s="3"/>
    </row>
    <row r="140845" spans="8:8">
      <c r="H140845" s="3"/>
    </row>
    <row r="140846" spans="8:8">
      <c r="H140846" s="3"/>
    </row>
    <row r="140847" spans="8:8">
      <c r="H140847" s="3"/>
    </row>
    <row r="140848" spans="8:8">
      <c r="H140848" s="3"/>
    </row>
    <row r="140849" spans="8:8">
      <c r="H140849" s="3"/>
    </row>
    <row r="140850" spans="8:8">
      <c r="H140850" s="3"/>
    </row>
    <row r="140851" spans="8:8">
      <c r="H140851" s="3"/>
    </row>
    <row r="140852" spans="8:8">
      <c r="H140852" s="3"/>
    </row>
    <row r="140853" spans="8:8">
      <c r="H140853" s="3"/>
    </row>
    <row r="140854" spans="8:8">
      <c r="H140854" s="3"/>
    </row>
    <row r="140855" spans="8:8">
      <c r="H140855" s="3"/>
    </row>
    <row r="140856" spans="8:8">
      <c r="H140856" s="3"/>
    </row>
    <row r="140857" spans="8:8">
      <c r="H140857" s="3"/>
    </row>
    <row r="140858" spans="8:8">
      <c r="H140858" s="3"/>
    </row>
    <row r="140859" spans="8:8">
      <c r="H140859" s="3"/>
    </row>
    <row r="140860" spans="8:8">
      <c r="H140860" s="3"/>
    </row>
    <row r="140861" spans="8:8">
      <c r="H140861" s="3"/>
    </row>
    <row r="140862" spans="8:8">
      <c r="H140862" s="3"/>
    </row>
    <row r="140863" spans="8:8">
      <c r="H140863" s="3"/>
    </row>
    <row r="140864" spans="8:8">
      <c r="H140864" s="3"/>
    </row>
    <row r="140865" spans="8:8">
      <c r="H140865" s="3"/>
    </row>
    <row r="140866" spans="8:8">
      <c r="H140866" s="3"/>
    </row>
    <row r="140867" spans="8:8">
      <c r="H140867" s="3"/>
    </row>
    <row r="140868" spans="8:8">
      <c r="H140868" s="3"/>
    </row>
    <row r="140869" spans="8:8">
      <c r="H140869" s="3"/>
    </row>
    <row r="140870" spans="8:8">
      <c r="H140870" s="3"/>
    </row>
    <row r="140871" spans="8:8">
      <c r="H140871" s="3"/>
    </row>
    <row r="140872" spans="8:8">
      <c r="H140872" s="3"/>
    </row>
    <row r="140873" spans="8:8">
      <c r="H140873" s="3"/>
    </row>
    <row r="140874" spans="8:8">
      <c r="H140874" s="3"/>
    </row>
    <row r="140875" spans="8:8">
      <c r="H140875" s="3"/>
    </row>
    <row r="140876" spans="8:8">
      <c r="H140876" s="3"/>
    </row>
    <row r="140877" spans="8:8">
      <c r="H140877" s="3"/>
    </row>
    <row r="140878" spans="8:8">
      <c r="H140878" s="3"/>
    </row>
    <row r="140879" spans="8:8">
      <c r="H140879" s="3"/>
    </row>
    <row r="140880" spans="8:8">
      <c r="H140880" s="3"/>
    </row>
    <row r="140881" spans="8:8">
      <c r="H140881" s="3"/>
    </row>
    <row r="140882" spans="8:8">
      <c r="H140882" s="3"/>
    </row>
    <row r="140883" spans="8:8">
      <c r="H140883" s="3"/>
    </row>
    <row r="140884" spans="8:8">
      <c r="H140884" s="3"/>
    </row>
    <row r="140885" spans="8:8">
      <c r="H140885" s="3"/>
    </row>
    <row r="140886" spans="8:8">
      <c r="H140886" s="3"/>
    </row>
    <row r="140887" spans="8:8">
      <c r="H140887" s="3"/>
    </row>
    <row r="140888" spans="8:8">
      <c r="H140888" s="3"/>
    </row>
    <row r="140889" spans="8:8">
      <c r="H140889" s="3"/>
    </row>
    <row r="140890" spans="8:8">
      <c r="H140890" s="3"/>
    </row>
    <row r="140891" spans="8:8">
      <c r="H140891" s="3"/>
    </row>
    <row r="140892" spans="8:8">
      <c r="H140892" s="3"/>
    </row>
    <row r="140893" spans="8:8">
      <c r="H140893" s="3"/>
    </row>
    <row r="140894" spans="8:8">
      <c r="H140894" s="3"/>
    </row>
    <row r="140895" spans="8:8">
      <c r="H140895" s="3"/>
    </row>
    <row r="140896" spans="8:8">
      <c r="H140896" s="3"/>
    </row>
    <row r="140897" spans="8:8">
      <c r="H140897" s="3"/>
    </row>
    <row r="140898" spans="8:8">
      <c r="H140898" s="3"/>
    </row>
    <row r="140899" spans="8:8">
      <c r="H140899" s="3"/>
    </row>
    <row r="140900" spans="8:8">
      <c r="H140900" s="3"/>
    </row>
    <row r="140901" spans="8:8">
      <c r="H140901" s="3"/>
    </row>
    <row r="140902" spans="8:8">
      <c r="H140902" s="3"/>
    </row>
    <row r="140903" spans="8:8">
      <c r="H140903" s="3"/>
    </row>
    <row r="140904" spans="8:8">
      <c r="H140904" s="3"/>
    </row>
    <row r="140905" spans="8:8">
      <c r="H140905" s="3"/>
    </row>
    <row r="140906" spans="8:8">
      <c r="H140906" s="3"/>
    </row>
    <row r="140907" spans="8:8">
      <c r="H140907" s="3"/>
    </row>
    <row r="140908" spans="8:8">
      <c r="H140908" s="3"/>
    </row>
    <row r="140909" spans="8:8">
      <c r="H140909" s="3"/>
    </row>
    <row r="140910" spans="8:8">
      <c r="H140910" s="3"/>
    </row>
    <row r="140911" spans="8:8">
      <c r="H140911" s="3"/>
    </row>
    <row r="140912" spans="8:8">
      <c r="H140912" s="3"/>
    </row>
    <row r="140913" spans="8:8">
      <c r="H140913" s="3"/>
    </row>
    <row r="140914" spans="8:8">
      <c r="H140914" s="3"/>
    </row>
    <row r="140915" spans="8:8">
      <c r="H140915" s="3"/>
    </row>
    <row r="140916" spans="8:8">
      <c r="H140916" s="3"/>
    </row>
    <row r="140917" spans="8:8">
      <c r="H140917" s="3"/>
    </row>
    <row r="140918" spans="8:8">
      <c r="H140918" s="3"/>
    </row>
    <row r="140919" spans="8:8">
      <c r="H140919" s="3"/>
    </row>
    <row r="140920" spans="8:8">
      <c r="H140920" s="3"/>
    </row>
    <row r="140921" spans="8:8">
      <c r="H140921" s="3"/>
    </row>
    <row r="140922" spans="8:8">
      <c r="H140922" s="3"/>
    </row>
    <row r="140923" spans="8:8">
      <c r="H140923" s="3"/>
    </row>
    <row r="140924" spans="8:8">
      <c r="H140924" s="3"/>
    </row>
    <row r="140925" spans="8:8">
      <c r="H140925" s="3"/>
    </row>
    <row r="140926" spans="8:8">
      <c r="H140926" s="3"/>
    </row>
    <row r="140927" spans="8:8">
      <c r="H140927" s="3"/>
    </row>
    <row r="140928" spans="8:8">
      <c r="H140928" s="3"/>
    </row>
    <row r="140929" spans="8:8">
      <c r="H140929" s="3"/>
    </row>
    <row r="140930" spans="8:8">
      <c r="H140930" s="3"/>
    </row>
    <row r="140931" spans="8:8">
      <c r="H140931" s="3"/>
    </row>
    <row r="140932" spans="8:8">
      <c r="H140932" s="3"/>
    </row>
    <row r="140933" spans="8:8">
      <c r="H140933" s="3"/>
    </row>
    <row r="140934" spans="8:8">
      <c r="H140934" s="3"/>
    </row>
    <row r="140935" spans="8:8">
      <c r="H140935" s="3"/>
    </row>
    <row r="140936" spans="8:8">
      <c r="H140936" s="3"/>
    </row>
    <row r="140937" spans="8:8">
      <c r="H140937" s="3"/>
    </row>
    <row r="140938" spans="8:8">
      <c r="H140938" s="3"/>
    </row>
    <row r="140939" spans="8:8">
      <c r="H140939" s="3"/>
    </row>
    <row r="140940" spans="8:8">
      <c r="H140940" s="3"/>
    </row>
    <row r="140941" spans="8:8">
      <c r="H140941" s="3"/>
    </row>
    <row r="140942" spans="8:8">
      <c r="H140942" s="3"/>
    </row>
    <row r="140943" spans="8:8">
      <c r="H140943" s="3"/>
    </row>
    <row r="140944" spans="8:8">
      <c r="H140944" s="3"/>
    </row>
    <row r="140945" spans="8:8">
      <c r="H140945" s="3"/>
    </row>
    <row r="140946" spans="8:8">
      <c r="H140946" s="3"/>
    </row>
    <row r="140947" spans="8:8">
      <c r="H140947" s="3"/>
    </row>
    <row r="140948" spans="8:8">
      <c r="H140948" s="3"/>
    </row>
    <row r="140949" spans="8:8">
      <c r="H140949" s="3"/>
    </row>
    <row r="140950" spans="8:8">
      <c r="H140950" s="3"/>
    </row>
    <row r="140951" spans="8:8">
      <c r="H140951" s="3"/>
    </row>
    <row r="140952" spans="8:8">
      <c r="H140952" s="3"/>
    </row>
    <row r="140953" spans="8:8">
      <c r="H140953" s="3"/>
    </row>
    <row r="140954" spans="8:8">
      <c r="H140954" s="3"/>
    </row>
    <row r="140955" spans="8:8">
      <c r="H140955" s="3"/>
    </row>
    <row r="140956" spans="8:8">
      <c r="H140956" s="3"/>
    </row>
    <row r="140957" spans="8:8">
      <c r="H140957" s="3"/>
    </row>
    <row r="140958" spans="8:8">
      <c r="H140958" s="3"/>
    </row>
    <row r="140959" spans="8:8">
      <c r="H140959" s="3"/>
    </row>
    <row r="140960" spans="8:8">
      <c r="H140960" s="3"/>
    </row>
    <row r="140961" spans="8:8">
      <c r="H140961" s="3"/>
    </row>
    <row r="140962" spans="8:8">
      <c r="H140962" s="3"/>
    </row>
    <row r="140963" spans="8:8">
      <c r="H140963" s="3"/>
    </row>
    <row r="140964" spans="8:8">
      <c r="H140964" s="3"/>
    </row>
    <row r="140965" spans="8:8">
      <c r="H140965" s="3"/>
    </row>
    <row r="140966" spans="8:8">
      <c r="H140966" s="3"/>
    </row>
    <row r="140967" spans="8:8">
      <c r="H140967" s="3"/>
    </row>
    <row r="140968" spans="8:8">
      <c r="H140968" s="3"/>
    </row>
    <row r="140969" spans="8:8">
      <c r="H140969" s="3"/>
    </row>
    <row r="140970" spans="8:8">
      <c r="H140970" s="3"/>
    </row>
    <row r="140971" spans="8:8">
      <c r="H140971" s="3"/>
    </row>
    <row r="140972" spans="8:8">
      <c r="H140972" s="3"/>
    </row>
    <row r="140973" spans="8:8">
      <c r="H140973" s="3"/>
    </row>
    <row r="140974" spans="8:8">
      <c r="H140974" s="3"/>
    </row>
    <row r="140975" spans="8:8">
      <c r="H140975" s="3"/>
    </row>
    <row r="140976" spans="8:8">
      <c r="H140976" s="3"/>
    </row>
    <row r="140977" spans="8:8">
      <c r="H140977" s="3"/>
    </row>
    <row r="140978" spans="8:8">
      <c r="H140978" s="3"/>
    </row>
    <row r="140979" spans="8:8">
      <c r="H140979" s="3"/>
    </row>
    <row r="140980" spans="8:8">
      <c r="H140980" s="3"/>
    </row>
    <row r="140981" spans="8:8">
      <c r="H140981" s="3"/>
    </row>
    <row r="140982" spans="8:8">
      <c r="H140982" s="3"/>
    </row>
    <row r="140983" spans="8:8">
      <c r="H140983" s="3"/>
    </row>
    <row r="140984" spans="8:8">
      <c r="H140984" s="3"/>
    </row>
    <row r="140985" spans="8:8">
      <c r="H140985" s="3"/>
    </row>
    <row r="140986" spans="8:8">
      <c r="H140986" s="3"/>
    </row>
    <row r="140987" spans="8:8">
      <c r="H140987" s="3"/>
    </row>
    <row r="140988" spans="8:8">
      <c r="H140988" s="3"/>
    </row>
    <row r="140989" spans="8:8">
      <c r="H140989" s="3"/>
    </row>
    <row r="140990" spans="8:8">
      <c r="H140990" s="3"/>
    </row>
    <row r="140991" spans="8:8">
      <c r="H140991" s="3"/>
    </row>
    <row r="140992" spans="8:8">
      <c r="H140992" s="3"/>
    </row>
    <row r="140993" spans="8:8">
      <c r="H140993" s="3"/>
    </row>
    <row r="140994" spans="8:8">
      <c r="H140994" s="3"/>
    </row>
    <row r="140995" spans="8:8">
      <c r="H140995" s="3"/>
    </row>
    <row r="140996" spans="8:8">
      <c r="H140996" s="3"/>
    </row>
    <row r="140997" spans="8:8">
      <c r="H140997" s="3"/>
    </row>
    <row r="140998" spans="8:8">
      <c r="H140998" s="3"/>
    </row>
    <row r="140999" spans="8:8">
      <c r="H140999" s="3"/>
    </row>
    <row r="141000" spans="8:8">
      <c r="H141000" s="3"/>
    </row>
    <row r="141001" spans="8:8">
      <c r="H141001" s="3"/>
    </row>
    <row r="141002" spans="8:8">
      <c r="H141002" s="3"/>
    </row>
    <row r="141003" spans="8:8">
      <c r="H141003" s="3"/>
    </row>
    <row r="141004" spans="8:8">
      <c r="H141004" s="3"/>
    </row>
    <row r="141005" spans="8:8">
      <c r="H141005" s="3"/>
    </row>
    <row r="141006" spans="8:8">
      <c r="H141006" s="3"/>
    </row>
    <row r="141007" spans="8:8">
      <c r="H141007" s="3"/>
    </row>
    <row r="141008" spans="8:8">
      <c r="H141008" s="3"/>
    </row>
    <row r="141009" spans="8:8">
      <c r="H141009" s="3"/>
    </row>
    <row r="141010" spans="8:8">
      <c r="H141010" s="3"/>
    </row>
    <row r="141011" spans="8:8">
      <c r="H141011" s="3"/>
    </row>
    <row r="141012" spans="8:8">
      <c r="H141012" s="3"/>
    </row>
    <row r="141013" spans="8:8">
      <c r="H141013" s="3"/>
    </row>
    <row r="141014" spans="8:8">
      <c r="H141014" s="3"/>
    </row>
    <row r="141015" spans="8:8">
      <c r="H141015" s="3"/>
    </row>
    <row r="141016" spans="8:8">
      <c r="H141016" s="3"/>
    </row>
    <row r="141017" spans="8:8">
      <c r="H141017" s="3"/>
    </row>
    <row r="141018" spans="8:8">
      <c r="H141018" s="3"/>
    </row>
    <row r="141019" spans="8:8">
      <c r="H141019" s="3"/>
    </row>
    <row r="141020" spans="8:8">
      <c r="H141020" s="3"/>
    </row>
    <row r="141021" spans="8:8">
      <c r="H141021" s="3"/>
    </row>
    <row r="141022" spans="8:8">
      <c r="H141022" s="3"/>
    </row>
    <row r="141023" spans="8:8">
      <c r="H141023" s="3"/>
    </row>
    <row r="141024" spans="8:8">
      <c r="H141024" s="3"/>
    </row>
    <row r="141025" spans="8:8">
      <c r="H141025" s="3"/>
    </row>
    <row r="141026" spans="8:8">
      <c r="H141026" s="3"/>
    </row>
    <row r="141027" spans="8:8">
      <c r="H141027" s="3"/>
    </row>
    <row r="141028" spans="8:8">
      <c r="H141028" s="3"/>
    </row>
    <row r="141029" spans="8:8">
      <c r="H141029" s="3"/>
    </row>
    <row r="141030" spans="8:8">
      <c r="H141030" s="3"/>
    </row>
    <row r="141031" spans="8:8">
      <c r="H141031" s="3"/>
    </row>
    <row r="141032" spans="8:8">
      <c r="H141032" s="3"/>
    </row>
    <row r="141033" spans="8:8">
      <c r="H141033" s="3"/>
    </row>
    <row r="141034" spans="8:8">
      <c r="H141034" s="3"/>
    </row>
    <row r="141035" spans="8:8">
      <c r="H141035" s="3"/>
    </row>
    <row r="141036" spans="8:8">
      <c r="H141036" s="3"/>
    </row>
    <row r="141037" spans="8:8">
      <c r="H141037" s="3"/>
    </row>
    <row r="141038" spans="8:8">
      <c r="H141038" s="3"/>
    </row>
    <row r="141039" spans="8:8">
      <c r="H141039" s="3"/>
    </row>
    <row r="141040" spans="8:8">
      <c r="H141040" s="3"/>
    </row>
    <row r="141041" spans="8:8">
      <c r="H141041" s="3"/>
    </row>
    <row r="141042" spans="8:8">
      <c r="H141042" s="3"/>
    </row>
    <row r="141043" spans="8:8">
      <c r="H141043" s="3"/>
    </row>
    <row r="141044" spans="8:8">
      <c r="H141044" s="3"/>
    </row>
    <row r="141045" spans="8:8">
      <c r="H141045" s="3"/>
    </row>
    <row r="141046" spans="8:8">
      <c r="H141046" s="3"/>
    </row>
    <row r="141047" spans="8:8">
      <c r="H141047" s="3"/>
    </row>
    <row r="141048" spans="8:8">
      <c r="H141048" s="3"/>
    </row>
    <row r="141049" spans="8:8">
      <c r="H141049" s="3"/>
    </row>
    <row r="141050" spans="8:8">
      <c r="H141050" s="3"/>
    </row>
    <row r="141051" spans="8:8">
      <c r="H141051" s="3"/>
    </row>
    <row r="141052" spans="8:8">
      <c r="H141052" s="3"/>
    </row>
    <row r="141053" spans="8:8">
      <c r="H141053" s="3"/>
    </row>
    <row r="141054" spans="8:8">
      <c r="H141054" s="3"/>
    </row>
    <row r="141055" spans="8:8">
      <c r="H141055" s="3"/>
    </row>
    <row r="141056" spans="8:8">
      <c r="H141056" s="3"/>
    </row>
    <row r="141057" spans="8:8">
      <c r="H141057" s="3"/>
    </row>
    <row r="141058" spans="8:8">
      <c r="H141058" s="3"/>
    </row>
    <row r="141059" spans="8:8">
      <c r="H141059" s="3"/>
    </row>
    <row r="141060" spans="8:8">
      <c r="H141060" s="3"/>
    </row>
    <row r="141061" spans="8:8">
      <c r="H141061" s="3"/>
    </row>
    <row r="141062" spans="8:8">
      <c r="H141062" s="3"/>
    </row>
    <row r="141063" spans="8:8">
      <c r="H141063" s="3"/>
    </row>
    <row r="141064" spans="8:8">
      <c r="H141064" s="3"/>
    </row>
    <row r="141065" spans="8:8">
      <c r="H141065" s="3"/>
    </row>
    <row r="141066" spans="8:8">
      <c r="H141066" s="3"/>
    </row>
    <row r="141067" spans="8:8">
      <c r="H141067" s="3"/>
    </row>
    <row r="141068" spans="8:8">
      <c r="H141068" s="3"/>
    </row>
    <row r="141069" spans="8:8">
      <c r="H141069" s="3"/>
    </row>
    <row r="141070" spans="8:8">
      <c r="H141070" s="3"/>
    </row>
    <row r="141071" spans="8:8">
      <c r="H141071" s="3"/>
    </row>
    <row r="141072" spans="8:8">
      <c r="H141072" s="3"/>
    </row>
    <row r="141073" spans="8:8">
      <c r="H141073" s="3"/>
    </row>
    <row r="141074" spans="8:8">
      <c r="H141074" s="3"/>
    </row>
    <row r="141075" spans="8:8">
      <c r="H141075" s="3"/>
    </row>
    <row r="141076" spans="8:8">
      <c r="H141076" s="3"/>
    </row>
    <row r="141077" spans="8:8">
      <c r="H141077" s="3"/>
    </row>
    <row r="141078" spans="8:8">
      <c r="H141078" s="3"/>
    </row>
    <row r="141079" spans="8:8">
      <c r="H141079" s="3"/>
    </row>
    <row r="141080" spans="8:8">
      <c r="H141080" s="3"/>
    </row>
    <row r="141081" spans="8:8">
      <c r="H141081" s="3"/>
    </row>
    <row r="141082" spans="8:8">
      <c r="H141082" s="3"/>
    </row>
    <row r="141083" spans="8:8">
      <c r="H141083" s="3"/>
    </row>
    <row r="141084" spans="8:8">
      <c r="H141084" s="3"/>
    </row>
    <row r="141085" spans="8:8">
      <c r="H141085" s="3"/>
    </row>
    <row r="141086" spans="8:8">
      <c r="H141086" s="3"/>
    </row>
    <row r="141087" spans="8:8">
      <c r="H141087" s="3"/>
    </row>
    <row r="141088" spans="8:8">
      <c r="H141088" s="3"/>
    </row>
    <row r="141089" spans="8:8">
      <c r="H141089" s="3"/>
    </row>
    <row r="141090" spans="8:8">
      <c r="H141090" s="3"/>
    </row>
    <row r="141091" spans="8:8">
      <c r="H141091" s="3"/>
    </row>
    <row r="141092" spans="8:8">
      <c r="H141092" s="3"/>
    </row>
    <row r="141093" spans="8:8">
      <c r="H141093" s="3"/>
    </row>
    <row r="141094" spans="8:8">
      <c r="H141094" s="3"/>
    </row>
    <row r="141095" spans="8:8">
      <c r="H141095" s="3"/>
    </row>
    <row r="141096" spans="8:8">
      <c r="H141096" s="3"/>
    </row>
    <row r="141097" spans="8:8">
      <c r="H141097" s="3"/>
    </row>
    <row r="141098" spans="8:8">
      <c r="H141098" s="3"/>
    </row>
    <row r="141099" spans="8:8">
      <c r="H141099" s="3"/>
    </row>
    <row r="141100" spans="8:8">
      <c r="H141100" s="3"/>
    </row>
    <row r="141101" spans="8:8">
      <c r="H141101" s="3"/>
    </row>
    <row r="141102" spans="8:8">
      <c r="H141102" s="3"/>
    </row>
    <row r="141103" spans="8:8">
      <c r="H141103" s="3"/>
    </row>
    <row r="141104" spans="8:8">
      <c r="H141104" s="3"/>
    </row>
    <row r="141105" spans="8:8">
      <c r="H141105" s="3"/>
    </row>
    <row r="141106" spans="8:8">
      <c r="H141106" s="3"/>
    </row>
    <row r="141107" spans="8:8">
      <c r="H141107" s="3"/>
    </row>
    <row r="141108" spans="8:8">
      <c r="H141108" s="3"/>
    </row>
    <row r="141109" spans="8:8">
      <c r="H141109" s="3"/>
    </row>
    <row r="141110" spans="8:8">
      <c r="H141110" s="3"/>
    </row>
    <row r="141111" spans="8:8">
      <c r="H141111" s="3"/>
    </row>
    <row r="141112" spans="8:8">
      <c r="H141112" s="3"/>
    </row>
    <row r="141113" spans="8:8">
      <c r="H141113" s="3"/>
    </row>
    <row r="141114" spans="8:8">
      <c r="H141114" s="3"/>
    </row>
    <row r="141115" spans="8:8">
      <c r="H141115" s="3"/>
    </row>
    <row r="141116" spans="8:8">
      <c r="H141116" s="3"/>
    </row>
    <row r="141117" spans="8:8">
      <c r="H141117" s="3"/>
    </row>
    <row r="141118" spans="8:8">
      <c r="H141118" s="3"/>
    </row>
    <row r="141119" spans="8:8">
      <c r="H141119" s="3"/>
    </row>
    <row r="141120" spans="8:8">
      <c r="H141120" s="3"/>
    </row>
    <row r="141121" spans="8:8">
      <c r="H141121" s="3"/>
    </row>
    <row r="141122" spans="8:8">
      <c r="H141122" s="3"/>
    </row>
    <row r="141123" spans="8:8">
      <c r="H141123" s="3"/>
    </row>
    <row r="141124" spans="8:8">
      <c r="H141124" s="3"/>
    </row>
    <row r="141125" spans="8:8">
      <c r="H141125" s="3"/>
    </row>
    <row r="141126" spans="8:8">
      <c r="H141126" s="3"/>
    </row>
    <row r="141127" spans="8:8">
      <c r="H141127" s="3"/>
    </row>
    <row r="141128" spans="8:8">
      <c r="H141128" s="3"/>
    </row>
    <row r="141129" spans="8:8">
      <c r="H141129" s="3"/>
    </row>
    <row r="141130" spans="8:8">
      <c r="H141130" s="3"/>
    </row>
    <row r="141131" spans="8:8">
      <c r="H141131" s="3"/>
    </row>
    <row r="141132" spans="8:8">
      <c r="H141132" s="3"/>
    </row>
    <row r="141133" spans="8:8">
      <c r="H141133" s="3"/>
    </row>
    <row r="141134" spans="8:8">
      <c r="H141134" s="3"/>
    </row>
    <row r="141135" spans="8:8">
      <c r="H141135" s="3"/>
    </row>
    <row r="141136" spans="8:8">
      <c r="H141136" s="3"/>
    </row>
    <row r="141137" spans="8:8">
      <c r="H141137" s="3"/>
    </row>
    <row r="141138" spans="8:8">
      <c r="H141138" s="3"/>
    </row>
    <row r="141139" spans="8:8">
      <c r="H141139" s="3"/>
    </row>
    <row r="141140" spans="8:8">
      <c r="H141140" s="3"/>
    </row>
    <row r="141141" spans="8:8">
      <c r="H141141" s="3"/>
    </row>
    <row r="141142" spans="8:8">
      <c r="H141142" s="3"/>
    </row>
    <row r="141143" spans="8:8">
      <c r="H141143" s="3"/>
    </row>
    <row r="141144" spans="8:8">
      <c r="H141144" s="3"/>
    </row>
    <row r="141145" spans="8:8">
      <c r="H141145" s="3"/>
    </row>
    <row r="141146" spans="8:8">
      <c r="H141146" s="3"/>
    </row>
    <row r="141147" spans="8:8">
      <c r="H141147" s="3"/>
    </row>
    <row r="141148" spans="8:8">
      <c r="H141148" s="3"/>
    </row>
    <row r="141149" spans="8:8">
      <c r="H141149" s="3"/>
    </row>
    <row r="141150" spans="8:8">
      <c r="H141150" s="3"/>
    </row>
    <row r="141151" spans="8:8">
      <c r="H141151" s="3"/>
    </row>
    <row r="141152" spans="8:8">
      <c r="H141152" s="3"/>
    </row>
    <row r="141153" spans="8:8">
      <c r="H141153" s="3"/>
    </row>
    <row r="141154" spans="8:8">
      <c r="H141154" s="3"/>
    </row>
    <row r="141155" spans="8:8">
      <c r="H141155" s="3"/>
    </row>
    <row r="141156" spans="8:8">
      <c r="H141156" s="3"/>
    </row>
    <row r="141157" spans="8:8">
      <c r="H141157" s="3"/>
    </row>
    <row r="141158" spans="8:8">
      <c r="H141158" s="3"/>
    </row>
    <row r="141159" spans="8:8">
      <c r="H141159" s="3"/>
    </row>
    <row r="141160" spans="8:8">
      <c r="H141160" s="3"/>
    </row>
    <row r="141161" spans="8:8">
      <c r="H141161" s="3"/>
    </row>
    <row r="141162" spans="8:8">
      <c r="H141162" s="3"/>
    </row>
    <row r="141163" spans="8:8">
      <c r="H141163" s="3"/>
    </row>
    <row r="141164" spans="8:8">
      <c r="H141164" s="3"/>
    </row>
    <row r="141165" spans="8:8">
      <c r="H141165" s="3"/>
    </row>
    <row r="141166" spans="8:8">
      <c r="H141166" s="3"/>
    </row>
    <row r="141167" spans="8:8">
      <c r="H141167" s="3"/>
    </row>
    <row r="141168" spans="8:8">
      <c r="H141168" s="3"/>
    </row>
    <row r="141169" spans="8:8">
      <c r="H141169" s="3"/>
    </row>
    <row r="141170" spans="8:8">
      <c r="H141170" s="3"/>
    </row>
    <row r="141171" spans="8:8">
      <c r="H141171" s="3"/>
    </row>
    <row r="141172" spans="8:8">
      <c r="H141172" s="3"/>
    </row>
    <row r="141173" spans="8:8">
      <c r="H141173" s="3"/>
    </row>
    <row r="141174" spans="8:8">
      <c r="H141174" s="3"/>
    </row>
    <row r="141175" spans="8:8">
      <c r="H141175" s="3"/>
    </row>
    <row r="141176" spans="8:8">
      <c r="H141176" s="3"/>
    </row>
    <row r="141177" spans="8:8">
      <c r="H141177" s="3"/>
    </row>
    <row r="141178" spans="8:8">
      <c r="H141178" s="3"/>
    </row>
    <row r="141179" spans="8:8">
      <c r="H141179" s="3"/>
    </row>
    <row r="141180" spans="8:8">
      <c r="H141180" s="3"/>
    </row>
    <row r="141181" spans="8:8">
      <c r="H141181" s="3"/>
    </row>
    <row r="141182" spans="8:8">
      <c r="H141182" s="3"/>
    </row>
    <row r="141183" spans="8:8">
      <c r="H141183" s="3"/>
    </row>
    <row r="141184" spans="8:8">
      <c r="H141184" s="3"/>
    </row>
    <row r="141185" spans="8:8">
      <c r="H141185" s="3"/>
    </row>
    <row r="141186" spans="8:8">
      <c r="H141186" s="3"/>
    </row>
    <row r="141187" spans="8:8">
      <c r="H141187" s="3"/>
    </row>
    <row r="141188" spans="8:8">
      <c r="H141188" s="3"/>
    </row>
    <row r="141189" spans="8:8">
      <c r="H141189" s="3"/>
    </row>
    <row r="141190" spans="8:8">
      <c r="H141190" s="3"/>
    </row>
    <row r="141191" spans="8:8">
      <c r="H141191" s="3"/>
    </row>
    <row r="141192" spans="8:8">
      <c r="H141192" s="3"/>
    </row>
    <row r="141193" spans="8:8">
      <c r="H141193" s="3"/>
    </row>
    <row r="141194" spans="8:8">
      <c r="H141194" s="3"/>
    </row>
    <row r="141195" spans="8:8">
      <c r="H141195" s="3"/>
    </row>
    <row r="141196" spans="8:8">
      <c r="H141196" s="3"/>
    </row>
    <row r="141197" spans="8:8">
      <c r="H141197" s="3"/>
    </row>
    <row r="141198" spans="8:8">
      <c r="H141198" s="3"/>
    </row>
    <row r="141199" spans="8:8">
      <c r="H141199" s="3"/>
    </row>
    <row r="141200" spans="8:8">
      <c r="H141200" s="3"/>
    </row>
    <row r="141201" spans="8:8">
      <c r="H141201" s="3"/>
    </row>
    <row r="141202" spans="8:8">
      <c r="H141202" s="3"/>
    </row>
    <row r="141203" spans="8:8">
      <c r="H141203" s="3"/>
    </row>
    <row r="141204" spans="8:8">
      <c r="H141204" s="3"/>
    </row>
    <row r="141205" spans="8:8">
      <c r="H141205" s="3"/>
    </row>
    <row r="141206" spans="8:8">
      <c r="H141206" s="3"/>
    </row>
    <row r="141207" spans="8:8">
      <c r="H141207" s="3"/>
    </row>
    <row r="141208" spans="8:8">
      <c r="H141208" s="3"/>
    </row>
    <row r="141209" spans="8:8">
      <c r="H141209" s="3"/>
    </row>
    <row r="141210" spans="8:8">
      <c r="H141210" s="3"/>
    </row>
    <row r="141211" spans="8:8">
      <c r="H141211" s="3"/>
    </row>
    <row r="141212" spans="8:8">
      <c r="H141212" s="3"/>
    </row>
    <row r="141213" spans="8:8">
      <c r="H141213" s="3"/>
    </row>
    <row r="141214" spans="8:8">
      <c r="H141214" s="3"/>
    </row>
    <row r="141215" spans="8:8">
      <c r="H141215" s="3"/>
    </row>
    <row r="141216" spans="8:8">
      <c r="H141216" s="3"/>
    </row>
    <row r="141217" spans="8:8">
      <c r="H141217" s="3"/>
    </row>
    <row r="141218" spans="8:8">
      <c r="H141218" s="3"/>
    </row>
    <row r="141219" spans="8:8">
      <c r="H141219" s="3"/>
    </row>
    <row r="141220" spans="8:8">
      <c r="H141220" s="3"/>
    </row>
    <row r="141221" spans="8:8">
      <c r="H141221" s="3"/>
    </row>
    <row r="141222" spans="8:8">
      <c r="H141222" s="3"/>
    </row>
    <row r="141223" spans="8:8">
      <c r="H141223" s="3"/>
    </row>
    <row r="141224" spans="8:8">
      <c r="H141224" s="3"/>
    </row>
    <row r="141225" spans="8:8">
      <c r="H141225" s="3"/>
    </row>
    <row r="141226" spans="8:8">
      <c r="H141226" s="3"/>
    </row>
    <row r="141227" spans="8:8">
      <c r="H141227" s="3"/>
    </row>
    <row r="141228" spans="8:8">
      <c r="H141228" s="3"/>
    </row>
    <row r="141229" spans="8:8">
      <c r="H141229" s="3"/>
    </row>
    <row r="141230" spans="8:8">
      <c r="H141230" s="3"/>
    </row>
    <row r="141231" spans="8:8">
      <c r="H141231" s="3"/>
    </row>
    <row r="141232" spans="8:8">
      <c r="H141232" s="3"/>
    </row>
    <row r="141233" spans="8:8">
      <c r="H141233" s="3"/>
    </row>
    <row r="141234" spans="8:8">
      <c r="H141234" s="3"/>
    </row>
    <row r="141235" spans="8:8">
      <c r="H141235" s="3"/>
    </row>
    <row r="141236" spans="8:8">
      <c r="H141236" s="3"/>
    </row>
    <row r="141237" spans="8:8">
      <c r="H141237" s="3"/>
    </row>
    <row r="141238" spans="8:8">
      <c r="H141238" s="3"/>
    </row>
    <row r="141239" spans="8:8">
      <c r="H141239" s="3"/>
    </row>
    <row r="141240" spans="8:8">
      <c r="H141240" s="3"/>
    </row>
    <row r="141241" spans="8:8">
      <c r="H141241" s="3"/>
    </row>
    <row r="141242" spans="8:8">
      <c r="H141242" s="3"/>
    </row>
    <row r="141243" spans="8:8">
      <c r="H141243" s="3"/>
    </row>
    <row r="141244" spans="8:8">
      <c r="H141244" s="3"/>
    </row>
    <row r="141245" spans="8:8">
      <c r="H141245" s="3"/>
    </row>
    <row r="141246" spans="8:8">
      <c r="H141246" s="3"/>
    </row>
    <row r="141247" spans="8:8">
      <c r="H141247" s="3"/>
    </row>
    <row r="141248" spans="8:8">
      <c r="H141248" s="3"/>
    </row>
    <row r="141249" spans="8:8">
      <c r="H141249" s="3"/>
    </row>
    <row r="141250" spans="8:8">
      <c r="H141250" s="3"/>
    </row>
    <row r="141251" spans="8:8">
      <c r="H141251" s="3"/>
    </row>
    <row r="141252" spans="8:8">
      <c r="H141252" s="3"/>
    </row>
    <row r="141253" spans="8:8">
      <c r="H141253" s="3"/>
    </row>
    <row r="141254" spans="8:8">
      <c r="H141254" s="3"/>
    </row>
    <row r="141255" spans="8:8">
      <c r="H141255" s="3"/>
    </row>
    <row r="141256" spans="8:8">
      <c r="H141256" s="3"/>
    </row>
    <row r="141257" spans="8:8">
      <c r="H141257" s="3"/>
    </row>
    <row r="141258" spans="8:8">
      <c r="H141258" s="3"/>
    </row>
    <row r="141259" spans="8:8">
      <c r="H141259" s="3"/>
    </row>
    <row r="141260" spans="8:8">
      <c r="H141260" s="3"/>
    </row>
    <row r="141261" spans="8:8">
      <c r="H141261" s="3"/>
    </row>
    <row r="141262" spans="8:8">
      <c r="H141262" s="3"/>
    </row>
    <row r="141263" spans="8:8">
      <c r="H141263" s="3"/>
    </row>
    <row r="141264" spans="8:8">
      <c r="H141264" s="3"/>
    </row>
    <row r="141265" spans="8:8">
      <c r="H141265" s="3"/>
    </row>
    <row r="141266" spans="8:8">
      <c r="H141266" s="3"/>
    </row>
    <row r="141267" spans="8:8">
      <c r="H141267" s="3"/>
    </row>
    <row r="141268" spans="8:8">
      <c r="H141268" s="3"/>
    </row>
    <row r="141269" spans="8:8">
      <c r="H141269" s="3"/>
    </row>
    <row r="141270" spans="8:8">
      <c r="H141270" s="3"/>
    </row>
    <row r="141271" spans="8:8">
      <c r="H141271" s="3"/>
    </row>
    <row r="141272" spans="8:8">
      <c r="H141272" s="3"/>
    </row>
    <row r="141273" spans="8:8">
      <c r="H141273" s="3"/>
    </row>
    <row r="141274" spans="8:8">
      <c r="H141274" s="3"/>
    </row>
    <row r="141275" spans="8:8">
      <c r="H141275" s="3"/>
    </row>
    <row r="141276" spans="8:8">
      <c r="H141276" s="3"/>
    </row>
    <row r="141277" spans="8:8">
      <c r="H141277" s="3"/>
    </row>
    <row r="141278" spans="8:8">
      <c r="H141278" s="3"/>
    </row>
    <row r="141279" spans="8:8">
      <c r="H141279" s="3"/>
    </row>
    <row r="141280" spans="8:8">
      <c r="H141280" s="3"/>
    </row>
    <row r="141281" spans="8:8">
      <c r="H141281" s="3"/>
    </row>
    <row r="141282" spans="8:8">
      <c r="H141282" s="3"/>
    </row>
    <row r="141283" spans="8:8">
      <c r="H141283" s="3"/>
    </row>
    <row r="141284" spans="8:8">
      <c r="H141284" s="3"/>
    </row>
    <row r="141285" spans="8:8">
      <c r="H141285" s="3"/>
    </row>
    <row r="141286" spans="8:8">
      <c r="H141286" s="3"/>
    </row>
    <row r="141287" spans="8:8">
      <c r="H141287" s="3"/>
    </row>
    <row r="141288" spans="8:8">
      <c r="H141288" s="3"/>
    </row>
    <row r="141289" spans="8:8">
      <c r="H141289" s="3"/>
    </row>
    <row r="141290" spans="8:8">
      <c r="H141290" s="3"/>
    </row>
    <row r="141291" spans="8:8">
      <c r="H141291" s="3"/>
    </row>
    <row r="141292" spans="8:8">
      <c r="H141292" s="3"/>
    </row>
    <row r="141293" spans="8:8">
      <c r="H141293" s="3"/>
    </row>
    <row r="141294" spans="8:8">
      <c r="H141294" s="3"/>
    </row>
    <row r="141295" spans="8:8">
      <c r="H141295" s="3"/>
    </row>
    <row r="141296" spans="8:8">
      <c r="H141296" s="3"/>
    </row>
    <row r="141297" spans="8:8">
      <c r="H141297" s="3"/>
    </row>
    <row r="141298" spans="8:8">
      <c r="H141298" s="3"/>
    </row>
    <row r="141299" spans="8:8">
      <c r="H141299" s="3"/>
    </row>
    <row r="141300" spans="8:8">
      <c r="H141300" s="3"/>
    </row>
    <row r="141301" spans="8:8">
      <c r="H141301" s="3"/>
    </row>
    <row r="141302" spans="8:8">
      <c r="H141302" s="3"/>
    </row>
    <row r="141303" spans="8:8">
      <c r="H141303" s="3"/>
    </row>
    <row r="141304" spans="8:8">
      <c r="H141304" s="3"/>
    </row>
    <row r="141305" spans="8:8">
      <c r="H141305" s="3"/>
    </row>
    <row r="141306" spans="8:8">
      <c r="H141306" s="3"/>
    </row>
    <row r="141307" spans="8:8">
      <c r="H141307" s="3"/>
    </row>
    <row r="141308" spans="8:8">
      <c r="H141308" s="3"/>
    </row>
    <row r="141309" spans="8:8">
      <c r="H141309" s="3"/>
    </row>
    <row r="141310" spans="8:8">
      <c r="H141310" s="3"/>
    </row>
    <row r="141311" spans="8:8">
      <c r="H141311" s="3"/>
    </row>
    <row r="141312" spans="8:8">
      <c r="H141312" s="3"/>
    </row>
    <row r="141313" spans="8:8">
      <c r="H141313" s="3"/>
    </row>
    <row r="141314" spans="8:8">
      <c r="H141314" s="3"/>
    </row>
    <row r="141315" spans="8:8">
      <c r="H141315" s="3"/>
    </row>
    <row r="141316" spans="8:8">
      <c r="H141316" s="3"/>
    </row>
    <row r="141317" spans="8:8">
      <c r="H141317" s="3"/>
    </row>
    <row r="141318" spans="8:8">
      <c r="H141318" s="3"/>
    </row>
    <row r="141319" spans="8:8">
      <c r="H141319" s="3"/>
    </row>
    <row r="141320" spans="8:8">
      <c r="H141320" s="3"/>
    </row>
    <row r="141321" spans="8:8">
      <c r="H141321" s="3"/>
    </row>
    <row r="141322" spans="8:8">
      <c r="H141322" s="3"/>
    </row>
    <row r="141323" spans="8:8">
      <c r="H141323" s="3"/>
    </row>
    <row r="141324" spans="8:8">
      <c r="H141324" s="3"/>
    </row>
    <row r="141325" spans="8:8">
      <c r="H141325" s="3"/>
    </row>
    <row r="141326" spans="8:8">
      <c r="H141326" s="3"/>
    </row>
    <row r="141327" spans="8:8">
      <c r="H141327" s="3"/>
    </row>
    <row r="141328" spans="8:8">
      <c r="H141328" s="3"/>
    </row>
    <row r="141329" spans="8:8">
      <c r="H141329" s="3"/>
    </row>
    <row r="141330" spans="8:8">
      <c r="H141330" s="3"/>
    </row>
    <row r="141331" spans="8:8">
      <c r="H141331" s="3"/>
    </row>
    <row r="141332" spans="8:8">
      <c r="H141332" s="3"/>
    </row>
    <row r="141333" spans="8:8">
      <c r="H141333" s="3"/>
    </row>
    <row r="141334" spans="8:8">
      <c r="H141334" s="3"/>
    </row>
    <row r="141335" spans="8:8">
      <c r="H141335" s="3"/>
    </row>
    <row r="141336" spans="8:8">
      <c r="H141336" s="3"/>
    </row>
    <row r="141337" spans="8:8">
      <c r="H141337" s="3"/>
    </row>
    <row r="141338" spans="8:8">
      <c r="H141338" s="3"/>
    </row>
    <row r="141339" spans="8:8">
      <c r="H141339" s="3"/>
    </row>
    <row r="141340" spans="8:8">
      <c r="H141340" s="3"/>
    </row>
    <row r="141341" spans="8:8">
      <c r="H141341" s="3"/>
    </row>
    <row r="141342" spans="8:8">
      <c r="H141342" s="3"/>
    </row>
    <row r="141343" spans="8:8">
      <c r="H141343" s="3"/>
    </row>
    <row r="141344" spans="8:8">
      <c r="H141344" s="3"/>
    </row>
    <row r="141345" spans="8:8">
      <c r="H141345" s="3"/>
    </row>
    <row r="141346" spans="8:8">
      <c r="H141346" s="3"/>
    </row>
    <row r="141347" spans="8:8">
      <c r="H141347" s="3"/>
    </row>
    <row r="141348" spans="8:8">
      <c r="H141348" s="3"/>
    </row>
    <row r="141349" spans="8:8">
      <c r="H141349" s="3"/>
    </row>
    <row r="141350" spans="8:8">
      <c r="H141350" s="3"/>
    </row>
    <row r="141351" spans="8:8">
      <c r="H141351" s="3"/>
    </row>
    <row r="141352" spans="8:8">
      <c r="H141352" s="3"/>
    </row>
    <row r="141353" spans="8:8">
      <c r="H141353" s="3"/>
    </row>
    <row r="141354" spans="8:8">
      <c r="H141354" s="3"/>
    </row>
    <row r="141355" spans="8:8">
      <c r="H141355" s="3"/>
    </row>
    <row r="141356" spans="8:8">
      <c r="H141356" s="3"/>
    </row>
    <row r="141357" spans="8:8">
      <c r="H141357" s="3"/>
    </row>
    <row r="141358" spans="8:8">
      <c r="H141358" s="3"/>
    </row>
    <row r="141359" spans="8:8">
      <c r="H141359" s="3"/>
    </row>
    <row r="141360" spans="8:8">
      <c r="H141360" s="3"/>
    </row>
    <row r="141361" spans="8:8">
      <c r="H141361" s="3"/>
    </row>
    <row r="141362" spans="8:8">
      <c r="H141362" s="3"/>
    </row>
    <row r="141363" spans="8:8">
      <c r="H141363" s="3"/>
    </row>
    <row r="141364" spans="8:8">
      <c r="H141364" s="3"/>
    </row>
    <row r="141365" spans="8:8">
      <c r="H141365" s="3"/>
    </row>
    <row r="141366" spans="8:8">
      <c r="H141366" s="3"/>
    </row>
    <row r="141367" spans="8:8">
      <c r="H141367" s="3"/>
    </row>
    <row r="141368" spans="8:8">
      <c r="H141368" s="3"/>
    </row>
    <row r="141369" spans="8:8">
      <c r="H141369" s="3"/>
    </row>
    <row r="141370" spans="8:8">
      <c r="H141370" s="3"/>
    </row>
    <row r="141371" spans="8:8">
      <c r="H141371" s="3"/>
    </row>
    <row r="141372" spans="8:8">
      <c r="H141372" s="3"/>
    </row>
    <row r="141373" spans="8:8">
      <c r="H141373" s="3"/>
    </row>
    <row r="141374" spans="8:8">
      <c r="H141374" s="3"/>
    </row>
    <row r="141375" spans="8:8">
      <c r="H141375" s="3"/>
    </row>
    <row r="141376" spans="8:8">
      <c r="H141376" s="3"/>
    </row>
    <row r="141377" spans="8:8">
      <c r="H141377" s="3"/>
    </row>
    <row r="141378" spans="8:8">
      <c r="H141378" s="3"/>
    </row>
    <row r="141379" spans="8:8">
      <c r="H141379" s="3"/>
    </row>
    <row r="141380" spans="8:8">
      <c r="H141380" s="3"/>
    </row>
    <row r="141381" spans="8:8">
      <c r="H141381" s="3"/>
    </row>
    <row r="141382" spans="8:8">
      <c r="H141382" s="3"/>
    </row>
    <row r="141383" spans="8:8">
      <c r="H141383" s="3"/>
    </row>
    <row r="141384" spans="8:8">
      <c r="H141384" s="3"/>
    </row>
    <row r="141385" spans="8:8">
      <c r="H141385" s="3"/>
    </row>
    <row r="141386" spans="8:8">
      <c r="H141386" s="3"/>
    </row>
    <row r="141387" spans="8:8">
      <c r="H141387" s="3"/>
    </row>
    <row r="141388" spans="8:8">
      <c r="H141388" s="3"/>
    </row>
    <row r="141389" spans="8:8">
      <c r="H141389" s="3"/>
    </row>
    <row r="141390" spans="8:8">
      <c r="H141390" s="3"/>
    </row>
    <row r="141391" spans="8:8">
      <c r="H141391" s="3"/>
    </row>
    <row r="141392" spans="8:8">
      <c r="H141392" s="3"/>
    </row>
    <row r="141393" spans="8:8">
      <c r="H141393" s="3"/>
    </row>
    <row r="141394" spans="8:8">
      <c r="H141394" s="3"/>
    </row>
    <row r="141395" spans="8:8">
      <c r="H141395" s="3"/>
    </row>
    <row r="141396" spans="8:8">
      <c r="H141396" s="3"/>
    </row>
    <row r="141397" spans="8:8">
      <c r="H141397" s="3"/>
    </row>
    <row r="141398" spans="8:8">
      <c r="H141398" s="3"/>
    </row>
    <row r="141399" spans="8:8">
      <c r="H141399" s="3"/>
    </row>
    <row r="141400" spans="8:8">
      <c r="H141400" s="3"/>
    </row>
    <row r="141401" spans="8:8">
      <c r="H141401" s="3"/>
    </row>
    <row r="141402" spans="8:8">
      <c r="H141402" s="3"/>
    </row>
    <row r="141403" spans="8:8">
      <c r="H141403" s="3"/>
    </row>
    <row r="141404" spans="8:8">
      <c r="H141404" s="3"/>
    </row>
    <row r="141405" spans="8:8">
      <c r="H141405" s="3"/>
    </row>
    <row r="141406" spans="8:8">
      <c r="H141406" s="3"/>
    </row>
    <row r="141407" spans="8:8">
      <c r="H141407" s="3"/>
    </row>
    <row r="141408" spans="8:8">
      <c r="H141408" s="3"/>
    </row>
    <row r="141409" spans="8:8">
      <c r="H141409" s="3"/>
    </row>
    <row r="141410" spans="8:8">
      <c r="H141410" s="3"/>
    </row>
    <row r="141411" spans="8:8">
      <c r="H141411" s="3"/>
    </row>
    <row r="141412" spans="8:8">
      <c r="H141412" s="3"/>
    </row>
    <row r="141413" spans="8:8">
      <c r="H141413" s="3"/>
    </row>
    <row r="141414" spans="8:8">
      <c r="H141414" s="3"/>
    </row>
    <row r="141415" spans="8:8">
      <c r="H141415" s="3"/>
    </row>
    <row r="141416" spans="8:8">
      <c r="H141416" s="3"/>
    </row>
    <row r="141417" spans="8:8">
      <c r="H141417" s="3"/>
    </row>
    <row r="141418" spans="8:8">
      <c r="H141418" s="3"/>
    </row>
    <row r="141419" spans="8:8">
      <c r="H141419" s="3"/>
    </row>
    <row r="141420" spans="8:8">
      <c r="H141420" s="3"/>
    </row>
    <row r="141421" spans="8:8">
      <c r="H141421" s="3"/>
    </row>
    <row r="141422" spans="8:8">
      <c r="H141422" s="3"/>
    </row>
    <row r="141423" spans="8:8">
      <c r="H141423" s="3"/>
    </row>
    <row r="141424" spans="8:8">
      <c r="H141424" s="3"/>
    </row>
    <row r="141425" spans="8:8">
      <c r="H141425" s="3"/>
    </row>
    <row r="141426" spans="8:8">
      <c r="H141426" s="3"/>
    </row>
    <row r="141427" spans="8:8">
      <c r="H141427" s="3"/>
    </row>
    <row r="141428" spans="8:8">
      <c r="H141428" s="3"/>
    </row>
    <row r="141429" spans="8:8">
      <c r="H141429" s="3"/>
    </row>
    <row r="141430" spans="8:8">
      <c r="H141430" s="3"/>
    </row>
    <row r="141431" spans="8:8">
      <c r="H141431" s="3"/>
    </row>
    <row r="141432" spans="8:8">
      <c r="H141432" s="3"/>
    </row>
    <row r="141433" spans="8:8">
      <c r="H141433" s="3"/>
    </row>
    <row r="141434" spans="8:8">
      <c r="H141434" s="3"/>
    </row>
    <row r="141435" spans="8:8">
      <c r="H141435" s="3"/>
    </row>
    <row r="141436" spans="8:8">
      <c r="H141436" s="3"/>
    </row>
    <row r="141437" spans="8:8">
      <c r="H141437" s="3"/>
    </row>
    <row r="141438" spans="8:8">
      <c r="H141438" s="3"/>
    </row>
    <row r="141439" spans="8:8">
      <c r="H141439" s="3"/>
    </row>
    <row r="141440" spans="8:8">
      <c r="H141440" s="3"/>
    </row>
    <row r="141441" spans="8:8">
      <c r="H141441" s="3"/>
    </row>
    <row r="141442" spans="8:8">
      <c r="H141442" s="3"/>
    </row>
    <row r="141443" spans="8:8">
      <c r="H141443" s="3"/>
    </row>
    <row r="141444" spans="8:8">
      <c r="H141444" s="3"/>
    </row>
    <row r="141445" spans="8:8">
      <c r="H141445" s="3"/>
    </row>
    <row r="141446" spans="8:8">
      <c r="H141446" s="3"/>
    </row>
    <row r="141447" spans="8:8">
      <c r="H141447" s="3"/>
    </row>
    <row r="141448" spans="8:8">
      <c r="H141448" s="3"/>
    </row>
    <row r="141449" spans="8:8">
      <c r="H141449" s="3"/>
    </row>
    <row r="141450" spans="8:8">
      <c r="H141450" s="3"/>
    </row>
    <row r="141451" spans="8:8">
      <c r="H141451" s="3"/>
    </row>
    <row r="141452" spans="8:8">
      <c r="H141452" s="3"/>
    </row>
    <row r="141453" spans="8:8">
      <c r="H141453" s="3"/>
    </row>
    <row r="141454" spans="8:8">
      <c r="H141454" s="3"/>
    </row>
    <row r="141455" spans="8:8">
      <c r="H141455" s="3"/>
    </row>
    <row r="141456" spans="8:8">
      <c r="H141456" s="3"/>
    </row>
    <row r="141457" spans="8:8">
      <c r="H141457" s="3"/>
    </row>
    <row r="141458" spans="8:8">
      <c r="H141458" s="3"/>
    </row>
    <row r="141459" spans="8:8">
      <c r="H141459" s="3"/>
    </row>
    <row r="141460" spans="8:8">
      <c r="H141460" s="3"/>
    </row>
    <row r="141461" spans="8:8">
      <c r="H141461" s="3"/>
    </row>
    <row r="141462" spans="8:8">
      <c r="H141462" s="3"/>
    </row>
    <row r="141463" spans="8:8">
      <c r="H141463" s="3"/>
    </row>
    <row r="141464" spans="8:8">
      <c r="H141464" s="3"/>
    </row>
    <row r="141465" spans="8:8">
      <c r="H141465" s="3"/>
    </row>
    <row r="141466" spans="8:8">
      <c r="H141466" s="3"/>
    </row>
    <row r="141467" spans="8:8">
      <c r="H141467" s="3"/>
    </row>
    <row r="141468" spans="8:8">
      <c r="H141468" s="3"/>
    </row>
    <row r="141469" spans="8:8">
      <c r="H141469" s="3"/>
    </row>
    <row r="141470" spans="8:8">
      <c r="H141470" s="3"/>
    </row>
    <row r="141471" spans="8:8">
      <c r="H141471" s="3"/>
    </row>
    <row r="141472" spans="8:8">
      <c r="H141472" s="3"/>
    </row>
    <row r="141473" spans="8:8">
      <c r="H141473" s="3"/>
    </row>
    <row r="141474" spans="8:8">
      <c r="H141474" s="3"/>
    </row>
    <row r="141475" spans="8:8">
      <c r="H141475" s="3"/>
    </row>
    <row r="141476" spans="8:8">
      <c r="H141476" s="3"/>
    </row>
    <row r="141477" spans="8:8">
      <c r="H141477" s="3"/>
    </row>
    <row r="141478" spans="8:8">
      <c r="H141478" s="3"/>
    </row>
    <row r="141479" spans="8:8">
      <c r="H141479" s="3"/>
    </row>
    <row r="141480" spans="8:8">
      <c r="H141480" s="3"/>
    </row>
    <row r="141481" spans="8:8">
      <c r="H141481" s="3"/>
    </row>
    <row r="141482" spans="8:8">
      <c r="H141482" s="3"/>
    </row>
    <row r="141483" spans="8:8">
      <c r="H141483" s="3"/>
    </row>
    <row r="141484" spans="8:8">
      <c r="H141484" s="3"/>
    </row>
    <row r="141485" spans="8:8">
      <c r="H141485" s="3"/>
    </row>
    <row r="141486" spans="8:8">
      <c r="H141486" s="3"/>
    </row>
    <row r="141487" spans="8:8">
      <c r="H141487" s="3"/>
    </row>
    <row r="141488" spans="8:8">
      <c r="H141488" s="3"/>
    </row>
    <row r="141489" spans="8:8">
      <c r="H141489" s="3"/>
    </row>
    <row r="141490" spans="8:8">
      <c r="H141490" s="3"/>
    </row>
    <row r="141491" spans="8:8">
      <c r="H141491" s="3"/>
    </row>
    <row r="141492" spans="8:8">
      <c r="H141492" s="3"/>
    </row>
    <row r="141493" spans="8:8">
      <c r="H141493" s="3"/>
    </row>
    <row r="141494" spans="8:8">
      <c r="H141494" s="3"/>
    </row>
    <row r="141495" spans="8:8">
      <c r="H141495" s="3"/>
    </row>
    <row r="141496" spans="8:8">
      <c r="H141496" s="3"/>
    </row>
    <row r="141497" spans="8:8">
      <c r="H141497" s="3"/>
    </row>
    <row r="141498" spans="8:8">
      <c r="H141498" s="3"/>
    </row>
    <row r="141499" spans="8:8">
      <c r="H141499" s="3"/>
    </row>
    <row r="141500" spans="8:8">
      <c r="H141500" s="3"/>
    </row>
    <row r="141501" spans="8:8">
      <c r="H141501" s="3"/>
    </row>
    <row r="141502" spans="8:8">
      <c r="H141502" s="3"/>
    </row>
    <row r="141503" spans="8:8">
      <c r="H141503" s="3"/>
    </row>
    <row r="141504" spans="8:8">
      <c r="H141504" s="3"/>
    </row>
    <row r="141505" spans="8:8">
      <c r="H141505" s="3"/>
    </row>
    <row r="141506" spans="8:8">
      <c r="H141506" s="3"/>
    </row>
    <row r="141507" spans="8:8">
      <c r="H141507" s="3"/>
    </row>
    <row r="141508" spans="8:8">
      <c r="H141508" s="3"/>
    </row>
    <row r="141509" spans="8:8">
      <c r="H141509" s="3"/>
    </row>
    <row r="141510" spans="8:8">
      <c r="H141510" s="3"/>
    </row>
    <row r="141511" spans="8:8">
      <c r="H141511" s="3"/>
    </row>
    <row r="141512" spans="8:8">
      <c r="H141512" s="3"/>
    </row>
    <row r="141513" spans="8:8">
      <c r="H141513" s="3"/>
    </row>
    <row r="141514" spans="8:8">
      <c r="H141514" s="3"/>
    </row>
    <row r="141515" spans="8:8">
      <c r="H141515" s="3"/>
    </row>
    <row r="141516" spans="8:8">
      <c r="H141516" s="3"/>
    </row>
    <row r="141517" spans="8:8">
      <c r="H141517" s="3"/>
    </row>
    <row r="141518" spans="8:8">
      <c r="H141518" s="3"/>
    </row>
    <row r="141519" spans="8:8">
      <c r="H141519" s="3"/>
    </row>
    <row r="141520" spans="8:8">
      <c r="H141520" s="3"/>
    </row>
    <row r="141521" spans="8:8">
      <c r="H141521" s="3"/>
    </row>
    <row r="141522" spans="8:8">
      <c r="H141522" s="3"/>
    </row>
    <row r="141523" spans="8:8">
      <c r="H141523" s="3"/>
    </row>
    <row r="141524" spans="8:8">
      <c r="H141524" s="3"/>
    </row>
    <row r="141525" spans="8:8">
      <c r="H141525" s="3"/>
    </row>
    <row r="141526" spans="8:8">
      <c r="H141526" s="3"/>
    </row>
    <row r="141527" spans="8:8">
      <c r="H141527" s="3"/>
    </row>
    <row r="141528" spans="8:8">
      <c r="H141528" s="3"/>
    </row>
    <row r="141529" spans="8:8">
      <c r="H141529" s="3"/>
    </row>
    <row r="141530" spans="8:8">
      <c r="H141530" s="3"/>
    </row>
    <row r="141531" spans="8:8">
      <c r="H141531" s="3"/>
    </row>
    <row r="141532" spans="8:8">
      <c r="H141532" s="3"/>
    </row>
    <row r="141533" spans="8:8">
      <c r="H141533" s="3"/>
    </row>
    <row r="141534" spans="8:8">
      <c r="H141534" s="3"/>
    </row>
    <row r="141535" spans="8:8">
      <c r="H141535" s="3"/>
    </row>
    <row r="141536" spans="8:8">
      <c r="H141536" s="3"/>
    </row>
    <row r="141537" spans="8:8">
      <c r="H141537" s="3"/>
    </row>
    <row r="141538" spans="8:8">
      <c r="H141538" s="3"/>
    </row>
    <row r="141539" spans="8:8">
      <c r="H141539" s="3"/>
    </row>
    <row r="141540" spans="8:8">
      <c r="H141540" s="3"/>
    </row>
    <row r="141541" spans="8:8">
      <c r="H141541" s="3"/>
    </row>
    <row r="141542" spans="8:8">
      <c r="H141542" s="3"/>
    </row>
    <row r="141543" spans="8:8">
      <c r="H141543" s="3"/>
    </row>
    <row r="141544" spans="8:8">
      <c r="H141544" s="3"/>
    </row>
    <row r="141545" spans="8:8">
      <c r="H141545" s="3"/>
    </row>
    <row r="141546" spans="8:8">
      <c r="H141546" s="3"/>
    </row>
    <row r="141547" spans="8:8">
      <c r="H141547" s="3"/>
    </row>
    <row r="141548" spans="8:8">
      <c r="H141548" s="3"/>
    </row>
    <row r="141549" spans="8:8">
      <c r="H141549" s="3"/>
    </row>
    <row r="141550" spans="8:8">
      <c r="H141550" s="3"/>
    </row>
    <row r="141551" spans="8:8">
      <c r="H141551" s="3"/>
    </row>
    <row r="141552" spans="8:8">
      <c r="H141552" s="3"/>
    </row>
    <row r="141553" spans="8:8">
      <c r="H141553" s="3"/>
    </row>
    <row r="141554" spans="8:8">
      <c r="H141554" s="3"/>
    </row>
    <row r="141555" spans="8:8">
      <c r="H141555" s="3"/>
    </row>
    <row r="141556" spans="8:8">
      <c r="H141556" s="3"/>
    </row>
    <row r="141557" spans="8:8">
      <c r="H141557" s="3"/>
    </row>
    <row r="141558" spans="8:8">
      <c r="H141558" s="3"/>
    </row>
    <row r="141559" spans="8:8">
      <c r="H141559" s="3"/>
    </row>
    <row r="141560" spans="8:8">
      <c r="H141560" s="3"/>
    </row>
    <row r="141561" spans="8:8">
      <c r="H141561" s="3"/>
    </row>
    <row r="141562" spans="8:8">
      <c r="H141562" s="3"/>
    </row>
    <row r="141563" spans="8:8">
      <c r="H141563" s="3"/>
    </row>
    <row r="141564" spans="8:8">
      <c r="H141564" s="3"/>
    </row>
    <row r="141565" spans="8:8">
      <c r="H141565" s="3"/>
    </row>
    <row r="141566" spans="8:8">
      <c r="H141566" s="3"/>
    </row>
    <row r="141567" spans="8:8">
      <c r="H141567" s="3"/>
    </row>
    <row r="141568" spans="8:8">
      <c r="H141568" s="3"/>
    </row>
    <row r="141569" spans="8:8">
      <c r="H141569" s="3"/>
    </row>
    <row r="141570" spans="8:8">
      <c r="H141570" s="3"/>
    </row>
    <row r="141571" spans="8:8">
      <c r="H141571" s="3"/>
    </row>
    <row r="141572" spans="8:8">
      <c r="H141572" s="3"/>
    </row>
    <row r="141573" spans="8:8">
      <c r="H141573" s="3"/>
    </row>
    <row r="141574" spans="8:8">
      <c r="H141574" s="3"/>
    </row>
    <row r="141575" spans="8:8">
      <c r="H141575" s="3"/>
    </row>
    <row r="141576" spans="8:8">
      <c r="H141576" s="3"/>
    </row>
    <row r="141577" spans="8:8">
      <c r="H141577" s="3"/>
    </row>
    <row r="141578" spans="8:8">
      <c r="H141578" s="3"/>
    </row>
    <row r="141579" spans="8:8">
      <c r="H141579" s="3"/>
    </row>
    <row r="141580" spans="8:8">
      <c r="H141580" s="3"/>
    </row>
    <row r="141581" spans="8:8">
      <c r="H141581" s="3"/>
    </row>
    <row r="141582" spans="8:8">
      <c r="H141582" s="3"/>
    </row>
    <row r="141583" spans="8:8">
      <c r="H141583" s="3"/>
    </row>
    <row r="141584" spans="8:8">
      <c r="H141584" s="3"/>
    </row>
    <row r="141585" spans="8:8">
      <c r="H141585" s="3"/>
    </row>
    <row r="141586" spans="8:8">
      <c r="H141586" s="3"/>
    </row>
    <row r="141587" spans="8:8">
      <c r="H141587" s="3"/>
    </row>
    <row r="141588" spans="8:8">
      <c r="H141588" s="3"/>
    </row>
    <row r="141589" spans="8:8">
      <c r="H141589" s="3"/>
    </row>
    <row r="141590" spans="8:8">
      <c r="H141590" s="3"/>
    </row>
    <row r="141591" spans="8:8">
      <c r="H141591" s="3"/>
    </row>
    <row r="141592" spans="8:8">
      <c r="H141592" s="3"/>
    </row>
    <row r="141593" spans="8:8">
      <c r="H141593" s="3"/>
    </row>
    <row r="141594" spans="8:8">
      <c r="H141594" s="3"/>
    </row>
    <row r="141595" spans="8:8">
      <c r="H141595" s="3"/>
    </row>
    <row r="141596" spans="8:8">
      <c r="H141596" s="3"/>
    </row>
    <row r="141597" spans="8:8">
      <c r="H141597" s="3"/>
    </row>
    <row r="141598" spans="8:8">
      <c r="H141598" s="3"/>
    </row>
    <row r="141599" spans="8:8">
      <c r="H141599" s="3"/>
    </row>
    <row r="141600" spans="8:8">
      <c r="H141600" s="3"/>
    </row>
    <row r="141601" spans="8:8">
      <c r="H141601" s="3"/>
    </row>
    <row r="141602" spans="8:8">
      <c r="H141602" s="3"/>
    </row>
    <row r="141603" spans="8:8">
      <c r="H141603" s="3"/>
    </row>
    <row r="141604" spans="8:8">
      <c r="H141604" s="3"/>
    </row>
    <row r="141605" spans="8:8">
      <c r="H141605" s="3"/>
    </row>
    <row r="141606" spans="8:8">
      <c r="H141606" s="3"/>
    </row>
    <row r="141607" spans="8:8">
      <c r="H141607" s="3"/>
    </row>
    <row r="141608" spans="8:8">
      <c r="H141608" s="3"/>
    </row>
    <row r="141609" spans="8:8">
      <c r="H141609" s="3"/>
    </row>
    <row r="141610" spans="8:8">
      <c r="H141610" s="3"/>
    </row>
    <row r="141611" spans="8:8">
      <c r="H141611" s="3"/>
    </row>
    <row r="141612" spans="8:8">
      <c r="H141612" s="3"/>
    </row>
    <row r="141613" spans="8:8">
      <c r="H141613" s="3"/>
    </row>
    <row r="141614" spans="8:8">
      <c r="H141614" s="3"/>
    </row>
    <row r="141615" spans="8:8">
      <c r="H141615" s="3"/>
    </row>
    <row r="141616" spans="8:8">
      <c r="H141616" s="3"/>
    </row>
    <row r="141617" spans="8:8">
      <c r="H141617" s="3"/>
    </row>
    <row r="141618" spans="8:8">
      <c r="H141618" s="3"/>
    </row>
    <row r="141619" spans="8:8">
      <c r="H141619" s="3"/>
    </row>
    <row r="141620" spans="8:8">
      <c r="H141620" s="3"/>
    </row>
    <row r="141621" spans="8:8">
      <c r="H141621" s="3"/>
    </row>
    <row r="141622" spans="8:8">
      <c r="H141622" s="3"/>
    </row>
    <row r="141623" spans="8:8">
      <c r="H141623" s="3"/>
    </row>
    <row r="141624" spans="8:8">
      <c r="H141624" s="3"/>
    </row>
    <row r="141625" spans="8:8">
      <c r="H141625" s="3"/>
    </row>
    <row r="141626" spans="8:8">
      <c r="H141626" s="3"/>
    </row>
    <row r="141627" spans="8:8">
      <c r="H141627" s="3"/>
    </row>
    <row r="141628" spans="8:8">
      <c r="H141628" s="3"/>
    </row>
    <row r="141629" spans="8:8">
      <c r="H141629" s="3"/>
    </row>
    <row r="141630" spans="8:8">
      <c r="H141630" s="3"/>
    </row>
    <row r="141631" spans="8:8">
      <c r="H141631" s="3"/>
    </row>
    <row r="141632" spans="8:8">
      <c r="H141632" s="3"/>
    </row>
    <row r="141633" spans="8:8">
      <c r="H141633" s="3"/>
    </row>
    <row r="141634" spans="8:8">
      <c r="H141634" s="3"/>
    </row>
    <row r="141635" spans="8:8">
      <c r="H141635" s="3"/>
    </row>
    <row r="141636" spans="8:8">
      <c r="H141636" s="3"/>
    </row>
    <row r="141637" spans="8:8">
      <c r="H141637" s="3"/>
    </row>
    <row r="141638" spans="8:8">
      <c r="H141638" s="3"/>
    </row>
    <row r="141639" spans="8:8">
      <c r="H141639" s="3"/>
    </row>
    <row r="141640" spans="8:8">
      <c r="H141640" s="3"/>
    </row>
    <row r="141641" spans="8:8">
      <c r="H141641" s="3"/>
    </row>
    <row r="141642" spans="8:8">
      <c r="H141642" s="3"/>
    </row>
    <row r="141643" spans="8:8">
      <c r="H141643" s="3"/>
    </row>
    <row r="141644" spans="8:8">
      <c r="H141644" s="3"/>
    </row>
    <row r="141645" spans="8:8">
      <c r="H141645" s="3"/>
    </row>
    <row r="141646" spans="8:8">
      <c r="H141646" s="3"/>
    </row>
    <row r="141647" spans="8:8">
      <c r="H141647" s="3"/>
    </row>
    <row r="141648" spans="8:8">
      <c r="H141648" s="3"/>
    </row>
    <row r="141649" spans="8:8">
      <c r="H141649" s="3"/>
    </row>
    <row r="141650" spans="8:8">
      <c r="H141650" s="3"/>
    </row>
    <row r="141651" spans="8:8">
      <c r="H141651" s="3"/>
    </row>
    <row r="141652" spans="8:8">
      <c r="H141652" s="3"/>
    </row>
    <row r="141653" spans="8:8">
      <c r="H141653" s="3"/>
    </row>
    <row r="141654" spans="8:8">
      <c r="H141654" s="3"/>
    </row>
    <row r="141655" spans="8:8">
      <c r="H141655" s="3"/>
    </row>
    <row r="141656" spans="8:8">
      <c r="H141656" s="3"/>
    </row>
    <row r="141657" spans="8:8">
      <c r="H141657" s="3"/>
    </row>
    <row r="141658" spans="8:8">
      <c r="H141658" s="3"/>
    </row>
    <row r="141659" spans="8:8">
      <c r="H141659" s="3"/>
    </row>
    <row r="141660" spans="8:8">
      <c r="H141660" s="3"/>
    </row>
    <row r="141661" spans="8:8">
      <c r="H141661" s="3"/>
    </row>
    <row r="141662" spans="8:8">
      <c r="H141662" s="3"/>
    </row>
    <row r="141663" spans="8:8">
      <c r="H141663" s="3"/>
    </row>
    <row r="141664" spans="8:8">
      <c r="H141664" s="3"/>
    </row>
    <row r="141665" spans="8:8">
      <c r="H141665" s="3"/>
    </row>
    <row r="141666" spans="8:8">
      <c r="H141666" s="3"/>
    </row>
    <row r="141667" spans="8:8">
      <c r="H141667" s="3"/>
    </row>
    <row r="141668" spans="8:8">
      <c r="H141668" s="3"/>
    </row>
    <row r="141669" spans="8:8">
      <c r="H141669" s="3"/>
    </row>
    <row r="141670" spans="8:8">
      <c r="H141670" s="3"/>
    </row>
    <row r="141671" spans="8:8">
      <c r="H141671" s="3"/>
    </row>
    <row r="141672" spans="8:8">
      <c r="H141672" s="3"/>
    </row>
    <row r="141673" spans="8:8">
      <c r="H141673" s="3"/>
    </row>
    <row r="141674" spans="8:8">
      <c r="H141674" s="3"/>
    </row>
    <row r="141675" spans="8:8">
      <c r="H141675" s="3"/>
    </row>
    <row r="141676" spans="8:8">
      <c r="H141676" s="3"/>
    </row>
    <row r="141677" spans="8:8">
      <c r="H141677" s="3"/>
    </row>
    <row r="141678" spans="8:8">
      <c r="H141678" s="3"/>
    </row>
    <row r="141679" spans="8:8">
      <c r="H141679" s="3"/>
    </row>
    <row r="141680" spans="8:8">
      <c r="H141680" s="3"/>
    </row>
    <row r="141681" spans="8:8">
      <c r="H141681" s="3"/>
    </row>
    <row r="141682" spans="8:8">
      <c r="H141682" s="3"/>
    </row>
    <row r="141683" spans="8:8">
      <c r="H141683" s="3"/>
    </row>
    <row r="141684" spans="8:8">
      <c r="H141684" s="3"/>
    </row>
    <row r="141685" spans="8:8">
      <c r="H141685" s="3"/>
    </row>
    <row r="141686" spans="8:8">
      <c r="H141686" s="3"/>
    </row>
    <row r="141687" spans="8:8">
      <c r="H141687" s="3"/>
    </row>
    <row r="141688" spans="8:8">
      <c r="H141688" s="3"/>
    </row>
    <row r="141689" spans="8:8">
      <c r="H141689" s="3"/>
    </row>
    <row r="141690" spans="8:8">
      <c r="H141690" s="3"/>
    </row>
    <row r="141691" spans="8:8">
      <c r="H141691" s="3"/>
    </row>
    <row r="141692" spans="8:8">
      <c r="H141692" s="3"/>
    </row>
    <row r="141693" spans="8:8">
      <c r="H141693" s="3"/>
    </row>
    <row r="141694" spans="8:8">
      <c r="H141694" s="3"/>
    </row>
    <row r="141695" spans="8:8">
      <c r="H141695" s="3"/>
    </row>
    <row r="141696" spans="8:8">
      <c r="H141696" s="3"/>
    </row>
    <row r="141697" spans="8:8">
      <c r="H141697" s="3"/>
    </row>
    <row r="141698" spans="8:8">
      <c r="H141698" s="3"/>
    </row>
    <row r="141699" spans="8:8">
      <c r="H141699" s="3"/>
    </row>
    <row r="141700" spans="8:8">
      <c r="H141700" s="3"/>
    </row>
    <row r="141701" spans="8:8">
      <c r="H141701" s="3"/>
    </row>
    <row r="141702" spans="8:8">
      <c r="H141702" s="3"/>
    </row>
    <row r="141703" spans="8:8">
      <c r="H141703" s="3"/>
    </row>
    <row r="141704" spans="8:8">
      <c r="H141704" s="3"/>
    </row>
    <row r="141705" spans="8:8">
      <c r="H141705" s="3"/>
    </row>
    <row r="141706" spans="8:8">
      <c r="H141706" s="3"/>
    </row>
    <row r="141707" spans="8:8">
      <c r="H141707" s="3"/>
    </row>
    <row r="141708" spans="8:8">
      <c r="H141708" s="3"/>
    </row>
    <row r="141709" spans="8:8">
      <c r="H141709" s="3"/>
    </row>
    <row r="141710" spans="8:8">
      <c r="H141710" s="3"/>
    </row>
    <row r="141711" spans="8:8">
      <c r="H141711" s="3"/>
    </row>
    <row r="141712" spans="8:8">
      <c r="H141712" s="3"/>
    </row>
    <row r="141713" spans="8:8">
      <c r="H141713" s="3"/>
    </row>
    <row r="141714" spans="8:8">
      <c r="H141714" s="3"/>
    </row>
    <row r="141715" spans="8:8">
      <c r="H141715" s="3"/>
    </row>
    <row r="141716" spans="8:8">
      <c r="H141716" s="3"/>
    </row>
    <row r="141717" spans="8:8">
      <c r="H141717" s="3"/>
    </row>
    <row r="141718" spans="8:8">
      <c r="H141718" s="3"/>
    </row>
    <row r="141719" spans="8:8">
      <c r="H141719" s="3"/>
    </row>
    <row r="141720" spans="8:8">
      <c r="H141720" s="3"/>
    </row>
    <row r="141721" spans="8:8">
      <c r="H141721" s="3"/>
    </row>
    <row r="141722" spans="8:8">
      <c r="H141722" s="3"/>
    </row>
    <row r="141723" spans="8:8">
      <c r="H141723" s="3"/>
    </row>
    <row r="141724" spans="8:8">
      <c r="H141724" s="3"/>
    </row>
    <row r="141725" spans="8:8">
      <c r="H141725" s="3"/>
    </row>
    <row r="141726" spans="8:8">
      <c r="H141726" s="3"/>
    </row>
    <row r="141727" spans="8:8">
      <c r="H141727" s="3"/>
    </row>
    <row r="141728" spans="8:8">
      <c r="H141728" s="3"/>
    </row>
    <row r="141729" spans="8:8">
      <c r="H141729" s="3"/>
    </row>
    <row r="141730" spans="8:8">
      <c r="H141730" s="3"/>
    </row>
    <row r="141731" spans="8:8">
      <c r="H141731" s="3"/>
    </row>
    <row r="141732" spans="8:8">
      <c r="H141732" s="3"/>
    </row>
    <row r="141733" spans="8:8">
      <c r="H141733" s="3"/>
    </row>
    <row r="141734" spans="8:8">
      <c r="H141734" s="3"/>
    </row>
    <row r="141735" spans="8:8">
      <c r="H141735" s="3"/>
    </row>
    <row r="141736" spans="8:8">
      <c r="H141736" s="3"/>
    </row>
    <row r="141737" spans="8:8">
      <c r="H141737" s="3"/>
    </row>
    <row r="141738" spans="8:8">
      <c r="H141738" s="3"/>
    </row>
    <row r="141739" spans="8:8">
      <c r="H141739" s="3"/>
    </row>
    <row r="141740" spans="8:8">
      <c r="H141740" s="3"/>
    </row>
    <row r="141741" spans="8:8">
      <c r="H141741" s="3"/>
    </row>
    <row r="141742" spans="8:8">
      <c r="H141742" s="3"/>
    </row>
    <row r="141743" spans="8:8">
      <c r="H141743" s="3"/>
    </row>
    <row r="141744" spans="8:8">
      <c r="H141744" s="3"/>
    </row>
    <row r="141745" spans="8:8">
      <c r="H141745" s="3"/>
    </row>
    <row r="141746" spans="8:8">
      <c r="H141746" s="3"/>
    </row>
    <row r="141747" spans="8:8">
      <c r="H141747" s="3"/>
    </row>
    <row r="141748" spans="8:8">
      <c r="H141748" s="3"/>
    </row>
    <row r="141749" spans="8:8">
      <c r="H141749" s="3"/>
    </row>
    <row r="141750" spans="8:8">
      <c r="H141750" s="3"/>
    </row>
    <row r="141751" spans="8:8">
      <c r="H141751" s="3"/>
    </row>
    <row r="141752" spans="8:8">
      <c r="H141752" s="3"/>
    </row>
    <row r="141753" spans="8:8">
      <c r="H141753" s="3"/>
    </row>
    <row r="141754" spans="8:8">
      <c r="H141754" s="3"/>
    </row>
    <row r="141755" spans="8:8">
      <c r="H141755" s="3"/>
    </row>
    <row r="141756" spans="8:8">
      <c r="H141756" s="3"/>
    </row>
    <row r="141757" spans="8:8">
      <c r="H141757" s="3"/>
    </row>
    <row r="141758" spans="8:8">
      <c r="H141758" s="3"/>
    </row>
    <row r="141759" spans="8:8">
      <c r="H141759" s="3"/>
    </row>
    <row r="141760" spans="8:8">
      <c r="H141760" s="3"/>
    </row>
    <row r="141761" spans="8:8">
      <c r="H141761" s="3"/>
    </row>
    <row r="141762" spans="8:8">
      <c r="H141762" s="3"/>
    </row>
    <row r="141763" spans="8:8">
      <c r="H141763" s="3"/>
    </row>
    <row r="141764" spans="8:8">
      <c r="H141764" s="3"/>
    </row>
    <row r="141765" spans="8:8">
      <c r="H141765" s="3"/>
    </row>
    <row r="141766" spans="8:8">
      <c r="H141766" s="3"/>
    </row>
    <row r="141767" spans="8:8">
      <c r="H141767" s="3"/>
    </row>
    <row r="141768" spans="8:8">
      <c r="H141768" s="3"/>
    </row>
    <row r="141769" spans="8:8">
      <c r="H141769" s="3"/>
    </row>
    <row r="141770" spans="8:8">
      <c r="H141770" s="3"/>
    </row>
    <row r="141771" spans="8:8">
      <c r="H141771" s="3"/>
    </row>
    <row r="141772" spans="8:8">
      <c r="H141772" s="3"/>
    </row>
    <row r="141773" spans="8:8">
      <c r="H141773" s="3"/>
    </row>
    <row r="141774" spans="8:8">
      <c r="H141774" s="3"/>
    </row>
    <row r="141775" spans="8:8">
      <c r="H141775" s="3"/>
    </row>
    <row r="141776" spans="8:8">
      <c r="H141776" s="3"/>
    </row>
    <row r="141777" spans="8:8">
      <c r="H141777" s="3"/>
    </row>
    <row r="141778" spans="8:8">
      <c r="H141778" s="3"/>
    </row>
    <row r="141779" spans="8:8">
      <c r="H141779" s="3"/>
    </row>
    <row r="141780" spans="8:8">
      <c r="H141780" s="3"/>
    </row>
    <row r="141781" spans="8:8">
      <c r="H141781" s="3"/>
    </row>
    <row r="141782" spans="8:8">
      <c r="H141782" s="3"/>
    </row>
    <row r="141783" spans="8:8">
      <c r="H141783" s="3"/>
    </row>
    <row r="141784" spans="8:8">
      <c r="H141784" s="3"/>
    </row>
    <row r="141785" spans="8:8">
      <c r="H141785" s="3"/>
    </row>
    <row r="141786" spans="8:8">
      <c r="H141786" s="3"/>
    </row>
    <row r="141787" spans="8:8">
      <c r="H141787" s="3"/>
    </row>
    <row r="141788" spans="8:8">
      <c r="H141788" s="3"/>
    </row>
    <row r="141789" spans="8:8">
      <c r="H141789" s="3"/>
    </row>
    <row r="141790" spans="8:8">
      <c r="H141790" s="3"/>
    </row>
    <row r="141791" spans="8:8">
      <c r="H141791" s="3"/>
    </row>
    <row r="141792" spans="8:8">
      <c r="H141792" s="3"/>
    </row>
    <row r="141793" spans="8:8">
      <c r="H141793" s="3"/>
    </row>
    <row r="141794" spans="8:8">
      <c r="H141794" s="3"/>
    </row>
    <row r="141795" spans="8:8">
      <c r="H141795" s="3"/>
    </row>
    <row r="141796" spans="8:8">
      <c r="H141796" s="3"/>
    </row>
    <row r="141797" spans="8:8">
      <c r="H141797" s="3"/>
    </row>
    <row r="141798" spans="8:8">
      <c r="H141798" s="3"/>
    </row>
    <row r="141799" spans="8:8">
      <c r="H141799" s="3"/>
    </row>
    <row r="141800" spans="8:8">
      <c r="H141800" s="3"/>
    </row>
    <row r="141801" spans="8:8">
      <c r="H141801" s="3"/>
    </row>
    <row r="141802" spans="8:8">
      <c r="H141802" s="3"/>
    </row>
    <row r="141803" spans="8:8">
      <c r="H141803" s="3"/>
    </row>
    <row r="141804" spans="8:8">
      <c r="H141804" s="3"/>
    </row>
    <row r="141805" spans="8:8">
      <c r="H141805" s="3"/>
    </row>
    <row r="141806" spans="8:8">
      <c r="H141806" s="3"/>
    </row>
    <row r="141807" spans="8:8">
      <c r="H141807" s="3"/>
    </row>
    <row r="141808" spans="8:8">
      <c r="H141808" s="3"/>
    </row>
    <row r="141809" spans="8:8">
      <c r="H141809" s="3"/>
    </row>
    <row r="141810" spans="8:8">
      <c r="H141810" s="3"/>
    </row>
    <row r="141811" spans="8:8">
      <c r="H141811" s="3"/>
    </row>
    <row r="141812" spans="8:8">
      <c r="H141812" s="3"/>
    </row>
    <row r="141813" spans="8:8">
      <c r="H141813" s="3"/>
    </row>
    <row r="141814" spans="8:8">
      <c r="H141814" s="3"/>
    </row>
    <row r="141815" spans="8:8">
      <c r="H141815" s="3"/>
    </row>
    <row r="141816" spans="8:8">
      <c r="H141816" s="3"/>
    </row>
    <row r="141817" spans="8:8">
      <c r="H141817" s="3"/>
    </row>
    <row r="141818" spans="8:8">
      <c r="H141818" s="3"/>
    </row>
    <row r="141819" spans="8:8">
      <c r="H141819" s="3"/>
    </row>
    <row r="141820" spans="8:8">
      <c r="H141820" s="3"/>
    </row>
    <row r="141821" spans="8:8">
      <c r="H141821" s="3"/>
    </row>
    <row r="141822" spans="8:8">
      <c r="H141822" s="3"/>
    </row>
    <row r="141823" spans="8:8">
      <c r="H141823" s="3"/>
    </row>
    <row r="141824" spans="8:8">
      <c r="H141824" s="3"/>
    </row>
    <row r="141825" spans="8:8">
      <c r="H141825" s="3"/>
    </row>
    <row r="141826" spans="8:8">
      <c r="H141826" s="3"/>
    </row>
    <row r="141827" spans="8:8">
      <c r="H141827" s="3"/>
    </row>
    <row r="141828" spans="8:8">
      <c r="H141828" s="3"/>
    </row>
    <row r="141829" spans="8:8">
      <c r="H141829" s="3"/>
    </row>
    <row r="141830" spans="8:8">
      <c r="H141830" s="3"/>
    </row>
    <row r="141831" spans="8:8">
      <c r="H141831" s="3"/>
    </row>
    <row r="141832" spans="8:8">
      <c r="H141832" s="3"/>
    </row>
    <row r="141833" spans="8:8">
      <c r="H141833" s="3"/>
    </row>
    <row r="141834" spans="8:8">
      <c r="H141834" s="3"/>
    </row>
    <row r="141835" spans="8:8">
      <c r="H141835" s="3"/>
    </row>
    <row r="141836" spans="8:8">
      <c r="H141836" s="3"/>
    </row>
    <row r="141837" spans="8:8">
      <c r="H141837" s="3"/>
    </row>
    <row r="141838" spans="8:8">
      <c r="H141838" s="3"/>
    </row>
    <row r="141839" spans="8:8">
      <c r="H141839" s="3"/>
    </row>
    <row r="141840" spans="8:8">
      <c r="H141840" s="3"/>
    </row>
    <row r="141841" spans="8:8">
      <c r="H141841" s="3"/>
    </row>
    <row r="141842" spans="8:8">
      <c r="H141842" s="3"/>
    </row>
    <row r="141843" spans="8:8">
      <c r="H141843" s="3"/>
    </row>
    <row r="141844" spans="8:8">
      <c r="H141844" s="3"/>
    </row>
    <row r="141845" spans="8:8">
      <c r="H141845" s="3"/>
    </row>
    <row r="141846" spans="8:8">
      <c r="H141846" s="3"/>
    </row>
    <row r="141847" spans="8:8">
      <c r="H141847" s="3"/>
    </row>
    <row r="141848" spans="8:8">
      <c r="H141848" s="3"/>
    </row>
    <row r="141849" spans="8:8">
      <c r="H141849" s="3"/>
    </row>
    <row r="141850" spans="8:8">
      <c r="H141850" s="3"/>
    </row>
    <row r="141851" spans="8:8">
      <c r="H141851" s="3"/>
    </row>
    <row r="141852" spans="8:8">
      <c r="H141852" s="3"/>
    </row>
    <row r="141853" spans="8:8">
      <c r="H141853" s="3"/>
    </row>
    <row r="141854" spans="8:8">
      <c r="H141854" s="3"/>
    </row>
    <row r="141855" spans="8:8">
      <c r="H141855" s="3"/>
    </row>
    <row r="141856" spans="8:8">
      <c r="H141856" s="3"/>
    </row>
    <row r="141857" spans="8:8">
      <c r="H141857" s="3"/>
    </row>
    <row r="141858" spans="8:8">
      <c r="H141858" s="3"/>
    </row>
    <row r="141859" spans="8:8">
      <c r="H141859" s="3"/>
    </row>
    <row r="141860" spans="8:8">
      <c r="H141860" s="3"/>
    </row>
    <row r="141861" spans="8:8">
      <c r="H141861" s="3"/>
    </row>
    <row r="141862" spans="8:8">
      <c r="H141862" s="3"/>
    </row>
    <row r="141863" spans="8:8">
      <c r="H141863" s="3"/>
    </row>
    <row r="141864" spans="8:8">
      <c r="H141864" s="3"/>
    </row>
    <row r="141865" spans="8:8">
      <c r="H141865" s="3"/>
    </row>
    <row r="141866" spans="8:8">
      <c r="H141866" s="3"/>
    </row>
    <row r="141867" spans="8:8">
      <c r="H141867" s="3"/>
    </row>
    <row r="141868" spans="8:8">
      <c r="H141868" s="3"/>
    </row>
    <row r="141869" spans="8:8">
      <c r="H141869" s="3"/>
    </row>
    <row r="141870" spans="8:8">
      <c r="H141870" s="3"/>
    </row>
    <row r="141871" spans="8:8">
      <c r="H141871" s="3"/>
    </row>
    <row r="141872" spans="8:8">
      <c r="H141872" s="3"/>
    </row>
    <row r="141873" spans="8:8">
      <c r="H141873" s="3"/>
    </row>
    <row r="141874" spans="8:8">
      <c r="H141874" s="3"/>
    </row>
    <row r="141875" spans="8:8">
      <c r="H141875" s="3"/>
    </row>
    <row r="141876" spans="8:8">
      <c r="H141876" s="3"/>
    </row>
    <row r="141877" spans="8:8">
      <c r="H141877" s="3"/>
    </row>
    <row r="141878" spans="8:8">
      <c r="H141878" s="3"/>
    </row>
    <row r="141879" spans="8:8">
      <c r="H141879" s="3"/>
    </row>
    <row r="141880" spans="8:8">
      <c r="H141880" s="3"/>
    </row>
    <row r="141881" spans="8:8">
      <c r="H141881" s="3"/>
    </row>
    <row r="141882" spans="8:8">
      <c r="H141882" s="3"/>
    </row>
    <row r="141883" spans="8:8">
      <c r="H141883" s="3"/>
    </row>
    <row r="141884" spans="8:8">
      <c r="H141884" s="3"/>
    </row>
    <row r="141885" spans="8:8">
      <c r="H141885" s="3"/>
    </row>
    <row r="141886" spans="8:8">
      <c r="H141886" s="3"/>
    </row>
    <row r="141887" spans="8:8">
      <c r="H141887" s="3"/>
    </row>
    <row r="141888" spans="8:8">
      <c r="H141888" s="3"/>
    </row>
    <row r="141889" spans="8:8">
      <c r="H141889" s="3"/>
    </row>
    <row r="141890" spans="8:8">
      <c r="H141890" s="3"/>
    </row>
    <row r="141891" spans="8:8">
      <c r="H141891" s="3"/>
    </row>
    <row r="141892" spans="8:8">
      <c r="H141892" s="3"/>
    </row>
    <row r="141893" spans="8:8">
      <c r="H141893" s="3"/>
    </row>
    <row r="141894" spans="8:8">
      <c r="H141894" s="3"/>
    </row>
    <row r="141895" spans="8:8">
      <c r="H141895" s="3"/>
    </row>
    <row r="141896" spans="8:8">
      <c r="H141896" s="3"/>
    </row>
    <row r="141897" spans="8:8">
      <c r="H141897" s="3"/>
    </row>
    <row r="141898" spans="8:8">
      <c r="H141898" s="3"/>
    </row>
    <row r="141899" spans="8:8">
      <c r="H141899" s="3"/>
    </row>
    <row r="141900" spans="8:8">
      <c r="H141900" s="3"/>
    </row>
    <row r="141901" spans="8:8">
      <c r="H141901" s="3"/>
    </row>
    <row r="141902" spans="8:8">
      <c r="H141902" s="3"/>
    </row>
    <row r="141903" spans="8:8">
      <c r="H141903" s="3"/>
    </row>
    <row r="141904" spans="8:8">
      <c r="H141904" s="3"/>
    </row>
    <row r="141905" spans="8:8">
      <c r="H141905" s="3"/>
    </row>
    <row r="141906" spans="8:8">
      <c r="H141906" s="3"/>
    </row>
    <row r="141907" spans="8:8">
      <c r="H141907" s="3"/>
    </row>
    <row r="141908" spans="8:8">
      <c r="H141908" s="3"/>
    </row>
    <row r="141909" spans="8:8">
      <c r="H141909" s="3"/>
    </row>
    <row r="141910" spans="8:8">
      <c r="H141910" s="3"/>
    </row>
    <row r="141911" spans="8:8">
      <c r="H141911" s="3"/>
    </row>
    <row r="141912" spans="8:8">
      <c r="H141912" s="3"/>
    </row>
    <row r="141913" spans="8:8">
      <c r="H141913" s="3"/>
    </row>
    <row r="141914" spans="8:8">
      <c r="H141914" s="3"/>
    </row>
    <row r="141915" spans="8:8">
      <c r="H141915" s="3"/>
    </row>
    <row r="141916" spans="8:8">
      <c r="H141916" s="3"/>
    </row>
    <row r="141917" spans="8:8">
      <c r="H141917" s="3"/>
    </row>
    <row r="141918" spans="8:8">
      <c r="H141918" s="3"/>
    </row>
    <row r="141919" spans="8:8">
      <c r="H141919" s="3"/>
    </row>
    <row r="141920" spans="8:8">
      <c r="H141920" s="3"/>
    </row>
    <row r="141921" spans="8:8">
      <c r="H141921" s="3"/>
    </row>
    <row r="141922" spans="8:8">
      <c r="H141922" s="3"/>
    </row>
    <row r="141923" spans="8:8">
      <c r="H141923" s="3"/>
    </row>
    <row r="141924" spans="8:8">
      <c r="H141924" s="3"/>
    </row>
    <row r="141925" spans="8:8">
      <c r="H141925" s="3"/>
    </row>
    <row r="141926" spans="8:8">
      <c r="H141926" s="3"/>
    </row>
    <row r="141927" spans="8:8">
      <c r="H141927" s="3"/>
    </row>
    <row r="141928" spans="8:8">
      <c r="H141928" s="3"/>
    </row>
    <row r="141929" spans="8:8">
      <c r="H141929" s="3"/>
    </row>
    <row r="141930" spans="8:8">
      <c r="H141930" s="3"/>
    </row>
    <row r="141931" spans="8:8">
      <c r="H141931" s="3"/>
    </row>
    <row r="141932" spans="8:8">
      <c r="H141932" s="3"/>
    </row>
    <row r="141933" spans="8:8">
      <c r="H141933" s="3"/>
    </row>
    <row r="141934" spans="8:8">
      <c r="H141934" s="3"/>
    </row>
    <row r="141935" spans="8:8">
      <c r="H141935" s="3"/>
    </row>
    <row r="141936" spans="8:8">
      <c r="H141936" s="3"/>
    </row>
    <row r="141937" spans="8:8">
      <c r="H141937" s="3"/>
    </row>
    <row r="141938" spans="8:8">
      <c r="H141938" s="3"/>
    </row>
    <row r="141939" spans="8:8">
      <c r="H141939" s="3"/>
    </row>
    <row r="141940" spans="8:8">
      <c r="H141940" s="3"/>
    </row>
    <row r="141941" spans="8:8">
      <c r="H141941" s="3"/>
    </row>
    <row r="141942" spans="8:8">
      <c r="H141942" s="3"/>
    </row>
    <row r="141943" spans="8:8">
      <c r="H141943" s="3"/>
    </row>
    <row r="141944" spans="8:8">
      <c r="H141944" s="3"/>
    </row>
    <row r="141945" spans="8:8">
      <c r="H141945" s="3"/>
    </row>
    <row r="141946" spans="8:8">
      <c r="H141946" s="3"/>
    </row>
    <row r="141947" spans="8:8">
      <c r="H141947" s="3"/>
    </row>
    <row r="141948" spans="8:8">
      <c r="H141948" s="3"/>
    </row>
    <row r="141949" spans="8:8">
      <c r="H141949" s="3"/>
    </row>
    <row r="141950" spans="8:8">
      <c r="H141950" s="3"/>
    </row>
    <row r="141951" spans="8:8">
      <c r="H141951" s="3"/>
    </row>
    <row r="141952" spans="8:8">
      <c r="H141952" s="3"/>
    </row>
    <row r="141953" spans="8:8">
      <c r="H141953" s="3"/>
    </row>
    <row r="141954" spans="8:8">
      <c r="H141954" s="3"/>
    </row>
    <row r="141955" spans="8:8">
      <c r="H141955" s="3"/>
    </row>
    <row r="141956" spans="8:8">
      <c r="H141956" s="3"/>
    </row>
    <row r="141957" spans="8:8">
      <c r="H141957" s="3"/>
    </row>
    <row r="141958" spans="8:8">
      <c r="H141958" s="3"/>
    </row>
    <row r="141959" spans="8:8">
      <c r="H141959" s="3"/>
    </row>
    <row r="141960" spans="8:8">
      <c r="H141960" s="3"/>
    </row>
    <row r="141961" spans="8:8">
      <c r="H141961" s="3"/>
    </row>
    <row r="141962" spans="8:8">
      <c r="H141962" s="3"/>
    </row>
    <row r="141963" spans="8:8">
      <c r="H141963" s="3"/>
    </row>
    <row r="141964" spans="8:8">
      <c r="H141964" s="3"/>
    </row>
    <row r="141965" spans="8:8">
      <c r="H141965" s="3"/>
    </row>
    <row r="141966" spans="8:8">
      <c r="H141966" s="3"/>
    </row>
    <row r="141967" spans="8:8">
      <c r="H141967" s="3"/>
    </row>
    <row r="141968" spans="8:8">
      <c r="H141968" s="3"/>
    </row>
    <row r="141969" spans="8:8">
      <c r="H141969" s="3"/>
    </row>
    <row r="141970" spans="8:8">
      <c r="H141970" s="3"/>
    </row>
    <row r="141971" spans="8:8">
      <c r="H141971" s="3"/>
    </row>
    <row r="141972" spans="8:8">
      <c r="H141972" s="3"/>
    </row>
    <row r="141973" spans="8:8">
      <c r="H141973" s="3"/>
    </row>
    <row r="141974" spans="8:8">
      <c r="H141974" s="3"/>
    </row>
    <row r="141975" spans="8:8">
      <c r="H141975" s="3"/>
    </row>
    <row r="141976" spans="8:8">
      <c r="H141976" s="3"/>
    </row>
    <row r="141977" spans="8:8">
      <c r="H141977" s="3"/>
    </row>
    <row r="141978" spans="8:8">
      <c r="H141978" s="3"/>
    </row>
    <row r="141979" spans="8:8">
      <c r="H141979" s="3"/>
    </row>
    <row r="141980" spans="8:8">
      <c r="H141980" s="3"/>
    </row>
    <row r="141981" spans="8:8">
      <c r="H141981" s="3"/>
    </row>
    <row r="141982" spans="8:8">
      <c r="H141982" s="3"/>
    </row>
    <row r="141983" spans="8:8">
      <c r="H141983" s="3"/>
    </row>
    <row r="141984" spans="8:8">
      <c r="H141984" s="3"/>
    </row>
    <row r="141985" spans="8:8">
      <c r="H141985" s="3"/>
    </row>
    <row r="141986" spans="8:8">
      <c r="H141986" s="3"/>
    </row>
    <row r="141987" spans="8:8">
      <c r="H141987" s="3"/>
    </row>
    <row r="141988" spans="8:8">
      <c r="H141988" s="3"/>
    </row>
    <row r="141989" spans="8:8">
      <c r="H141989" s="3"/>
    </row>
    <row r="141990" spans="8:8">
      <c r="H141990" s="3"/>
    </row>
    <row r="141991" spans="8:8">
      <c r="H141991" s="3"/>
    </row>
    <row r="141992" spans="8:8">
      <c r="H141992" s="3"/>
    </row>
    <row r="141993" spans="8:8">
      <c r="H141993" s="3"/>
    </row>
    <row r="141994" spans="8:8">
      <c r="H141994" s="3"/>
    </row>
    <row r="141995" spans="8:8">
      <c r="H141995" s="3"/>
    </row>
    <row r="141996" spans="8:8">
      <c r="H141996" s="3"/>
    </row>
    <row r="141997" spans="8:8">
      <c r="H141997" s="3"/>
    </row>
    <row r="141998" spans="8:8">
      <c r="H141998" s="3"/>
    </row>
    <row r="141999" spans="8:8">
      <c r="H141999" s="3"/>
    </row>
    <row r="142000" spans="8:8">
      <c r="H142000" s="3"/>
    </row>
    <row r="142001" spans="8:8">
      <c r="H142001" s="3"/>
    </row>
    <row r="142002" spans="8:8">
      <c r="H142002" s="3"/>
    </row>
    <row r="142003" spans="8:8">
      <c r="H142003" s="3"/>
    </row>
    <row r="142004" spans="8:8">
      <c r="H142004" s="3"/>
    </row>
    <row r="142005" spans="8:8">
      <c r="H142005" s="3"/>
    </row>
    <row r="142006" spans="8:8">
      <c r="H142006" s="3"/>
    </row>
    <row r="142007" spans="8:8">
      <c r="H142007" s="3"/>
    </row>
    <row r="142008" spans="8:8">
      <c r="H142008" s="3"/>
    </row>
    <row r="142009" spans="8:8">
      <c r="H142009" s="3"/>
    </row>
    <row r="142010" spans="8:8">
      <c r="H142010" s="3"/>
    </row>
    <row r="142011" spans="8:8">
      <c r="H142011" s="3"/>
    </row>
    <row r="142012" spans="8:8">
      <c r="H142012" s="3"/>
    </row>
    <row r="142013" spans="8:8">
      <c r="H142013" s="3"/>
    </row>
    <row r="142014" spans="8:8">
      <c r="H142014" s="3"/>
    </row>
    <row r="142015" spans="8:8">
      <c r="H142015" s="3"/>
    </row>
    <row r="142016" spans="8:8">
      <c r="H142016" s="3"/>
    </row>
    <row r="142017" spans="8:8">
      <c r="H142017" s="3"/>
    </row>
    <row r="142018" spans="8:8">
      <c r="H142018" s="3"/>
    </row>
    <row r="142019" spans="8:8">
      <c r="H142019" s="3"/>
    </row>
    <row r="142020" spans="8:8">
      <c r="H142020" s="3"/>
    </row>
    <row r="142021" spans="8:8">
      <c r="H142021" s="3"/>
    </row>
    <row r="142022" spans="8:8">
      <c r="H142022" s="3"/>
    </row>
    <row r="142023" spans="8:8">
      <c r="H142023" s="3"/>
    </row>
    <row r="142024" spans="8:8">
      <c r="H142024" s="3"/>
    </row>
    <row r="142025" spans="8:8">
      <c r="H142025" s="3"/>
    </row>
    <row r="142026" spans="8:8">
      <c r="H142026" s="3"/>
    </row>
    <row r="142027" spans="8:8">
      <c r="H142027" s="3"/>
    </row>
    <row r="142028" spans="8:8">
      <c r="H142028" s="3"/>
    </row>
    <row r="142029" spans="8:8">
      <c r="H142029" s="3"/>
    </row>
    <row r="142030" spans="8:8">
      <c r="H142030" s="3"/>
    </row>
    <row r="142031" spans="8:8">
      <c r="H142031" s="3"/>
    </row>
    <row r="142032" spans="8:8">
      <c r="H142032" s="3"/>
    </row>
    <row r="142033" spans="8:8">
      <c r="H142033" s="3"/>
    </row>
    <row r="142034" spans="8:8">
      <c r="H142034" s="3"/>
    </row>
    <row r="142035" spans="8:8">
      <c r="H142035" s="3"/>
    </row>
    <row r="142036" spans="8:8">
      <c r="H142036" s="3"/>
    </row>
    <row r="142037" spans="8:8">
      <c r="H142037" s="3"/>
    </row>
    <row r="142038" spans="8:8">
      <c r="H142038" s="3"/>
    </row>
    <row r="142039" spans="8:8">
      <c r="H142039" s="3"/>
    </row>
    <row r="142040" spans="8:8">
      <c r="H142040" s="3"/>
    </row>
    <row r="142041" spans="8:8">
      <c r="H142041" s="3"/>
    </row>
    <row r="142042" spans="8:8">
      <c r="H142042" s="3"/>
    </row>
    <row r="142043" spans="8:8">
      <c r="H142043" s="3"/>
    </row>
    <row r="142044" spans="8:8">
      <c r="H142044" s="3"/>
    </row>
    <row r="142045" spans="8:8">
      <c r="H142045" s="3"/>
    </row>
    <row r="142046" spans="8:8">
      <c r="H142046" s="3"/>
    </row>
    <row r="142047" spans="8:8">
      <c r="H142047" s="3"/>
    </row>
    <row r="142048" spans="8:8">
      <c r="H142048" s="3"/>
    </row>
    <row r="142049" spans="8:8">
      <c r="H142049" s="3"/>
    </row>
    <row r="142050" spans="8:8">
      <c r="H142050" s="3"/>
    </row>
    <row r="142051" spans="8:8">
      <c r="H142051" s="3"/>
    </row>
    <row r="142052" spans="8:8">
      <c r="H142052" s="3"/>
    </row>
    <row r="142053" spans="8:8">
      <c r="H142053" s="3"/>
    </row>
    <row r="142054" spans="8:8">
      <c r="H142054" s="3"/>
    </row>
    <row r="142055" spans="8:8">
      <c r="H142055" s="3"/>
    </row>
    <row r="142056" spans="8:8">
      <c r="H142056" s="3"/>
    </row>
    <row r="142057" spans="8:8">
      <c r="H142057" s="3"/>
    </row>
    <row r="142058" spans="8:8">
      <c r="H142058" s="3"/>
    </row>
    <row r="142059" spans="8:8">
      <c r="H142059" s="3"/>
    </row>
    <row r="142060" spans="8:8">
      <c r="H142060" s="3"/>
    </row>
    <row r="142061" spans="8:8">
      <c r="H142061" s="3"/>
    </row>
    <row r="142062" spans="8:8">
      <c r="H142062" s="3"/>
    </row>
    <row r="142063" spans="8:8">
      <c r="H142063" s="3"/>
    </row>
    <row r="142064" spans="8:8">
      <c r="H142064" s="3"/>
    </row>
    <row r="142065" spans="8:8">
      <c r="H142065" s="3"/>
    </row>
    <row r="142066" spans="8:8">
      <c r="H142066" s="3"/>
    </row>
    <row r="142067" spans="8:8">
      <c r="H142067" s="3"/>
    </row>
    <row r="142068" spans="8:8">
      <c r="H142068" s="3"/>
    </row>
    <row r="142069" spans="8:8">
      <c r="H142069" s="3"/>
    </row>
    <row r="142070" spans="8:8">
      <c r="H142070" s="3"/>
    </row>
    <row r="142071" spans="8:8">
      <c r="H142071" s="3"/>
    </row>
    <row r="142072" spans="8:8">
      <c r="H142072" s="3"/>
    </row>
    <row r="142073" spans="8:8">
      <c r="H142073" s="3"/>
    </row>
    <row r="142074" spans="8:8">
      <c r="H142074" s="3"/>
    </row>
    <row r="142075" spans="8:8">
      <c r="H142075" s="3"/>
    </row>
    <row r="142076" spans="8:8">
      <c r="H142076" s="3"/>
    </row>
    <row r="142077" spans="8:8">
      <c r="H142077" s="3"/>
    </row>
    <row r="142078" spans="8:8">
      <c r="H142078" s="3"/>
    </row>
    <row r="142079" spans="8:8">
      <c r="H142079" s="3"/>
    </row>
    <row r="142080" spans="8:8">
      <c r="H142080" s="3"/>
    </row>
    <row r="142081" spans="8:8">
      <c r="H142081" s="3"/>
    </row>
    <row r="142082" spans="8:8">
      <c r="H142082" s="3"/>
    </row>
    <row r="142083" spans="8:8">
      <c r="H142083" s="3"/>
    </row>
    <row r="142084" spans="8:8">
      <c r="H142084" s="3"/>
    </row>
    <row r="142085" spans="8:8">
      <c r="H142085" s="3"/>
    </row>
    <row r="142086" spans="8:8">
      <c r="H142086" s="3"/>
    </row>
    <row r="142087" spans="8:8">
      <c r="H142087" s="3"/>
    </row>
    <row r="142088" spans="8:8">
      <c r="H142088" s="3"/>
    </row>
    <row r="142089" spans="8:8">
      <c r="H142089" s="3"/>
    </row>
    <row r="142090" spans="8:8">
      <c r="H142090" s="3"/>
    </row>
    <row r="142091" spans="8:8">
      <c r="H142091" s="3"/>
    </row>
    <row r="142092" spans="8:8">
      <c r="H142092" s="3"/>
    </row>
    <row r="142093" spans="8:8">
      <c r="H142093" s="3"/>
    </row>
    <row r="142094" spans="8:8">
      <c r="H142094" s="3"/>
    </row>
    <row r="142095" spans="8:8">
      <c r="H142095" s="3"/>
    </row>
    <row r="142096" spans="8:8">
      <c r="H142096" s="3"/>
    </row>
    <row r="142097" spans="8:8">
      <c r="H142097" s="3"/>
    </row>
    <row r="142098" spans="8:8">
      <c r="H142098" s="3"/>
    </row>
    <row r="142099" spans="8:8">
      <c r="H142099" s="3"/>
    </row>
    <row r="142100" spans="8:8">
      <c r="H142100" s="3"/>
    </row>
    <row r="142101" spans="8:8">
      <c r="H142101" s="3"/>
    </row>
    <row r="142102" spans="8:8">
      <c r="H142102" s="3"/>
    </row>
    <row r="142103" spans="8:8">
      <c r="H142103" s="3"/>
    </row>
    <row r="142104" spans="8:8">
      <c r="H142104" s="3"/>
    </row>
    <row r="142105" spans="8:8">
      <c r="H142105" s="3"/>
    </row>
    <row r="142106" spans="8:8">
      <c r="H142106" s="3"/>
    </row>
    <row r="142107" spans="8:8">
      <c r="H142107" s="3"/>
    </row>
    <row r="142108" spans="8:8">
      <c r="H142108" s="3"/>
    </row>
    <row r="142109" spans="8:8">
      <c r="H142109" s="3"/>
    </row>
    <row r="142110" spans="8:8">
      <c r="H142110" s="3"/>
    </row>
    <row r="142111" spans="8:8">
      <c r="H142111" s="3"/>
    </row>
    <row r="142112" spans="8:8">
      <c r="H142112" s="3"/>
    </row>
    <row r="142113" spans="8:8">
      <c r="H142113" s="3"/>
    </row>
    <row r="142114" spans="8:8">
      <c r="H142114" s="3"/>
    </row>
    <row r="142115" spans="8:8">
      <c r="H142115" s="3"/>
    </row>
    <row r="142116" spans="8:8">
      <c r="H142116" s="3"/>
    </row>
    <row r="142117" spans="8:8">
      <c r="H142117" s="3"/>
    </row>
    <row r="142118" spans="8:8">
      <c r="H142118" s="3"/>
    </row>
    <row r="142119" spans="8:8">
      <c r="H142119" s="3"/>
    </row>
    <row r="142120" spans="8:8">
      <c r="H142120" s="3"/>
    </row>
    <row r="142121" spans="8:8">
      <c r="H142121" s="3"/>
    </row>
    <row r="142122" spans="8:8">
      <c r="H142122" s="3"/>
    </row>
    <row r="142123" spans="8:8">
      <c r="H142123" s="3"/>
    </row>
    <row r="142124" spans="8:8">
      <c r="H142124" s="3"/>
    </row>
    <row r="142125" spans="8:8">
      <c r="H142125" s="3"/>
    </row>
    <row r="142126" spans="8:8">
      <c r="H142126" s="3"/>
    </row>
    <row r="142127" spans="8:8">
      <c r="H142127" s="3"/>
    </row>
    <row r="142128" spans="8:8">
      <c r="H142128" s="3"/>
    </row>
    <row r="142129" spans="8:8">
      <c r="H142129" s="3"/>
    </row>
    <row r="142130" spans="8:8">
      <c r="H142130" s="3"/>
    </row>
    <row r="142131" spans="8:8">
      <c r="H142131" s="3"/>
    </row>
    <row r="142132" spans="8:8">
      <c r="H142132" s="3"/>
    </row>
    <row r="142133" spans="8:8">
      <c r="H142133" s="3"/>
    </row>
    <row r="142134" spans="8:8">
      <c r="H142134" s="3"/>
    </row>
    <row r="142135" spans="8:8">
      <c r="H142135" s="3"/>
    </row>
    <row r="142136" spans="8:8">
      <c r="H142136" s="3"/>
    </row>
    <row r="142137" spans="8:8">
      <c r="H142137" s="3"/>
    </row>
    <row r="142138" spans="8:8">
      <c r="H142138" s="3"/>
    </row>
    <row r="142139" spans="8:8">
      <c r="H142139" s="3"/>
    </row>
    <row r="142140" spans="8:8">
      <c r="H142140" s="3"/>
    </row>
    <row r="142141" spans="8:8">
      <c r="H142141" s="3"/>
    </row>
    <row r="142142" spans="8:8">
      <c r="H142142" s="3"/>
    </row>
    <row r="142143" spans="8:8">
      <c r="H142143" s="3"/>
    </row>
    <row r="142144" spans="8:8">
      <c r="H142144" s="3"/>
    </row>
    <row r="142145" spans="8:8">
      <c r="H142145" s="3"/>
    </row>
    <row r="142146" spans="8:8">
      <c r="H142146" s="3"/>
    </row>
    <row r="142147" spans="8:8">
      <c r="H142147" s="3"/>
    </row>
    <row r="142148" spans="8:8">
      <c r="H142148" s="3"/>
    </row>
    <row r="142149" spans="8:8">
      <c r="H142149" s="3"/>
    </row>
    <row r="142150" spans="8:8">
      <c r="H142150" s="3"/>
    </row>
    <row r="142151" spans="8:8">
      <c r="H142151" s="3"/>
    </row>
    <row r="142152" spans="8:8">
      <c r="H142152" s="3"/>
    </row>
    <row r="142153" spans="8:8">
      <c r="H142153" s="3"/>
    </row>
    <row r="142154" spans="8:8">
      <c r="H142154" s="3"/>
    </row>
    <row r="142155" spans="8:8">
      <c r="H142155" s="3"/>
    </row>
    <row r="142156" spans="8:8">
      <c r="H142156" s="3"/>
    </row>
    <row r="142157" spans="8:8">
      <c r="H142157" s="3"/>
    </row>
    <row r="142158" spans="8:8">
      <c r="H142158" s="3"/>
    </row>
    <row r="142159" spans="8:8">
      <c r="H142159" s="3"/>
    </row>
    <row r="142160" spans="8:8">
      <c r="H142160" s="3"/>
    </row>
    <row r="142161" spans="8:8">
      <c r="H142161" s="3"/>
    </row>
    <row r="142162" spans="8:8">
      <c r="H142162" s="3"/>
    </row>
    <row r="142163" spans="8:8">
      <c r="H142163" s="3"/>
    </row>
    <row r="142164" spans="8:8">
      <c r="H142164" s="3"/>
    </row>
    <row r="142165" spans="8:8">
      <c r="H142165" s="3"/>
    </row>
    <row r="142166" spans="8:8">
      <c r="H142166" s="3"/>
    </row>
    <row r="142167" spans="8:8">
      <c r="H142167" s="3"/>
    </row>
    <row r="142168" spans="8:8">
      <c r="H142168" s="3"/>
    </row>
    <row r="142169" spans="8:8">
      <c r="H142169" s="3"/>
    </row>
    <row r="142170" spans="8:8">
      <c r="H142170" s="3"/>
    </row>
    <row r="142171" spans="8:8">
      <c r="H142171" s="3"/>
    </row>
    <row r="142172" spans="8:8">
      <c r="H142172" s="3"/>
    </row>
    <row r="142173" spans="8:8">
      <c r="H142173" s="3"/>
    </row>
    <row r="142174" spans="8:8">
      <c r="H142174" s="3"/>
    </row>
    <row r="142175" spans="8:8">
      <c r="H142175" s="3"/>
    </row>
    <row r="142176" spans="8:8">
      <c r="H142176" s="3"/>
    </row>
    <row r="142177" spans="8:8">
      <c r="H142177" s="3"/>
    </row>
    <row r="142178" spans="8:8">
      <c r="H142178" s="3"/>
    </row>
    <row r="142179" spans="8:8">
      <c r="H142179" s="3"/>
    </row>
    <row r="142180" spans="8:8">
      <c r="H142180" s="3"/>
    </row>
    <row r="142181" spans="8:8">
      <c r="H142181" s="3"/>
    </row>
    <row r="142182" spans="8:8">
      <c r="H142182" s="3"/>
    </row>
    <row r="142183" spans="8:8">
      <c r="H142183" s="3"/>
    </row>
    <row r="142184" spans="8:8">
      <c r="H142184" s="3"/>
    </row>
    <row r="142185" spans="8:8">
      <c r="H142185" s="3"/>
    </row>
    <row r="142186" spans="8:8">
      <c r="H142186" s="3"/>
    </row>
    <row r="142187" spans="8:8">
      <c r="H142187" s="3"/>
    </row>
    <row r="142188" spans="8:8">
      <c r="H142188" s="3"/>
    </row>
    <row r="142189" spans="8:8">
      <c r="H142189" s="3"/>
    </row>
    <row r="142190" spans="8:8">
      <c r="H142190" s="3"/>
    </row>
    <row r="142191" spans="8:8">
      <c r="H142191" s="3"/>
    </row>
    <row r="142192" spans="8:8">
      <c r="H142192" s="3"/>
    </row>
    <row r="142193" spans="8:8">
      <c r="H142193" s="3"/>
    </row>
    <row r="142194" spans="8:8">
      <c r="H142194" s="3"/>
    </row>
    <row r="142195" spans="8:8">
      <c r="H142195" s="3"/>
    </row>
    <row r="142196" spans="8:8">
      <c r="H142196" s="3"/>
    </row>
    <row r="142197" spans="8:8">
      <c r="H142197" s="3"/>
    </row>
    <row r="142198" spans="8:8">
      <c r="H142198" s="3"/>
    </row>
    <row r="142199" spans="8:8">
      <c r="H142199" s="3"/>
    </row>
    <row r="142200" spans="8:8">
      <c r="H142200" s="3"/>
    </row>
    <row r="142201" spans="8:8">
      <c r="H142201" s="3"/>
    </row>
    <row r="142202" spans="8:8">
      <c r="H142202" s="3"/>
    </row>
    <row r="142203" spans="8:8">
      <c r="H142203" s="3"/>
    </row>
    <row r="142204" spans="8:8">
      <c r="H142204" s="3"/>
    </row>
    <row r="142205" spans="8:8">
      <c r="H142205" s="3"/>
    </row>
    <row r="142206" spans="8:8">
      <c r="H142206" s="3"/>
    </row>
    <row r="142207" spans="8:8">
      <c r="H142207" s="3"/>
    </row>
    <row r="142208" spans="8:8">
      <c r="H142208" s="3"/>
    </row>
    <row r="142209" spans="8:8">
      <c r="H142209" s="3"/>
    </row>
    <row r="142210" spans="8:8">
      <c r="H142210" s="3"/>
    </row>
    <row r="142211" spans="8:8">
      <c r="H142211" s="3"/>
    </row>
    <row r="142212" spans="8:8">
      <c r="H142212" s="3"/>
    </row>
    <row r="142213" spans="8:8">
      <c r="H142213" s="3"/>
    </row>
    <row r="142214" spans="8:8">
      <c r="H142214" s="3"/>
    </row>
    <row r="142215" spans="8:8">
      <c r="H142215" s="3"/>
    </row>
    <row r="142216" spans="8:8">
      <c r="H142216" s="3"/>
    </row>
    <row r="142217" spans="8:8">
      <c r="H142217" s="3"/>
    </row>
    <row r="142218" spans="8:8">
      <c r="H142218" s="3"/>
    </row>
    <row r="142219" spans="8:8">
      <c r="H142219" s="3"/>
    </row>
    <row r="142220" spans="8:8">
      <c r="H142220" s="3"/>
    </row>
    <row r="142221" spans="8:8">
      <c r="H142221" s="3"/>
    </row>
    <row r="142222" spans="8:8">
      <c r="H142222" s="3"/>
    </row>
    <row r="142223" spans="8:8">
      <c r="H142223" s="3"/>
    </row>
    <row r="142224" spans="8:8">
      <c r="H142224" s="3"/>
    </row>
    <row r="142225" spans="8:8">
      <c r="H142225" s="3"/>
    </row>
    <row r="142226" spans="8:8">
      <c r="H142226" s="3"/>
    </row>
    <row r="142227" spans="8:8">
      <c r="H142227" s="3"/>
    </row>
    <row r="142228" spans="8:8">
      <c r="H142228" s="3"/>
    </row>
    <row r="142229" spans="8:8">
      <c r="H142229" s="3"/>
    </row>
    <row r="142230" spans="8:8">
      <c r="H142230" s="3"/>
    </row>
    <row r="142231" spans="8:8">
      <c r="H142231" s="3"/>
    </row>
    <row r="142232" spans="8:8">
      <c r="H142232" s="3"/>
    </row>
    <row r="142233" spans="8:8">
      <c r="H142233" s="3"/>
    </row>
    <row r="142234" spans="8:8">
      <c r="H142234" s="3"/>
    </row>
    <row r="142235" spans="8:8">
      <c r="H142235" s="3"/>
    </row>
    <row r="142236" spans="8:8">
      <c r="H142236" s="3"/>
    </row>
    <row r="142237" spans="8:8">
      <c r="H142237" s="3"/>
    </row>
    <row r="142238" spans="8:8">
      <c r="H142238" s="3"/>
    </row>
    <row r="142239" spans="8:8">
      <c r="H142239" s="3"/>
    </row>
    <row r="142240" spans="8:8">
      <c r="H142240" s="3"/>
    </row>
    <row r="142241" spans="8:8">
      <c r="H142241" s="3"/>
    </row>
    <row r="142242" spans="8:8">
      <c r="H142242" s="3"/>
    </row>
    <row r="142243" spans="8:8">
      <c r="H142243" s="3"/>
    </row>
    <row r="142244" spans="8:8">
      <c r="H142244" s="3"/>
    </row>
    <row r="142245" spans="8:8">
      <c r="H142245" s="3"/>
    </row>
    <row r="142246" spans="8:8">
      <c r="H142246" s="3"/>
    </row>
    <row r="142247" spans="8:8">
      <c r="H142247" s="3"/>
    </row>
    <row r="142248" spans="8:8">
      <c r="H142248" s="3"/>
    </row>
    <row r="142249" spans="8:8">
      <c r="H142249" s="3"/>
    </row>
    <row r="142250" spans="8:8">
      <c r="H142250" s="3"/>
    </row>
    <row r="142251" spans="8:8">
      <c r="H142251" s="3"/>
    </row>
    <row r="142252" spans="8:8">
      <c r="H142252" s="3"/>
    </row>
    <row r="142253" spans="8:8">
      <c r="H142253" s="3"/>
    </row>
    <row r="142254" spans="8:8">
      <c r="H142254" s="3"/>
    </row>
    <row r="142255" spans="8:8">
      <c r="H142255" s="3"/>
    </row>
    <row r="142256" spans="8:8">
      <c r="H142256" s="3"/>
    </row>
    <row r="142257" spans="8:8">
      <c r="H142257" s="3"/>
    </row>
    <row r="142258" spans="8:8">
      <c r="H142258" s="3"/>
    </row>
    <row r="142259" spans="8:8">
      <c r="H142259" s="3"/>
    </row>
    <row r="142260" spans="8:8">
      <c r="H142260" s="3"/>
    </row>
    <row r="142261" spans="8:8">
      <c r="H142261" s="3"/>
    </row>
    <row r="142262" spans="8:8">
      <c r="H142262" s="3"/>
    </row>
    <row r="142263" spans="8:8">
      <c r="H142263" s="3"/>
    </row>
    <row r="142264" spans="8:8">
      <c r="H142264" s="3"/>
    </row>
    <row r="142265" spans="8:8">
      <c r="H142265" s="3"/>
    </row>
    <row r="142266" spans="8:8">
      <c r="H142266" s="3"/>
    </row>
    <row r="142267" spans="8:8">
      <c r="H142267" s="3"/>
    </row>
    <row r="142268" spans="8:8">
      <c r="H142268" s="3"/>
    </row>
    <row r="142269" spans="8:8">
      <c r="H142269" s="3"/>
    </row>
    <row r="142270" spans="8:8">
      <c r="H142270" s="3"/>
    </row>
    <row r="142271" spans="8:8">
      <c r="H142271" s="3"/>
    </row>
    <row r="142272" spans="8:8">
      <c r="H142272" s="3"/>
    </row>
    <row r="142273" spans="8:8">
      <c r="H142273" s="3"/>
    </row>
    <row r="142274" spans="8:8">
      <c r="H142274" s="3"/>
    </row>
    <row r="142275" spans="8:8">
      <c r="H142275" s="3"/>
    </row>
    <row r="142276" spans="8:8">
      <c r="H142276" s="3"/>
    </row>
    <row r="142277" spans="8:8">
      <c r="H142277" s="3"/>
    </row>
    <row r="142278" spans="8:8">
      <c r="H142278" s="3"/>
    </row>
    <row r="142279" spans="8:8">
      <c r="H142279" s="3"/>
    </row>
    <row r="142280" spans="8:8">
      <c r="H142280" s="3"/>
    </row>
    <row r="142281" spans="8:8">
      <c r="H142281" s="3"/>
    </row>
    <row r="142282" spans="8:8">
      <c r="H142282" s="3"/>
    </row>
    <row r="142283" spans="8:8">
      <c r="H142283" s="3"/>
    </row>
    <row r="142284" spans="8:8">
      <c r="H142284" s="3"/>
    </row>
    <row r="142285" spans="8:8">
      <c r="H142285" s="3"/>
    </row>
    <row r="142286" spans="8:8">
      <c r="H142286" s="3"/>
    </row>
    <row r="142287" spans="8:8">
      <c r="H142287" s="3"/>
    </row>
    <row r="142288" spans="8:8">
      <c r="H142288" s="3"/>
    </row>
    <row r="142289" spans="8:8">
      <c r="H142289" s="3"/>
    </row>
    <row r="142290" spans="8:8">
      <c r="H142290" s="3"/>
    </row>
    <row r="142291" spans="8:8">
      <c r="H142291" s="3"/>
    </row>
    <row r="142292" spans="8:8">
      <c r="H142292" s="3"/>
    </row>
    <row r="142293" spans="8:8">
      <c r="H142293" s="3"/>
    </row>
    <row r="142294" spans="8:8">
      <c r="H142294" s="3"/>
    </row>
    <row r="142295" spans="8:8">
      <c r="H142295" s="3"/>
    </row>
    <row r="142296" spans="8:8">
      <c r="H142296" s="3"/>
    </row>
    <row r="142297" spans="8:8">
      <c r="H142297" s="3"/>
    </row>
    <row r="142298" spans="8:8">
      <c r="H142298" s="3"/>
    </row>
    <row r="142299" spans="8:8">
      <c r="H142299" s="3"/>
    </row>
    <row r="142300" spans="8:8">
      <c r="H142300" s="3"/>
    </row>
    <row r="142301" spans="8:8">
      <c r="H142301" s="3"/>
    </row>
    <row r="142302" spans="8:8">
      <c r="H142302" s="3"/>
    </row>
    <row r="142303" spans="8:8">
      <c r="H142303" s="3"/>
    </row>
    <row r="142304" spans="8:8">
      <c r="H142304" s="3"/>
    </row>
    <row r="142305" spans="8:8">
      <c r="H142305" s="3"/>
    </row>
    <row r="142306" spans="8:8">
      <c r="H142306" s="3"/>
    </row>
    <row r="142307" spans="8:8">
      <c r="H142307" s="3"/>
    </row>
    <row r="142308" spans="8:8">
      <c r="H142308" s="3"/>
    </row>
    <row r="142309" spans="8:8">
      <c r="H142309" s="3"/>
    </row>
    <row r="142310" spans="8:8">
      <c r="H142310" s="3"/>
    </row>
    <row r="142311" spans="8:8">
      <c r="H142311" s="3"/>
    </row>
    <row r="142312" spans="8:8">
      <c r="H142312" s="3"/>
    </row>
    <row r="142313" spans="8:8">
      <c r="H142313" s="3"/>
    </row>
    <row r="142314" spans="8:8">
      <c r="H142314" s="3"/>
    </row>
    <row r="142315" spans="8:8">
      <c r="H142315" s="3"/>
    </row>
    <row r="142316" spans="8:8">
      <c r="H142316" s="3"/>
    </row>
    <row r="142317" spans="8:8">
      <c r="H142317" s="3"/>
    </row>
    <row r="142318" spans="8:8">
      <c r="H142318" s="3"/>
    </row>
    <row r="142319" spans="8:8">
      <c r="H142319" s="3"/>
    </row>
    <row r="142320" spans="8:8">
      <c r="H142320" s="3"/>
    </row>
    <row r="142321" spans="8:8">
      <c r="H142321" s="3"/>
    </row>
    <row r="142322" spans="8:8">
      <c r="H142322" s="3"/>
    </row>
    <row r="142323" spans="8:8">
      <c r="H142323" s="3"/>
    </row>
    <row r="142324" spans="8:8">
      <c r="H142324" s="3"/>
    </row>
    <row r="142325" spans="8:8">
      <c r="H142325" s="3"/>
    </row>
    <row r="142326" spans="8:8">
      <c r="H142326" s="3"/>
    </row>
    <row r="142327" spans="8:8">
      <c r="H142327" s="3"/>
    </row>
    <row r="142328" spans="8:8">
      <c r="H142328" s="3"/>
    </row>
    <row r="142329" spans="8:8">
      <c r="H142329" s="3"/>
    </row>
    <row r="142330" spans="8:8">
      <c r="H142330" s="3"/>
    </row>
    <row r="142331" spans="8:8">
      <c r="H142331" s="3"/>
    </row>
    <row r="142332" spans="8:8">
      <c r="H142332" s="3"/>
    </row>
    <row r="142333" spans="8:8">
      <c r="H142333" s="3"/>
    </row>
    <row r="142334" spans="8:8">
      <c r="H142334" s="3"/>
    </row>
    <row r="142335" spans="8:8">
      <c r="H142335" s="3"/>
    </row>
    <row r="142336" spans="8:8">
      <c r="H142336" s="3"/>
    </row>
    <row r="142337" spans="8:8">
      <c r="H142337" s="3"/>
    </row>
    <row r="142338" spans="8:8">
      <c r="H142338" s="3"/>
    </row>
    <row r="142339" spans="8:8">
      <c r="H142339" s="3"/>
    </row>
    <row r="142340" spans="8:8">
      <c r="H142340" s="3"/>
    </row>
    <row r="142341" spans="8:8">
      <c r="H142341" s="3"/>
    </row>
    <row r="142342" spans="8:8">
      <c r="H142342" s="3"/>
    </row>
    <row r="142343" spans="8:8">
      <c r="H142343" s="3"/>
    </row>
    <row r="142344" spans="8:8">
      <c r="H142344" s="3"/>
    </row>
    <row r="142345" spans="8:8">
      <c r="H142345" s="3"/>
    </row>
    <row r="142346" spans="8:8">
      <c r="H142346" s="3"/>
    </row>
    <row r="142347" spans="8:8">
      <c r="H142347" s="3"/>
    </row>
    <row r="142348" spans="8:8">
      <c r="H142348" s="3"/>
    </row>
    <row r="142349" spans="8:8">
      <c r="H142349" s="3"/>
    </row>
    <row r="142350" spans="8:8">
      <c r="H142350" s="3"/>
    </row>
    <row r="142351" spans="8:8">
      <c r="H142351" s="3"/>
    </row>
    <row r="142352" spans="8:8">
      <c r="H142352" s="3"/>
    </row>
    <row r="142353" spans="8:8">
      <c r="H142353" s="3"/>
    </row>
    <row r="142354" spans="8:8">
      <c r="H142354" s="3"/>
    </row>
    <row r="142355" spans="8:8">
      <c r="H142355" s="3"/>
    </row>
    <row r="142356" spans="8:8">
      <c r="H142356" s="3"/>
    </row>
    <row r="142357" spans="8:8">
      <c r="H142357" s="3"/>
    </row>
    <row r="142358" spans="8:8">
      <c r="H142358" s="3"/>
    </row>
    <row r="142359" spans="8:8">
      <c r="H142359" s="3"/>
    </row>
    <row r="142360" spans="8:8">
      <c r="H142360" s="3"/>
    </row>
    <row r="142361" spans="8:8">
      <c r="H142361" s="3"/>
    </row>
    <row r="142362" spans="8:8">
      <c r="H142362" s="3"/>
    </row>
    <row r="142363" spans="8:8">
      <c r="H142363" s="3"/>
    </row>
    <row r="142364" spans="8:8">
      <c r="H142364" s="3"/>
    </row>
    <row r="142365" spans="8:8">
      <c r="H142365" s="3"/>
    </row>
    <row r="142366" spans="8:8">
      <c r="H142366" s="3"/>
    </row>
    <row r="142367" spans="8:8">
      <c r="H142367" s="3"/>
    </row>
    <row r="142368" spans="8:8">
      <c r="H142368" s="3"/>
    </row>
    <row r="142369" spans="8:8">
      <c r="H142369" s="3"/>
    </row>
    <row r="142370" spans="8:8">
      <c r="H142370" s="3"/>
    </row>
    <row r="142371" spans="8:8">
      <c r="H142371" s="3"/>
    </row>
    <row r="142372" spans="8:8">
      <c r="H142372" s="3"/>
    </row>
    <row r="142373" spans="8:8">
      <c r="H142373" s="3"/>
    </row>
    <row r="142374" spans="8:8">
      <c r="H142374" s="3"/>
    </row>
    <row r="142375" spans="8:8">
      <c r="H142375" s="3"/>
    </row>
    <row r="142376" spans="8:8">
      <c r="H142376" s="3"/>
    </row>
    <row r="142377" spans="8:8">
      <c r="H142377" s="3"/>
    </row>
    <row r="142378" spans="8:8">
      <c r="H142378" s="3"/>
    </row>
    <row r="142379" spans="8:8">
      <c r="H142379" s="3"/>
    </row>
    <row r="142380" spans="8:8">
      <c r="H142380" s="3"/>
    </row>
    <row r="142381" spans="8:8">
      <c r="H142381" s="3"/>
    </row>
    <row r="142382" spans="8:8">
      <c r="H142382" s="3"/>
    </row>
    <row r="142383" spans="8:8">
      <c r="H142383" s="3"/>
    </row>
    <row r="142384" spans="8:8">
      <c r="H142384" s="3"/>
    </row>
    <row r="142385" spans="8:8">
      <c r="H142385" s="3"/>
    </row>
    <row r="142386" spans="8:8">
      <c r="H142386" s="3"/>
    </row>
    <row r="142387" spans="8:8">
      <c r="H142387" s="3"/>
    </row>
    <row r="142388" spans="8:8">
      <c r="H142388" s="3"/>
    </row>
    <row r="142389" spans="8:8">
      <c r="H142389" s="3"/>
    </row>
    <row r="142390" spans="8:8">
      <c r="H142390" s="3"/>
    </row>
    <row r="142391" spans="8:8">
      <c r="H142391" s="3"/>
    </row>
    <row r="142392" spans="8:8">
      <c r="H142392" s="3"/>
    </row>
    <row r="142393" spans="8:8">
      <c r="H142393" s="3"/>
    </row>
    <row r="142394" spans="8:8">
      <c r="H142394" s="3"/>
    </row>
    <row r="142395" spans="8:8">
      <c r="H142395" s="3"/>
    </row>
    <row r="142396" spans="8:8">
      <c r="H142396" s="3"/>
    </row>
    <row r="142397" spans="8:8">
      <c r="H142397" s="3"/>
    </row>
    <row r="142398" spans="8:8">
      <c r="H142398" s="3"/>
    </row>
    <row r="142399" spans="8:8">
      <c r="H142399" s="3"/>
    </row>
    <row r="142400" spans="8:8">
      <c r="H142400" s="3"/>
    </row>
    <row r="142401" spans="8:8">
      <c r="H142401" s="3"/>
    </row>
    <row r="142402" spans="8:8">
      <c r="H142402" s="3"/>
    </row>
    <row r="142403" spans="8:8">
      <c r="H142403" s="3"/>
    </row>
    <row r="142404" spans="8:8">
      <c r="H142404" s="3"/>
    </row>
    <row r="142405" spans="8:8">
      <c r="H142405" s="3"/>
    </row>
    <row r="142406" spans="8:8">
      <c r="H142406" s="3"/>
    </row>
    <row r="142407" spans="8:8">
      <c r="H142407" s="3"/>
    </row>
    <row r="142408" spans="8:8">
      <c r="H142408" s="3"/>
    </row>
    <row r="142409" spans="8:8">
      <c r="H142409" s="3"/>
    </row>
    <row r="142410" spans="8:8">
      <c r="H142410" s="3"/>
    </row>
    <row r="142411" spans="8:8">
      <c r="H142411" s="3"/>
    </row>
    <row r="142412" spans="8:8">
      <c r="H142412" s="3"/>
    </row>
    <row r="142413" spans="8:8">
      <c r="H142413" s="3"/>
    </row>
    <row r="142414" spans="8:8">
      <c r="H142414" s="3"/>
    </row>
    <row r="142415" spans="8:8">
      <c r="H142415" s="3"/>
    </row>
    <row r="142416" spans="8:8">
      <c r="H142416" s="3"/>
    </row>
    <row r="142417" spans="8:8">
      <c r="H142417" s="3"/>
    </row>
    <row r="142418" spans="8:8">
      <c r="H142418" s="3"/>
    </row>
    <row r="142419" spans="8:8">
      <c r="H142419" s="3"/>
    </row>
    <row r="142420" spans="8:8">
      <c r="H142420" s="3"/>
    </row>
    <row r="142421" spans="8:8">
      <c r="H142421" s="3"/>
    </row>
    <row r="142422" spans="8:8">
      <c r="H142422" s="3"/>
    </row>
    <row r="142423" spans="8:8">
      <c r="H142423" s="3"/>
    </row>
    <row r="142424" spans="8:8">
      <c r="H142424" s="3"/>
    </row>
    <row r="142425" spans="8:8">
      <c r="H142425" s="3"/>
    </row>
    <row r="142426" spans="8:8">
      <c r="H142426" s="3"/>
    </row>
    <row r="142427" spans="8:8">
      <c r="H142427" s="3"/>
    </row>
    <row r="142428" spans="8:8">
      <c r="H142428" s="3"/>
    </row>
    <row r="142429" spans="8:8">
      <c r="H142429" s="3"/>
    </row>
    <row r="142430" spans="8:8">
      <c r="H142430" s="3"/>
    </row>
    <row r="142431" spans="8:8">
      <c r="H142431" s="3"/>
    </row>
    <row r="142432" spans="8:8">
      <c r="H142432" s="3"/>
    </row>
    <row r="142433" spans="8:8">
      <c r="H142433" s="3"/>
    </row>
    <row r="142434" spans="8:8">
      <c r="H142434" s="3"/>
    </row>
    <row r="142435" spans="8:8">
      <c r="H142435" s="3"/>
    </row>
    <row r="142436" spans="8:8">
      <c r="H142436" s="3"/>
    </row>
    <row r="142437" spans="8:8">
      <c r="H142437" s="3"/>
    </row>
    <row r="142438" spans="8:8">
      <c r="H142438" s="3"/>
    </row>
    <row r="142439" spans="8:8">
      <c r="H142439" s="3"/>
    </row>
    <row r="142440" spans="8:8">
      <c r="H142440" s="3"/>
    </row>
    <row r="142441" spans="8:8">
      <c r="H142441" s="3"/>
    </row>
    <row r="142442" spans="8:8">
      <c r="H142442" s="3"/>
    </row>
    <row r="142443" spans="8:8">
      <c r="H142443" s="3"/>
    </row>
    <row r="142444" spans="8:8">
      <c r="H142444" s="3"/>
    </row>
    <row r="142445" spans="8:8">
      <c r="H142445" s="3"/>
    </row>
    <row r="142446" spans="8:8">
      <c r="H142446" s="3"/>
    </row>
    <row r="142447" spans="8:8">
      <c r="H142447" s="3"/>
    </row>
    <row r="142448" spans="8:8">
      <c r="H142448" s="3"/>
    </row>
    <row r="142449" spans="8:8">
      <c r="H142449" s="3"/>
    </row>
    <row r="142450" spans="8:8">
      <c r="H142450" s="3"/>
    </row>
    <row r="142451" spans="8:8">
      <c r="H142451" s="3"/>
    </row>
    <row r="142452" spans="8:8">
      <c r="H142452" s="3"/>
    </row>
    <row r="142453" spans="8:8">
      <c r="H142453" s="3"/>
    </row>
    <row r="142454" spans="8:8">
      <c r="H142454" s="3"/>
    </row>
    <row r="142455" spans="8:8">
      <c r="H142455" s="3"/>
    </row>
    <row r="142456" spans="8:8">
      <c r="H142456" s="3"/>
    </row>
    <row r="142457" spans="8:8">
      <c r="H142457" s="3"/>
    </row>
    <row r="142458" spans="8:8">
      <c r="H142458" s="3"/>
    </row>
    <row r="142459" spans="8:8">
      <c r="H142459" s="3"/>
    </row>
    <row r="142460" spans="8:8">
      <c r="H142460" s="3"/>
    </row>
    <row r="142461" spans="8:8">
      <c r="H142461" s="3"/>
    </row>
    <row r="142462" spans="8:8">
      <c r="H142462" s="3"/>
    </row>
    <row r="142463" spans="8:8">
      <c r="H142463" s="3"/>
    </row>
    <row r="142464" spans="8:8">
      <c r="H142464" s="3"/>
    </row>
    <row r="142465" spans="8:8">
      <c r="H142465" s="3"/>
    </row>
    <row r="142466" spans="8:8">
      <c r="H142466" s="3"/>
    </row>
    <row r="142467" spans="8:8">
      <c r="H142467" s="3"/>
    </row>
    <row r="142468" spans="8:8">
      <c r="H142468" s="3"/>
    </row>
    <row r="142469" spans="8:8">
      <c r="H142469" s="3"/>
    </row>
    <row r="142470" spans="8:8">
      <c r="H142470" s="3"/>
    </row>
    <row r="142471" spans="8:8">
      <c r="H142471" s="3"/>
    </row>
    <row r="142472" spans="8:8">
      <c r="H142472" s="3"/>
    </row>
    <row r="142473" spans="8:8">
      <c r="H142473" s="3"/>
    </row>
    <row r="142474" spans="8:8">
      <c r="H142474" s="3"/>
    </row>
    <row r="142475" spans="8:8">
      <c r="H142475" s="3"/>
    </row>
    <row r="142476" spans="8:8">
      <c r="H142476" s="3"/>
    </row>
    <row r="142477" spans="8:8">
      <c r="H142477" s="3"/>
    </row>
    <row r="142478" spans="8:8">
      <c r="H142478" s="3"/>
    </row>
    <row r="142479" spans="8:8">
      <c r="H142479" s="3"/>
    </row>
    <row r="142480" spans="8:8">
      <c r="H142480" s="3"/>
    </row>
    <row r="142481" spans="8:8">
      <c r="H142481" s="3"/>
    </row>
    <row r="142482" spans="8:8">
      <c r="H142482" s="3"/>
    </row>
    <row r="142483" spans="8:8">
      <c r="H142483" s="3"/>
    </row>
    <row r="142484" spans="8:8">
      <c r="H142484" s="3"/>
    </row>
    <row r="142485" spans="8:8">
      <c r="H142485" s="3"/>
    </row>
    <row r="142486" spans="8:8">
      <c r="H142486" s="3"/>
    </row>
    <row r="142487" spans="8:8">
      <c r="H142487" s="3"/>
    </row>
    <row r="142488" spans="8:8">
      <c r="H142488" s="3"/>
    </row>
    <row r="142489" spans="8:8">
      <c r="H142489" s="3"/>
    </row>
    <row r="142490" spans="8:8">
      <c r="H142490" s="3"/>
    </row>
    <row r="142491" spans="8:8">
      <c r="H142491" s="3"/>
    </row>
    <row r="142492" spans="8:8">
      <c r="H142492" s="3"/>
    </row>
    <row r="142493" spans="8:8">
      <c r="H142493" s="3"/>
    </row>
    <row r="142494" spans="8:8">
      <c r="H142494" s="3"/>
    </row>
    <row r="142495" spans="8:8">
      <c r="H142495" s="3"/>
    </row>
    <row r="142496" spans="8:8">
      <c r="H142496" s="3"/>
    </row>
    <row r="142497" spans="8:8">
      <c r="H142497" s="3"/>
    </row>
    <row r="142498" spans="8:8">
      <c r="H142498" s="3"/>
    </row>
    <row r="142499" spans="8:8">
      <c r="H142499" s="3"/>
    </row>
    <row r="142500" spans="8:8">
      <c r="H142500" s="3"/>
    </row>
    <row r="142501" spans="8:8">
      <c r="H142501" s="3"/>
    </row>
    <row r="142502" spans="8:8">
      <c r="H142502" s="3"/>
    </row>
    <row r="142503" spans="8:8">
      <c r="H142503" s="3"/>
    </row>
    <row r="142504" spans="8:8">
      <c r="H142504" s="3"/>
    </row>
    <row r="142505" spans="8:8">
      <c r="H142505" s="3"/>
    </row>
    <row r="142506" spans="8:8">
      <c r="H142506" s="3"/>
    </row>
    <row r="142507" spans="8:8">
      <c r="H142507" s="3"/>
    </row>
    <row r="142508" spans="8:8">
      <c r="H142508" s="3"/>
    </row>
    <row r="142509" spans="8:8">
      <c r="H142509" s="3"/>
    </row>
    <row r="142510" spans="8:8">
      <c r="H142510" s="3"/>
    </row>
    <row r="142511" spans="8:8">
      <c r="H142511" s="3"/>
    </row>
    <row r="142512" spans="8:8">
      <c r="H142512" s="3"/>
    </row>
    <row r="142513" spans="8:8">
      <c r="H142513" s="3"/>
    </row>
    <row r="142514" spans="8:8">
      <c r="H142514" s="3"/>
    </row>
    <row r="142515" spans="8:8">
      <c r="H142515" s="3"/>
    </row>
    <row r="142516" spans="8:8">
      <c r="H142516" s="3"/>
    </row>
    <row r="142517" spans="8:8">
      <c r="H142517" s="3"/>
    </row>
    <row r="142518" spans="8:8">
      <c r="H142518" s="3"/>
    </row>
    <row r="142519" spans="8:8">
      <c r="H142519" s="3"/>
    </row>
    <row r="142520" spans="8:8">
      <c r="H142520" s="3"/>
    </row>
    <row r="142521" spans="8:8">
      <c r="H142521" s="3"/>
    </row>
    <row r="142522" spans="8:8">
      <c r="H142522" s="3"/>
    </row>
    <row r="142523" spans="8:8">
      <c r="H142523" s="3"/>
    </row>
    <row r="142524" spans="8:8">
      <c r="H142524" s="3"/>
    </row>
    <row r="142525" spans="8:8">
      <c r="H142525" s="3"/>
    </row>
    <row r="142526" spans="8:8">
      <c r="H142526" s="3"/>
    </row>
    <row r="142527" spans="8:8">
      <c r="H142527" s="3"/>
    </row>
    <row r="142528" spans="8:8">
      <c r="H142528" s="3"/>
    </row>
    <row r="142529" spans="8:8">
      <c r="H142529" s="3"/>
    </row>
    <row r="142530" spans="8:8">
      <c r="H142530" s="3"/>
    </row>
    <row r="142531" spans="8:8">
      <c r="H142531" s="3"/>
    </row>
    <row r="142532" spans="8:8">
      <c r="H142532" s="3"/>
    </row>
    <row r="142533" spans="8:8">
      <c r="H142533" s="3"/>
    </row>
    <row r="142534" spans="8:8">
      <c r="H142534" s="3"/>
    </row>
    <row r="142535" spans="8:8">
      <c r="H142535" s="3"/>
    </row>
    <row r="142536" spans="8:8">
      <c r="H142536" s="3"/>
    </row>
    <row r="142537" spans="8:8">
      <c r="H142537" s="3"/>
    </row>
    <row r="142538" spans="8:8">
      <c r="H142538" s="3"/>
    </row>
    <row r="142539" spans="8:8">
      <c r="H142539" s="3"/>
    </row>
    <row r="142540" spans="8:8">
      <c r="H142540" s="3"/>
    </row>
    <row r="142541" spans="8:8">
      <c r="H142541" s="3"/>
    </row>
    <row r="142542" spans="8:8">
      <c r="H142542" s="3"/>
    </row>
    <row r="142543" spans="8:8">
      <c r="H142543" s="3"/>
    </row>
    <row r="142544" spans="8:8">
      <c r="H142544" s="3"/>
    </row>
    <row r="142545" spans="8:8">
      <c r="H142545" s="3"/>
    </row>
    <row r="142546" spans="8:8">
      <c r="H142546" s="3"/>
    </row>
    <row r="142547" spans="8:8">
      <c r="H142547" s="3"/>
    </row>
    <row r="142548" spans="8:8">
      <c r="H142548" s="3"/>
    </row>
    <row r="142549" spans="8:8">
      <c r="H142549" s="3"/>
    </row>
    <row r="142550" spans="8:8">
      <c r="H142550" s="3"/>
    </row>
    <row r="142551" spans="8:8">
      <c r="H142551" s="3"/>
    </row>
    <row r="142552" spans="8:8">
      <c r="H142552" s="3"/>
    </row>
    <row r="142553" spans="8:8">
      <c r="H142553" s="3"/>
    </row>
    <row r="142554" spans="8:8">
      <c r="H142554" s="3"/>
    </row>
    <row r="142555" spans="8:8">
      <c r="H142555" s="3"/>
    </row>
    <row r="142556" spans="8:8">
      <c r="H142556" s="3"/>
    </row>
    <row r="142557" spans="8:8">
      <c r="H142557" s="3"/>
    </row>
    <row r="142558" spans="8:8">
      <c r="H142558" s="3"/>
    </row>
    <row r="142559" spans="8:8">
      <c r="H142559" s="3"/>
    </row>
    <row r="142560" spans="8:8">
      <c r="H142560" s="3"/>
    </row>
    <row r="142561" spans="8:8">
      <c r="H142561" s="3"/>
    </row>
    <row r="142562" spans="8:8">
      <c r="H142562" s="3"/>
    </row>
    <row r="142563" spans="8:8">
      <c r="H142563" s="3"/>
    </row>
    <row r="142564" spans="8:8">
      <c r="H142564" s="3"/>
    </row>
    <row r="142565" spans="8:8">
      <c r="H142565" s="3"/>
    </row>
    <row r="142566" spans="8:8">
      <c r="H142566" s="3"/>
    </row>
    <row r="142567" spans="8:8">
      <c r="H142567" s="3"/>
    </row>
    <row r="142568" spans="8:8">
      <c r="H142568" s="3"/>
    </row>
    <row r="142569" spans="8:8">
      <c r="H142569" s="3"/>
    </row>
    <row r="142570" spans="8:8">
      <c r="H142570" s="3"/>
    </row>
    <row r="142571" spans="8:8">
      <c r="H142571" s="3"/>
    </row>
    <row r="142572" spans="8:8">
      <c r="H142572" s="3"/>
    </row>
    <row r="142573" spans="8:8">
      <c r="H142573" s="3"/>
    </row>
    <row r="142574" spans="8:8">
      <c r="H142574" s="3"/>
    </row>
    <row r="142575" spans="8:8">
      <c r="H142575" s="3"/>
    </row>
    <row r="142576" spans="8:8">
      <c r="H142576" s="3"/>
    </row>
    <row r="142577" spans="8:8">
      <c r="H142577" s="3"/>
    </row>
    <row r="142578" spans="8:8">
      <c r="H142578" s="3"/>
    </row>
    <row r="142579" spans="8:8">
      <c r="H142579" s="3"/>
    </row>
    <row r="142580" spans="8:8">
      <c r="H142580" s="3"/>
    </row>
    <row r="142581" spans="8:8">
      <c r="H142581" s="3"/>
    </row>
    <row r="142582" spans="8:8">
      <c r="H142582" s="3"/>
    </row>
    <row r="142583" spans="8:8">
      <c r="H142583" s="3"/>
    </row>
    <row r="142584" spans="8:8">
      <c r="H142584" s="3"/>
    </row>
    <row r="142585" spans="8:8">
      <c r="H142585" s="3"/>
    </row>
    <row r="142586" spans="8:8">
      <c r="H142586" s="3"/>
    </row>
    <row r="142587" spans="8:8">
      <c r="H142587" s="3"/>
    </row>
    <row r="142588" spans="8:8">
      <c r="H142588" s="3"/>
    </row>
    <row r="142589" spans="8:8">
      <c r="H142589" s="3"/>
    </row>
    <row r="142590" spans="8:8">
      <c r="H142590" s="3"/>
    </row>
    <row r="142591" spans="8:8">
      <c r="H142591" s="3"/>
    </row>
    <row r="142592" spans="8:8">
      <c r="H142592" s="3"/>
    </row>
    <row r="142593" spans="8:8">
      <c r="H142593" s="3"/>
    </row>
    <row r="142594" spans="8:8">
      <c r="H142594" s="3"/>
    </row>
    <row r="142595" spans="8:8">
      <c r="H142595" s="3"/>
    </row>
    <row r="142596" spans="8:8">
      <c r="H142596" s="3"/>
    </row>
    <row r="142597" spans="8:8">
      <c r="H142597" s="3"/>
    </row>
    <row r="142598" spans="8:8">
      <c r="H142598" s="3"/>
    </row>
    <row r="142599" spans="8:8">
      <c r="H142599" s="3"/>
    </row>
    <row r="142600" spans="8:8">
      <c r="H142600" s="3"/>
    </row>
    <row r="142601" spans="8:8">
      <c r="H142601" s="3"/>
    </row>
    <row r="142602" spans="8:8">
      <c r="H142602" s="3"/>
    </row>
    <row r="142603" spans="8:8">
      <c r="H142603" s="3"/>
    </row>
    <row r="142604" spans="8:8">
      <c r="H142604" s="3"/>
    </row>
    <row r="142605" spans="8:8">
      <c r="H142605" s="3"/>
    </row>
    <row r="142606" spans="8:8">
      <c r="H142606" s="3"/>
    </row>
    <row r="142607" spans="8:8">
      <c r="H142607" s="3"/>
    </row>
    <row r="142608" spans="8:8">
      <c r="H142608" s="3"/>
    </row>
    <row r="142609" spans="8:8">
      <c r="H142609" s="3"/>
    </row>
    <row r="142610" spans="8:8">
      <c r="H142610" s="3"/>
    </row>
    <row r="142611" spans="8:8">
      <c r="H142611" s="3"/>
    </row>
    <row r="142612" spans="8:8">
      <c r="H142612" s="3"/>
    </row>
    <row r="142613" spans="8:8">
      <c r="H142613" s="3"/>
    </row>
    <row r="142614" spans="8:8">
      <c r="H142614" s="3"/>
    </row>
    <row r="142615" spans="8:8">
      <c r="H142615" s="3"/>
    </row>
    <row r="142616" spans="8:8">
      <c r="H142616" s="3"/>
    </row>
    <row r="142617" spans="8:8">
      <c r="H142617" s="3"/>
    </row>
    <row r="142618" spans="8:8">
      <c r="H142618" s="3"/>
    </row>
    <row r="142619" spans="8:8">
      <c r="H142619" s="3"/>
    </row>
    <row r="142620" spans="8:8">
      <c r="H142620" s="3"/>
    </row>
    <row r="142621" spans="8:8">
      <c r="H142621" s="3"/>
    </row>
    <row r="142622" spans="8:8">
      <c r="H142622" s="3"/>
    </row>
    <row r="142623" spans="8:8">
      <c r="H142623" s="3"/>
    </row>
    <row r="142624" spans="8:8">
      <c r="H142624" s="3"/>
    </row>
    <row r="142625" spans="8:8">
      <c r="H142625" s="3"/>
    </row>
    <row r="142626" spans="8:8">
      <c r="H142626" s="3"/>
    </row>
    <row r="142627" spans="8:8">
      <c r="H142627" s="3"/>
    </row>
    <row r="142628" spans="8:8">
      <c r="H142628" s="3"/>
    </row>
    <row r="142629" spans="8:8">
      <c r="H142629" s="3"/>
    </row>
    <row r="142630" spans="8:8">
      <c r="H142630" s="3"/>
    </row>
    <row r="142631" spans="8:8">
      <c r="H142631" s="3"/>
    </row>
    <row r="142632" spans="8:8">
      <c r="H142632" s="3"/>
    </row>
    <row r="142633" spans="8:8">
      <c r="H142633" s="3"/>
    </row>
    <row r="142634" spans="8:8">
      <c r="H142634" s="3"/>
    </row>
    <row r="142635" spans="8:8">
      <c r="H142635" s="3"/>
    </row>
    <row r="142636" spans="8:8">
      <c r="H142636" s="3"/>
    </row>
    <row r="142637" spans="8:8">
      <c r="H142637" s="3"/>
    </row>
    <row r="142638" spans="8:8">
      <c r="H142638" s="3"/>
    </row>
    <row r="142639" spans="8:8">
      <c r="H142639" s="3"/>
    </row>
    <row r="142640" spans="8:8">
      <c r="H142640" s="3"/>
    </row>
    <row r="142641" spans="8:8">
      <c r="H142641" s="3"/>
    </row>
    <row r="142642" spans="8:8">
      <c r="H142642" s="3"/>
    </row>
    <row r="142643" spans="8:8">
      <c r="H142643" s="3"/>
    </row>
    <row r="142644" spans="8:8">
      <c r="H142644" s="3"/>
    </row>
    <row r="142645" spans="8:8">
      <c r="H142645" s="3"/>
    </row>
    <row r="142646" spans="8:8">
      <c r="H142646" s="3"/>
    </row>
    <row r="142647" spans="8:8">
      <c r="H142647" s="3"/>
    </row>
    <row r="142648" spans="8:8">
      <c r="H142648" s="3"/>
    </row>
    <row r="142649" spans="8:8">
      <c r="H142649" s="3"/>
    </row>
    <row r="142650" spans="8:8">
      <c r="H142650" s="3"/>
    </row>
    <row r="142651" spans="8:8">
      <c r="H142651" s="3"/>
    </row>
    <row r="142652" spans="8:8">
      <c r="H142652" s="3"/>
    </row>
    <row r="142653" spans="8:8">
      <c r="H142653" s="3"/>
    </row>
    <row r="142654" spans="8:8">
      <c r="H142654" s="3"/>
    </row>
    <row r="142655" spans="8:8">
      <c r="H142655" s="3"/>
    </row>
    <row r="142656" spans="8:8">
      <c r="H142656" s="3"/>
    </row>
    <row r="142657" spans="8:8">
      <c r="H142657" s="3"/>
    </row>
    <row r="142658" spans="8:8">
      <c r="H142658" s="3"/>
    </row>
    <row r="142659" spans="8:8">
      <c r="H142659" s="3"/>
    </row>
    <row r="142660" spans="8:8">
      <c r="H142660" s="3"/>
    </row>
    <row r="142661" spans="8:8">
      <c r="H142661" s="3"/>
    </row>
    <row r="142662" spans="8:8">
      <c r="H142662" s="3"/>
    </row>
    <row r="142663" spans="8:8">
      <c r="H142663" s="3"/>
    </row>
    <row r="142664" spans="8:8">
      <c r="H142664" s="3"/>
    </row>
    <row r="142665" spans="8:8">
      <c r="H142665" s="3"/>
    </row>
    <row r="142666" spans="8:8">
      <c r="H142666" s="3"/>
    </row>
    <row r="142667" spans="8:8">
      <c r="H142667" s="3"/>
    </row>
    <row r="142668" spans="8:8">
      <c r="H142668" s="3"/>
    </row>
    <row r="142669" spans="8:8">
      <c r="H142669" s="3"/>
    </row>
    <row r="142670" spans="8:8">
      <c r="H142670" s="3"/>
    </row>
    <row r="142671" spans="8:8">
      <c r="H142671" s="3"/>
    </row>
    <row r="142672" spans="8:8">
      <c r="H142672" s="3"/>
    </row>
    <row r="142673" spans="8:8">
      <c r="H142673" s="3"/>
    </row>
    <row r="142674" spans="8:8">
      <c r="H142674" s="3"/>
    </row>
    <row r="142675" spans="8:8">
      <c r="H142675" s="3"/>
    </row>
    <row r="142676" spans="8:8">
      <c r="H142676" s="3"/>
    </row>
    <row r="142677" spans="8:8">
      <c r="H142677" s="3"/>
    </row>
    <row r="142678" spans="8:8">
      <c r="H142678" s="3"/>
    </row>
    <row r="142679" spans="8:8">
      <c r="H142679" s="3"/>
    </row>
    <row r="142680" spans="8:8">
      <c r="H142680" s="3"/>
    </row>
    <row r="142681" spans="8:8">
      <c r="H142681" s="3"/>
    </row>
    <row r="142682" spans="8:8">
      <c r="H142682" s="3"/>
    </row>
    <row r="142683" spans="8:8">
      <c r="H142683" s="3"/>
    </row>
    <row r="142684" spans="8:8">
      <c r="H142684" s="3"/>
    </row>
    <row r="142685" spans="8:8">
      <c r="H142685" s="3"/>
    </row>
    <row r="142686" spans="8:8">
      <c r="H142686" s="3"/>
    </row>
    <row r="142687" spans="8:8">
      <c r="H142687" s="3"/>
    </row>
    <row r="142688" spans="8:8">
      <c r="H142688" s="3"/>
    </row>
    <row r="142689" spans="8:8">
      <c r="H142689" s="3"/>
    </row>
    <row r="142690" spans="8:8">
      <c r="H142690" s="3"/>
    </row>
    <row r="142691" spans="8:8">
      <c r="H142691" s="3"/>
    </row>
    <row r="142692" spans="8:8">
      <c r="H142692" s="3"/>
    </row>
    <row r="142693" spans="8:8">
      <c r="H142693" s="3"/>
    </row>
    <row r="142694" spans="8:8">
      <c r="H142694" s="3"/>
    </row>
    <row r="142695" spans="8:8">
      <c r="H142695" s="3"/>
    </row>
    <row r="142696" spans="8:8">
      <c r="H142696" s="3"/>
    </row>
    <row r="142697" spans="8:8">
      <c r="H142697" s="3"/>
    </row>
    <row r="142698" spans="8:8">
      <c r="H142698" s="3"/>
    </row>
    <row r="142699" spans="8:8">
      <c r="H142699" s="3"/>
    </row>
    <row r="142700" spans="8:8">
      <c r="H142700" s="3"/>
    </row>
    <row r="142701" spans="8:8">
      <c r="H142701" s="3"/>
    </row>
    <row r="142702" spans="8:8">
      <c r="H142702" s="3"/>
    </row>
    <row r="142703" spans="8:8">
      <c r="H142703" s="3"/>
    </row>
    <row r="142704" spans="8:8">
      <c r="H142704" s="3"/>
    </row>
    <row r="142705" spans="8:8">
      <c r="H142705" s="3"/>
    </row>
    <row r="142706" spans="8:8">
      <c r="H142706" s="3"/>
    </row>
    <row r="142707" spans="8:8">
      <c r="H142707" s="3"/>
    </row>
    <row r="142708" spans="8:8">
      <c r="H142708" s="3"/>
    </row>
    <row r="142709" spans="8:8">
      <c r="H142709" s="3"/>
    </row>
    <row r="142710" spans="8:8">
      <c r="H142710" s="3"/>
    </row>
    <row r="142711" spans="8:8">
      <c r="H142711" s="3"/>
    </row>
    <row r="142712" spans="8:8">
      <c r="H142712" s="3"/>
    </row>
    <row r="142713" spans="8:8">
      <c r="H142713" s="3"/>
    </row>
    <row r="142714" spans="8:8">
      <c r="H142714" s="3"/>
    </row>
    <row r="142715" spans="8:8">
      <c r="H142715" s="3"/>
    </row>
    <row r="142716" spans="8:8">
      <c r="H142716" s="3"/>
    </row>
    <row r="142717" spans="8:8">
      <c r="H142717" s="3"/>
    </row>
    <row r="142718" spans="8:8">
      <c r="H142718" s="3"/>
    </row>
    <row r="142719" spans="8:8">
      <c r="H142719" s="3"/>
    </row>
    <row r="142720" spans="8:8">
      <c r="H142720" s="3"/>
    </row>
    <row r="142721" spans="8:8">
      <c r="H142721" s="3"/>
    </row>
    <row r="142722" spans="8:8">
      <c r="H142722" s="3"/>
    </row>
    <row r="142723" spans="8:8">
      <c r="H142723" s="3"/>
    </row>
    <row r="142724" spans="8:8">
      <c r="H142724" s="3"/>
    </row>
    <row r="142725" spans="8:8">
      <c r="H142725" s="3"/>
    </row>
    <row r="142726" spans="8:8">
      <c r="H142726" s="3"/>
    </row>
    <row r="142727" spans="8:8">
      <c r="H142727" s="3"/>
    </row>
    <row r="142728" spans="8:8">
      <c r="H142728" s="3"/>
    </row>
    <row r="142729" spans="8:8">
      <c r="H142729" s="3"/>
    </row>
    <row r="142730" spans="8:8">
      <c r="H142730" s="3"/>
    </row>
    <row r="142731" spans="8:8">
      <c r="H142731" s="3"/>
    </row>
    <row r="142732" spans="8:8">
      <c r="H142732" s="3"/>
    </row>
    <row r="142733" spans="8:8">
      <c r="H142733" s="3"/>
    </row>
    <row r="142734" spans="8:8">
      <c r="H142734" s="3"/>
    </row>
    <row r="142735" spans="8:8">
      <c r="H142735" s="3"/>
    </row>
    <row r="142736" spans="8:8">
      <c r="H142736" s="3"/>
    </row>
    <row r="142737" spans="8:8">
      <c r="H142737" s="3"/>
    </row>
    <row r="142738" spans="8:8">
      <c r="H142738" s="3"/>
    </row>
    <row r="142739" spans="8:8">
      <c r="H142739" s="3"/>
    </row>
    <row r="142740" spans="8:8">
      <c r="H142740" s="3"/>
    </row>
    <row r="142741" spans="8:8">
      <c r="H142741" s="3"/>
    </row>
    <row r="142742" spans="8:8">
      <c r="H142742" s="3"/>
    </row>
    <row r="142743" spans="8:8">
      <c r="H142743" s="3"/>
    </row>
    <row r="142744" spans="8:8">
      <c r="H142744" s="3"/>
    </row>
    <row r="142745" spans="8:8">
      <c r="H142745" s="3"/>
    </row>
    <row r="142746" spans="8:8">
      <c r="H142746" s="3"/>
    </row>
    <row r="142747" spans="8:8">
      <c r="H142747" s="3"/>
    </row>
    <row r="142748" spans="8:8">
      <c r="H142748" s="3"/>
    </row>
    <row r="142749" spans="8:8">
      <c r="H142749" s="3"/>
    </row>
    <row r="142750" spans="8:8">
      <c r="H142750" s="3"/>
    </row>
    <row r="142751" spans="8:8">
      <c r="H142751" s="3"/>
    </row>
    <row r="142752" spans="8:8">
      <c r="H142752" s="3"/>
    </row>
    <row r="142753" spans="8:8">
      <c r="H142753" s="3"/>
    </row>
    <row r="142754" spans="8:8">
      <c r="H142754" s="3"/>
    </row>
    <row r="142755" spans="8:8">
      <c r="H142755" s="3"/>
    </row>
    <row r="142756" spans="8:8">
      <c r="H142756" s="3"/>
    </row>
    <row r="142757" spans="8:8">
      <c r="H142757" s="3"/>
    </row>
    <row r="142758" spans="8:8">
      <c r="H142758" s="3"/>
    </row>
    <row r="142759" spans="8:8">
      <c r="H142759" s="3"/>
    </row>
    <row r="142760" spans="8:8">
      <c r="H142760" s="3"/>
    </row>
    <row r="142761" spans="8:8">
      <c r="H142761" s="3"/>
    </row>
    <row r="142762" spans="8:8">
      <c r="H142762" s="3"/>
    </row>
    <row r="142763" spans="8:8">
      <c r="H142763" s="3"/>
    </row>
    <row r="142764" spans="8:8">
      <c r="H142764" s="3"/>
    </row>
    <row r="142765" spans="8:8">
      <c r="H142765" s="3"/>
    </row>
    <row r="142766" spans="8:8">
      <c r="H142766" s="3"/>
    </row>
    <row r="142767" spans="8:8">
      <c r="H142767" s="3"/>
    </row>
    <row r="142768" spans="8:8">
      <c r="H142768" s="3"/>
    </row>
    <row r="142769" spans="8:8">
      <c r="H142769" s="3"/>
    </row>
    <row r="142770" spans="8:8">
      <c r="H142770" s="3"/>
    </row>
    <row r="142771" spans="8:8">
      <c r="H142771" s="3"/>
    </row>
    <row r="142772" spans="8:8">
      <c r="H142772" s="3"/>
    </row>
    <row r="142773" spans="8:8">
      <c r="H142773" s="3"/>
    </row>
    <row r="142774" spans="8:8">
      <c r="H142774" s="3"/>
    </row>
    <row r="142775" spans="8:8">
      <c r="H142775" s="3"/>
    </row>
    <row r="142776" spans="8:8">
      <c r="H142776" s="3"/>
    </row>
    <row r="142777" spans="8:8">
      <c r="H142777" s="3"/>
    </row>
    <row r="142778" spans="8:8">
      <c r="H142778" s="3"/>
    </row>
    <row r="142779" spans="8:8">
      <c r="H142779" s="3"/>
    </row>
    <row r="142780" spans="8:8">
      <c r="H142780" s="3"/>
    </row>
    <row r="142781" spans="8:8">
      <c r="H142781" s="3"/>
    </row>
    <row r="142782" spans="8:8">
      <c r="H142782" s="3"/>
    </row>
    <row r="142783" spans="8:8">
      <c r="H142783" s="3"/>
    </row>
    <row r="142784" spans="8:8">
      <c r="H142784" s="3"/>
    </row>
    <row r="142785" spans="8:8">
      <c r="H142785" s="3"/>
    </row>
    <row r="142786" spans="8:8">
      <c r="H142786" s="3"/>
    </row>
    <row r="142787" spans="8:8">
      <c r="H142787" s="3"/>
    </row>
    <row r="142788" spans="8:8">
      <c r="H142788" s="3"/>
    </row>
    <row r="142789" spans="8:8">
      <c r="H142789" s="3"/>
    </row>
    <row r="142790" spans="8:8">
      <c r="H142790" s="3"/>
    </row>
    <row r="142791" spans="8:8">
      <c r="H142791" s="3"/>
    </row>
    <row r="142792" spans="8:8">
      <c r="H142792" s="3"/>
    </row>
    <row r="142793" spans="8:8">
      <c r="H142793" s="3"/>
    </row>
    <row r="142794" spans="8:8">
      <c r="H142794" s="3"/>
    </row>
    <row r="142795" spans="8:8">
      <c r="H142795" s="3"/>
    </row>
    <row r="142796" spans="8:8">
      <c r="H142796" s="3"/>
    </row>
    <row r="142797" spans="8:8">
      <c r="H142797" s="3"/>
    </row>
    <row r="142798" spans="8:8">
      <c r="H142798" s="3"/>
    </row>
    <row r="142799" spans="8:8">
      <c r="H142799" s="3"/>
    </row>
    <row r="142800" spans="8:8">
      <c r="H142800" s="3"/>
    </row>
    <row r="142801" spans="8:8">
      <c r="H142801" s="3"/>
    </row>
    <row r="142802" spans="8:8">
      <c r="H142802" s="3"/>
    </row>
    <row r="142803" spans="8:8">
      <c r="H142803" s="3"/>
    </row>
    <row r="142804" spans="8:8">
      <c r="H142804" s="3"/>
    </row>
    <row r="142805" spans="8:8">
      <c r="H142805" s="3"/>
    </row>
    <row r="142806" spans="8:8">
      <c r="H142806" s="3"/>
    </row>
    <row r="142807" spans="8:8">
      <c r="H142807" s="3"/>
    </row>
    <row r="142808" spans="8:8">
      <c r="H142808" s="3"/>
    </row>
    <row r="142809" spans="8:8">
      <c r="H142809" s="3"/>
    </row>
    <row r="142810" spans="8:8">
      <c r="H142810" s="3"/>
    </row>
    <row r="142811" spans="8:8">
      <c r="H142811" s="3"/>
    </row>
    <row r="142812" spans="8:8">
      <c r="H142812" s="3"/>
    </row>
    <row r="142813" spans="8:8">
      <c r="H142813" s="3"/>
    </row>
    <row r="142814" spans="8:8">
      <c r="H142814" s="3"/>
    </row>
    <row r="142815" spans="8:8">
      <c r="H142815" s="3"/>
    </row>
    <row r="142816" spans="8:8">
      <c r="H142816" s="3"/>
    </row>
    <row r="142817" spans="8:8">
      <c r="H142817" s="3"/>
    </row>
    <row r="142818" spans="8:8">
      <c r="H142818" s="3"/>
    </row>
    <row r="142819" spans="8:8">
      <c r="H142819" s="3"/>
    </row>
    <row r="142820" spans="8:8">
      <c r="H142820" s="3"/>
    </row>
    <row r="142821" spans="8:8">
      <c r="H142821" s="3"/>
    </row>
    <row r="142822" spans="8:8">
      <c r="H142822" s="3"/>
    </row>
    <row r="142823" spans="8:8">
      <c r="H142823" s="3"/>
    </row>
    <row r="142824" spans="8:8">
      <c r="H142824" s="3"/>
    </row>
    <row r="142825" spans="8:8">
      <c r="H142825" s="3"/>
    </row>
    <row r="142826" spans="8:8">
      <c r="H142826" s="3"/>
    </row>
    <row r="142827" spans="8:8">
      <c r="H142827" s="3"/>
    </row>
    <row r="142828" spans="8:8">
      <c r="H142828" s="3"/>
    </row>
    <row r="142829" spans="8:8">
      <c r="H142829" s="3"/>
    </row>
    <row r="142830" spans="8:8">
      <c r="H142830" s="3"/>
    </row>
    <row r="142831" spans="8:8">
      <c r="H142831" s="3"/>
    </row>
    <row r="142832" spans="8:8">
      <c r="H142832" s="3"/>
    </row>
    <row r="142833" spans="8:8">
      <c r="H142833" s="3"/>
    </row>
    <row r="142834" spans="8:8">
      <c r="H142834" s="3"/>
    </row>
    <row r="142835" spans="8:8">
      <c r="H142835" s="3"/>
    </row>
    <row r="142836" spans="8:8">
      <c r="H142836" s="3"/>
    </row>
    <row r="142837" spans="8:8">
      <c r="H142837" s="3"/>
    </row>
    <row r="142838" spans="8:8">
      <c r="H142838" s="3"/>
    </row>
    <row r="142839" spans="8:8">
      <c r="H142839" s="3"/>
    </row>
    <row r="142840" spans="8:8">
      <c r="H142840" s="3"/>
    </row>
    <row r="142841" spans="8:8">
      <c r="H142841" s="3"/>
    </row>
    <row r="142842" spans="8:8">
      <c r="H142842" s="3"/>
    </row>
    <row r="142843" spans="8:8">
      <c r="H142843" s="3"/>
    </row>
    <row r="142844" spans="8:8">
      <c r="H142844" s="3"/>
    </row>
    <row r="142845" spans="8:8">
      <c r="H142845" s="3"/>
    </row>
    <row r="142846" spans="8:8">
      <c r="H142846" s="3"/>
    </row>
    <row r="142847" spans="8:8">
      <c r="H142847" s="3"/>
    </row>
    <row r="142848" spans="8:8">
      <c r="H142848" s="3"/>
    </row>
    <row r="142849" spans="8:8">
      <c r="H142849" s="3"/>
    </row>
    <row r="142850" spans="8:8">
      <c r="H142850" s="3"/>
    </row>
    <row r="142851" spans="8:8">
      <c r="H142851" s="3"/>
    </row>
    <row r="142852" spans="8:8">
      <c r="H142852" s="3"/>
    </row>
    <row r="142853" spans="8:8">
      <c r="H142853" s="3"/>
    </row>
    <row r="142854" spans="8:8">
      <c r="H142854" s="3"/>
    </row>
    <row r="142855" spans="8:8">
      <c r="H142855" s="3"/>
    </row>
    <row r="142856" spans="8:8">
      <c r="H142856" s="3"/>
    </row>
    <row r="142857" spans="8:8">
      <c r="H142857" s="3"/>
    </row>
    <row r="142858" spans="8:8">
      <c r="H142858" s="3"/>
    </row>
    <row r="142859" spans="8:8">
      <c r="H142859" s="3"/>
    </row>
    <row r="142860" spans="8:8">
      <c r="H142860" s="3"/>
    </row>
    <row r="142861" spans="8:8">
      <c r="H142861" s="3"/>
    </row>
    <row r="142862" spans="8:8">
      <c r="H142862" s="3"/>
    </row>
    <row r="142863" spans="8:8">
      <c r="H142863" s="3"/>
    </row>
    <row r="142864" spans="8:8">
      <c r="H142864" s="3"/>
    </row>
    <row r="142865" spans="8:8">
      <c r="H142865" s="3"/>
    </row>
    <row r="142866" spans="8:8">
      <c r="H142866" s="3"/>
    </row>
    <row r="142867" spans="8:8">
      <c r="H142867" s="3"/>
    </row>
    <row r="142868" spans="8:8">
      <c r="H142868" s="3"/>
    </row>
    <row r="142869" spans="8:8">
      <c r="H142869" s="3"/>
    </row>
    <row r="142870" spans="8:8">
      <c r="H142870" s="3"/>
    </row>
    <row r="142871" spans="8:8">
      <c r="H142871" s="3"/>
    </row>
    <row r="142872" spans="8:8">
      <c r="H142872" s="3"/>
    </row>
    <row r="142873" spans="8:8">
      <c r="H142873" s="3"/>
    </row>
    <row r="142874" spans="8:8">
      <c r="H142874" s="3"/>
    </row>
    <row r="142875" spans="8:8">
      <c r="H142875" s="3"/>
    </row>
    <row r="142876" spans="8:8">
      <c r="H142876" s="3"/>
    </row>
    <row r="142877" spans="8:8">
      <c r="H142877" s="3"/>
    </row>
    <row r="142878" spans="8:8">
      <c r="H142878" s="3"/>
    </row>
    <row r="142879" spans="8:8">
      <c r="H142879" s="3"/>
    </row>
    <row r="142880" spans="8:8">
      <c r="H142880" s="3"/>
    </row>
    <row r="142881" spans="8:8">
      <c r="H142881" s="3"/>
    </row>
    <row r="142882" spans="8:8">
      <c r="H142882" s="3"/>
    </row>
    <row r="142883" spans="8:8">
      <c r="H142883" s="3"/>
    </row>
    <row r="142884" spans="8:8">
      <c r="H142884" s="3"/>
    </row>
    <row r="142885" spans="8:8">
      <c r="H142885" s="3"/>
    </row>
    <row r="142886" spans="8:8">
      <c r="H142886" s="3"/>
    </row>
    <row r="142887" spans="8:8">
      <c r="H142887" s="3"/>
    </row>
    <row r="142888" spans="8:8">
      <c r="H142888" s="3"/>
    </row>
    <row r="142889" spans="8:8">
      <c r="H142889" s="3"/>
    </row>
    <row r="142890" spans="8:8">
      <c r="H142890" s="3"/>
    </row>
    <row r="142891" spans="8:8">
      <c r="H142891" s="3"/>
    </row>
    <row r="142892" spans="8:8">
      <c r="H142892" s="3"/>
    </row>
    <row r="142893" spans="8:8">
      <c r="H142893" s="3"/>
    </row>
    <row r="142894" spans="8:8">
      <c r="H142894" s="3"/>
    </row>
    <row r="142895" spans="8:8">
      <c r="H142895" s="3"/>
    </row>
    <row r="142896" spans="8:8">
      <c r="H142896" s="3"/>
    </row>
    <row r="142897" spans="8:8">
      <c r="H142897" s="3"/>
    </row>
    <row r="142898" spans="8:8">
      <c r="H142898" s="3"/>
    </row>
    <row r="142899" spans="8:8">
      <c r="H142899" s="3"/>
    </row>
    <row r="142900" spans="8:8">
      <c r="H142900" s="3"/>
    </row>
    <row r="142901" spans="8:8">
      <c r="H142901" s="3"/>
    </row>
    <row r="142902" spans="8:8">
      <c r="H142902" s="3"/>
    </row>
    <row r="142903" spans="8:8">
      <c r="H142903" s="3"/>
    </row>
    <row r="142904" spans="8:8">
      <c r="H142904" s="3"/>
    </row>
    <row r="142905" spans="8:8">
      <c r="H142905" s="3"/>
    </row>
    <row r="142906" spans="8:8">
      <c r="H142906" s="3"/>
    </row>
    <row r="142907" spans="8:8">
      <c r="H142907" s="3"/>
    </row>
    <row r="142908" spans="8:8">
      <c r="H142908" s="3"/>
    </row>
    <row r="142909" spans="8:8">
      <c r="H142909" s="3"/>
    </row>
    <row r="142910" spans="8:8">
      <c r="H142910" s="3"/>
    </row>
    <row r="142911" spans="8:8">
      <c r="H142911" s="3"/>
    </row>
    <row r="142912" spans="8:8">
      <c r="H142912" s="3"/>
    </row>
    <row r="142913" spans="8:8">
      <c r="H142913" s="3"/>
    </row>
    <row r="142914" spans="8:8">
      <c r="H142914" s="3"/>
    </row>
    <row r="142915" spans="8:8">
      <c r="H142915" s="3"/>
    </row>
    <row r="142916" spans="8:8">
      <c r="H142916" s="3"/>
    </row>
    <row r="142917" spans="8:8">
      <c r="H142917" s="3"/>
    </row>
    <row r="142918" spans="8:8">
      <c r="H142918" s="3"/>
    </row>
    <row r="142919" spans="8:8">
      <c r="H142919" s="3"/>
    </row>
    <row r="142920" spans="8:8">
      <c r="H142920" s="3"/>
    </row>
    <row r="142921" spans="8:8">
      <c r="H142921" s="3"/>
    </row>
    <row r="142922" spans="8:8">
      <c r="H142922" s="3"/>
    </row>
    <row r="142923" spans="8:8">
      <c r="H142923" s="3"/>
    </row>
    <row r="142924" spans="8:8">
      <c r="H142924" s="3"/>
    </row>
    <row r="142925" spans="8:8">
      <c r="H142925" s="3"/>
    </row>
    <row r="142926" spans="8:8">
      <c r="H142926" s="3"/>
    </row>
    <row r="142927" spans="8:8">
      <c r="H142927" s="3"/>
    </row>
    <row r="142928" spans="8:8">
      <c r="H142928" s="3"/>
    </row>
    <row r="142929" spans="8:8">
      <c r="H142929" s="3"/>
    </row>
    <row r="142930" spans="8:8">
      <c r="H142930" s="3"/>
    </row>
    <row r="142931" spans="8:8">
      <c r="H142931" s="3"/>
    </row>
    <row r="142932" spans="8:8">
      <c r="H142932" s="3"/>
    </row>
    <row r="142933" spans="8:8">
      <c r="H142933" s="3"/>
    </row>
    <row r="142934" spans="8:8">
      <c r="H142934" s="3"/>
    </row>
    <row r="142935" spans="8:8">
      <c r="H142935" s="3"/>
    </row>
    <row r="142936" spans="8:8">
      <c r="H142936" s="3"/>
    </row>
    <row r="142937" spans="8:8">
      <c r="H142937" s="3"/>
    </row>
    <row r="142938" spans="8:8">
      <c r="H142938" s="3"/>
    </row>
    <row r="142939" spans="8:8">
      <c r="H142939" s="3"/>
    </row>
    <row r="142940" spans="8:8">
      <c r="H142940" s="3"/>
    </row>
    <row r="142941" spans="8:8">
      <c r="H142941" s="3"/>
    </row>
    <row r="142942" spans="8:8">
      <c r="H142942" s="3"/>
    </row>
    <row r="142943" spans="8:8">
      <c r="H142943" s="3"/>
    </row>
    <row r="142944" spans="8:8">
      <c r="H142944" s="3"/>
    </row>
    <row r="142945" spans="8:8">
      <c r="H142945" s="3"/>
    </row>
    <row r="142946" spans="8:8">
      <c r="H142946" s="3"/>
    </row>
    <row r="142947" spans="8:8">
      <c r="H142947" s="3"/>
    </row>
    <row r="142948" spans="8:8">
      <c r="H142948" s="3"/>
    </row>
    <row r="142949" spans="8:8">
      <c r="H142949" s="3"/>
    </row>
    <row r="142950" spans="8:8">
      <c r="H142950" s="3"/>
    </row>
    <row r="142951" spans="8:8">
      <c r="H142951" s="3"/>
    </row>
    <row r="142952" spans="8:8">
      <c r="H142952" s="3"/>
    </row>
    <row r="142953" spans="8:8">
      <c r="H142953" s="3"/>
    </row>
    <row r="142954" spans="8:8">
      <c r="H142954" s="3"/>
    </row>
    <row r="142955" spans="8:8">
      <c r="H142955" s="3"/>
    </row>
    <row r="142956" spans="8:8">
      <c r="H142956" s="3"/>
    </row>
    <row r="142957" spans="8:8">
      <c r="H142957" s="3"/>
    </row>
    <row r="142958" spans="8:8">
      <c r="H142958" s="3"/>
    </row>
    <row r="142959" spans="8:8">
      <c r="H142959" s="3"/>
    </row>
    <row r="142960" spans="8:8">
      <c r="H142960" s="3"/>
    </row>
    <row r="142961" spans="8:8">
      <c r="H142961" s="3"/>
    </row>
    <row r="142962" spans="8:8">
      <c r="H142962" s="3"/>
    </row>
    <row r="142963" spans="8:8">
      <c r="H142963" s="3"/>
    </row>
    <row r="142964" spans="8:8">
      <c r="H142964" s="3"/>
    </row>
    <row r="142965" spans="8:8">
      <c r="H142965" s="3"/>
    </row>
    <row r="142966" spans="8:8">
      <c r="H142966" s="3"/>
    </row>
    <row r="142967" spans="8:8">
      <c r="H142967" s="3"/>
    </row>
    <row r="142968" spans="8:8">
      <c r="H142968" s="3"/>
    </row>
    <row r="142969" spans="8:8">
      <c r="H142969" s="3"/>
    </row>
    <row r="142970" spans="8:8">
      <c r="H142970" s="3"/>
    </row>
    <row r="142971" spans="8:8">
      <c r="H142971" s="3"/>
    </row>
    <row r="142972" spans="8:8">
      <c r="H142972" s="3"/>
    </row>
    <row r="142973" spans="8:8">
      <c r="H142973" s="3"/>
    </row>
    <row r="142974" spans="8:8">
      <c r="H142974" s="3"/>
    </row>
    <row r="142975" spans="8:8">
      <c r="H142975" s="3"/>
    </row>
    <row r="142976" spans="8:8">
      <c r="H142976" s="3"/>
    </row>
    <row r="142977" spans="8:8">
      <c r="H142977" s="3"/>
    </row>
    <row r="142978" spans="8:8">
      <c r="H142978" s="3"/>
    </row>
    <row r="142979" spans="8:8">
      <c r="H142979" s="3"/>
    </row>
    <row r="142980" spans="8:8">
      <c r="H142980" s="3"/>
    </row>
    <row r="142981" spans="8:8">
      <c r="H142981" s="3"/>
    </row>
    <row r="142982" spans="8:8">
      <c r="H142982" s="3"/>
    </row>
    <row r="142983" spans="8:8">
      <c r="H142983" s="3"/>
    </row>
    <row r="142984" spans="8:8">
      <c r="H142984" s="3"/>
    </row>
    <row r="142985" spans="8:8">
      <c r="H142985" s="3"/>
    </row>
    <row r="142986" spans="8:8">
      <c r="H142986" s="3"/>
    </row>
    <row r="142987" spans="8:8">
      <c r="H142987" s="3"/>
    </row>
    <row r="142988" spans="8:8">
      <c r="H142988" s="3"/>
    </row>
    <row r="142989" spans="8:8">
      <c r="H142989" s="3"/>
    </row>
    <row r="142990" spans="8:8">
      <c r="H142990" s="3"/>
    </row>
    <row r="142991" spans="8:8">
      <c r="H142991" s="3"/>
    </row>
    <row r="142992" spans="8:8">
      <c r="H142992" s="3"/>
    </row>
    <row r="142993" spans="8:8">
      <c r="H142993" s="3"/>
    </row>
    <row r="142994" spans="8:8">
      <c r="H142994" s="3"/>
    </row>
    <row r="142995" spans="8:8">
      <c r="H142995" s="3"/>
    </row>
    <row r="142996" spans="8:8">
      <c r="H142996" s="3"/>
    </row>
    <row r="142997" spans="8:8">
      <c r="H142997" s="3"/>
    </row>
    <row r="142998" spans="8:8">
      <c r="H142998" s="3"/>
    </row>
    <row r="142999" spans="8:8">
      <c r="H142999" s="3"/>
    </row>
    <row r="143000" spans="8:8">
      <c r="H143000" s="3"/>
    </row>
    <row r="143001" spans="8:8">
      <c r="H143001" s="3"/>
    </row>
    <row r="143002" spans="8:8">
      <c r="H143002" s="3"/>
    </row>
    <row r="143003" spans="8:8">
      <c r="H143003" s="3"/>
    </row>
    <row r="143004" spans="8:8">
      <c r="H143004" s="3"/>
    </row>
    <row r="143005" spans="8:8">
      <c r="H143005" s="3"/>
    </row>
    <row r="143006" spans="8:8">
      <c r="H143006" s="3"/>
    </row>
    <row r="143007" spans="8:8">
      <c r="H143007" s="3"/>
    </row>
    <row r="143008" spans="8:8">
      <c r="H143008" s="3"/>
    </row>
    <row r="143009" spans="8:8">
      <c r="H143009" s="3"/>
    </row>
    <row r="143010" spans="8:8">
      <c r="H143010" s="3"/>
    </row>
    <row r="143011" spans="8:8">
      <c r="H143011" s="3"/>
    </row>
    <row r="143012" spans="8:8">
      <c r="H143012" s="3"/>
    </row>
    <row r="143013" spans="8:8">
      <c r="H143013" s="3"/>
    </row>
    <row r="143014" spans="8:8">
      <c r="H143014" s="3"/>
    </row>
    <row r="143015" spans="8:8">
      <c r="H143015" s="3"/>
    </row>
    <row r="143016" spans="8:8">
      <c r="H143016" s="3"/>
    </row>
    <row r="143017" spans="8:8">
      <c r="H143017" s="3"/>
    </row>
    <row r="143018" spans="8:8">
      <c r="H143018" s="3"/>
    </row>
    <row r="143019" spans="8:8">
      <c r="H143019" s="3"/>
    </row>
    <row r="143020" spans="8:8">
      <c r="H143020" s="3"/>
    </row>
    <row r="143021" spans="8:8">
      <c r="H143021" s="3"/>
    </row>
    <row r="143022" spans="8:8">
      <c r="H143022" s="3"/>
    </row>
    <row r="143023" spans="8:8">
      <c r="H143023" s="3"/>
    </row>
    <row r="143024" spans="8:8">
      <c r="H143024" s="3"/>
    </row>
    <row r="143025" spans="8:8">
      <c r="H143025" s="3"/>
    </row>
    <row r="143026" spans="8:8">
      <c r="H143026" s="3"/>
    </row>
    <row r="143027" spans="8:8">
      <c r="H143027" s="3"/>
    </row>
    <row r="143028" spans="8:8">
      <c r="H143028" s="3"/>
    </row>
    <row r="143029" spans="8:8">
      <c r="H143029" s="3"/>
    </row>
    <row r="143030" spans="8:8">
      <c r="H143030" s="3"/>
    </row>
    <row r="143031" spans="8:8">
      <c r="H143031" s="3"/>
    </row>
    <row r="143032" spans="8:8">
      <c r="H143032" s="3"/>
    </row>
    <row r="143033" spans="8:8">
      <c r="H143033" s="3"/>
    </row>
    <row r="143034" spans="8:8">
      <c r="H143034" s="3"/>
    </row>
    <row r="143035" spans="8:8">
      <c r="H143035" s="3"/>
    </row>
    <row r="143036" spans="8:8">
      <c r="H143036" s="3"/>
    </row>
    <row r="143037" spans="8:8">
      <c r="H143037" s="3"/>
    </row>
    <row r="143038" spans="8:8">
      <c r="H143038" s="3"/>
    </row>
    <row r="143039" spans="8:8">
      <c r="H143039" s="3"/>
    </row>
    <row r="143040" spans="8:8">
      <c r="H143040" s="3"/>
    </row>
    <row r="143041" spans="8:8">
      <c r="H143041" s="3"/>
    </row>
    <row r="143042" spans="8:8">
      <c r="H143042" s="3"/>
    </row>
    <row r="143043" spans="8:8">
      <c r="H143043" s="3"/>
    </row>
    <row r="143044" spans="8:8">
      <c r="H143044" s="3"/>
    </row>
    <row r="143045" spans="8:8">
      <c r="H143045" s="3"/>
    </row>
    <row r="143046" spans="8:8">
      <c r="H143046" s="3"/>
    </row>
    <row r="143047" spans="8:8">
      <c r="H143047" s="3"/>
    </row>
    <row r="143048" spans="8:8">
      <c r="H143048" s="3"/>
    </row>
    <row r="143049" spans="8:8">
      <c r="H143049" s="3"/>
    </row>
    <row r="143050" spans="8:8">
      <c r="H143050" s="3"/>
    </row>
    <row r="143051" spans="8:8">
      <c r="H143051" s="3"/>
    </row>
    <row r="143052" spans="8:8">
      <c r="H143052" s="3"/>
    </row>
    <row r="143053" spans="8:8">
      <c r="H143053" s="3"/>
    </row>
    <row r="143054" spans="8:8">
      <c r="H143054" s="3"/>
    </row>
    <row r="143055" spans="8:8">
      <c r="H143055" s="3"/>
    </row>
    <row r="143056" spans="8:8">
      <c r="H143056" s="3"/>
    </row>
    <row r="143057" spans="8:8">
      <c r="H143057" s="3"/>
    </row>
    <row r="143058" spans="8:8">
      <c r="H143058" s="3"/>
    </row>
    <row r="143059" spans="8:8">
      <c r="H143059" s="3"/>
    </row>
    <row r="143060" spans="8:8">
      <c r="H143060" s="3"/>
    </row>
    <row r="143061" spans="8:8">
      <c r="H143061" s="3"/>
    </row>
    <row r="143062" spans="8:8">
      <c r="H143062" s="3"/>
    </row>
    <row r="143063" spans="8:8">
      <c r="H143063" s="3"/>
    </row>
    <row r="143064" spans="8:8">
      <c r="H143064" s="3"/>
    </row>
    <row r="143065" spans="8:8">
      <c r="H143065" s="3"/>
    </row>
    <row r="143066" spans="8:8">
      <c r="H143066" s="3"/>
    </row>
    <row r="143067" spans="8:8">
      <c r="H143067" s="3"/>
    </row>
    <row r="143068" spans="8:8">
      <c r="H143068" s="3"/>
    </row>
    <row r="143069" spans="8:8">
      <c r="H143069" s="3"/>
    </row>
    <row r="143070" spans="8:8">
      <c r="H143070" s="3"/>
    </row>
    <row r="143071" spans="8:8">
      <c r="H143071" s="3"/>
    </row>
    <row r="143072" spans="8:8">
      <c r="H143072" s="3"/>
    </row>
    <row r="143073" spans="8:8">
      <c r="H143073" s="3"/>
    </row>
    <row r="143074" spans="8:8">
      <c r="H143074" s="3"/>
    </row>
    <row r="143075" spans="8:8">
      <c r="H143075" s="3"/>
    </row>
    <row r="143076" spans="8:8">
      <c r="H143076" s="3"/>
    </row>
    <row r="143077" spans="8:8">
      <c r="H143077" s="3"/>
    </row>
    <row r="143078" spans="8:8">
      <c r="H143078" s="3"/>
    </row>
    <row r="143079" spans="8:8">
      <c r="H143079" s="3"/>
    </row>
    <row r="143080" spans="8:8">
      <c r="H143080" s="3"/>
    </row>
    <row r="143081" spans="8:8">
      <c r="H143081" s="3"/>
    </row>
    <row r="143082" spans="8:8">
      <c r="H143082" s="3"/>
    </row>
    <row r="143083" spans="8:8">
      <c r="H143083" s="3"/>
    </row>
    <row r="143084" spans="8:8">
      <c r="H143084" s="3"/>
    </row>
    <row r="143085" spans="8:8">
      <c r="H143085" s="3"/>
    </row>
    <row r="143086" spans="8:8">
      <c r="H143086" s="3"/>
    </row>
    <row r="143087" spans="8:8">
      <c r="H143087" s="3"/>
    </row>
    <row r="143088" spans="8:8">
      <c r="H143088" s="3"/>
    </row>
    <row r="143089" spans="8:8">
      <c r="H143089" s="3"/>
    </row>
    <row r="143090" spans="8:8">
      <c r="H143090" s="3"/>
    </row>
    <row r="143091" spans="8:8">
      <c r="H143091" s="3"/>
    </row>
    <row r="143092" spans="8:8">
      <c r="H143092" s="3"/>
    </row>
    <row r="143093" spans="8:8">
      <c r="H143093" s="3"/>
    </row>
    <row r="143094" spans="8:8">
      <c r="H143094" s="3"/>
    </row>
    <row r="143095" spans="8:8">
      <c r="H143095" s="3"/>
    </row>
    <row r="143096" spans="8:8">
      <c r="H143096" s="3"/>
    </row>
    <row r="143097" spans="8:8">
      <c r="H143097" s="3"/>
    </row>
    <row r="143098" spans="8:8">
      <c r="H143098" s="3"/>
    </row>
    <row r="143099" spans="8:8">
      <c r="H143099" s="3"/>
    </row>
    <row r="143100" spans="8:8">
      <c r="H143100" s="3"/>
    </row>
    <row r="143101" spans="8:8">
      <c r="H143101" s="3"/>
    </row>
    <row r="143102" spans="8:8">
      <c r="H143102" s="3"/>
    </row>
    <row r="143103" spans="8:8">
      <c r="H143103" s="3"/>
    </row>
    <row r="143104" spans="8:8">
      <c r="H143104" s="3"/>
    </row>
    <row r="143105" spans="8:8">
      <c r="H143105" s="3"/>
    </row>
    <row r="143106" spans="8:8">
      <c r="H143106" s="3"/>
    </row>
    <row r="143107" spans="8:8">
      <c r="H143107" s="3"/>
    </row>
    <row r="143108" spans="8:8">
      <c r="H143108" s="3"/>
    </row>
    <row r="143109" spans="8:8">
      <c r="H143109" s="3"/>
    </row>
    <row r="143110" spans="8:8">
      <c r="H143110" s="3"/>
    </row>
    <row r="143111" spans="8:8">
      <c r="H143111" s="3"/>
    </row>
    <row r="143112" spans="8:8">
      <c r="H143112" s="3"/>
    </row>
    <row r="143113" spans="8:8">
      <c r="H143113" s="3"/>
    </row>
    <row r="143114" spans="8:8">
      <c r="H143114" s="3"/>
    </row>
    <row r="143115" spans="8:8">
      <c r="H143115" s="3"/>
    </row>
    <row r="143116" spans="8:8">
      <c r="H143116" s="3"/>
    </row>
    <row r="143117" spans="8:8">
      <c r="H143117" s="3"/>
    </row>
    <row r="143118" spans="8:8">
      <c r="H143118" s="3"/>
    </row>
    <row r="143119" spans="8:8">
      <c r="H143119" s="3"/>
    </row>
    <row r="143120" spans="8:8">
      <c r="H143120" s="3"/>
    </row>
    <row r="143121" spans="8:8">
      <c r="H143121" s="3"/>
    </row>
    <row r="143122" spans="8:8">
      <c r="H143122" s="3"/>
    </row>
    <row r="143123" spans="8:8">
      <c r="H143123" s="3"/>
    </row>
    <row r="143124" spans="8:8">
      <c r="H143124" s="3"/>
    </row>
    <row r="143125" spans="8:8">
      <c r="H143125" s="3"/>
    </row>
    <row r="143126" spans="8:8">
      <c r="H143126" s="3"/>
    </row>
    <row r="143127" spans="8:8">
      <c r="H143127" s="3"/>
    </row>
    <row r="143128" spans="8:8">
      <c r="H143128" s="3"/>
    </row>
    <row r="143129" spans="8:8">
      <c r="H143129" s="3"/>
    </row>
    <row r="143130" spans="8:8">
      <c r="H143130" s="3"/>
    </row>
    <row r="143131" spans="8:8">
      <c r="H143131" s="3"/>
    </row>
    <row r="143132" spans="8:8">
      <c r="H143132" s="3"/>
    </row>
    <row r="143133" spans="8:8">
      <c r="H143133" s="3"/>
    </row>
    <row r="143134" spans="8:8">
      <c r="H143134" s="3"/>
    </row>
    <row r="143135" spans="8:8">
      <c r="H143135" s="3"/>
    </row>
    <row r="143136" spans="8:8">
      <c r="H143136" s="3"/>
    </row>
    <row r="143137" spans="8:8">
      <c r="H143137" s="3"/>
    </row>
    <row r="143138" spans="8:8">
      <c r="H143138" s="3"/>
    </row>
    <row r="143139" spans="8:8">
      <c r="H143139" s="3"/>
    </row>
    <row r="143140" spans="8:8">
      <c r="H143140" s="3"/>
    </row>
    <row r="143141" spans="8:8">
      <c r="H143141" s="3"/>
    </row>
    <row r="143142" spans="8:8">
      <c r="H143142" s="3"/>
    </row>
    <row r="143143" spans="8:8">
      <c r="H143143" s="3"/>
    </row>
    <row r="143144" spans="8:8">
      <c r="H143144" s="3"/>
    </row>
    <row r="143145" spans="8:8">
      <c r="H143145" s="3"/>
    </row>
    <row r="143146" spans="8:8">
      <c r="H143146" s="3"/>
    </row>
    <row r="143147" spans="8:8">
      <c r="H143147" s="3"/>
    </row>
    <row r="143148" spans="8:8">
      <c r="H143148" s="3"/>
    </row>
    <row r="143149" spans="8:8">
      <c r="H143149" s="3"/>
    </row>
    <row r="143150" spans="8:8">
      <c r="H143150" s="3"/>
    </row>
    <row r="143151" spans="8:8">
      <c r="H143151" s="3"/>
    </row>
    <row r="143152" spans="8:8">
      <c r="H143152" s="3"/>
    </row>
    <row r="143153" spans="8:8">
      <c r="H143153" s="3"/>
    </row>
    <row r="143154" spans="8:8">
      <c r="H143154" s="3"/>
    </row>
    <row r="143155" spans="8:8">
      <c r="H143155" s="3"/>
    </row>
    <row r="143156" spans="8:8">
      <c r="H143156" s="3"/>
    </row>
    <row r="143157" spans="8:8">
      <c r="H143157" s="3"/>
    </row>
    <row r="143158" spans="8:8">
      <c r="H143158" s="3"/>
    </row>
    <row r="143159" spans="8:8">
      <c r="H143159" s="3"/>
    </row>
    <row r="143160" spans="8:8">
      <c r="H143160" s="3"/>
    </row>
    <row r="143161" spans="8:8">
      <c r="H143161" s="3"/>
    </row>
    <row r="143162" spans="8:8">
      <c r="H143162" s="3"/>
    </row>
    <row r="143163" spans="8:8">
      <c r="H143163" s="3"/>
    </row>
    <row r="143164" spans="8:8">
      <c r="H143164" s="3"/>
    </row>
    <row r="143165" spans="8:8">
      <c r="H143165" s="3"/>
    </row>
    <row r="143166" spans="8:8">
      <c r="H143166" s="3"/>
    </row>
    <row r="143167" spans="8:8">
      <c r="H143167" s="3"/>
    </row>
    <row r="143168" spans="8:8">
      <c r="H143168" s="3"/>
    </row>
    <row r="143169" spans="8:8">
      <c r="H143169" s="3"/>
    </row>
    <row r="143170" spans="8:8">
      <c r="H143170" s="3"/>
    </row>
    <row r="143171" spans="8:8">
      <c r="H143171" s="3"/>
    </row>
    <row r="143172" spans="8:8">
      <c r="H143172" s="3"/>
    </row>
    <row r="143173" spans="8:8">
      <c r="H143173" s="3"/>
    </row>
    <row r="143174" spans="8:8">
      <c r="H143174" s="3"/>
    </row>
    <row r="143175" spans="8:8">
      <c r="H143175" s="3"/>
    </row>
    <row r="143176" spans="8:8">
      <c r="H143176" s="3"/>
    </row>
    <row r="143177" spans="8:8">
      <c r="H143177" s="3"/>
    </row>
    <row r="143178" spans="8:8">
      <c r="H143178" s="3"/>
    </row>
    <row r="143179" spans="8:8">
      <c r="H143179" s="3"/>
    </row>
    <row r="143180" spans="8:8">
      <c r="H143180" s="3"/>
    </row>
    <row r="143181" spans="8:8">
      <c r="H143181" s="3"/>
    </row>
    <row r="143182" spans="8:8">
      <c r="H143182" s="3"/>
    </row>
    <row r="143183" spans="8:8">
      <c r="H143183" s="3"/>
    </row>
    <row r="143184" spans="8:8">
      <c r="H143184" s="3"/>
    </row>
    <row r="143185" spans="8:8">
      <c r="H143185" s="3"/>
    </row>
    <row r="143186" spans="8:8">
      <c r="H143186" s="3"/>
    </row>
    <row r="143187" spans="8:8">
      <c r="H143187" s="3"/>
    </row>
    <row r="143188" spans="8:8">
      <c r="H143188" s="3"/>
    </row>
    <row r="143189" spans="8:8">
      <c r="H143189" s="3"/>
    </row>
    <row r="143190" spans="8:8">
      <c r="H143190" s="3"/>
    </row>
    <row r="143191" spans="8:8">
      <c r="H143191" s="3"/>
    </row>
    <row r="143192" spans="8:8">
      <c r="H143192" s="3"/>
    </row>
    <row r="143193" spans="8:8">
      <c r="H143193" s="3"/>
    </row>
    <row r="143194" spans="8:8">
      <c r="H143194" s="3"/>
    </row>
    <row r="143195" spans="8:8">
      <c r="H143195" s="3"/>
    </row>
    <row r="143196" spans="8:8">
      <c r="H143196" s="3"/>
    </row>
    <row r="143197" spans="8:8">
      <c r="H143197" s="3"/>
    </row>
    <row r="143198" spans="8:8">
      <c r="H143198" s="3"/>
    </row>
    <row r="143199" spans="8:8">
      <c r="H143199" s="3"/>
    </row>
    <row r="143200" spans="8:8">
      <c r="H143200" s="3"/>
    </row>
    <row r="143201" spans="8:8">
      <c r="H143201" s="3"/>
    </row>
    <row r="143202" spans="8:8">
      <c r="H143202" s="3"/>
    </row>
    <row r="143203" spans="8:8">
      <c r="H143203" s="3"/>
    </row>
    <row r="143204" spans="8:8">
      <c r="H143204" s="3"/>
    </row>
    <row r="143205" spans="8:8">
      <c r="H143205" s="3"/>
    </row>
    <row r="143206" spans="8:8">
      <c r="H143206" s="3"/>
    </row>
    <row r="143207" spans="8:8">
      <c r="H143207" s="3"/>
    </row>
    <row r="143208" spans="8:8">
      <c r="H143208" s="3"/>
    </row>
    <row r="143209" spans="8:8">
      <c r="H143209" s="3"/>
    </row>
    <row r="143210" spans="8:8">
      <c r="H143210" s="3"/>
    </row>
    <row r="143211" spans="8:8">
      <c r="H143211" s="3"/>
    </row>
    <row r="143212" spans="8:8">
      <c r="H143212" s="3"/>
    </row>
    <row r="143213" spans="8:8">
      <c r="H143213" s="3"/>
    </row>
    <row r="143214" spans="8:8">
      <c r="H143214" s="3"/>
    </row>
    <row r="143215" spans="8:8">
      <c r="H143215" s="3"/>
    </row>
    <row r="143216" spans="8:8">
      <c r="H143216" s="3"/>
    </row>
    <row r="143217" spans="8:8">
      <c r="H143217" s="3"/>
    </row>
    <row r="143218" spans="8:8">
      <c r="H143218" s="3"/>
    </row>
    <row r="143219" spans="8:8">
      <c r="H143219" s="3"/>
    </row>
    <row r="143220" spans="8:8">
      <c r="H143220" s="3"/>
    </row>
    <row r="143221" spans="8:8">
      <c r="H143221" s="3"/>
    </row>
    <row r="143222" spans="8:8">
      <c r="H143222" s="3"/>
    </row>
    <row r="143223" spans="8:8">
      <c r="H143223" s="3"/>
    </row>
    <row r="143224" spans="8:8">
      <c r="H143224" s="3"/>
    </row>
    <row r="143225" spans="8:8">
      <c r="H143225" s="3"/>
    </row>
    <row r="143226" spans="8:8">
      <c r="H143226" s="3"/>
    </row>
    <row r="143227" spans="8:8">
      <c r="H143227" s="3"/>
    </row>
    <row r="143228" spans="8:8">
      <c r="H143228" s="3"/>
    </row>
    <row r="143229" spans="8:8">
      <c r="H143229" s="3"/>
    </row>
    <row r="143230" spans="8:8">
      <c r="H143230" s="3"/>
    </row>
    <row r="143231" spans="8:8">
      <c r="H143231" s="3"/>
    </row>
    <row r="143232" spans="8:8">
      <c r="H143232" s="3"/>
    </row>
    <row r="143233" spans="8:8">
      <c r="H143233" s="3"/>
    </row>
    <row r="143234" spans="8:8">
      <c r="H143234" s="3"/>
    </row>
    <row r="143235" spans="8:8">
      <c r="H143235" s="3"/>
    </row>
    <row r="143236" spans="8:8">
      <c r="H143236" s="3"/>
    </row>
    <row r="143237" spans="8:8">
      <c r="H143237" s="3"/>
    </row>
    <row r="143238" spans="8:8">
      <c r="H143238" s="3"/>
    </row>
    <row r="143239" spans="8:8">
      <c r="H143239" s="3"/>
    </row>
    <row r="143240" spans="8:8">
      <c r="H143240" s="3"/>
    </row>
    <row r="143241" spans="8:8">
      <c r="H143241" s="3"/>
    </row>
    <row r="143242" spans="8:8">
      <c r="H143242" s="3"/>
    </row>
    <row r="143243" spans="8:8">
      <c r="H143243" s="3"/>
    </row>
    <row r="143244" spans="8:8">
      <c r="H143244" s="3"/>
    </row>
    <row r="143245" spans="8:8">
      <c r="H143245" s="3"/>
    </row>
    <row r="143246" spans="8:8">
      <c r="H143246" s="3"/>
    </row>
    <row r="143247" spans="8:8">
      <c r="H143247" s="3"/>
    </row>
    <row r="143248" spans="8:8">
      <c r="H143248" s="3"/>
    </row>
    <row r="143249" spans="8:8">
      <c r="H143249" s="3"/>
    </row>
    <row r="143250" spans="8:8">
      <c r="H143250" s="3"/>
    </row>
    <row r="143251" spans="8:8">
      <c r="H143251" s="3"/>
    </row>
    <row r="143252" spans="8:8">
      <c r="H143252" s="3"/>
    </row>
    <row r="143253" spans="8:8">
      <c r="H143253" s="3"/>
    </row>
    <row r="143254" spans="8:8">
      <c r="H143254" s="3"/>
    </row>
    <row r="143255" spans="8:8">
      <c r="H143255" s="3"/>
    </row>
    <row r="143256" spans="8:8">
      <c r="H143256" s="3"/>
    </row>
    <row r="143257" spans="8:8">
      <c r="H143257" s="3"/>
    </row>
    <row r="143258" spans="8:8">
      <c r="H143258" s="3"/>
    </row>
    <row r="143259" spans="8:8">
      <c r="H143259" s="3"/>
    </row>
    <row r="143260" spans="8:8">
      <c r="H143260" s="3"/>
    </row>
    <row r="143261" spans="8:8">
      <c r="H143261" s="3"/>
    </row>
    <row r="143262" spans="8:8">
      <c r="H143262" s="3"/>
    </row>
    <row r="143263" spans="8:8">
      <c r="H143263" s="3"/>
    </row>
    <row r="143264" spans="8:8">
      <c r="H143264" s="3"/>
    </row>
    <row r="143265" spans="8:8">
      <c r="H143265" s="3"/>
    </row>
    <row r="143266" spans="8:8">
      <c r="H143266" s="3"/>
    </row>
    <row r="143267" spans="8:8">
      <c r="H143267" s="3"/>
    </row>
    <row r="143268" spans="8:8">
      <c r="H143268" s="3"/>
    </row>
    <row r="143269" spans="8:8">
      <c r="H143269" s="3"/>
    </row>
    <row r="143270" spans="8:8">
      <c r="H143270" s="3"/>
    </row>
    <row r="143271" spans="8:8">
      <c r="H143271" s="3"/>
    </row>
    <row r="143272" spans="8:8">
      <c r="H143272" s="3"/>
    </row>
    <row r="143273" spans="8:8">
      <c r="H143273" s="3"/>
    </row>
    <row r="143274" spans="8:8">
      <c r="H143274" s="3"/>
    </row>
    <row r="143275" spans="8:8">
      <c r="H143275" s="3"/>
    </row>
    <row r="143276" spans="8:8">
      <c r="H143276" s="3"/>
    </row>
    <row r="143277" spans="8:8">
      <c r="H143277" s="3"/>
    </row>
    <row r="143278" spans="8:8">
      <c r="H143278" s="3"/>
    </row>
    <row r="143279" spans="8:8">
      <c r="H143279" s="3"/>
    </row>
    <row r="143280" spans="8:8">
      <c r="H143280" s="3"/>
    </row>
    <row r="143281" spans="8:8">
      <c r="H143281" s="3"/>
    </row>
    <row r="143282" spans="8:8">
      <c r="H143282" s="3"/>
    </row>
    <row r="143283" spans="8:8">
      <c r="H143283" s="3"/>
    </row>
    <row r="143284" spans="8:8">
      <c r="H143284" s="3"/>
    </row>
    <row r="143285" spans="8:8">
      <c r="H143285" s="3"/>
    </row>
    <row r="143286" spans="8:8">
      <c r="H143286" s="3"/>
    </row>
    <row r="143287" spans="8:8">
      <c r="H143287" s="3"/>
    </row>
    <row r="143288" spans="8:8">
      <c r="H143288" s="3"/>
    </row>
    <row r="143289" spans="8:8">
      <c r="H143289" s="3"/>
    </row>
    <row r="143290" spans="8:8">
      <c r="H143290" s="3"/>
    </row>
    <row r="143291" spans="8:8">
      <c r="H143291" s="3"/>
    </row>
    <row r="143292" spans="8:8">
      <c r="H143292" s="3"/>
    </row>
    <row r="143293" spans="8:8">
      <c r="H143293" s="3"/>
    </row>
    <row r="143294" spans="8:8">
      <c r="H143294" s="3"/>
    </row>
    <row r="143295" spans="8:8">
      <c r="H143295" s="3"/>
    </row>
    <row r="143296" spans="8:8">
      <c r="H143296" s="3"/>
    </row>
    <row r="143297" spans="8:8">
      <c r="H143297" s="3"/>
    </row>
    <row r="143298" spans="8:8">
      <c r="H143298" s="3"/>
    </row>
    <row r="143299" spans="8:8">
      <c r="H143299" s="3"/>
    </row>
    <row r="143300" spans="8:8">
      <c r="H143300" s="3"/>
    </row>
    <row r="143301" spans="8:8">
      <c r="H143301" s="3"/>
    </row>
    <row r="143302" spans="8:8">
      <c r="H143302" s="3"/>
    </row>
    <row r="143303" spans="8:8">
      <c r="H143303" s="3"/>
    </row>
    <row r="143304" spans="8:8">
      <c r="H143304" s="3"/>
    </row>
    <row r="143305" spans="8:8">
      <c r="H143305" s="3"/>
    </row>
    <row r="143306" spans="8:8">
      <c r="H143306" s="3"/>
    </row>
    <row r="143307" spans="8:8">
      <c r="H143307" s="3"/>
    </row>
    <row r="143308" spans="8:8">
      <c r="H143308" s="3"/>
    </row>
    <row r="143309" spans="8:8">
      <c r="H143309" s="3"/>
    </row>
    <row r="143310" spans="8:8">
      <c r="H143310" s="3"/>
    </row>
    <row r="143311" spans="8:8">
      <c r="H143311" s="3"/>
    </row>
    <row r="143312" spans="8:8">
      <c r="H143312" s="3"/>
    </row>
    <row r="143313" spans="8:8">
      <c r="H143313" s="3"/>
    </row>
    <row r="143314" spans="8:8">
      <c r="H143314" s="3"/>
    </row>
    <row r="143315" spans="8:8">
      <c r="H143315" s="3"/>
    </row>
    <row r="143316" spans="8:8">
      <c r="H143316" s="3"/>
    </row>
    <row r="143317" spans="8:8">
      <c r="H143317" s="3"/>
    </row>
    <row r="143318" spans="8:8">
      <c r="H143318" s="3"/>
    </row>
    <row r="143319" spans="8:8">
      <c r="H143319" s="3"/>
    </row>
    <row r="143320" spans="8:8">
      <c r="H143320" s="3"/>
    </row>
    <row r="143321" spans="8:8">
      <c r="H143321" s="3"/>
    </row>
    <row r="143322" spans="8:8">
      <c r="H143322" s="3"/>
    </row>
    <row r="143323" spans="8:8">
      <c r="H143323" s="3"/>
    </row>
    <row r="143324" spans="8:8">
      <c r="H143324" s="3"/>
    </row>
    <row r="143325" spans="8:8">
      <c r="H143325" s="3"/>
    </row>
    <row r="143326" spans="8:8">
      <c r="H143326" s="3"/>
    </row>
    <row r="143327" spans="8:8">
      <c r="H143327" s="3"/>
    </row>
    <row r="143328" spans="8:8">
      <c r="H143328" s="3"/>
    </row>
    <row r="143329" spans="8:8">
      <c r="H143329" s="3"/>
    </row>
    <row r="143330" spans="8:8">
      <c r="H143330" s="3"/>
    </row>
    <row r="143331" spans="8:8">
      <c r="H143331" s="3"/>
    </row>
    <row r="143332" spans="8:8">
      <c r="H143332" s="3"/>
    </row>
    <row r="143333" spans="8:8">
      <c r="H143333" s="3"/>
    </row>
    <row r="143334" spans="8:8">
      <c r="H143334" s="3"/>
    </row>
    <row r="143335" spans="8:8">
      <c r="H143335" s="3"/>
    </row>
    <row r="143336" spans="8:8">
      <c r="H143336" s="3"/>
    </row>
    <row r="143337" spans="8:8">
      <c r="H143337" s="3"/>
    </row>
    <row r="143338" spans="8:8">
      <c r="H143338" s="3"/>
    </row>
    <row r="143339" spans="8:8">
      <c r="H143339" s="3"/>
    </row>
    <row r="143340" spans="8:8">
      <c r="H143340" s="3"/>
    </row>
    <row r="143341" spans="8:8">
      <c r="H143341" s="3"/>
    </row>
    <row r="143342" spans="8:8">
      <c r="H143342" s="3"/>
    </row>
    <row r="143343" spans="8:8">
      <c r="H143343" s="3"/>
    </row>
    <row r="143344" spans="8:8">
      <c r="H143344" s="3"/>
    </row>
    <row r="143345" spans="8:8">
      <c r="H143345" s="3"/>
    </row>
    <row r="143346" spans="8:8">
      <c r="H143346" s="3"/>
    </row>
    <row r="143347" spans="8:8">
      <c r="H143347" s="3"/>
    </row>
    <row r="143348" spans="8:8">
      <c r="H143348" s="3"/>
    </row>
    <row r="143349" spans="8:8">
      <c r="H143349" s="3"/>
    </row>
    <row r="143350" spans="8:8">
      <c r="H143350" s="3"/>
    </row>
    <row r="143351" spans="8:8">
      <c r="H143351" s="3"/>
    </row>
    <row r="143352" spans="8:8">
      <c r="H143352" s="3"/>
    </row>
    <row r="143353" spans="8:8">
      <c r="H143353" s="3"/>
    </row>
    <row r="143354" spans="8:8">
      <c r="H143354" s="3"/>
    </row>
    <row r="143355" spans="8:8">
      <c r="H143355" s="3"/>
    </row>
    <row r="143356" spans="8:8">
      <c r="H143356" s="3"/>
    </row>
    <row r="143357" spans="8:8">
      <c r="H143357" s="3"/>
    </row>
    <row r="143358" spans="8:8">
      <c r="H143358" s="3"/>
    </row>
    <row r="143359" spans="8:8">
      <c r="H143359" s="3"/>
    </row>
    <row r="143360" spans="8:8">
      <c r="H143360" s="3"/>
    </row>
    <row r="143361" spans="8:8">
      <c r="H143361" s="3"/>
    </row>
    <row r="143362" spans="8:8">
      <c r="H143362" s="3"/>
    </row>
    <row r="143363" spans="8:8">
      <c r="H143363" s="3"/>
    </row>
    <row r="143364" spans="8:8">
      <c r="H143364" s="3"/>
    </row>
    <row r="143365" spans="8:8">
      <c r="H143365" s="3"/>
    </row>
    <row r="143366" spans="8:8">
      <c r="H143366" s="3"/>
    </row>
    <row r="143367" spans="8:8">
      <c r="H143367" s="3"/>
    </row>
    <row r="143368" spans="8:8">
      <c r="H143368" s="3"/>
    </row>
    <row r="143369" spans="8:8">
      <c r="H143369" s="3"/>
    </row>
    <row r="143370" spans="8:8">
      <c r="H143370" s="3"/>
    </row>
    <row r="143371" spans="8:8">
      <c r="H143371" s="3"/>
    </row>
    <row r="143372" spans="8:8">
      <c r="H143372" s="3"/>
    </row>
    <row r="143373" spans="8:8">
      <c r="H143373" s="3"/>
    </row>
    <row r="143374" spans="8:8">
      <c r="H143374" s="3"/>
    </row>
    <row r="143375" spans="8:8">
      <c r="H143375" s="3"/>
    </row>
    <row r="143376" spans="8:8">
      <c r="H143376" s="3"/>
    </row>
    <row r="143377" spans="8:8">
      <c r="H143377" s="3"/>
    </row>
    <row r="143378" spans="8:8">
      <c r="H143378" s="3"/>
    </row>
    <row r="143379" spans="8:8">
      <c r="H143379" s="3"/>
    </row>
    <row r="143380" spans="8:8">
      <c r="H143380" s="3"/>
    </row>
    <row r="143381" spans="8:8">
      <c r="H143381" s="3"/>
    </row>
    <row r="143382" spans="8:8">
      <c r="H143382" s="3"/>
    </row>
    <row r="143383" spans="8:8">
      <c r="H143383" s="3"/>
    </row>
    <row r="143384" spans="8:8">
      <c r="H143384" s="3"/>
    </row>
    <row r="143385" spans="8:8">
      <c r="H143385" s="3"/>
    </row>
    <row r="143386" spans="8:8">
      <c r="H143386" s="3"/>
    </row>
    <row r="143387" spans="8:8">
      <c r="H143387" s="3"/>
    </row>
    <row r="143388" spans="8:8">
      <c r="H143388" s="3"/>
    </row>
    <row r="143389" spans="8:8">
      <c r="H143389" s="3"/>
    </row>
    <row r="143390" spans="8:8">
      <c r="H143390" s="3"/>
    </row>
    <row r="143391" spans="8:8">
      <c r="H143391" s="3"/>
    </row>
    <row r="143392" spans="8:8">
      <c r="H143392" s="3"/>
    </row>
    <row r="143393" spans="8:8">
      <c r="H143393" s="3"/>
    </row>
    <row r="143394" spans="8:8">
      <c r="H143394" s="3"/>
    </row>
    <row r="143395" spans="8:8">
      <c r="H143395" s="3"/>
    </row>
    <row r="143396" spans="8:8">
      <c r="H143396" s="3"/>
    </row>
    <row r="143397" spans="8:8">
      <c r="H143397" s="3"/>
    </row>
    <row r="143398" spans="8:8">
      <c r="H143398" s="3"/>
    </row>
    <row r="143399" spans="8:8">
      <c r="H143399" s="3"/>
    </row>
    <row r="143400" spans="8:8">
      <c r="H143400" s="3"/>
    </row>
    <row r="143401" spans="8:8">
      <c r="H143401" s="3"/>
    </row>
    <row r="143402" spans="8:8">
      <c r="H143402" s="3"/>
    </row>
    <row r="143403" spans="8:8">
      <c r="H143403" s="3"/>
    </row>
    <row r="143404" spans="8:8">
      <c r="H143404" s="3"/>
    </row>
    <row r="143405" spans="8:8">
      <c r="H143405" s="3"/>
    </row>
    <row r="143406" spans="8:8">
      <c r="H143406" s="3"/>
    </row>
    <row r="143407" spans="8:8">
      <c r="H143407" s="3"/>
    </row>
    <row r="143408" spans="8:8">
      <c r="H143408" s="3"/>
    </row>
    <row r="143409" spans="8:8">
      <c r="H143409" s="3"/>
    </row>
    <row r="143410" spans="8:8">
      <c r="H143410" s="3"/>
    </row>
    <row r="143411" spans="8:8">
      <c r="H143411" s="3"/>
    </row>
    <row r="143412" spans="8:8">
      <c r="H143412" s="3"/>
    </row>
    <row r="143413" spans="8:8">
      <c r="H143413" s="3"/>
    </row>
    <row r="143414" spans="8:8">
      <c r="H143414" s="3"/>
    </row>
    <row r="143415" spans="8:8">
      <c r="H143415" s="3"/>
    </row>
    <row r="143416" spans="8:8">
      <c r="H143416" s="3"/>
    </row>
    <row r="143417" spans="8:8">
      <c r="H143417" s="3"/>
    </row>
    <row r="143418" spans="8:8">
      <c r="H143418" s="3"/>
    </row>
    <row r="143419" spans="8:8">
      <c r="H143419" s="3"/>
    </row>
    <row r="143420" spans="8:8">
      <c r="H143420" s="3"/>
    </row>
    <row r="143421" spans="8:8">
      <c r="H143421" s="3"/>
    </row>
    <row r="143422" spans="8:8">
      <c r="H143422" s="3"/>
    </row>
    <row r="143423" spans="8:8">
      <c r="H143423" s="3"/>
    </row>
    <row r="143424" spans="8:8">
      <c r="H143424" s="3"/>
    </row>
    <row r="143425" spans="8:8">
      <c r="H143425" s="3"/>
    </row>
    <row r="143426" spans="8:8">
      <c r="H143426" s="3"/>
    </row>
    <row r="143427" spans="8:8">
      <c r="H143427" s="3"/>
    </row>
    <row r="143428" spans="8:8">
      <c r="H143428" s="3"/>
    </row>
    <row r="143429" spans="8:8">
      <c r="H143429" s="3"/>
    </row>
    <row r="143430" spans="8:8">
      <c r="H143430" s="3"/>
    </row>
    <row r="143431" spans="8:8">
      <c r="H143431" s="3"/>
    </row>
    <row r="143432" spans="8:8">
      <c r="H143432" s="3"/>
    </row>
    <row r="143433" spans="8:8">
      <c r="H143433" s="3"/>
    </row>
    <row r="143434" spans="8:8">
      <c r="H143434" s="3"/>
    </row>
    <row r="143435" spans="8:8">
      <c r="H143435" s="3"/>
    </row>
    <row r="143436" spans="8:8">
      <c r="H143436" s="3"/>
    </row>
    <row r="143437" spans="8:8">
      <c r="H143437" s="3"/>
    </row>
    <row r="143438" spans="8:8">
      <c r="H143438" s="3"/>
    </row>
    <row r="143439" spans="8:8">
      <c r="H143439" s="3"/>
    </row>
    <row r="143440" spans="8:8">
      <c r="H143440" s="3"/>
    </row>
    <row r="143441" spans="8:8">
      <c r="H143441" s="3"/>
    </row>
    <row r="143442" spans="8:8">
      <c r="H143442" s="3"/>
    </row>
    <row r="143443" spans="8:8">
      <c r="H143443" s="3"/>
    </row>
    <row r="143444" spans="8:8">
      <c r="H143444" s="3"/>
    </row>
    <row r="143445" spans="8:8">
      <c r="H143445" s="3"/>
    </row>
    <row r="143446" spans="8:8">
      <c r="H143446" s="3"/>
    </row>
    <row r="143447" spans="8:8">
      <c r="H143447" s="3"/>
    </row>
    <row r="143448" spans="8:8">
      <c r="H143448" s="3"/>
    </row>
    <row r="143449" spans="8:8">
      <c r="H143449" s="3"/>
    </row>
    <row r="143450" spans="8:8">
      <c r="H143450" s="3"/>
    </row>
    <row r="143451" spans="8:8">
      <c r="H143451" s="3"/>
    </row>
    <row r="143452" spans="8:8">
      <c r="H143452" s="3"/>
    </row>
    <row r="143453" spans="8:8">
      <c r="H143453" s="3"/>
    </row>
    <row r="143454" spans="8:8">
      <c r="H143454" s="3"/>
    </row>
    <row r="143455" spans="8:8">
      <c r="H143455" s="3"/>
    </row>
    <row r="143456" spans="8:8">
      <c r="H143456" s="3"/>
    </row>
    <row r="143457" spans="8:8">
      <c r="H143457" s="3"/>
    </row>
    <row r="143458" spans="8:8">
      <c r="H143458" s="3"/>
    </row>
    <row r="143459" spans="8:8">
      <c r="H143459" s="3"/>
    </row>
    <row r="143460" spans="8:8">
      <c r="H143460" s="3"/>
    </row>
    <row r="143461" spans="8:8">
      <c r="H143461" s="3"/>
    </row>
    <row r="143462" spans="8:8">
      <c r="H143462" s="3"/>
    </row>
    <row r="143463" spans="8:8">
      <c r="H143463" s="3"/>
    </row>
    <row r="143464" spans="8:8">
      <c r="H143464" s="3"/>
    </row>
    <row r="143465" spans="8:8">
      <c r="H143465" s="3"/>
    </row>
    <row r="143466" spans="8:8">
      <c r="H143466" s="3"/>
    </row>
    <row r="143467" spans="8:8">
      <c r="H143467" s="3"/>
    </row>
    <row r="143468" spans="8:8">
      <c r="H143468" s="3"/>
    </row>
    <row r="143469" spans="8:8">
      <c r="H143469" s="3"/>
    </row>
    <row r="143470" spans="8:8">
      <c r="H143470" s="3"/>
    </row>
    <row r="143471" spans="8:8">
      <c r="H143471" s="3"/>
    </row>
    <row r="143472" spans="8:8">
      <c r="H143472" s="3"/>
    </row>
    <row r="143473" spans="8:8">
      <c r="H143473" s="3"/>
    </row>
    <row r="143474" spans="8:8">
      <c r="H143474" s="3"/>
    </row>
    <row r="143475" spans="8:8">
      <c r="H143475" s="3"/>
    </row>
    <row r="143476" spans="8:8">
      <c r="H143476" s="3"/>
    </row>
    <row r="143477" spans="8:8">
      <c r="H143477" s="3"/>
    </row>
    <row r="143478" spans="8:8">
      <c r="H143478" s="3"/>
    </row>
    <row r="143479" spans="8:8">
      <c r="H143479" s="3"/>
    </row>
    <row r="143480" spans="8:8">
      <c r="H143480" s="3"/>
    </row>
    <row r="143481" spans="8:8">
      <c r="H143481" s="3"/>
    </row>
    <row r="143482" spans="8:8">
      <c r="H143482" s="3"/>
    </row>
    <row r="143483" spans="8:8">
      <c r="H143483" s="3"/>
    </row>
    <row r="143484" spans="8:8">
      <c r="H143484" s="3"/>
    </row>
    <row r="143485" spans="8:8">
      <c r="H143485" s="3"/>
    </row>
    <row r="143486" spans="8:8">
      <c r="H143486" s="3"/>
    </row>
    <row r="143487" spans="8:8">
      <c r="H143487" s="3"/>
    </row>
    <row r="143488" spans="8:8">
      <c r="H143488" s="3"/>
    </row>
    <row r="143489" spans="8:8">
      <c r="H143489" s="3"/>
    </row>
    <row r="143490" spans="8:8">
      <c r="H143490" s="3"/>
    </row>
    <row r="143491" spans="8:8">
      <c r="H143491" s="3"/>
    </row>
    <row r="143492" spans="8:8">
      <c r="H143492" s="3"/>
    </row>
    <row r="143493" spans="8:8">
      <c r="H143493" s="3"/>
    </row>
    <row r="143494" spans="8:8">
      <c r="H143494" s="3"/>
    </row>
    <row r="143495" spans="8:8">
      <c r="H143495" s="3"/>
    </row>
    <row r="143496" spans="8:8">
      <c r="H143496" s="3"/>
    </row>
    <row r="143497" spans="8:8">
      <c r="H143497" s="3"/>
    </row>
    <row r="143498" spans="8:8">
      <c r="H143498" s="3"/>
    </row>
    <row r="143499" spans="8:8">
      <c r="H143499" s="3"/>
    </row>
    <row r="143500" spans="8:8">
      <c r="H143500" s="3"/>
    </row>
    <row r="143501" spans="8:8">
      <c r="H143501" s="3"/>
    </row>
    <row r="143502" spans="8:8">
      <c r="H143502" s="3"/>
    </row>
    <row r="143503" spans="8:8">
      <c r="H143503" s="3"/>
    </row>
    <row r="143504" spans="8:8">
      <c r="H143504" s="3"/>
    </row>
    <row r="143505" spans="8:8">
      <c r="H143505" s="3"/>
    </row>
    <row r="143506" spans="8:8">
      <c r="H143506" s="3"/>
    </row>
    <row r="143507" spans="8:8">
      <c r="H143507" s="3"/>
    </row>
    <row r="143508" spans="8:8">
      <c r="H143508" s="3"/>
    </row>
    <row r="143509" spans="8:8">
      <c r="H143509" s="3"/>
    </row>
    <row r="143510" spans="8:8">
      <c r="H143510" s="3"/>
    </row>
    <row r="143511" spans="8:8">
      <c r="H143511" s="3"/>
    </row>
    <row r="143512" spans="8:8">
      <c r="H143512" s="3"/>
    </row>
    <row r="143513" spans="8:8">
      <c r="H143513" s="3"/>
    </row>
    <row r="143514" spans="8:8">
      <c r="H143514" s="3"/>
    </row>
    <row r="143515" spans="8:8">
      <c r="H143515" s="3"/>
    </row>
    <row r="143516" spans="8:8">
      <c r="H143516" s="3"/>
    </row>
    <row r="143517" spans="8:8">
      <c r="H143517" s="3"/>
    </row>
    <row r="143518" spans="8:8">
      <c r="H143518" s="3"/>
    </row>
    <row r="143519" spans="8:8">
      <c r="H143519" s="3"/>
    </row>
    <row r="143520" spans="8:8">
      <c r="H143520" s="3"/>
    </row>
    <row r="143521" spans="8:8">
      <c r="H143521" s="3"/>
    </row>
    <row r="143522" spans="8:8">
      <c r="H143522" s="3"/>
    </row>
    <row r="143523" spans="8:8">
      <c r="H143523" s="3"/>
    </row>
    <row r="143524" spans="8:8">
      <c r="H143524" s="3"/>
    </row>
    <row r="143525" spans="8:8">
      <c r="H143525" s="3"/>
    </row>
    <row r="143526" spans="8:8">
      <c r="H143526" s="3"/>
    </row>
    <row r="143527" spans="8:8">
      <c r="H143527" s="3"/>
    </row>
    <row r="143528" spans="8:8">
      <c r="H143528" s="3"/>
    </row>
    <row r="143529" spans="8:8">
      <c r="H143529" s="3"/>
    </row>
    <row r="143530" spans="8:8">
      <c r="H143530" s="3"/>
    </row>
    <row r="143531" spans="8:8">
      <c r="H143531" s="3"/>
    </row>
    <row r="143532" spans="8:8">
      <c r="H143532" s="3"/>
    </row>
    <row r="143533" spans="8:8">
      <c r="H143533" s="3"/>
    </row>
    <row r="143534" spans="8:8">
      <c r="H143534" s="3"/>
    </row>
    <row r="143535" spans="8:8">
      <c r="H143535" s="3"/>
    </row>
    <row r="143536" spans="8:8">
      <c r="H143536" s="3"/>
    </row>
    <row r="143537" spans="8:8">
      <c r="H143537" s="3"/>
    </row>
    <row r="143538" spans="8:8">
      <c r="H143538" s="3"/>
    </row>
    <row r="143539" spans="8:8">
      <c r="H143539" s="3"/>
    </row>
    <row r="143540" spans="8:8">
      <c r="H143540" s="3"/>
    </row>
    <row r="143541" spans="8:8">
      <c r="H143541" s="3"/>
    </row>
    <row r="143542" spans="8:8">
      <c r="H143542" s="3"/>
    </row>
    <row r="143543" spans="8:8">
      <c r="H143543" s="3"/>
    </row>
    <row r="143544" spans="8:8">
      <c r="H143544" s="3"/>
    </row>
    <row r="143545" spans="8:8">
      <c r="H143545" s="3"/>
    </row>
    <row r="143546" spans="8:8">
      <c r="H143546" s="3"/>
    </row>
    <row r="143547" spans="8:8">
      <c r="H143547" s="3"/>
    </row>
    <row r="143548" spans="8:8">
      <c r="H143548" s="3"/>
    </row>
    <row r="143549" spans="8:8">
      <c r="H143549" s="3"/>
    </row>
    <row r="143550" spans="8:8">
      <c r="H143550" s="3"/>
    </row>
    <row r="143551" spans="8:8">
      <c r="H143551" s="3"/>
    </row>
    <row r="143552" spans="8:8">
      <c r="H143552" s="3"/>
    </row>
    <row r="143553" spans="8:8">
      <c r="H143553" s="3"/>
    </row>
    <row r="143554" spans="8:8">
      <c r="H143554" s="3"/>
    </row>
    <row r="143555" spans="8:8">
      <c r="H143555" s="3"/>
    </row>
    <row r="143556" spans="8:8">
      <c r="H143556" s="3"/>
    </row>
    <row r="143557" spans="8:8">
      <c r="H143557" s="3"/>
    </row>
    <row r="143558" spans="8:8">
      <c r="H143558" s="3"/>
    </row>
    <row r="143559" spans="8:8">
      <c r="H143559" s="3"/>
    </row>
    <row r="143560" spans="8:8">
      <c r="H143560" s="3"/>
    </row>
    <row r="143561" spans="8:8">
      <c r="H143561" s="3"/>
    </row>
    <row r="143562" spans="8:8">
      <c r="H143562" s="3"/>
    </row>
    <row r="143563" spans="8:8">
      <c r="H143563" s="3"/>
    </row>
    <row r="143564" spans="8:8">
      <c r="H143564" s="3"/>
    </row>
    <row r="143565" spans="8:8">
      <c r="H143565" s="3"/>
    </row>
    <row r="143566" spans="8:8">
      <c r="H143566" s="3"/>
    </row>
    <row r="143567" spans="8:8">
      <c r="H143567" s="3"/>
    </row>
    <row r="143568" spans="8:8">
      <c r="H143568" s="3"/>
    </row>
    <row r="143569" spans="8:8">
      <c r="H143569" s="3"/>
    </row>
    <row r="143570" spans="8:8">
      <c r="H143570" s="3"/>
    </row>
    <row r="143571" spans="8:8">
      <c r="H143571" s="3"/>
    </row>
    <row r="143572" spans="8:8">
      <c r="H143572" s="3"/>
    </row>
    <row r="143573" spans="8:8">
      <c r="H143573" s="3"/>
    </row>
    <row r="143574" spans="8:8">
      <c r="H143574" s="3"/>
    </row>
    <row r="143575" spans="8:8">
      <c r="H143575" s="3"/>
    </row>
    <row r="143576" spans="8:8">
      <c r="H143576" s="3"/>
    </row>
    <row r="143577" spans="8:8">
      <c r="H143577" s="3"/>
    </row>
    <row r="143578" spans="8:8">
      <c r="H143578" s="3"/>
    </row>
    <row r="143579" spans="8:8">
      <c r="H143579" s="3"/>
    </row>
    <row r="143580" spans="8:8">
      <c r="H143580" s="3"/>
    </row>
    <row r="143581" spans="8:8">
      <c r="H143581" s="3"/>
    </row>
    <row r="143582" spans="8:8">
      <c r="H143582" s="3"/>
    </row>
    <row r="143583" spans="8:8">
      <c r="H143583" s="3"/>
    </row>
    <row r="143584" spans="8:8">
      <c r="H143584" s="3"/>
    </row>
    <row r="143585" spans="8:8">
      <c r="H143585" s="3"/>
    </row>
    <row r="143586" spans="8:8">
      <c r="H143586" s="3"/>
    </row>
    <row r="143587" spans="8:8">
      <c r="H143587" s="3"/>
    </row>
    <row r="143588" spans="8:8">
      <c r="H143588" s="3"/>
    </row>
    <row r="143589" spans="8:8">
      <c r="H143589" s="3"/>
    </row>
    <row r="143590" spans="8:8">
      <c r="H143590" s="3"/>
    </row>
    <row r="143591" spans="8:8">
      <c r="H143591" s="3"/>
    </row>
    <row r="143592" spans="8:8">
      <c r="H143592" s="3"/>
    </row>
    <row r="143593" spans="8:8">
      <c r="H143593" s="3"/>
    </row>
    <row r="143594" spans="8:8">
      <c r="H143594" s="3"/>
    </row>
    <row r="143595" spans="8:8">
      <c r="H143595" s="3"/>
    </row>
    <row r="143596" spans="8:8">
      <c r="H143596" s="3"/>
    </row>
    <row r="143597" spans="8:8">
      <c r="H143597" s="3"/>
    </row>
    <row r="143598" spans="8:8">
      <c r="H143598" s="3"/>
    </row>
    <row r="143599" spans="8:8">
      <c r="H143599" s="3"/>
    </row>
    <row r="143600" spans="8:8">
      <c r="H143600" s="3"/>
    </row>
    <row r="143601" spans="8:8">
      <c r="H143601" s="3"/>
    </row>
    <row r="143602" spans="8:8">
      <c r="H143602" s="3"/>
    </row>
    <row r="143603" spans="8:8">
      <c r="H143603" s="3"/>
    </row>
    <row r="143604" spans="8:8">
      <c r="H143604" s="3"/>
    </row>
    <row r="143605" spans="8:8">
      <c r="H143605" s="3"/>
    </row>
    <row r="143606" spans="8:8">
      <c r="H143606" s="3"/>
    </row>
    <row r="143607" spans="8:8">
      <c r="H143607" s="3"/>
    </row>
    <row r="143608" spans="8:8">
      <c r="H143608" s="3"/>
    </row>
    <row r="143609" spans="8:8">
      <c r="H143609" s="3"/>
    </row>
    <row r="143610" spans="8:8">
      <c r="H143610" s="3"/>
    </row>
    <row r="143611" spans="8:8">
      <c r="H143611" s="3"/>
    </row>
    <row r="143612" spans="8:8">
      <c r="H143612" s="3"/>
    </row>
    <row r="143613" spans="8:8">
      <c r="H143613" s="3"/>
    </row>
    <row r="143614" spans="8:8">
      <c r="H143614" s="3"/>
    </row>
    <row r="143615" spans="8:8">
      <c r="H143615" s="3"/>
    </row>
    <row r="143616" spans="8:8">
      <c r="H143616" s="3"/>
    </row>
    <row r="143617" spans="8:8">
      <c r="H143617" s="3"/>
    </row>
    <row r="143618" spans="8:8">
      <c r="H143618" s="3"/>
    </row>
    <row r="143619" spans="8:8">
      <c r="H143619" s="3"/>
    </row>
    <row r="143620" spans="8:8">
      <c r="H143620" s="3"/>
    </row>
    <row r="143621" spans="8:8">
      <c r="H143621" s="3"/>
    </row>
    <row r="143622" spans="8:8">
      <c r="H143622" s="3"/>
    </row>
    <row r="143623" spans="8:8">
      <c r="H143623" s="3"/>
    </row>
    <row r="143624" spans="8:8">
      <c r="H143624" s="3"/>
    </row>
    <row r="143625" spans="8:8">
      <c r="H143625" s="3"/>
    </row>
    <row r="143626" spans="8:8">
      <c r="H143626" s="3"/>
    </row>
    <row r="143627" spans="8:8">
      <c r="H143627" s="3"/>
    </row>
    <row r="143628" spans="8:8">
      <c r="H143628" s="3"/>
    </row>
    <row r="143629" spans="8:8">
      <c r="H143629" s="3"/>
    </row>
    <row r="143630" spans="8:8">
      <c r="H143630" s="3"/>
    </row>
    <row r="143631" spans="8:8">
      <c r="H143631" s="3"/>
    </row>
    <row r="143632" spans="8:8">
      <c r="H143632" s="3"/>
    </row>
    <row r="143633" spans="8:8">
      <c r="H143633" s="3"/>
    </row>
    <row r="143634" spans="8:8">
      <c r="H143634" s="3"/>
    </row>
    <row r="143635" spans="8:8">
      <c r="H143635" s="3"/>
    </row>
    <row r="143636" spans="8:8">
      <c r="H143636" s="3"/>
    </row>
    <row r="143637" spans="8:8">
      <c r="H143637" s="3"/>
    </row>
    <row r="143638" spans="8:8">
      <c r="H143638" s="3"/>
    </row>
    <row r="143639" spans="8:8">
      <c r="H143639" s="3"/>
    </row>
    <row r="143640" spans="8:8">
      <c r="H143640" s="3"/>
    </row>
    <row r="143641" spans="8:8">
      <c r="H143641" s="3"/>
    </row>
    <row r="143642" spans="8:8">
      <c r="H143642" s="3"/>
    </row>
    <row r="143643" spans="8:8">
      <c r="H143643" s="3"/>
    </row>
    <row r="143644" spans="8:8">
      <c r="H143644" s="3"/>
    </row>
    <row r="143645" spans="8:8">
      <c r="H143645" s="3"/>
    </row>
    <row r="143646" spans="8:8">
      <c r="H143646" s="3"/>
    </row>
    <row r="143647" spans="8:8">
      <c r="H143647" s="3"/>
    </row>
    <row r="143648" spans="8:8">
      <c r="H143648" s="3"/>
    </row>
    <row r="143649" spans="8:8">
      <c r="H143649" s="3"/>
    </row>
    <row r="143650" spans="8:8">
      <c r="H143650" s="3"/>
    </row>
    <row r="143651" spans="8:8">
      <c r="H143651" s="3"/>
    </row>
    <row r="143652" spans="8:8">
      <c r="H143652" s="3"/>
    </row>
    <row r="143653" spans="8:8">
      <c r="H143653" s="3"/>
    </row>
    <row r="143654" spans="8:8">
      <c r="H143654" s="3"/>
    </row>
    <row r="143655" spans="8:8">
      <c r="H143655" s="3"/>
    </row>
    <row r="143656" spans="8:8">
      <c r="H143656" s="3"/>
    </row>
    <row r="143657" spans="8:8">
      <c r="H143657" s="3"/>
    </row>
    <row r="143658" spans="8:8">
      <c r="H143658" s="3"/>
    </row>
    <row r="143659" spans="8:8">
      <c r="H143659" s="3"/>
    </row>
    <row r="143660" spans="8:8">
      <c r="H143660" s="3"/>
    </row>
    <row r="143661" spans="8:8">
      <c r="H143661" s="3"/>
    </row>
    <row r="143662" spans="8:8">
      <c r="H143662" s="3"/>
    </row>
    <row r="143663" spans="8:8">
      <c r="H143663" s="3"/>
    </row>
    <row r="143664" spans="8:8">
      <c r="H143664" s="3"/>
    </row>
    <row r="143665" spans="8:8">
      <c r="H143665" s="3"/>
    </row>
    <row r="143666" spans="8:8">
      <c r="H143666" s="3"/>
    </row>
    <row r="143667" spans="8:8">
      <c r="H143667" s="3"/>
    </row>
    <row r="143668" spans="8:8">
      <c r="H143668" s="3"/>
    </row>
    <row r="143669" spans="8:8">
      <c r="H143669" s="3"/>
    </row>
    <row r="143670" spans="8:8">
      <c r="H143670" s="3"/>
    </row>
    <row r="143671" spans="8:8">
      <c r="H143671" s="3"/>
    </row>
    <row r="143672" spans="8:8">
      <c r="H143672" s="3"/>
    </row>
    <row r="143673" spans="8:8">
      <c r="H143673" s="3"/>
    </row>
    <row r="143674" spans="8:8">
      <c r="H143674" s="3"/>
    </row>
    <row r="143675" spans="8:8">
      <c r="H143675" s="3"/>
    </row>
    <row r="143676" spans="8:8">
      <c r="H143676" s="3"/>
    </row>
    <row r="143677" spans="8:8">
      <c r="H143677" s="3"/>
    </row>
    <row r="143678" spans="8:8">
      <c r="H143678" s="3"/>
    </row>
    <row r="143679" spans="8:8">
      <c r="H143679" s="3"/>
    </row>
    <row r="143680" spans="8:8">
      <c r="H143680" s="3"/>
    </row>
    <row r="143681" spans="8:8">
      <c r="H143681" s="3"/>
    </row>
    <row r="143682" spans="8:8">
      <c r="H143682" s="3"/>
    </row>
    <row r="143683" spans="8:8">
      <c r="H143683" s="3"/>
    </row>
    <row r="143684" spans="8:8">
      <c r="H143684" s="3"/>
    </row>
    <row r="143685" spans="8:8">
      <c r="H143685" s="3"/>
    </row>
    <row r="143686" spans="8:8">
      <c r="H143686" s="3"/>
    </row>
    <row r="143687" spans="8:8">
      <c r="H143687" s="3"/>
    </row>
    <row r="143688" spans="8:8">
      <c r="H143688" s="3"/>
    </row>
    <row r="143689" spans="8:8">
      <c r="H143689" s="3"/>
    </row>
    <row r="143690" spans="8:8">
      <c r="H143690" s="3"/>
    </row>
    <row r="143691" spans="8:8">
      <c r="H143691" s="3"/>
    </row>
    <row r="143692" spans="8:8">
      <c r="H143692" s="3"/>
    </row>
    <row r="143693" spans="8:8">
      <c r="H143693" s="3"/>
    </row>
    <row r="143694" spans="8:8">
      <c r="H143694" s="3"/>
    </row>
    <row r="143695" spans="8:8">
      <c r="H143695" s="3"/>
    </row>
    <row r="143696" spans="8:8">
      <c r="H143696" s="3"/>
    </row>
    <row r="143697" spans="8:8">
      <c r="H143697" s="3"/>
    </row>
    <row r="143698" spans="8:8">
      <c r="H143698" s="3"/>
    </row>
    <row r="143699" spans="8:8">
      <c r="H143699" s="3"/>
    </row>
    <row r="143700" spans="8:8">
      <c r="H143700" s="3"/>
    </row>
    <row r="143701" spans="8:8">
      <c r="H143701" s="3"/>
    </row>
    <row r="143702" spans="8:8">
      <c r="H143702" s="3"/>
    </row>
    <row r="143703" spans="8:8">
      <c r="H143703" s="3"/>
    </row>
    <row r="143704" spans="8:8">
      <c r="H143704" s="3"/>
    </row>
    <row r="143705" spans="8:8">
      <c r="H143705" s="3"/>
    </row>
    <row r="143706" spans="8:8">
      <c r="H143706" s="3"/>
    </row>
    <row r="143707" spans="8:8">
      <c r="H143707" s="3"/>
    </row>
    <row r="143708" spans="8:8">
      <c r="H143708" s="3"/>
    </row>
    <row r="143709" spans="8:8">
      <c r="H143709" s="3"/>
    </row>
    <row r="143710" spans="8:8">
      <c r="H143710" s="3"/>
    </row>
    <row r="143711" spans="8:8">
      <c r="H143711" s="3"/>
    </row>
    <row r="143712" spans="8:8">
      <c r="H143712" s="3"/>
    </row>
    <row r="143713" spans="8:8">
      <c r="H143713" s="3"/>
    </row>
    <row r="143714" spans="8:8">
      <c r="H143714" s="3"/>
    </row>
    <row r="143715" spans="8:8">
      <c r="H143715" s="3"/>
    </row>
    <row r="143716" spans="8:8">
      <c r="H143716" s="3"/>
    </row>
    <row r="143717" spans="8:8">
      <c r="H143717" s="3"/>
    </row>
    <row r="143718" spans="8:8">
      <c r="H143718" s="3"/>
    </row>
    <row r="143719" spans="8:8">
      <c r="H143719" s="3"/>
    </row>
    <row r="143720" spans="8:8">
      <c r="H143720" s="3"/>
    </row>
    <row r="143721" spans="8:8">
      <c r="H143721" s="3"/>
    </row>
    <row r="143722" spans="8:8">
      <c r="H143722" s="3"/>
    </row>
    <row r="143723" spans="8:8">
      <c r="H143723" s="3"/>
    </row>
    <row r="143724" spans="8:8">
      <c r="H143724" s="3"/>
    </row>
    <row r="143725" spans="8:8">
      <c r="H143725" s="3"/>
    </row>
    <row r="143726" spans="8:8">
      <c r="H143726" s="3"/>
    </row>
    <row r="143727" spans="8:8">
      <c r="H143727" s="3"/>
    </row>
    <row r="143728" spans="8:8">
      <c r="H143728" s="3"/>
    </row>
    <row r="143729" spans="8:8">
      <c r="H143729" s="3"/>
    </row>
    <row r="143730" spans="8:8">
      <c r="H143730" s="3"/>
    </row>
    <row r="143731" spans="8:8">
      <c r="H143731" s="3"/>
    </row>
    <row r="143732" spans="8:8">
      <c r="H143732" s="3"/>
    </row>
    <row r="143733" spans="8:8">
      <c r="H143733" s="3"/>
    </row>
    <row r="143734" spans="8:8">
      <c r="H143734" s="3"/>
    </row>
    <row r="143735" spans="8:8">
      <c r="H143735" s="3"/>
    </row>
    <row r="143736" spans="8:8">
      <c r="H143736" s="3"/>
    </row>
    <row r="143737" spans="8:8">
      <c r="H143737" s="3"/>
    </row>
    <row r="143738" spans="8:8">
      <c r="H143738" s="3"/>
    </row>
    <row r="143739" spans="8:8">
      <c r="H143739" s="3"/>
    </row>
    <row r="143740" spans="8:8">
      <c r="H143740" s="3"/>
    </row>
    <row r="143741" spans="8:8">
      <c r="H143741" s="3"/>
    </row>
    <row r="143742" spans="8:8">
      <c r="H143742" s="3"/>
    </row>
    <row r="143743" spans="8:8">
      <c r="H143743" s="3"/>
    </row>
    <row r="143744" spans="8:8">
      <c r="H143744" s="3"/>
    </row>
    <row r="143745" spans="8:8">
      <c r="H143745" s="3"/>
    </row>
    <row r="143746" spans="8:8">
      <c r="H143746" s="3"/>
    </row>
    <row r="143747" spans="8:8">
      <c r="H143747" s="3"/>
    </row>
    <row r="143748" spans="8:8">
      <c r="H143748" s="3"/>
    </row>
    <row r="143749" spans="8:8">
      <c r="H143749" s="3"/>
    </row>
    <row r="143750" spans="8:8">
      <c r="H143750" s="3"/>
    </row>
    <row r="143751" spans="8:8">
      <c r="H143751" s="3"/>
    </row>
    <row r="143752" spans="8:8">
      <c r="H143752" s="3"/>
    </row>
    <row r="143753" spans="8:8">
      <c r="H143753" s="3"/>
    </row>
    <row r="143754" spans="8:8">
      <c r="H143754" s="3"/>
    </row>
    <row r="143755" spans="8:8">
      <c r="H143755" s="3"/>
    </row>
    <row r="143756" spans="8:8">
      <c r="H143756" s="3"/>
    </row>
    <row r="143757" spans="8:8">
      <c r="H143757" s="3"/>
    </row>
    <row r="143758" spans="8:8">
      <c r="H143758" s="3"/>
    </row>
    <row r="143759" spans="8:8">
      <c r="H143759" s="3"/>
    </row>
    <row r="143760" spans="8:8">
      <c r="H143760" s="3"/>
    </row>
    <row r="143761" spans="8:8">
      <c r="H143761" s="3"/>
    </row>
    <row r="143762" spans="8:8">
      <c r="H143762" s="3"/>
    </row>
    <row r="143763" spans="8:8">
      <c r="H143763" s="3"/>
    </row>
    <row r="143764" spans="8:8">
      <c r="H143764" s="3"/>
    </row>
    <row r="143765" spans="8:8">
      <c r="H143765" s="3"/>
    </row>
    <row r="143766" spans="8:8">
      <c r="H143766" s="3"/>
    </row>
    <row r="143767" spans="8:8">
      <c r="H143767" s="3"/>
    </row>
    <row r="143768" spans="8:8">
      <c r="H143768" s="3"/>
    </row>
    <row r="143769" spans="8:8">
      <c r="H143769" s="3"/>
    </row>
    <row r="143770" spans="8:8">
      <c r="H143770" s="3"/>
    </row>
    <row r="143771" spans="8:8">
      <c r="H143771" s="3"/>
    </row>
    <row r="143772" spans="8:8">
      <c r="H143772" s="3"/>
    </row>
    <row r="143773" spans="8:8">
      <c r="H143773" s="3"/>
    </row>
    <row r="143774" spans="8:8">
      <c r="H143774" s="3"/>
    </row>
    <row r="143775" spans="8:8">
      <c r="H143775" s="3"/>
    </row>
    <row r="143776" spans="8:8">
      <c r="H143776" s="3"/>
    </row>
    <row r="143777" spans="8:8">
      <c r="H143777" s="3"/>
    </row>
    <row r="143778" spans="8:8">
      <c r="H143778" s="3"/>
    </row>
    <row r="143779" spans="8:8">
      <c r="H143779" s="3"/>
    </row>
    <row r="143780" spans="8:8">
      <c r="H143780" s="3"/>
    </row>
    <row r="143781" spans="8:8">
      <c r="H143781" s="3"/>
    </row>
    <row r="143782" spans="8:8">
      <c r="H143782" s="3"/>
    </row>
    <row r="143783" spans="8:8">
      <c r="H143783" s="3"/>
    </row>
    <row r="143784" spans="8:8">
      <c r="H143784" s="3"/>
    </row>
    <row r="143785" spans="8:8">
      <c r="H143785" s="3"/>
    </row>
    <row r="143786" spans="8:8">
      <c r="H143786" s="3"/>
    </row>
    <row r="143787" spans="8:8">
      <c r="H143787" s="3"/>
    </row>
    <row r="143788" spans="8:8">
      <c r="H143788" s="3"/>
    </row>
    <row r="143789" spans="8:8">
      <c r="H143789" s="3"/>
    </row>
    <row r="143790" spans="8:8">
      <c r="H143790" s="3"/>
    </row>
    <row r="143791" spans="8:8">
      <c r="H143791" s="3"/>
    </row>
    <row r="143792" spans="8:8">
      <c r="H143792" s="3"/>
    </row>
    <row r="143793" spans="8:8">
      <c r="H143793" s="3"/>
    </row>
    <row r="143794" spans="8:8">
      <c r="H143794" s="3"/>
    </row>
    <row r="143795" spans="8:8">
      <c r="H143795" s="3"/>
    </row>
    <row r="143796" spans="8:8">
      <c r="H143796" s="3"/>
    </row>
    <row r="143797" spans="8:8">
      <c r="H143797" s="3"/>
    </row>
    <row r="143798" spans="8:8">
      <c r="H143798" s="3"/>
    </row>
    <row r="143799" spans="8:8">
      <c r="H143799" s="3"/>
    </row>
    <row r="143800" spans="8:8">
      <c r="H143800" s="3"/>
    </row>
    <row r="143801" spans="8:8">
      <c r="H143801" s="3"/>
    </row>
    <row r="143802" spans="8:8">
      <c r="H143802" s="3"/>
    </row>
    <row r="143803" spans="8:8">
      <c r="H143803" s="3"/>
    </row>
    <row r="143804" spans="8:8">
      <c r="H143804" s="3"/>
    </row>
    <row r="143805" spans="8:8">
      <c r="H143805" s="3"/>
    </row>
    <row r="143806" spans="8:8">
      <c r="H143806" s="3"/>
    </row>
    <row r="143807" spans="8:8">
      <c r="H143807" s="3"/>
    </row>
    <row r="143808" spans="8:8">
      <c r="H143808" s="3"/>
    </row>
    <row r="143809" spans="8:8">
      <c r="H143809" s="3"/>
    </row>
    <row r="143810" spans="8:8">
      <c r="H143810" s="3"/>
    </row>
    <row r="143811" spans="8:8">
      <c r="H143811" s="3"/>
    </row>
    <row r="143812" spans="8:8">
      <c r="H143812" s="3"/>
    </row>
    <row r="143813" spans="8:8">
      <c r="H143813" s="3"/>
    </row>
    <row r="143814" spans="8:8">
      <c r="H143814" s="3"/>
    </row>
    <row r="143815" spans="8:8">
      <c r="H143815" s="3"/>
    </row>
    <row r="143816" spans="8:8">
      <c r="H143816" s="3"/>
    </row>
    <row r="143817" spans="8:8">
      <c r="H143817" s="3"/>
    </row>
    <row r="143818" spans="8:8">
      <c r="H143818" s="3"/>
    </row>
    <row r="143819" spans="8:8">
      <c r="H143819" s="3"/>
    </row>
    <row r="143820" spans="8:8">
      <c r="H143820" s="3"/>
    </row>
    <row r="143821" spans="8:8">
      <c r="H143821" s="3"/>
    </row>
    <row r="143822" spans="8:8">
      <c r="H143822" s="3"/>
    </row>
    <row r="143823" spans="8:8">
      <c r="H143823" s="3"/>
    </row>
    <row r="143824" spans="8:8">
      <c r="H143824" s="3"/>
    </row>
    <row r="143825" spans="8:8">
      <c r="H143825" s="3"/>
    </row>
    <row r="143826" spans="8:8">
      <c r="H143826" s="3"/>
    </row>
    <row r="143827" spans="8:8">
      <c r="H143827" s="3"/>
    </row>
    <row r="143828" spans="8:8">
      <c r="H143828" s="3"/>
    </row>
    <row r="143829" spans="8:8">
      <c r="H143829" s="3"/>
    </row>
    <row r="143830" spans="8:8">
      <c r="H143830" s="3"/>
    </row>
    <row r="143831" spans="8:8">
      <c r="H143831" s="3"/>
    </row>
    <row r="143832" spans="8:8">
      <c r="H143832" s="3"/>
    </row>
    <row r="143833" spans="8:8">
      <c r="H143833" s="3"/>
    </row>
    <row r="143834" spans="8:8">
      <c r="H143834" s="3"/>
    </row>
    <row r="143835" spans="8:8">
      <c r="H143835" s="3"/>
    </row>
    <row r="143836" spans="8:8">
      <c r="H143836" s="3"/>
    </row>
    <row r="143837" spans="8:8">
      <c r="H143837" s="3"/>
    </row>
    <row r="143838" spans="8:8">
      <c r="H143838" s="3"/>
    </row>
    <row r="143839" spans="8:8">
      <c r="H143839" s="3"/>
    </row>
    <row r="143840" spans="8:8">
      <c r="H143840" s="3"/>
    </row>
    <row r="143841" spans="8:8">
      <c r="H143841" s="3"/>
    </row>
    <row r="143842" spans="8:8">
      <c r="H143842" s="3"/>
    </row>
    <row r="143843" spans="8:8">
      <c r="H143843" s="3"/>
    </row>
    <row r="143844" spans="8:8">
      <c r="H143844" s="3"/>
    </row>
    <row r="143845" spans="8:8">
      <c r="H143845" s="3"/>
    </row>
    <row r="143846" spans="8:8">
      <c r="H143846" s="3"/>
    </row>
    <row r="143847" spans="8:8">
      <c r="H143847" s="3"/>
    </row>
    <row r="143848" spans="8:8">
      <c r="H143848" s="3"/>
    </row>
    <row r="143849" spans="8:8">
      <c r="H143849" s="3"/>
    </row>
    <row r="143850" spans="8:8">
      <c r="H143850" s="3"/>
    </row>
    <row r="143851" spans="8:8">
      <c r="H143851" s="3"/>
    </row>
    <row r="143852" spans="8:8">
      <c r="H143852" s="3"/>
    </row>
    <row r="143853" spans="8:8">
      <c r="H143853" s="3"/>
    </row>
    <row r="143854" spans="8:8">
      <c r="H143854" s="3"/>
    </row>
    <row r="143855" spans="8:8">
      <c r="H143855" s="3"/>
    </row>
    <row r="143856" spans="8:8">
      <c r="H143856" s="3"/>
    </row>
    <row r="143857" spans="8:8">
      <c r="H143857" s="3"/>
    </row>
    <row r="143858" spans="8:8">
      <c r="H143858" s="3"/>
    </row>
    <row r="143859" spans="8:8">
      <c r="H143859" s="3"/>
    </row>
    <row r="143860" spans="8:8">
      <c r="H143860" s="3"/>
    </row>
    <row r="143861" spans="8:8">
      <c r="H143861" s="3"/>
    </row>
    <row r="143862" spans="8:8">
      <c r="H143862" s="3"/>
    </row>
    <row r="143863" spans="8:8">
      <c r="H143863" s="3"/>
    </row>
    <row r="143864" spans="8:8">
      <c r="H143864" s="3"/>
    </row>
    <row r="143865" spans="8:8">
      <c r="H143865" s="3"/>
    </row>
    <row r="143866" spans="8:8">
      <c r="H143866" s="3"/>
    </row>
    <row r="143867" spans="8:8">
      <c r="H143867" s="3"/>
    </row>
    <row r="143868" spans="8:8">
      <c r="H143868" s="3"/>
    </row>
    <row r="143869" spans="8:8">
      <c r="H143869" s="3"/>
    </row>
    <row r="143870" spans="8:8">
      <c r="H143870" s="3"/>
    </row>
    <row r="143871" spans="8:8">
      <c r="H143871" s="3"/>
    </row>
    <row r="143872" spans="8:8">
      <c r="H143872" s="3"/>
    </row>
    <row r="143873" spans="8:8">
      <c r="H143873" s="3"/>
    </row>
    <row r="143874" spans="8:8">
      <c r="H143874" s="3"/>
    </row>
    <row r="143875" spans="8:8">
      <c r="H143875" s="3"/>
    </row>
    <row r="143876" spans="8:8">
      <c r="H143876" s="3"/>
    </row>
    <row r="143877" spans="8:8">
      <c r="H143877" s="3"/>
    </row>
    <row r="143878" spans="8:8">
      <c r="H143878" s="3"/>
    </row>
    <row r="143879" spans="8:8">
      <c r="H143879" s="3"/>
    </row>
    <row r="143880" spans="8:8">
      <c r="H143880" s="3"/>
    </row>
    <row r="143881" spans="8:8">
      <c r="H143881" s="3"/>
    </row>
    <row r="143882" spans="8:8">
      <c r="H143882" s="3"/>
    </row>
    <row r="143883" spans="8:8">
      <c r="H143883" s="3"/>
    </row>
    <row r="143884" spans="8:8">
      <c r="H143884" s="3"/>
    </row>
    <row r="143885" spans="8:8">
      <c r="H143885" s="3"/>
    </row>
    <row r="143886" spans="8:8">
      <c r="H143886" s="3"/>
    </row>
    <row r="143887" spans="8:8">
      <c r="H143887" s="3"/>
    </row>
    <row r="143888" spans="8:8">
      <c r="H143888" s="3"/>
    </row>
    <row r="143889" spans="8:8">
      <c r="H143889" s="3"/>
    </row>
    <row r="143890" spans="8:8">
      <c r="H143890" s="3"/>
    </row>
    <row r="143891" spans="8:8">
      <c r="H143891" s="3"/>
    </row>
    <row r="143892" spans="8:8">
      <c r="H143892" s="3"/>
    </row>
    <row r="143893" spans="8:8">
      <c r="H143893" s="3"/>
    </row>
    <row r="143894" spans="8:8">
      <c r="H143894" s="3"/>
    </row>
    <row r="143895" spans="8:8">
      <c r="H143895" s="3"/>
    </row>
    <row r="143896" spans="8:8">
      <c r="H143896" s="3"/>
    </row>
    <row r="143897" spans="8:8">
      <c r="H143897" s="3"/>
    </row>
    <row r="143898" spans="8:8">
      <c r="H143898" s="3"/>
    </row>
    <row r="143899" spans="8:8">
      <c r="H143899" s="3"/>
    </row>
    <row r="143900" spans="8:8">
      <c r="H143900" s="3"/>
    </row>
    <row r="143901" spans="8:8">
      <c r="H143901" s="3"/>
    </row>
    <row r="143902" spans="8:8">
      <c r="H143902" s="3"/>
    </row>
    <row r="143903" spans="8:8">
      <c r="H143903" s="3"/>
    </row>
    <row r="143904" spans="8:8">
      <c r="H143904" s="3"/>
    </row>
    <row r="143905" spans="8:8">
      <c r="H143905" s="3"/>
    </row>
    <row r="143906" spans="8:8">
      <c r="H143906" s="3"/>
    </row>
    <row r="143907" spans="8:8">
      <c r="H143907" s="3"/>
    </row>
    <row r="143908" spans="8:8">
      <c r="H143908" s="3"/>
    </row>
    <row r="143909" spans="8:8">
      <c r="H143909" s="3"/>
    </row>
    <row r="143910" spans="8:8">
      <c r="H143910" s="3"/>
    </row>
    <row r="143911" spans="8:8">
      <c r="H143911" s="3"/>
    </row>
    <row r="143912" spans="8:8">
      <c r="H143912" s="3"/>
    </row>
    <row r="143913" spans="8:8">
      <c r="H143913" s="3"/>
    </row>
    <row r="143914" spans="8:8">
      <c r="H143914" s="3"/>
    </row>
    <row r="143915" spans="8:8">
      <c r="H143915" s="3"/>
    </row>
    <row r="143916" spans="8:8">
      <c r="H143916" s="3"/>
    </row>
    <row r="143917" spans="8:8">
      <c r="H143917" s="3"/>
    </row>
    <row r="143918" spans="8:8">
      <c r="H143918" s="3"/>
    </row>
    <row r="143919" spans="8:8">
      <c r="H143919" s="3"/>
    </row>
    <row r="143920" spans="8:8">
      <c r="H143920" s="3"/>
    </row>
    <row r="143921" spans="8:8">
      <c r="H143921" s="3"/>
    </row>
    <row r="143922" spans="8:8">
      <c r="H143922" s="3"/>
    </row>
    <row r="143923" spans="8:8">
      <c r="H143923" s="3"/>
    </row>
    <row r="143924" spans="8:8">
      <c r="H143924" s="3"/>
    </row>
    <row r="143925" spans="8:8">
      <c r="H143925" s="3"/>
    </row>
    <row r="143926" spans="8:8">
      <c r="H143926" s="3"/>
    </row>
    <row r="143927" spans="8:8">
      <c r="H143927" s="3"/>
    </row>
    <row r="143928" spans="8:8">
      <c r="H143928" s="3"/>
    </row>
    <row r="143929" spans="8:8">
      <c r="H143929" s="3"/>
    </row>
    <row r="143930" spans="8:8">
      <c r="H143930" s="3"/>
    </row>
    <row r="143931" spans="8:8">
      <c r="H143931" s="3"/>
    </row>
    <row r="143932" spans="8:8">
      <c r="H143932" s="3"/>
    </row>
    <row r="143933" spans="8:8">
      <c r="H143933" s="3"/>
    </row>
    <row r="143934" spans="8:8">
      <c r="H143934" s="3"/>
    </row>
    <row r="143935" spans="8:8">
      <c r="H143935" s="3"/>
    </row>
    <row r="143936" spans="8:8">
      <c r="H143936" s="3"/>
    </row>
    <row r="143937" spans="8:8">
      <c r="H143937" s="3"/>
    </row>
    <row r="143938" spans="8:8">
      <c r="H143938" s="3"/>
    </row>
    <row r="143939" spans="8:8">
      <c r="H143939" s="3"/>
    </row>
    <row r="143940" spans="8:8">
      <c r="H143940" s="3"/>
    </row>
    <row r="143941" spans="8:8">
      <c r="H143941" s="3"/>
    </row>
    <row r="143942" spans="8:8">
      <c r="H143942" s="3"/>
    </row>
    <row r="143943" spans="8:8">
      <c r="H143943" s="3"/>
    </row>
    <row r="143944" spans="8:8">
      <c r="H143944" s="3"/>
    </row>
    <row r="143945" spans="8:8">
      <c r="H143945" s="3"/>
    </row>
    <row r="143946" spans="8:8">
      <c r="H143946" s="3"/>
    </row>
    <row r="143947" spans="8:8">
      <c r="H143947" s="3"/>
    </row>
    <row r="143948" spans="8:8">
      <c r="H143948" s="3"/>
    </row>
    <row r="143949" spans="8:8">
      <c r="H143949" s="3"/>
    </row>
    <row r="143950" spans="8:8">
      <c r="H143950" s="3"/>
    </row>
    <row r="143951" spans="8:8">
      <c r="H143951" s="3"/>
    </row>
    <row r="143952" spans="8:8">
      <c r="H143952" s="3"/>
    </row>
    <row r="143953" spans="8:8">
      <c r="H143953" s="3"/>
    </row>
    <row r="143954" spans="8:8">
      <c r="H143954" s="3"/>
    </row>
    <row r="143955" spans="8:8">
      <c r="H143955" s="3"/>
    </row>
    <row r="143956" spans="8:8">
      <c r="H143956" s="3"/>
    </row>
    <row r="143957" spans="8:8">
      <c r="H143957" s="3"/>
    </row>
    <row r="143958" spans="8:8">
      <c r="H143958" s="3"/>
    </row>
    <row r="143959" spans="8:8">
      <c r="H143959" s="3"/>
    </row>
    <row r="143960" spans="8:8">
      <c r="H143960" s="3"/>
    </row>
    <row r="143961" spans="8:8">
      <c r="H143961" s="3"/>
    </row>
    <row r="143962" spans="8:8">
      <c r="H143962" s="3"/>
    </row>
    <row r="143963" spans="8:8">
      <c r="H143963" s="3"/>
    </row>
    <row r="143964" spans="8:8">
      <c r="H143964" s="3"/>
    </row>
    <row r="143965" spans="8:8">
      <c r="H143965" s="3"/>
    </row>
    <row r="143966" spans="8:8">
      <c r="H143966" s="3"/>
    </row>
    <row r="143967" spans="8:8">
      <c r="H143967" s="3"/>
    </row>
    <row r="143968" spans="8:8">
      <c r="H143968" s="3"/>
    </row>
    <row r="143969" spans="8:8">
      <c r="H143969" s="3"/>
    </row>
    <row r="143970" spans="8:8">
      <c r="H143970" s="3"/>
    </row>
    <row r="143971" spans="8:8">
      <c r="H143971" s="3"/>
    </row>
    <row r="143972" spans="8:8">
      <c r="H143972" s="3"/>
    </row>
    <row r="143973" spans="8:8">
      <c r="H143973" s="3"/>
    </row>
    <row r="143974" spans="8:8">
      <c r="H143974" s="3"/>
    </row>
    <row r="143975" spans="8:8">
      <c r="H143975" s="3"/>
    </row>
    <row r="143976" spans="8:8">
      <c r="H143976" s="3"/>
    </row>
    <row r="143977" spans="8:8">
      <c r="H143977" s="3"/>
    </row>
    <row r="143978" spans="8:8">
      <c r="H143978" s="3"/>
    </row>
    <row r="143979" spans="8:8">
      <c r="H143979" s="3"/>
    </row>
    <row r="143980" spans="8:8">
      <c r="H143980" s="3"/>
    </row>
    <row r="143981" spans="8:8">
      <c r="H143981" s="3"/>
    </row>
    <row r="143982" spans="8:8">
      <c r="H143982" s="3"/>
    </row>
    <row r="143983" spans="8:8">
      <c r="H143983" s="3"/>
    </row>
    <row r="143984" spans="8:8">
      <c r="H143984" s="3"/>
    </row>
    <row r="143985" spans="8:8">
      <c r="H143985" s="3"/>
    </row>
    <row r="143986" spans="8:8">
      <c r="H143986" s="3"/>
    </row>
    <row r="143987" spans="8:8">
      <c r="H143987" s="3"/>
    </row>
    <row r="143988" spans="8:8">
      <c r="H143988" s="3"/>
    </row>
    <row r="143989" spans="8:8">
      <c r="H143989" s="3"/>
    </row>
    <row r="143990" spans="8:8">
      <c r="H143990" s="3"/>
    </row>
    <row r="143991" spans="8:8">
      <c r="H143991" s="3"/>
    </row>
    <row r="143992" spans="8:8">
      <c r="H143992" s="3"/>
    </row>
    <row r="143993" spans="8:8">
      <c r="H143993" s="3"/>
    </row>
    <row r="143994" spans="8:8">
      <c r="H143994" s="3"/>
    </row>
    <row r="143995" spans="8:8">
      <c r="H143995" s="3"/>
    </row>
    <row r="143996" spans="8:8">
      <c r="H143996" s="3"/>
    </row>
    <row r="143997" spans="8:8">
      <c r="H143997" s="3"/>
    </row>
    <row r="143998" spans="8:8">
      <c r="H143998" s="3"/>
    </row>
    <row r="143999" spans="8:8">
      <c r="H143999" s="3"/>
    </row>
    <row r="144000" spans="8:8">
      <c r="H144000" s="3"/>
    </row>
    <row r="144001" spans="8:8">
      <c r="H144001" s="3"/>
    </row>
    <row r="144002" spans="8:8">
      <c r="H144002" s="3"/>
    </row>
    <row r="144003" spans="8:8">
      <c r="H144003" s="3"/>
    </row>
    <row r="144004" spans="8:8">
      <c r="H144004" s="3"/>
    </row>
    <row r="144005" spans="8:8">
      <c r="H144005" s="3"/>
    </row>
    <row r="144006" spans="8:8">
      <c r="H144006" s="3"/>
    </row>
    <row r="144007" spans="8:8">
      <c r="H144007" s="3"/>
    </row>
    <row r="144008" spans="8:8">
      <c r="H144008" s="3"/>
    </row>
    <row r="144009" spans="8:8">
      <c r="H144009" s="3"/>
    </row>
    <row r="144010" spans="8:8">
      <c r="H144010" s="3"/>
    </row>
    <row r="144011" spans="8:8">
      <c r="H144011" s="3"/>
    </row>
    <row r="144012" spans="8:8">
      <c r="H144012" s="3"/>
    </row>
    <row r="144013" spans="8:8">
      <c r="H144013" s="3"/>
    </row>
    <row r="144014" spans="8:8">
      <c r="H144014" s="3"/>
    </row>
    <row r="144015" spans="8:8">
      <c r="H144015" s="3"/>
    </row>
    <row r="144016" spans="8:8">
      <c r="H144016" s="3"/>
    </row>
    <row r="144017" spans="8:8">
      <c r="H144017" s="3"/>
    </row>
    <row r="144018" spans="8:8">
      <c r="H144018" s="3"/>
    </row>
    <row r="144019" spans="8:8">
      <c r="H144019" s="3"/>
    </row>
    <row r="144020" spans="8:8">
      <c r="H144020" s="3"/>
    </row>
    <row r="144021" spans="8:8">
      <c r="H144021" s="3"/>
    </row>
    <row r="144022" spans="8:8">
      <c r="H144022" s="3"/>
    </row>
    <row r="144023" spans="8:8">
      <c r="H144023" s="3"/>
    </row>
    <row r="144024" spans="8:8">
      <c r="H144024" s="3"/>
    </row>
    <row r="144025" spans="8:8">
      <c r="H144025" s="3"/>
    </row>
    <row r="144026" spans="8:8">
      <c r="H144026" s="3"/>
    </row>
    <row r="144027" spans="8:8">
      <c r="H144027" s="3"/>
    </row>
    <row r="144028" spans="8:8">
      <c r="H144028" s="3"/>
    </row>
    <row r="144029" spans="8:8">
      <c r="H144029" s="3"/>
    </row>
    <row r="144030" spans="8:8">
      <c r="H144030" s="3"/>
    </row>
    <row r="144031" spans="8:8">
      <c r="H144031" s="3"/>
    </row>
    <row r="144032" spans="8:8">
      <c r="H144032" s="3"/>
    </row>
    <row r="144033" spans="8:8">
      <c r="H144033" s="3"/>
    </row>
    <row r="144034" spans="8:8">
      <c r="H144034" s="3"/>
    </row>
    <row r="144035" spans="8:8">
      <c r="H144035" s="3"/>
    </row>
    <row r="144036" spans="8:8">
      <c r="H144036" s="3"/>
    </row>
    <row r="144037" spans="8:8">
      <c r="H144037" s="3"/>
    </row>
    <row r="144038" spans="8:8">
      <c r="H144038" s="3"/>
    </row>
    <row r="144039" spans="8:8">
      <c r="H144039" s="3"/>
    </row>
    <row r="144040" spans="8:8">
      <c r="H144040" s="3"/>
    </row>
    <row r="144041" spans="8:8">
      <c r="H144041" s="3"/>
    </row>
    <row r="144042" spans="8:8">
      <c r="H144042" s="3"/>
    </row>
    <row r="144043" spans="8:8">
      <c r="H144043" s="3"/>
    </row>
    <row r="144044" spans="8:8">
      <c r="H144044" s="3"/>
    </row>
    <row r="144045" spans="8:8">
      <c r="H144045" s="3"/>
    </row>
    <row r="144046" spans="8:8">
      <c r="H144046" s="3"/>
    </row>
    <row r="144047" spans="8:8">
      <c r="H144047" s="3"/>
    </row>
    <row r="144048" spans="8:8">
      <c r="H144048" s="3"/>
    </row>
    <row r="144049" spans="8:8">
      <c r="H144049" s="3"/>
    </row>
    <row r="144050" spans="8:8">
      <c r="H144050" s="3"/>
    </row>
    <row r="144051" spans="8:8">
      <c r="H144051" s="3"/>
    </row>
    <row r="144052" spans="8:8">
      <c r="H144052" s="3"/>
    </row>
    <row r="144053" spans="8:8">
      <c r="H144053" s="3"/>
    </row>
    <row r="144054" spans="8:8">
      <c r="H144054" s="3"/>
    </row>
    <row r="144055" spans="8:8">
      <c r="H144055" s="3"/>
    </row>
    <row r="144056" spans="8:8">
      <c r="H144056" s="3"/>
    </row>
    <row r="144057" spans="8:8">
      <c r="H144057" s="3"/>
    </row>
    <row r="144058" spans="8:8">
      <c r="H144058" s="3"/>
    </row>
    <row r="144059" spans="8:8">
      <c r="H144059" s="3"/>
    </row>
    <row r="144060" spans="8:8">
      <c r="H144060" s="3"/>
    </row>
    <row r="144061" spans="8:8">
      <c r="H144061" s="3"/>
    </row>
    <row r="144062" spans="8:8">
      <c r="H144062" s="3"/>
    </row>
    <row r="144063" spans="8:8">
      <c r="H144063" s="3"/>
    </row>
    <row r="144064" spans="8:8">
      <c r="H144064" s="3"/>
    </row>
    <row r="144065" spans="8:8">
      <c r="H144065" s="3"/>
    </row>
    <row r="144066" spans="8:8">
      <c r="H144066" s="3"/>
    </row>
    <row r="144067" spans="8:8">
      <c r="H144067" s="3"/>
    </row>
    <row r="144068" spans="8:8">
      <c r="H144068" s="3"/>
    </row>
    <row r="144069" spans="8:8">
      <c r="H144069" s="3"/>
    </row>
    <row r="144070" spans="8:8">
      <c r="H144070" s="3"/>
    </row>
    <row r="144071" spans="8:8">
      <c r="H144071" s="3"/>
    </row>
    <row r="144072" spans="8:8">
      <c r="H144072" s="3"/>
    </row>
    <row r="144073" spans="8:8">
      <c r="H144073" s="3"/>
    </row>
    <row r="144074" spans="8:8">
      <c r="H144074" s="3"/>
    </row>
    <row r="144075" spans="8:8">
      <c r="H144075" s="3"/>
    </row>
    <row r="144076" spans="8:8">
      <c r="H144076" s="3"/>
    </row>
    <row r="144077" spans="8:8">
      <c r="H144077" s="3"/>
    </row>
    <row r="144078" spans="8:8">
      <c r="H144078" s="3"/>
    </row>
    <row r="144079" spans="8:8">
      <c r="H144079" s="3"/>
    </row>
    <row r="144080" spans="8:8">
      <c r="H144080" s="3"/>
    </row>
    <row r="144081" spans="8:8">
      <c r="H144081" s="3"/>
    </row>
    <row r="144082" spans="8:8">
      <c r="H144082" s="3"/>
    </row>
    <row r="144083" spans="8:8">
      <c r="H144083" s="3"/>
    </row>
    <row r="144084" spans="8:8">
      <c r="H144084" s="3"/>
    </row>
    <row r="144085" spans="8:8">
      <c r="H144085" s="3"/>
    </row>
    <row r="144086" spans="8:8">
      <c r="H144086" s="3"/>
    </row>
    <row r="144087" spans="8:8">
      <c r="H144087" s="3"/>
    </row>
    <row r="144088" spans="8:8">
      <c r="H144088" s="3"/>
    </row>
    <row r="144089" spans="8:8">
      <c r="H144089" s="3"/>
    </row>
    <row r="144090" spans="8:8">
      <c r="H144090" s="3"/>
    </row>
    <row r="144091" spans="8:8">
      <c r="H144091" s="3"/>
    </row>
    <row r="144092" spans="8:8">
      <c r="H144092" s="3"/>
    </row>
    <row r="144093" spans="8:8">
      <c r="H144093" s="3"/>
    </row>
    <row r="144094" spans="8:8">
      <c r="H144094" s="3"/>
    </row>
    <row r="144095" spans="8:8">
      <c r="H144095" s="3"/>
    </row>
    <row r="144096" spans="8:8">
      <c r="H144096" s="3"/>
    </row>
    <row r="144097" spans="8:8">
      <c r="H144097" s="3"/>
    </row>
    <row r="144098" spans="8:8">
      <c r="H144098" s="3"/>
    </row>
    <row r="144099" spans="8:8">
      <c r="H144099" s="3"/>
    </row>
    <row r="144100" spans="8:8">
      <c r="H144100" s="3"/>
    </row>
    <row r="144101" spans="8:8">
      <c r="H144101" s="3"/>
    </row>
    <row r="144102" spans="8:8">
      <c r="H144102" s="3"/>
    </row>
    <row r="144103" spans="8:8">
      <c r="H144103" s="3"/>
    </row>
    <row r="144104" spans="8:8">
      <c r="H144104" s="3"/>
    </row>
    <row r="144105" spans="8:8">
      <c r="H144105" s="3"/>
    </row>
    <row r="144106" spans="8:8">
      <c r="H144106" s="3"/>
    </row>
    <row r="144107" spans="8:8">
      <c r="H144107" s="3"/>
    </row>
    <row r="144108" spans="8:8">
      <c r="H144108" s="3"/>
    </row>
    <row r="144109" spans="8:8">
      <c r="H144109" s="3"/>
    </row>
    <row r="144110" spans="8:8">
      <c r="H144110" s="3"/>
    </row>
    <row r="144111" spans="8:8">
      <c r="H144111" s="3"/>
    </row>
    <row r="144112" spans="8:8">
      <c r="H144112" s="3"/>
    </row>
    <row r="144113" spans="8:8">
      <c r="H144113" s="3"/>
    </row>
    <row r="144114" spans="8:8">
      <c r="H144114" s="3"/>
    </row>
    <row r="144115" spans="8:8">
      <c r="H144115" s="3"/>
    </row>
    <row r="144116" spans="8:8">
      <c r="H144116" s="3"/>
    </row>
    <row r="144117" spans="8:8">
      <c r="H144117" s="3"/>
    </row>
    <row r="144118" spans="8:8">
      <c r="H144118" s="3"/>
    </row>
    <row r="144119" spans="8:8">
      <c r="H144119" s="3"/>
    </row>
    <row r="144120" spans="8:8">
      <c r="H144120" s="3"/>
    </row>
    <row r="144121" spans="8:8">
      <c r="H144121" s="3"/>
    </row>
    <row r="144122" spans="8:8">
      <c r="H144122" s="3"/>
    </row>
    <row r="144123" spans="8:8">
      <c r="H144123" s="3"/>
    </row>
    <row r="144124" spans="8:8">
      <c r="H144124" s="3"/>
    </row>
    <row r="144125" spans="8:8">
      <c r="H144125" s="3"/>
    </row>
    <row r="144126" spans="8:8">
      <c r="H144126" s="3"/>
    </row>
    <row r="144127" spans="8:8">
      <c r="H144127" s="3"/>
    </row>
    <row r="144128" spans="8:8">
      <c r="H144128" s="3"/>
    </row>
    <row r="144129" spans="8:8">
      <c r="H144129" s="3"/>
    </row>
    <row r="144130" spans="8:8">
      <c r="H144130" s="3"/>
    </row>
    <row r="144131" spans="8:8">
      <c r="H144131" s="3"/>
    </row>
    <row r="144132" spans="8:8">
      <c r="H144132" s="3"/>
    </row>
    <row r="144133" spans="8:8">
      <c r="H144133" s="3"/>
    </row>
    <row r="144134" spans="8:8">
      <c r="H144134" s="3"/>
    </row>
    <row r="144135" spans="8:8">
      <c r="H144135" s="3"/>
    </row>
    <row r="144136" spans="8:8">
      <c r="H144136" s="3"/>
    </row>
    <row r="144137" spans="8:8">
      <c r="H144137" s="3"/>
    </row>
    <row r="144138" spans="8:8">
      <c r="H144138" s="3"/>
    </row>
    <row r="144139" spans="8:8">
      <c r="H144139" s="3"/>
    </row>
    <row r="144140" spans="8:8">
      <c r="H144140" s="3"/>
    </row>
    <row r="144141" spans="8:8">
      <c r="H144141" s="3"/>
    </row>
    <row r="144142" spans="8:8">
      <c r="H144142" s="3"/>
    </row>
    <row r="144143" spans="8:8">
      <c r="H144143" s="3"/>
    </row>
    <row r="144144" spans="8:8">
      <c r="H144144" s="3"/>
    </row>
    <row r="144145" spans="8:8">
      <c r="H144145" s="3"/>
    </row>
    <row r="144146" spans="8:8">
      <c r="H144146" s="3"/>
    </row>
    <row r="144147" spans="8:8">
      <c r="H144147" s="3"/>
    </row>
    <row r="144148" spans="8:8">
      <c r="H144148" s="3"/>
    </row>
    <row r="144149" spans="8:8">
      <c r="H144149" s="3"/>
    </row>
    <row r="144150" spans="8:8">
      <c r="H144150" s="3"/>
    </row>
    <row r="144151" spans="8:8">
      <c r="H144151" s="3"/>
    </row>
    <row r="144152" spans="8:8">
      <c r="H144152" s="3"/>
    </row>
    <row r="144153" spans="8:8">
      <c r="H144153" s="3"/>
    </row>
    <row r="144154" spans="8:8">
      <c r="H144154" s="3"/>
    </row>
    <row r="144155" spans="8:8">
      <c r="H144155" s="3"/>
    </row>
    <row r="144156" spans="8:8">
      <c r="H144156" s="3"/>
    </row>
    <row r="144157" spans="8:8">
      <c r="H144157" s="3"/>
    </row>
    <row r="144158" spans="8:8">
      <c r="H144158" s="3"/>
    </row>
    <row r="144159" spans="8:8">
      <c r="H144159" s="3"/>
    </row>
    <row r="144160" spans="8:8">
      <c r="H144160" s="3"/>
    </row>
    <row r="144161" spans="8:8">
      <c r="H144161" s="3"/>
    </row>
    <row r="144162" spans="8:8">
      <c r="H144162" s="3"/>
    </row>
    <row r="144163" spans="8:8">
      <c r="H144163" s="3"/>
    </row>
    <row r="144164" spans="8:8">
      <c r="H144164" s="3"/>
    </row>
    <row r="144165" spans="8:8">
      <c r="H144165" s="3"/>
    </row>
    <row r="144166" spans="8:8">
      <c r="H144166" s="3"/>
    </row>
    <row r="144167" spans="8:8">
      <c r="H144167" s="3"/>
    </row>
    <row r="144168" spans="8:8">
      <c r="H144168" s="3"/>
    </row>
    <row r="144169" spans="8:8">
      <c r="H144169" s="3"/>
    </row>
    <row r="144170" spans="8:8">
      <c r="H144170" s="3"/>
    </row>
    <row r="144171" spans="8:8">
      <c r="H144171" s="3"/>
    </row>
    <row r="144172" spans="8:8">
      <c r="H144172" s="3"/>
    </row>
    <row r="144173" spans="8:8">
      <c r="H144173" s="3"/>
    </row>
    <row r="144174" spans="8:8">
      <c r="H144174" s="3"/>
    </row>
    <row r="144175" spans="8:8">
      <c r="H144175" s="3"/>
    </row>
    <row r="144176" spans="8:8">
      <c r="H144176" s="3"/>
    </row>
    <row r="144177" spans="8:8">
      <c r="H144177" s="3"/>
    </row>
    <row r="144178" spans="8:8">
      <c r="H144178" s="3"/>
    </row>
    <row r="144179" spans="8:8">
      <c r="H144179" s="3"/>
    </row>
    <row r="144180" spans="8:8">
      <c r="H144180" s="3"/>
    </row>
    <row r="144181" spans="8:8">
      <c r="H144181" s="3"/>
    </row>
    <row r="144182" spans="8:8">
      <c r="H144182" s="3"/>
    </row>
    <row r="144183" spans="8:8">
      <c r="H144183" s="3"/>
    </row>
    <row r="144184" spans="8:8">
      <c r="H144184" s="3"/>
    </row>
    <row r="144185" spans="8:8">
      <c r="H144185" s="3"/>
    </row>
    <row r="144186" spans="8:8">
      <c r="H144186" s="3"/>
    </row>
    <row r="144187" spans="8:8">
      <c r="H144187" s="3"/>
    </row>
    <row r="144188" spans="8:8">
      <c r="H144188" s="3"/>
    </row>
    <row r="144189" spans="8:8">
      <c r="H144189" s="3"/>
    </row>
    <row r="144190" spans="8:8">
      <c r="H144190" s="3"/>
    </row>
    <row r="144191" spans="8:8">
      <c r="H144191" s="3"/>
    </row>
    <row r="144192" spans="8:8">
      <c r="H144192" s="3"/>
    </row>
    <row r="144193" spans="8:8">
      <c r="H144193" s="3"/>
    </row>
    <row r="144194" spans="8:8">
      <c r="H144194" s="3"/>
    </row>
    <row r="144195" spans="8:8">
      <c r="H144195" s="3"/>
    </row>
    <row r="144196" spans="8:8">
      <c r="H144196" s="3"/>
    </row>
    <row r="144197" spans="8:8">
      <c r="H144197" s="3"/>
    </row>
    <row r="144198" spans="8:8">
      <c r="H144198" s="3"/>
    </row>
    <row r="144199" spans="8:8">
      <c r="H144199" s="3"/>
    </row>
    <row r="144200" spans="8:8">
      <c r="H144200" s="3"/>
    </row>
    <row r="144201" spans="8:8">
      <c r="H144201" s="3"/>
    </row>
    <row r="144202" spans="8:8">
      <c r="H144202" s="3"/>
    </row>
    <row r="144203" spans="8:8">
      <c r="H144203" s="3"/>
    </row>
    <row r="144204" spans="8:8">
      <c r="H144204" s="3"/>
    </row>
    <row r="144205" spans="8:8">
      <c r="H144205" s="3"/>
    </row>
    <row r="144206" spans="8:8">
      <c r="H144206" s="3"/>
    </row>
    <row r="144207" spans="8:8">
      <c r="H144207" s="3"/>
    </row>
    <row r="144208" spans="8:8">
      <c r="H144208" s="3"/>
    </row>
    <row r="144209" spans="8:8">
      <c r="H144209" s="3"/>
    </row>
    <row r="144210" spans="8:8">
      <c r="H144210" s="3"/>
    </row>
    <row r="144211" spans="8:8">
      <c r="H144211" s="3"/>
    </row>
    <row r="144212" spans="8:8">
      <c r="H144212" s="3"/>
    </row>
    <row r="144213" spans="8:8">
      <c r="H144213" s="3"/>
    </row>
    <row r="144214" spans="8:8">
      <c r="H144214" s="3"/>
    </row>
    <row r="144215" spans="8:8">
      <c r="H144215" s="3"/>
    </row>
    <row r="144216" spans="8:8">
      <c r="H144216" s="3"/>
    </row>
    <row r="144217" spans="8:8">
      <c r="H144217" s="3"/>
    </row>
    <row r="144218" spans="8:8">
      <c r="H144218" s="3"/>
    </row>
    <row r="144219" spans="8:8">
      <c r="H144219" s="3"/>
    </row>
    <row r="144220" spans="8:8">
      <c r="H144220" s="3"/>
    </row>
    <row r="144221" spans="8:8">
      <c r="H144221" s="3"/>
    </row>
    <row r="144222" spans="8:8">
      <c r="H144222" s="3"/>
    </row>
    <row r="144223" spans="8:8">
      <c r="H144223" s="3"/>
    </row>
    <row r="144224" spans="8:8">
      <c r="H144224" s="3"/>
    </row>
    <row r="144225" spans="8:8">
      <c r="H144225" s="3"/>
    </row>
    <row r="144226" spans="8:8">
      <c r="H144226" s="3"/>
    </row>
    <row r="144227" spans="8:8">
      <c r="H144227" s="3"/>
    </row>
    <row r="144228" spans="8:8">
      <c r="H144228" s="3"/>
    </row>
    <row r="144229" spans="8:8">
      <c r="H144229" s="3"/>
    </row>
    <row r="144230" spans="8:8">
      <c r="H144230" s="3"/>
    </row>
    <row r="144231" spans="8:8">
      <c r="H144231" s="3"/>
    </row>
    <row r="144232" spans="8:8">
      <c r="H144232" s="3"/>
    </row>
    <row r="144233" spans="8:8">
      <c r="H144233" s="3"/>
    </row>
    <row r="144234" spans="8:8">
      <c r="H144234" s="3"/>
    </row>
    <row r="144235" spans="8:8">
      <c r="H144235" s="3"/>
    </row>
    <row r="144236" spans="8:8">
      <c r="H144236" s="3"/>
    </row>
    <row r="144237" spans="8:8">
      <c r="H144237" s="3"/>
    </row>
    <row r="144238" spans="8:8">
      <c r="H144238" s="3"/>
    </row>
    <row r="144239" spans="8:8">
      <c r="H144239" s="3"/>
    </row>
    <row r="144240" spans="8:8">
      <c r="H144240" s="3"/>
    </row>
    <row r="144241" spans="8:8">
      <c r="H144241" s="3"/>
    </row>
    <row r="144242" spans="8:8">
      <c r="H144242" s="3"/>
    </row>
    <row r="144243" spans="8:8">
      <c r="H144243" s="3"/>
    </row>
    <row r="144244" spans="8:8">
      <c r="H144244" s="3"/>
    </row>
    <row r="144245" spans="8:8">
      <c r="H144245" s="3"/>
    </row>
    <row r="144246" spans="8:8">
      <c r="H144246" s="3"/>
    </row>
    <row r="144247" spans="8:8">
      <c r="H144247" s="3"/>
    </row>
    <row r="144248" spans="8:8">
      <c r="H144248" s="3"/>
    </row>
    <row r="144249" spans="8:8">
      <c r="H144249" s="3"/>
    </row>
    <row r="144250" spans="8:8">
      <c r="H144250" s="3"/>
    </row>
    <row r="144251" spans="8:8">
      <c r="H144251" s="3"/>
    </row>
    <row r="144252" spans="8:8">
      <c r="H144252" s="3"/>
    </row>
    <row r="144253" spans="8:8">
      <c r="H144253" s="3"/>
    </row>
    <row r="144254" spans="8:8">
      <c r="H144254" s="3"/>
    </row>
    <row r="144255" spans="8:8">
      <c r="H144255" s="3"/>
    </row>
    <row r="144256" spans="8:8">
      <c r="H144256" s="3"/>
    </row>
    <row r="144257" spans="8:8">
      <c r="H144257" s="3"/>
    </row>
    <row r="144258" spans="8:8">
      <c r="H144258" s="3"/>
    </row>
    <row r="144259" spans="8:8">
      <c r="H144259" s="3"/>
    </row>
    <row r="144260" spans="8:8">
      <c r="H144260" s="3"/>
    </row>
    <row r="144261" spans="8:8">
      <c r="H144261" s="3"/>
    </row>
    <row r="144262" spans="8:8">
      <c r="H144262" s="3"/>
    </row>
    <row r="144263" spans="8:8">
      <c r="H144263" s="3"/>
    </row>
    <row r="144264" spans="8:8">
      <c r="H144264" s="3"/>
    </row>
    <row r="144265" spans="8:8">
      <c r="H144265" s="3"/>
    </row>
    <row r="144266" spans="8:8">
      <c r="H144266" s="3"/>
    </row>
    <row r="144267" spans="8:8">
      <c r="H144267" s="3"/>
    </row>
    <row r="144268" spans="8:8">
      <c r="H144268" s="3"/>
    </row>
    <row r="144269" spans="8:8">
      <c r="H144269" s="3"/>
    </row>
    <row r="144270" spans="8:8">
      <c r="H144270" s="3"/>
    </row>
    <row r="144271" spans="8:8">
      <c r="H144271" s="3"/>
    </row>
    <row r="144272" spans="8:8">
      <c r="H144272" s="3"/>
    </row>
    <row r="144273" spans="8:8">
      <c r="H144273" s="3"/>
    </row>
    <row r="144274" spans="8:8">
      <c r="H144274" s="3"/>
    </row>
    <row r="144275" spans="8:8">
      <c r="H144275" s="3"/>
    </row>
    <row r="144276" spans="8:8">
      <c r="H144276" s="3"/>
    </row>
    <row r="144277" spans="8:8">
      <c r="H144277" s="3"/>
    </row>
    <row r="144278" spans="8:8">
      <c r="H144278" s="3"/>
    </row>
    <row r="144279" spans="8:8">
      <c r="H144279" s="3"/>
    </row>
    <row r="144280" spans="8:8">
      <c r="H144280" s="3"/>
    </row>
    <row r="144281" spans="8:8">
      <c r="H144281" s="3"/>
    </row>
    <row r="144282" spans="8:8">
      <c r="H144282" s="3"/>
    </row>
    <row r="144283" spans="8:8">
      <c r="H144283" s="3"/>
    </row>
    <row r="144284" spans="8:8">
      <c r="H144284" s="3"/>
    </row>
    <row r="144285" spans="8:8">
      <c r="H144285" s="3"/>
    </row>
    <row r="144286" spans="8:8">
      <c r="H144286" s="3"/>
    </row>
    <row r="144287" spans="8:8">
      <c r="H144287" s="3"/>
    </row>
    <row r="144288" spans="8:8">
      <c r="H144288" s="3"/>
    </row>
    <row r="144289" spans="8:8">
      <c r="H144289" s="3"/>
    </row>
    <row r="144290" spans="8:8">
      <c r="H144290" s="3"/>
    </row>
    <row r="144291" spans="8:8">
      <c r="H144291" s="3"/>
    </row>
    <row r="144292" spans="8:8">
      <c r="H144292" s="3"/>
    </row>
    <row r="144293" spans="8:8">
      <c r="H144293" s="3"/>
    </row>
    <row r="144294" spans="8:8">
      <c r="H144294" s="3"/>
    </row>
    <row r="144295" spans="8:8">
      <c r="H144295" s="3"/>
    </row>
    <row r="144296" spans="8:8">
      <c r="H144296" s="3"/>
    </row>
    <row r="144297" spans="8:8">
      <c r="H144297" s="3"/>
    </row>
    <row r="144298" spans="8:8">
      <c r="H144298" s="3"/>
    </row>
    <row r="144299" spans="8:8">
      <c r="H144299" s="3"/>
    </row>
    <row r="144300" spans="8:8">
      <c r="H144300" s="3"/>
    </row>
    <row r="144301" spans="8:8">
      <c r="H144301" s="3"/>
    </row>
    <row r="144302" spans="8:8">
      <c r="H144302" s="3"/>
    </row>
    <row r="144303" spans="8:8">
      <c r="H144303" s="3"/>
    </row>
    <row r="144304" spans="8:8">
      <c r="H144304" s="3"/>
    </row>
    <row r="144305" spans="8:8">
      <c r="H144305" s="3"/>
    </row>
    <row r="144306" spans="8:8">
      <c r="H144306" s="3"/>
    </row>
    <row r="144307" spans="8:8">
      <c r="H144307" s="3"/>
    </row>
    <row r="144308" spans="8:8">
      <c r="H144308" s="3"/>
    </row>
    <row r="144309" spans="8:8">
      <c r="H144309" s="3"/>
    </row>
    <row r="144310" spans="8:8">
      <c r="H144310" s="3"/>
    </row>
    <row r="144311" spans="8:8">
      <c r="H144311" s="3"/>
    </row>
    <row r="144312" spans="8:8">
      <c r="H144312" s="3"/>
    </row>
    <row r="144313" spans="8:8">
      <c r="H144313" s="3"/>
    </row>
    <row r="144314" spans="8:8">
      <c r="H144314" s="3"/>
    </row>
    <row r="144315" spans="8:8">
      <c r="H144315" s="3"/>
    </row>
    <row r="144316" spans="8:8">
      <c r="H144316" s="3"/>
    </row>
    <row r="144317" spans="8:8">
      <c r="H144317" s="3"/>
    </row>
    <row r="144318" spans="8:8">
      <c r="H144318" s="3"/>
    </row>
    <row r="144319" spans="8:8">
      <c r="H144319" s="3"/>
    </row>
    <row r="144320" spans="8:8">
      <c r="H144320" s="3"/>
    </row>
    <row r="144321" spans="8:8">
      <c r="H144321" s="3"/>
    </row>
    <row r="144322" spans="8:8">
      <c r="H144322" s="3"/>
    </row>
    <row r="144323" spans="8:8">
      <c r="H144323" s="3"/>
    </row>
    <row r="144324" spans="8:8">
      <c r="H144324" s="3"/>
    </row>
    <row r="144325" spans="8:8">
      <c r="H144325" s="3"/>
    </row>
    <row r="144326" spans="8:8">
      <c r="H144326" s="3"/>
    </row>
    <row r="144327" spans="8:8">
      <c r="H144327" s="3"/>
    </row>
    <row r="144328" spans="8:8">
      <c r="H144328" s="3"/>
    </row>
    <row r="144329" spans="8:8">
      <c r="H144329" s="3"/>
    </row>
    <row r="144330" spans="8:8">
      <c r="H144330" s="3"/>
    </row>
    <row r="144331" spans="8:8">
      <c r="H144331" s="3"/>
    </row>
    <row r="144332" spans="8:8">
      <c r="H144332" s="3"/>
    </row>
    <row r="144333" spans="8:8">
      <c r="H144333" s="3"/>
    </row>
    <row r="144334" spans="8:8">
      <c r="H144334" s="3"/>
    </row>
    <row r="144335" spans="8:8">
      <c r="H144335" s="3"/>
    </row>
    <row r="144336" spans="8:8">
      <c r="H144336" s="3"/>
    </row>
    <row r="144337" spans="8:8">
      <c r="H144337" s="3"/>
    </row>
    <row r="144338" spans="8:8">
      <c r="H144338" s="3"/>
    </row>
    <row r="144339" spans="8:8">
      <c r="H144339" s="3"/>
    </row>
    <row r="144340" spans="8:8">
      <c r="H144340" s="3"/>
    </row>
    <row r="144341" spans="8:8">
      <c r="H144341" s="3"/>
    </row>
    <row r="144342" spans="8:8">
      <c r="H144342" s="3"/>
    </row>
    <row r="144343" spans="8:8">
      <c r="H144343" s="3"/>
    </row>
    <row r="144344" spans="8:8">
      <c r="H144344" s="3"/>
    </row>
    <row r="144345" spans="8:8">
      <c r="H144345" s="3"/>
    </row>
    <row r="144346" spans="8:8">
      <c r="H144346" s="3"/>
    </row>
    <row r="144347" spans="8:8">
      <c r="H144347" s="3"/>
    </row>
    <row r="144348" spans="8:8">
      <c r="H144348" s="3"/>
    </row>
    <row r="144349" spans="8:8">
      <c r="H144349" s="3"/>
    </row>
    <row r="144350" spans="8:8">
      <c r="H144350" s="3"/>
    </row>
    <row r="144351" spans="8:8">
      <c r="H144351" s="3"/>
    </row>
    <row r="144352" spans="8:8">
      <c r="H144352" s="3"/>
    </row>
    <row r="144353" spans="8:8">
      <c r="H144353" s="3"/>
    </row>
    <row r="144354" spans="8:8">
      <c r="H144354" s="3"/>
    </row>
    <row r="144355" spans="8:8">
      <c r="H144355" s="3"/>
    </row>
    <row r="144356" spans="8:8">
      <c r="H144356" s="3"/>
    </row>
    <row r="144357" spans="8:8">
      <c r="H144357" s="3"/>
    </row>
    <row r="144358" spans="8:8">
      <c r="H144358" s="3"/>
    </row>
    <row r="144359" spans="8:8">
      <c r="H144359" s="3"/>
    </row>
    <row r="144360" spans="8:8">
      <c r="H144360" s="3"/>
    </row>
    <row r="144361" spans="8:8">
      <c r="H144361" s="3"/>
    </row>
    <row r="144362" spans="8:8">
      <c r="H144362" s="3"/>
    </row>
    <row r="144363" spans="8:8">
      <c r="H144363" s="3"/>
    </row>
    <row r="144364" spans="8:8">
      <c r="H144364" s="3"/>
    </row>
    <row r="144365" spans="8:8">
      <c r="H144365" s="3"/>
    </row>
    <row r="144366" spans="8:8">
      <c r="H144366" s="3"/>
    </row>
    <row r="144367" spans="8:8">
      <c r="H144367" s="3"/>
    </row>
    <row r="144368" spans="8:8">
      <c r="H144368" s="3"/>
    </row>
    <row r="144369" spans="8:8">
      <c r="H144369" s="3"/>
    </row>
    <row r="144370" spans="8:8">
      <c r="H144370" s="3"/>
    </row>
    <row r="144371" spans="8:8">
      <c r="H144371" s="3"/>
    </row>
    <row r="144372" spans="8:8">
      <c r="H144372" s="3"/>
    </row>
    <row r="144373" spans="8:8">
      <c r="H144373" s="3"/>
    </row>
    <row r="144374" spans="8:8">
      <c r="H144374" s="3"/>
    </row>
    <row r="144375" spans="8:8">
      <c r="H144375" s="3"/>
    </row>
    <row r="144376" spans="8:8">
      <c r="H144376" s="3"/>
    </row>
    <row r="144377" spans="8:8">
      <c r="H144377" s="3"/>
    </row>
    <row r="144378" spans="8:8">
      <c r="H144378" s="3"/>
    </row>
    <row r="144379" spans="8:8">
      <c r="H144379" s="3"/>
    </row>
    <row r="144380" spans="8:8">
      <c r="H144380" s="3"/>
    </row>
    <row r="144381" spans="8:8">
      <c r="H144381" s="3"/>
    </row>
    <row r="144382" spans="8:8">
      <c r="H144382" s="3"/>
    </row>
    <row r="144383" spans="8:8">
      <c r="H144383" s="3"/>
    </row>
    <row r="144384" spans="8:8">
      <c r="H144384" s="3"/>
    </row>
    <row r="144385" spans="8:8">
      <c r="H144385" s="3"/>
    </row>
    <row r="144386" spans="8:8">
      <c r="H144386" s="3"/>
    </row>
    <row r="144387" spans="8:8">
      <c r="H144387" s="3"/>
    </row>
    <row r="144388" spans="8:8">
      <c r="H144388" s="3"/>
    </row>
    <row r="144389" spans="8:8">
      <c r="H144389" s="3"/>
    </row>
    <row r="144390" spans="8:8">
      <c r="H144390" s="3"/>
    </row>
    <row r="144391" spans="8:8">
      <c r="H144391" s="3"/>
    </row>
    <row r="144392" spans="8:8">
      <c r="H144392" s="3"/>
    </row>
    <row r="144393" spans="8:8">
      <c r="H144393" s="3"/>
    </row>
    <row r="144394" spans="8:8">
      <c r="H144394" s="3"/>
    </row>
    <row r="144395" spans="8:8">
      <c r="H144395" s="3"/>
    </row>
    <row r="144396" spans="8:8">
      <c r="H144396" s="3"/>
    </row>
    <row r="144397" spans="8:8">
      <c r="H144397" s="3"/>
    </row>
    <row r="144398" spans="8:8">
      <c r="H144398" s="3"/>
    </row>
    <row r="144399" spans="8:8">
      <c r="H144399" s="3"/>
    </row>
    <row r="144400" spans="8:8">
      <c r="H144400" s="3"/>
    </row>
    <row r="144401" spans="8:8">
      <c r="H144401" s="3"/>
    </row>
    <row r="144402" spans="8:8">
      <c r="H144402" s="3"/>
    </row>
    <row r="144403" spans="8:8">
      <c r="H144403" s="3"/>
    </row>
    <row r="144404" spans="8:8">
      <c r="H144404" s="3"/>
    </row>
    <row r="144405" spans="8:8">
      <c r="H144405" s="3"/>
    </row>
    <row r="144406" spans="8:8">
      <c r="H144406" s="3"/>
    </row>
    <row r="144407" spans="8:8">
      <c r="H144407" s="3"/>
    </row>
    <row r="144408" spans="8:8">
      <c r="H144408" s="3"/>
    </row>
    <row r="144409" spans="8:8">
      <c r="H144409" s="3"/>
    </row>
    <row r="144410" spans="8:8">
      <c r="H144410" s="3"/>
    </row>
    <row r="144411" spans="8:8">
      <c r="H144411" s="3"/>
    </row>
    <row r="144412" spans="8:8">
      <c r="H144412" s="3"/>
    </row>
    <row r="144413" spans="8:8">
      <c r="H144413" s="3"/>
    </row>
    <row r="144414" spans="8:8">
      <c r="H144414" s="3"/>
    </row>
    <row r="144415" spans="8:8">
      <c r="H144415" s="3"/>
    </row>
    <row r="144416" spans="8:8">
      <c r="H144416" s="3"/>
    </row>
    <row r="144417" spans="8:8">
      <c r="H144417" s="3"/>
    </row>
    <row r="144418" spans="8:8">
      <c r="H144418" s="3"/>
    </row>
    <row r="144419" spans="8:8">
      <c r="H144419" s="3"/>
    </row>
    <row r="144420" spans="8:8">
      <c r="H144420" s="3"/>
    </row>
    <row r="144421" spans="8:8">
      <c r="H144421" s="3"/>
    </row>
    <row r="144422" spans="8:8">
      <c r="H144422" s="3"/>
    </row>
    <row r="144423" spans="8:8">
      <c r="H144423" s="3"/>
    </row>
    <row r="144424" spans="8:8">
      <c r="H144424" s="3"/>
    </row>
    <row r="144425" spans="8:8">
      <c r="H144425" s="3"/>
    </row>
    <row r="144426" spans="8:8">
      <c r="H144426" s="3"/>
    </row>
    <row r="144427" spans="8:8">
      <c r="H144427" s="3"/>
    </row>
    <row r="144428" spans="8:8">
      <c r="H144428" s="3"/>
    </row>
    <row r="144429" spans="8:8">
      <c r="H144429" s="3"/>
    </row>
    <row r="144430" spans="8:8">
      <c r="H144430" s="3"/>
    </row>
    <row r="144431" spans="8:8">
      <c r="H144431" s="3"/>
    </row>
    <row r="144432" spans="8:8">
      <c r="H144432" s="3"/>
    </row>
    <row r="144433" spans="8:8">
      <c r="H144433" s="3"/>
    </row>
    <row r="144434" spans="8:8">
      <c r="H144434" s="3"/>
    </row>
    <row r="144435" spans="8:8">
      <c r="H144435" s="3"/>
    </row>
    <row r="144436" spans="8:8">
      <c r="H144436" s="3"/>
    </row>
    <row r="144437" spans="8:8">
      <c r="H144437" s="3"/>
    </row>
    <row r="144438" spans="8:8">
      <c r="H144438" s="3"/>
    </row>
    <row r="144439" spans="8:8">
      <c r="H144439" s="3"/>
    </row>
    <row r="144440" spans="8:8">
      <c r="H144440" s="3"/>
    </row>
    <row r="144441" spans="8:8">
      <c r="H144441" s="3"/>
    </row>
    <row r="144442" spans="8:8">
      <c r="H144442" s="3"/>
    </row>
    <row r="144443" spans="8:8">
      <c r="H144443" s="3"/>
    </row>
    <row r="144444" spans="8:8">
      <c r="H144444" s="3"/>
    </row>
    <row r="144445" spans="8:8">
      <c r="H144445" s="3"/>
    </row>
    <row r="144446" spans="8:8">
      <c r="H144446" s="3"/>
    </row>
    <row r="144447" spans="8:8">
      <c r="H144447" s="3"/>
    </row>
    <row r="144448" spans="8:8">
      <c r="H144448" s="3"/>
    </row>
    <row r="144449" spans="8:8">
      <c r="H144449" s="3"/>
    </row>
    <row r="144450" spans="8:8">
      <c r="H144450" s="3"/>
    </row>
    <row r="144451" spans="8:8">
      <c r="H144451" s="3"/>
    </row>
    <row r="144452" spans="8:8">
      <c r="H144452" s="3"/>
    </row>
    <row r="144453" spans="8:8">
      <c r="H144453" s="3"/>
    </row>
    <row r="144454" spans="8:8">
      <c r="H144454" s="3"/>
    </row>
    <row r="144455" spans="8:8">
      <c r="H144455" s="3"/>
    </row>
    <row r="144456" spans="8:8">
      <c r="H144456" s="3"/>
    </row>
    <row r="144457" spans="8:8">
      <c r="H144457" s="3"/>
    </row>
    <row r="144458" spans="8:8">
      <c r="H144458" s="3"/>
    </row>
    <row r="144459" spans="8:8">
      <c r="H144459" s="3"/>
    </row>
    <row r="144460" spans="8:8">
      <c r="H144460" s="3"/>
    </row>
    <row r="144461" spans="8:8">
      <c r="H144461" s="3"/>
    </row>
    <row r="144462" spans="8:8">
      <c r="H144462" s="3"/>
    </row>
    <row r="144463" spans="8:8">
      <c r="H144463" s="3"/>
    </row>
    <row r="144464" spans="8:8">
      <c r="H144464" s="3"/>
    </row>
    <row r="144465" spans="8:8">
      <c r="H144465" s="3"/>
    </row>
    <row r="144466" spans="8:8">
      <c r="H144466" s="3"/>
    </row>
    <row r="144467" spans="8:8">
      <c r="H144467" s="3"/>
    </row>
    <row r="144468" spans="8:8">
      <c r="H144468" s="3"/>
    </row>
    <row r="144469" spans="8:8">
      <c r="H144469" s="3"/>
    </row>
    <row r="144470" spans="8:8">
      <c r="H144470" s="3"/>
    </row>
    <row r="144471" spans="8:8">
      <c r="H144471" s="3"/>
    </row>
    <row r="144472" spans="8:8">
      <c r="H144472" s="3"/>
    </row>
    <row r="144473" spans="8:8">
      <c r="H144473" s="3"/>
    </row>
    <row r="144474" spans="8:8">
      <c r="H144474" s="3"/>
    </row>
    <row r="144475" spans="8:8">
      <c r="H144475" s="3"/>
    </row>
    <row r="144476" spans="8:8">
      <c r="H144476" s="3"/>
    </row>
    <row r="144477" spans="8:8">
      <c r="H144477" s="3"/>
    </row>
    <row r="144478" spans="8:8">
      <c r="H144478" s="3"/>
    </row>
    <row r="144479" spans="8:8">
      <c r="H144479" s="3"/>
    </row>
    <row r="144480" spans="8:8">
      <c r="H144480" s="3"/>
    </row>
    <row r="144481" spans="8:8">
      <c r="H144481" s="3"/>
    </row>
    <row r="144482" spans="8:8">
      <c r="H144482" s="3"/>
    </row>
    <row r="144483" spans="8:8">
      <c r="H144483" s="3"/>
    </row>
    <row r="144484" spans="8:8">
      <c r="H144484" s="3"/>
    </row>
    <row r="144485" spans="8:8">
      <c r="H144485" s="3"/>
    </row>
    <row r="144486" spans="8:8">
      <c r="H144486" s="3"/>
    </row>
    <row r="144487" spans="8:8">
      <c r="H144487" s="3"/>
    </row>
    <row r="144488" spans="8:8">
      <c r="H144488" s="3"/>
    </row>
    <row r="144489" spans="8:8">
      <c r="H144489" s="3"/>
    </row>
    <row r="144490" spans="8:8">
      <c r="H144490" s="3"/>
    </row>
    <row r="144491" spans="8:8">
      <c r="H144491" s="3"/>
    </row>
    <row r="144492" spans="8:8">
      <c r="H144492" s="3"/>
    </row>
    <row r="144493" spans="8:8">
      <c r="H144493" s="3"/>
    </row>
    <row r="144494" spans="8:8">
      <c r="H144494" s="3"/>
    </row>
    <row r="144495" spans="8:8">
      <c r="H144495" s="3"/>
    </row>
    <row r="144496" spans="8:8">
      <c r="H144496" s="3"/>
    </row>
    <row r="144497" spans="8:8">
      <c r="H144497" s="3"/>
    </row>
    <row r="144498" spans="8:8">
      <c r="H144498" s="3"/>
    </row>
    <row r="144499" spans="8:8">
      <c r="H144499" s="3"/>
    </row>
    <row r="144500" spans="8:8">
      <c r="H144500" s="3"/>
    </row>
    <row r="144501" spans="8:8">
      <c r="H144501" s="3"/>
    </row>
    <row r="144502" spans="8:8">
      <c r="H144502" s="3"/>
    </row>
    <row r="144503" spans="8:8">
      <c r="H144503" s="3"/>
    </row>
    <row r="144504" spans="8:8">
      <c r="H144504" s="3"/>
    </row>
    <row r="144505" spans="8:8">
      <c r="H144505" s="3"/>
    </row>
    <row r="144506" spans="8:8">
      <c r="H144506" s="3"/>
    </row>
    <row r="144507" spans="8:8">
      <c r="H144507" s="3"/>
    </row>
    <row r="144508" spans="8:8">
      <c r="H144508" s="3"/>
    </row>
    <row r="144509" spans="8:8">
      <c r="H144509" s="3"/>
    </row>
    <row r="144510" spans="8:8">
      <c r="H144510" s="3"/>
    </row>
    <row r="144511" spans="8:8">
      <c r="H144511" s="3"/>
    </row>
    <row r="144512" spans="8:8">
      <c r="H144512" s="3"/>
    </row>
    <row r="144513" spans="8:8">
      <c r="H144513" s="3"/>
    </row>
    <row r="144514" spans="8:8">
      <c r="H144514" s="3"/>
    </row>
    <row r="144515" spans="8:8">
      <c r="H144515" s="3"/>
    </row>
    <row r="144516" spans="8:8">
      <c r="H144516" s="3"/>
    </row>
    <row r="144517" spans="8:8">
      <c r="H144517" s="3"/>
    </row>
    <row r="144518" spans="8:8">
      <c r="H144518" s="3"/>
    </row>
    <row r="144519" spans="8:8">
      <c r="H144519" s="3"/>
    </row>
    <row r="144520" spans="8:8">
      <c r="H144520" s="3"/>
    </row>
    <row r="144521" spans="8:8">
      <c r="H144521" s="3"/>
    </row>
    <row r="144522" spans="8:8">
      <c r="H144522" s="3"/>
    </row>
    <row r="144523" spans="8:8">
      <c r="H144523" s="3"/>
    </row>
    <row r="144524" spans="8:8">
      <c r="H144524" s="3"/>
    </row>
    <row r="144525" spans="8:8">
      <c r="H144525" s="3"/>
    </row>
    <row r="144526" spans="8:8">
      <c r="H144526" s="3"/>
    </row>
    <row r="144527" spans="8:8">
      <c r="H144527" s="3"/>
    </row>
    <row r="144528" spans="8:8">
      <c r="H144528" s="3"/>
    </row>
    <row r="144529" spans="8:8">
      <c r="H144529" s="3"/>
    </row>
    <row r="144530" spans="8:8">
      <c r="H144530" s="3"/>
    </row>
    <row r="144531" spans="8:8">
      <c r="H144531" s="3"/>
    </row>
    <row r="144532" spans="8:8">
      <c r="H144532" s="3"/>
    </row>
    <row r="144533" spans="8:8">
      <c r="H144533" s="3"/>
    </row>
    <row r="144534" spans="8:8">
      <c r="H144534" s="3"/>
    </row>
    <row r="144535" spans="8:8">
      <c r="H144535" s="3"/>
    </row>
    <row r="144536" spans="8:8">
      <c r="H144536" s="3"/>
    </row>
    <row r="144537" spans="8:8">
      <c r="H144537" s="3"/>
    </row>
    <row r="144538" spans="8:8">
      <c r="H144538" s="3"/>
    </row>
    <row r="144539" spans="8:8">
      <c r="H144539" s="3"/>
    </row>
    <row r="144540" spans="8:8">
      <c r="H144540" s="3"/>
    </row>
    <row r="144541" spans="8:8">
      <c r="H144541" s="3"/>
    </row>
    <row r="144542" spans="8:8">
      <c r="H144542" s="3"/>
    </row>
    <row r="144543" spans="8:8">
      <c r="H144543" s="3"/>
    </row>
    <row r="144544" spans="8:8">
      <c r="H144544" s="3"/>
    </row>
    <row r="144545" spans="8:8">
      <c r="H144545" s="3"/>
    </row>
    <row r="144546" spans="8:8">
      <c r="H144546" s="3"/>
    </row>
    <row r="144547" spans="8:8">
      <c r="H144547" s="3"/>
    </row>
    <row r="144548" spans="8:8">
      <c r="H144548" s="3"/>
    </row>
    <row r="144549" spans="8:8">
      <c r="H144549" s="3"/>
    </row>
    <row r="144550" spans="8:8">
      <c r="H144550" s="3"/>
    </row>
    <row r="144551" spans="8:8">
      <c r="H144551" s="3"/>
    </row>
    <row r="144552" spans="8:8">
      <c r="H144552" s="3"/>
    </row>
    <row r="144553" spans="8:8">
      <c r="H144553" s="3"/>
    </row>
    <row r="144554" spans="8:8">
      <c r="H144554" s="3"/>
    </row>
    <row r="144555" spans="8:8">
      <c r="H144555" s="3"/>
    </row>
    <row r="144556" spans="8:8">
      <c r="H144556" s="3"/>
    </row>
    <row r="144557" spans="8:8">
      <c r="H144557" s="3"/>
    </row>
    <row r="144558" spans="8:8">
      <c r="H144558" s="3"/>
    </row>
    <row r="144559" spans="8:8">
      <c r="H144559" s="3"/>
    </row>
    <row r="144560" spans="8:8">
      <c r="H144560" s="3"/>
    </row>
    <row r="144561" spans="8:8">
      <c r="H144561" s="3"/>
    </row>
    <row r="144562" spans="8:8">
      <c r="H144562" s="3"/>
    </row>
    <row r="144563" spans="8:8">
      <c r="H144563" s="3"/>
    </row>
    <row r="144564" spans="8:8">
      <c r="H144564" s="3"/>
    </row>
    <row r="144565" spans="8:8">
      <c r="H144565" s="3"/>
    </row>
    <row r="144566" spans="8:8">
      <c r="H144566" s="3"/>
    </row>
    <row r="144567" spans="8:8">
      <c r="H144567" s="3"/>
    </row>
    <row r="144568" spans="8:8">
      <c r="H144568" s="3"/>
    </row>
    <row r="144569" spans="8:8">
      <c r="H144569" s="3"/>
    </row>
    <row r="144570" spans="8:8">
      <c r="H144570" s="3"/>
    </row>
    <row r="144571" spans="8:8">
      <c r="H144571" s="3"/>
    </row>
    <row r="144572" spans="8:8">
      <c r="H144572" s="3"/>
    </row>
    <row r="144573" spans="8:8">
      <c r="H144573" s="3"/>
    </row>
    <row r="144574" spans="8:8">
      <c r="H144574" s="3"/>
    </row>
    <row r="144575" spans="8:8">
      <c r="H144575" s="3"/>
    </row>
    <row r="144576" spans="8:8">
      <c r="H144576" s="3"/>
    </row>
    <row r="144577" spans="8:8">
      <c r="H144577" s="3"/>
    </row>
    <row r="144578" spans="8:8">
      <c r="H144578" s="3"/>
    </row>
    <row r="144579" spans="8:8">
      <c r="H144579" s="3"/>
    </row>
    <row r="144580" spans="8:8">
      <c r="H144580" s="3"/>
    </row>
    <row r="144581" spans="8:8">
      <c r="H144581" s="3"/>
    </row>
    <row r="144582" spans="8:8">
      <c r="H144582" s="3"/>
    </row>
    <row r="144583" spans="8:8">
      <c r="H144583" s="3"/>
    </row>
    <row r="144584" spans="8:8">
      <c r="H144584" s="3"/>
    </row>
    <row r="144585" spans="8:8">
      <c r="H144585" s="3"/>
    </row>
    <row r="144586" spans="8:8">
      <c r="H144586" s="3"/>
    </row>
    <row r="144587" spans="8:8">
      <c r="H144587" s="3"/>
    </row>
    <row r="144588" spans="8:8">
      <c r="H144588" s="3"/>
    </row>
    <row r="144589" spans="8:8">
      <c r="H144589" s="3"/>
    </row>
    <row r="144590" spans="8:8">
      <c r="H144590" s="3"/>
    </row>
    <row r="144591" spans="8:8">
      <c r="H144591" s="3"/>
    </row>
    <row r="144592" spans="8:8">
      <c r="H144592" s="3"/>
    </row>
    <row r="144593" spans="8:8">
      <c r="H144593" s="3"/>
    </row>
    <row r="144594" spans="8:8">
      <c r="H144594" s="3"/>
    </row>
    <row r="144595" spans="8:8">
      <c r="H144595" s="3"/>
    </row>
    <row r="144596" spans="8:8">
      <c r="H144596" s="3"/>
    </row>
    <row r="144597" spans="8:8">
      <c r="H144597" s="3"/>
    </row>
    <row r="144598" spans="8:8">
      <c r="H144598" s="3"/>
    </row>
    <row r="144599" spans="8:8">
      <c r="H144599" s="3"/>
    </row>
    <row r="144600" spans="8:8">
      <c r="H144600" s="3"/>
    </row>
    <row r="144601" spans="8:8">
      <c r="H144601" s="3"/>
    </row>
    <row r="144602" spans="8:8">
      <c r="H144602" s="3"/>
    </row>
    <row r="144603" spans="8:8">
      <c r="H144603" s="3"/>
    </row>
    <row r="144604" spans="8:8">
      <c r="H144604" s="3"/>
    </row>
    <row r="144605" spans="8:8">
      <c r="H144605" s="3"/>
    </row>
    <row r="144606" spans="8:8">
      <c r="H144606" s="3"/>
    </row>
    <row r="144607" spans="8:8">
      <c r="H144607" s="3"/>
    </row>
    <row r="144608" spans="8:8">
      <c r="H144608" s="3"/>
    </row>
    <row r="144609" spans="8:8">
      <c r="H144609" s="3"/>
    </row>
    <row r="144610" spans="8:8">
      <c r="H144610" s="3"/>
    </row>
    <row r="144611" spans="8:8">
      <c r="H144611" s="3"/>
    </row>
    <row r="144612" spans="8:8">
      <c r="H144612" s="3"/>
    </row>
    <row r="144613" spans="8:8">
      <c r="H144613" s="3"/>
    </row>
    <row r="144614" spans="8:8">
      <c r="H144614" s="3"/>
    </row>
    <row r="144615" spans="8:8">
      <c r="H144615" s="3"/>
    </row>
    <row r="144616" spans="8:8">
      <c r="H144616" s="3"/>
    </row>
    <row r="144617" spans="8:8">
      <c r="H144617" s="3"/>
    </row>
    <row r="144618" spans="8:8">
      <c r="H144618" s="3"/>
    </row>
    <row r="144619" spans="8:8">
      <c r="H144619" s="3"/>
    </row>
    <row r="144620" spans="8:8">
      <c r="H144620" s="3"/>
    </row>
    <row r="144621" spans="8:8">
      <c r="H144621" s="3"/>
    </row>
    <row r="144622" spans="8:8">
      <c r="H144622" s="3"/>
    </row>
    <row r="144623" spans="8:8">
      <c r="H144623" s="3"/>
    </row>
    <row r="144624" spans="8:8">
      <c r="H144624" s="3"/>
    </row>
    <row r="144625" spans="8:8">
      <c r="H144625" s="3"/>
    </row>
    <row r="144626" spans="8:8">
      <c r="H144626" s="3"/>
    </row>
    <row r="144627" spans="8:8">
      <c r="H144627" s="3"/>
    </row>
    <row r="144628" spans="8:8">
      <c r="H144628" s="3"/>
    </row>
    <row r="144629" spans="8:8">
      <c r="H144629" s="3"/>
    </row>
    <row r="144630" spans="8:8">
      <c r="H144630" s="3"/>
    </row>
    <row r="144631" spans="8:8">
      <c r="H144631" s="3"/>
    </row>
    <row r="144632" spans="8:8">
      <c r="H144632" s="3"/>
    </row>
    <row r="144633" spans="8:8">
      <c r="H144633" s="3"/>
    </row>
    <row r="144634" spans="8:8">
      <c r="H144634" s="3"/>
    </row>
    <row r="144635" spans="8:8">
      <c r="H144635" s="3"/>
    </row>
    <row r="144636" spans="8:8">
      <c r="H144636" s="3"/>
    </row>
    <row r="144637" spans="8:8">
      <c r="H144637" s="3"/>
    </row>
    <row r="144638" spans="8:8">
      <c r="H144638" s="3"/>
    </row>
    <row r="144639" spans="8:8">
      <c r="H144639" s="3"/>
    </row>
    <row r="144640" spans="8:8">
      <c r="H144640" s="3"/>
    </row>
    <row r="144641" spans="8:8">
      <c r="H144641" s="3"/>
    </row>
    <row r="144642" spans="8:8">
      <c r="H144642" s="3"/>
    </row>
    <row r="144643" spans="8:8">
      <c r="H144643" s="3"/>
    </row>
    <row r="144644" spans="8:8">
      <c r="H144644" s="3"/>
    </row>
    <row r="144645" spans="8:8">
      <c r="H144645" s="3"/>
    </row>
    <row r="144646" spans="8:8">
      <c r="H144646" s="3"/>
    </row>
    <row r="144647" spans="8:8">
      <c r="H144647" s="3"/>
    </row>
    <row r="144648" spans="8:8">
      <c r="H144648" s="3"/>
    </row>
    <row r="144649" spans="8:8">
      <c r="H144649" s="3"/>
    </row>
    <row r="144650" spans="8:8">
      <c r="H144650" s="3"/>
    </row>
    <row r="144651" spans="8:8">
      <c r="H144651" s="3"/>
    </row>
    <row r="144652" spans="8:8">
      <c r="H144652" s="3"/>
    </row>
    <row r="144653" spans="8:8">
      <c r="H144653" s="3"/>
    </row>
    <row r="144654" spans="8:8">
      <c r="H144654" s="3"/>
    </row>
    <row r="144655" spans="8:8">
      <c r="H144655" s="3"/>
    </row>
    <row r="144656" spans="8:8">
      <c r="H144656" s="3"/>
    </row>
    <row r="144657" spans="8:8">
      <c r="H144657" s="3"/>
    </row>
    <row r="144658" spans="8:8">
      <c r="H144658" s="3"/>
    </row>
    <row r="144659" spans="8:8">
      <c r="H144659" s="3"/>
    </row>
    <row r="144660" spans="8:8">
      <c r="H144660" s="3"/>
    </row>
    <row r="144661" spans="8:8">
      <c r="H144661" s="3"/>
    </row>
    <row r="144662" spans="8:8">
      <c r="H144662" s="3"/>
    </row>
    <row r="144663" spans="8:8">
      <c r="H144663" s="3"/>
    </row>
    <row r="144664" spans="8:8">
      <c r="H144664" s="3"/>
    </row>
    <row r="144665" spans="8:8">
      <c r="H144665" s="3"/>
    </row>
    <row r="144666" spans="8:8">
      <c r="H144666" s="3"/>
    </row>
    <row r="144667" spans="8:8">
      <c r="H144667" s="3"/>
    </row>
    <row r="144668" spans="8:8">
      <c r="H144668" s="3"/>
    </row>
    <row r="144669" spans="8:8">
      <c r="H144669" s="3"/>
    </row>
    <row r="144670" spans="8:8">
      <c r="H144670" s="3"/>
    </row>
    <row r="144671" spans="8:8">
      <c r="H144671" s="3"/>
    </row>
    <row r="144672" spans="8:8">
      <c r="H144672" s="3"/>
    </row>
    <row r="144673" spans="8:8">
      <c r="H144673" s="3"/>
    </row>
    <row r="144674" spans="8:8">
      <c r="H144674" s="3"/>
    </row>
    <row r="144675" spans="8:8">
      <c r="H144675" s="3"/>
    </row>
    <row r="144676" spans="8:8">
      <c r="H144676" s="3"/>
    </row>
    <row r="144677" spans="8:8">
      <c r="H144677" s="3"/>
    </row>
    <row r="144678" spans="8:8">
      <c r="H144678" s="3"/>
    </row>
    <row r="144679" spans="8:8">
      <c r="H144679" s="3"/>
    </row>
    <row r="144680" spans="8:8">
      <c r="H144680" s="3"/>
    </row>
    <row r="144681" spans="8:8">
      <c r="H144681" s="3"/>
    </row>
    <row r="144682" spans="8:8">
      <c r="H144682" s="3"/>
    </row>
    <row r="144683" spans="8:8">
      <c r="H144683" s="3"/>
    </row>
    <row r="144684" spans="8:8">
      <c r="H144684" s="3"/>
    </row>
    <row r="144685" spans="8:8">
      <c r="H144685" s="3"/>
    </row>
    <row r="144686" spans="8:8">
      <c r="H144686" s="3"/>
    </row>
    <row r="144687" spans="8:8">
      <c r="H144687" s="3"/>
    </row>
    <row r="144688" spans="8:8">
      <c r="H144688" s="3"/>
    </row>
    <row r="144689" spans="8:8">
      <c r="H144689" s="3"/>
    </row>
    <row r="144690" spans="8:8">
      <c r="H144690" s="3"/>
    </row>
    <row r="144691" spans="8:8">
      <c r="H144691" s="3"/>
    </row>
    <row r="144692" spans="8:8">
      <c r="H144692" s="3"/>
    </row>
    <row r="144693" spans="8:8">
      <c r="H144693" s="3"/>
    </row>
    <row r="144694" spans="8:8">
      <c r="H144694" s="3"/>
    </row>
    <row r="144695" spans="8:8">
      <c r="H144695" s="3"/>
    </row>
    <row r="144696" spans="8:8">
      <c r="H144696" s="3"/>
    </row>
    <row r="144697" spans="8:8">
      <c r="H144697" s="3"/>
    </row>
    <row r="144698" spans="8:8">
      <c r="H144698" s="3"/>
    </row>
    <row r="144699" spans="8:8">
      <c r="H144699" s="3"/>
    </row>
    <row r="144700" spans="8:8">
      <c r="H144700" s="3"/>
    </row>
    <row r="144701" spans="8:8">
      <c r="H144701" s="3"/>
    </row>
    <row r="144702" spans="8:8">
      <c r="H144702" s="3"/>
    </row>
    <row r="144703" spans="8:8">
      <c r="H144703" s="3"/>
    </row>
    <row r="144704" spans="8:8">
      <c r="H144704" s="3"/>
    </row>
    <row r="144705" spans="8:8">
      <c r="H144705" s="3"/>
    </row>
    <row r="144706" spans="8:8">
      <c r="H144706" s="3"/>
    </row>
    <row r="144707" spans="8:8">
      <c r="H144707" s="3"/>
    </row>
    <row r="144708" spans="8:8">
      <c r="H144708" s="3"/>
    </row>
    <row r="144709" spans="8:8">
      <c r="H144709" s="3"/>
    </row>
    <row r="144710" spans="8:8">
      <c r="H144710" s="3"/>
    </row>
    <row r="144711" spans="8:8">
      <c r="H144711" s="3"/>
    </row>
    <row r="144712" spans="8:8">
      <c r="H144712" s="3"/>
    </row>
    <row r="144713" spans="8:8">
      <c r="H144713" s="3"/>
    </row>
    <row r="144714" spans="8:8">
      <c r="H144714" s="3"/>
    </row>
    <row r="144715" spans="8:8">
      <c r="H144715" s="3"/>
    </row>
    <row r="144716" spans="8:8">
      <c r="H144716" s="3"/>
    </row>
    <row r="144717" spans="8:8">
      <c r="H144717" s="3"/>
    </row>
    <row r="144718" spans="8:8">
      <c r="H144718" s="3"/>
    </row>
    <row r="144719" spans="8:8">
      <c r="H144719" s="3"/>
    </row>
    <row r="144720" spans="8:8">
      <c r="H144720" s="3"/>
    </row>
    <row r="144721" spans="8:8">
      <c r="H144721" s="3"/>
    </row>
    <row r="144722" spans="8:8">
      <c r="H144722" s="3"/>
    </row>
    <row r="144723" spans="8:8">
      <c r="H144723" s="3"/>
    </row>
    <row r="144724" spans="8:8">
      <c r="H144724" s="3"/>
    </row>
    <row r="144725" spans="8:8">
      <c r="H144725" s="3"/>
    </row>
    <row r="144726" spans="8:8">
      <c r="H144726" s="3"/>
    </row>
    <row r="144727" spans="8:8">
      <c r="H144727" s="3"/>
    </row>
    <row r="144728" spans="8:8">
      <c r="H144728" s="3"/>
    </row>
    <row r="144729" spans="8:8">
      <c r="H144729" s="3"/>
    </row>
    <row r="144730" spans="8:8">
      <c r="H144730" s="3"/>
    </row>
    <row r="144731" spans="8:8">
      <c r="H144731" s="3"/>
    </row>
    <row r="144732" spans="8:8">
      <c r="H144732" s="3"/>
    </row>
    <row r="144733" spans="8:8">
      <c r="H144733" s="3"/>
    </row>
    <row r="144734" spans="8:8">
      <c r="H144734" s="3"/>
    </row>
    <row r="144735" spans="8:8">
      <c r="H144735" s="3"/>
    </row>
    <row r="144736" spans="8:8">
      <c r="H144736" s="3"/>
    </row>
    <row r="144737" spans="8:8">
      <c r="H144737" s="3"/>
    </row>
    <row r="144738" spans="8:8">
      <c r="H144738" s="3"/>
    </row>
    <row r="144739" spans="8:8">
      <c r="H144739" s="3"/>
    </row>
    <row r="144740" spans="8:8">
      <c r="H144740" s="3"/>
    </row>
    <row r="144741" spans="8:8">
      <c r="H144741" s="3"/>
    </row>
    <row r="144742" spans="8:8">
      <c r="H144742" s="3"/>
    </row>
    <row r="144743" spans="8:8">
      <c r="H144743" s="3"/>
    </row>
    <row r="144744" spans="8:8">
      <c r="H144744" s="3"/>
    </row>
    <row r="144745" spans="8:8">
      <c r="H144745" s="3"/>
    </row>
    <row r="144746" spans="8:8">
      <c r="H144746" s="3"/>
    </row>
    <row r="144747" spans="8:8">
      <c r="H144747" s="3"/>
    </row>
    <row r="144748" spans="8:8">
      <c r="H144748" s="3"/>
    </row>
    <row r="144749" spans="8:8">
      <c r="H144749" s="3"/>
    </row>
    <row r="144750" spans="8:8">
      <c r="H144750" s="3"/>
    </row>
    <row r="144751" spans="8:8">
      <c r="H144751" s="3"/>
    </row>
    <row r="144752" spans="8:8">
      <c r="H144752" s="3"/>
    </row>
    <row r="144753" spans="8:8">
      <c r="H144753" s="3"/>
    </row>
    <row r="144754" spans="8:8">
      <c r="H144754" s="3"/>
    </row>
    <row r="144755" spans="8:8">
      <c r="H144755" s="3"/>
    </row>
    <row r="144756" spans="8:8">
      <c r="H144756" s="3"/>
    </row>
    <row r="144757" spans="8:8">
      <c r="H144757" s="3"/>
    </row>
    <row r="144758" spans="8:8">
      <c r="H144758" s="3"/>
    </row>
    <row r="144759" spans="8:8">
      <c r="H144759" s="3"/>
    </row>
    <row r="144760" spans="8:8">
      <c r="H144760" s="3"/>
    </row>
    <row r="144761" spans="8:8">
      <c r="H144761" s="3"/>
    </row>
    <row r="144762" spans="8:8">
      <c r="H144762" s="3"/>
    </row>
    <row r="144763" spans="8:8">
      <c r="H144763" s="3"/>
    </row>
    <row r="144764" spans="8:8">
      <c r="H144764" s="3"/>
    </row>
    <row r="144765" spans="8:8">
      <c r="H144765" s="3"/>
    </row>
    <row r="144766" spans="8:8">
      <c r="H144766" s="3"/>
    </row>
    <row r="144767" spans="8:8">
      <c r="H144767" s="3"/>
    </row>
    <row r="144768" spans="8:8">
      <c r="H144768" s="3"/>
    </row>
    <row r="144769" spans="8:8">
      <c r="H144769" s="3"/>
    </row>
    <row r="144770" spans="8:8">
      <c r="H144770" s="3"/>
    </row>
    <row r="144771" spans="8:8">
      <c r="H144771" s="3"/>
    </row>
    <row r="144772" spans="8:8">
      <c r="H144772" s="3"/>
    </row>
    <row r="144773" spans="8:8">
      <c r="H144773" s="3"/>
    </row>
    <row r="144774" spans="8:8">
      <c r="H144774" s="3"/>
    </row>
    <row r="144775" spans="8:8">
      <c r="H144775" s="3"/>
    </row>
    <row r="144776" spans="8:8">
      <c r="H144776" s="3"/>
    </row>
    <row r="144777" spans="8:8">
      <c r="H144777" s="3"/>
    </row>
    <row r="144778" spans="8:8">
      <c r="H144778" s="3"/>
    </row>
    <row r="144779" spans="8:8">
      <c r="H144779" s="3"/>
    </row>
    <row r="144780" spans="8:8">
      <c r="H144780" s="3"/>
    </row>
    <row r="144781" spans="8:8">
      <c r="H144781" s="3"/>
    </row>
    <row r="144782" spans="8:8">
      <c r="H144782" s="3"/>
    </row>
    <row r="144783" spans="8:8">
      <c r="H144783" s="3"/>
    </row>
    <row r="144784" spans="8:8">
      <c r="H144784" s="3"/>
    </row>
    <row r="144785" spans="8:8">
      <c r="H144785" s="3"/>
    </row>
    <row r="144786" spans="8:8">
      <c r="H144786" s="3"/>
    </row>
    <row r="144787" spans="8:8">
      <c r="H144787" s="3"/>
    </row>
    <row r="144788" spans="8:8">
      <c r="H144788" s="3"/>
    </row>
    <row r="144789" spans="8:8">
      <c r="H144789" s="3"/>
    </row>
    <row r="144790" spans="8:8">
      <c r="H144790" s="3"/>
    </row>
    <row r="144791" spans="8:8">
      <c r="H144791" s="3"/>
    </row>
    <row r="144792" spans="8:8">
      <c r="H144792" s="3"/>
    </row>
    <row r="144793" spans="8:8">
      <c r="H144793" s="3"/>
    </row>
    <row r="144794" spans="8:8">
      <c r="H144794" s="3"/>
    </row>
    <row r="144795" spans="8:8">
      <c r="H144795" s="3"/>
    </row>
    <row r="144796" spans="8:8">
      <c r="H144796" s="3"/>
    </row>
    <row r="144797" spans="8:8">
      <c r="H144797" s="3"/>
    </row>
    <row r="144798" spans="8:8">
      <c r="H144798" s="3"/>
    </row>
    <row r="144799" spans="8:8">
      <c r="H144799" s="3"/>
    </row>
    <row r="144800" spans="8:8">
      <c r="H144800" s="3"/>
    </row>
    <row r="144801" spans="8:8">
      <c r="H144801" s="3"/>
    </row>
    <row r="144802" spans="8:8">
      <c r="H144802" s="3"/>
    </row>
    <row r="144803" spans="8:8">
      <c r="H144803" s="3"/>
    </row>
    <row r="144804" spans="8:8">
      <c r="H144804" s="3"/>
    </row>
    <row r="144805" spans="8:8">
      <c r="H144805" s="3"/>
    </row>
    <row r="144806" spans="8:8">
      <c r="H144806" s="3"/>
    </row>
    <row r="144807" spans="8:8">
      <c r="H144807" s="3"/>
    </row>
    <row r="144808" spans="8:8">
      <c r="H144808" s="3"/>
    </row>
    <row r="144809" spans="8:8">
      <c r="H144809" s="3"/>
    </row>
    <row r="144810" spans="8:8">
      <c r="H144810" s="3"/>
    </row>
    <row r="144811" spans="8:8">
      <c r="H144811" s="3"/>
    </row>
    <row r="144812" spans="8:8">
      <c r="H144812" s="3"/>
    </row>
    <row r="144813" spans="8:8">
      <c r="H144813" s="3"/>
    </row>
    <row r="144814" spans="8:8">
      <c r="H144814" s="3"/>
    </row>
    <row r="144815" spans="8:8">
      <c r="H144815" s="3"/>
    </row>
    <row r="144816" spans="8:8">
      <c r="H144816" s="3"/>
    </row>
    <row r="144817" spans="8:8">
      <c r="H144817" s="3"/>
    </row>
    <row r="144818" spans="8:8">
      <c r="H144818" s="3"/>
    </row>
    <row r="144819" spans="8:8">
      <c r="H144819" s="3"/>
    </row>
    <row r="144820" spans="8:8">
      <c r="H144820" s="3"/>
    </row>
    <row r="144821" spans="8:8">
      <c r="H144821" s="3"/>
    </row>
    <row r="144822" spans="8:8">
      <c r="H144822" s="3"/>
    </row>
    <row r="144823" spans="8:8">
      <c r="H144823" s="3"/>
    </row>
    <row r="144824" spans="8:8">
      <c r="H144824" s="3"/>
    </row>
    <row r="144825" spans="8:8">
      <c r="H144825" s="3"/>
    </row>
    <row r="144826" spans="8:8">
      <c r="H144826" s="3"/>
    </row>
    <row r="144827" spans="8:8">
      <c r="H144827" s="3"/>
    </row>
    <row r="144828" spans="8:8">
      <c r="H144828" s="3"/>
    </row>
    <row r="144829" spans="8:8">
      <c r="H144829" s="3"/>
    </row>
    <row r="144830" spans="8:8">
      <c r="H144830" s="3"/>
    </row>
    <row r="144831" spans="8:8">
      <c r="H144831" s="3"/>
    </row>
    <row r="144832" spans="8:8">
      <c r="H144832" s="3"/>
    </row>
    <row r="144833" spans="8:8">
      <c r="H144833" s="3"/>
    </row>
    <row r="144834" spans="8:8">
      <c r="H144834" s="3"/>
    </row>
    <row r="144835" spans="8:8">
      <c r="H144835" s="3"/>
    </row>
    <row r="144836" spans="8:8">
      <c r="H144836" s="3"/>
    </row>
    <row r="144837" spans="8:8">
      <c r="H144837" s="3"/>
    </row>
    <row r="144838" spans="8:8">
      <c r="H144838" s="3"/>
    </row>
    <row r="144839" spans="8:8">
      <c r="H144839" s="3"/>
    </row>
    <row r="144840" spans="8:8">
      <c r="H144840" s="3"/>
    </row>
    <row r="144841" spans="8:8">
      <c r="H144841" s="3"/>
    </row>
    <row r="144842" spans="8:8">
      <c r="H144842" s="3"/>
    </row>
    <row r="144843" spans="8:8">
      <c r="H144843" s="3"/>
    </row>
    <row r="144844" spans="8:8">
      <c r="H144844" s="3"/>
    </row>
    <row r="144845" spans="8:8">
      <c r="H144845" s="3"/>
    </row>
    <row r="144846" spans="8:8">
      <c r="H144846" s="3"/>
    </row>
    <row r="144847" spans="8:8">
      <c r="H144847" s="3"/>
    </row>
    <row r="144848" spans="8:8">
      <c r="H144848" s="3"/>
    </row>
    <row r="144849" spans="8:8">
      <c r="H144849" s="3"/>
    </row>
    <row r="144850" spans="8:8">
      <c r="H144850" s="3"/>
    </row>
    <row r="144851" spans="8:8">
      <c r="H144851" s="3"/>
    </row>
    <row r="144852" spans="8:8">
      <c r="H144852" s="3"/>
    </row>
    <row r="144853" spans="8:8">
      <c r="H144853" s="3"/>
    </row>
    <row r="144854" spans="8:8">
      <c r="H144854" s="3"/>
    </row>
    <row r="144855" spans="8:8">
      <c r="H144855" s="3"/>
    </row>
    <row r="144856" spans="8:8">
      <c r="H144856" s="3"/>
    </row>
    <row r="144857" spans="8:8">
      <c r="H144857" s="3"/>
    </row>
    <row r="144858" spans="8:8">
      <c r="H144858" s="3"/>
    </row>
    <row r="144859" spans="8:8">
      <c r="H144859" s="3"/>
    </row>
    <row r="144860" spans="8:8">
      <c r="H144860" s="3"/>
    </row>
    <row r="144861" spans="8:8">
      <c r="H144861" s="3"/>
    </row>
    <row r="144862" spans="8:8">
      <c r="H144862" s="3"/>
    </row>
    <row r="144863" spans="8:8">
      <c r="H144863" s="3"/>
    </row>
    <row r="144864" spans="8:8">
      <c r="H144864" s="3"/>
    </row>
    <row r="144865" spans="8:8">
      <c r="H144865" s="3"/>
    </row>
    <row r="144866" spans="8:8">
      <c r="H144866" s="3"/>
    </row>
    <row r="144867" spans="8:8">
      <c r="H144867" s="3"/>
    </row>
    <row r="144868" spans="8:8">
      <c r="H144868" s="3"/>
    </row>
    <row r="144869" spans="8:8">
      <c r="H144869" s="3"/>
    </row>
    <row r="144870" spans="8:8">
      <c r="H144870" s="3"/>
    </row>
    <row r="144871" spans="8:8">
      <c r="H144871" s="3"/>
    </row>
    <row r="144872" spans="8:8">
      <c r="H144872" s="3"/>
    </row>
    <row r="144873" spans="8:8">
      <c r="H144873" s="3"/>
    </row>
    <row r="144874" spans="8:8">
      <c r="H144874" s="3"/>
    </row>
    <row r="144875" spans="8:8">
      <c r="H144875" s="3"/>
    </row>
    <row r="144876" spans="8:8">
      <c r="H144876" s="3"/>
    </row>
    <row r="144877" spans="8:8">
      <c r="H144877" s="3"/>
    </row>
    <row r="144878" spans="8:8">
      <c r="H144878" s="3"/>
    </row>
    <row r="144879" spans="8:8">
      <c r="H144879" s="3"/>
    </row>
    <row r="144880" spans="8:8">
      <c r="H144880" s="3"/>
    </row>
    <row r="144881" spans="8:8">
      <c r="H144881" s="3"/>
    </row>
    <row r="144882" spans="8:8">
      <c r="H144882" s="3"/>
    </row>
    <row r="144883" spans="8:8">
      <c r="H144883" s="3"/>
    </row>
    <row r="144884" spans="8:8">
      <c r="H144884" s="3"/>
    </row>
    <row r="144885" spans="8:8">
      <c r="H144885" s="3"/>
    </row>
    <row r="144886" spans="8:8">
      <c r="H144886" s="3"/>
    </row>
    <row r="144887" spans="8:8">
      <c r="H144887" s="3"/>
    </row>
    <row r="144888" spans="8:8">
      <c r="H144888" s="3"/>
    </row>
    <row r="144889" spans="8:8">
      <c r="H144889" s="3"/>
    </row>
    <row r="144890" spans="8:8">
      <c r="H144890" s="3"/>
    </row>
    <row r="144891" spans="8:8">
      <c r="H144891" s="3"/>
    </row>
    <row r="144892" spans="8:8">
      <c r="H144892" s="3"/>
    </row>
    <row r="144893" spans="8:8">
      <c r="H144893" s="3"/>
    </row>
    <row r="144894" spans="8:8">
      <c r="H144894" s="3"/>
    </row>
    <row r="144895" spans="8:8">
      <c r="H144895" s="3"/>
    </row>
    <row r="144896" spans="8:8">
      <c r="H144896" s="3"/>
    </row>
    <row r="144897" spans="8:8">
      <c r="H144897" s="3"/>
    </row>
    <row r="144898" spans="8:8">
      <c r="H144898" s="3"/>
    </row>
    <row r="144899" spans="8:8">
      <c r="H144899" s="3"/>
    </row>
    <row r="144900" spans="8:8">
      <c r="H144900" s="3"/>
    </row>
    <row r="144901" spans="8:8">
      <c r="H144901" s="3"/>
    </row>
    <row r="144902" spans="8:8">
      <c r="H144902" s="3"/>
    </row>
    <row r="144903" spans="8:8">
      <c r="H144903" s="3"/>
    </row>
    <row r="144904" spans="8:8">
      <c r="H144904" s="3"/>
    </row>
    <row r="144905" spans="8:8">
      <c r="H144905" s="3"/>
    </row>
    <row r="144906" spans="8:8">
      <c r="H144906" s="3"/>
    </row>
    <row r="144907" spans="8:8">
      <c r="H144907" s="3"/>
    </row>
    <row r="144908" spans="8:8">
      <c r="H144908" s="3"/>
    </row>
    <row r="144909" spans="8:8">
      <c r="H144909" s="3"/>
    </row>
    <row r="144910" spans="8:8">
      <c r="H144910" s="3"/>
    </row>
    <row r="144911" spans="8:8">
      <c r="H144911" s="3"/>
    </row>
    <row r="144912" spans="8:8">
      <c r="H144912" s="3"/>
    </row>
    <row r="144913" spans="8:8">
      <c r="H144913" s="3"/>
    </row>
    <row r="144914" spans="8:8">
      <c r="H144914" s="3"/>
    </row>
    <row r="144915" spans="8:8">
      <c r="H144915" s="3"/>
    </row>
    <row r="144916" spans="8:8">
      <c r="H144916" s="3"/>
    </row>
    <row r="144917" spans="8:8">
      <c r="H144917" s="3"/>
    </row>
    <row r="144918" spans="8:8">
      <c r="H144918" s="3"/>
    </row>
    <row r="144919" spans="8:8">
      <c r="H144919" s="3"/>
    </row>
    <row r="144920" spans="8:8">
      <c r="H144920" s="3"/>
    </row>
    <row r="144921" spans="8:8">
      <c r="H144921" s="3"/>
    </row>
    <row r="144922" spans="8:8">
      <c r="H144922" s="3"/>
    </row>
    <row r="144923" spans="8:8">
      <c r="H144923" s="3"/>
    </row>
    <row r="144924" spans="8:8">
      <c r="H144924" s="3"/>
    </row>
    <row r="144925" spans="8:8">
      <c r="H144925" s="3"/>
    </row>
    <row r="144926" spans="8:8">
      <c r="H144926" s="3"/>
    </row>
    <row r="144927" spans="8:8">
      <c r="H144927" s="3"/>
    </row>
    <row r="144928" spans="8:8">
      <c r="H144928" s="3"/>
    </row>
    <row r="144929" spans="8:8">
      <c r="H144929" s="3"/>
    </row>
    <row r="144930" spans="8:8">
      <c r="H144930" s="3"/>
    </row>
    <row r="144931" spans="8:8">
      <c r="H144931" s="3"/>
    </row>
    <row r="144932" spans="8:8">
      <c r="H144932" s="3"/>
    </row>
    <row r="144933" spans="8:8">
      <c r="H144933" s="3"/>
    </row>
    <row r="144934" spans="8:8">
      <c r="H144934" s="3"/>
    </row>
    <row r="144935" spans="8:8">
      <c r="H144935" s="3"/>
    </row>
    <row r="144936" spans="8:8">
      <c r="H144936" s="3"/>
    </row>
    <row r="144937" spans="8:8">
      <c r="H144937" s="3"/>
    </row>
    <row r="144938" spans="8:8">
      <c r="H144938" s="3"/>
    </row>
    <row r="144939" spans="8:8">
      <c r="H144939" s="3"/>
    </row>
    <row r="144940" spans="8:8">
      <c r="H144940" s="3"/>
    </row>
    <row r="144941" spans="8:8">
      <c r="H144941" s="3"/>
    </row>
    <row r="144942" spans="8:8">
      <c r="H144942" s="3"/>
    </row>
    <row r="144943" spans="8:8">
      <c r="H144943" s="3"/>
    </row>
    <row r="144944" spans="8:8">
      <c r="H144944" s="3"/>
    </row>
    <row r="144945" spans="8:8">
      <c r="H144945" s="3"/>
    </row>
    <row r="144946" spans="8:8">
      <c r="H144946" s="3"/>
    </row>
    <row r="144947" spans="8:8">
      <c r="H144947" s="3"/>
    </row>
    <row r="144948" spans="8:8">
      <c r="H144948" s="3"/>
    </row>
    <row r="144949" spans="8:8">
      <c r="H144949" s="3"/>
    </row>
    <row r="144950" spans="8:8">
      <c r="H144950" s="3"/>
    </row>
    <row r="144951" spans="8:8">
      <c r="H144951" s="3"/>
    </row>
    <row r="144952" spans="8:8">
      <c r="H144952" s="3"/>
    </row>
    <row r="144953" spans="8:8">
      <c r="H144953" s="3"/>
    </row>
    <row r="144954" spans="8:8">
      <c r="H144954" s="3"/>
    </row>
    <row r="144955" spans="8:8">
      <c r="H144955" s="3"/>
    </row>
    <row r="144956" spans="8:8">
      <c r="H144956" s="3"/>
    </row>
    <row r="144957" spans="8:8">
      <c r="H144957" s="3"/>
    </row>
    <row r="144958" spans="8:8">
      <c r="H144958" s="3"/>
    </row>
    <row r="144959" spans="8:8">
      <c r="H144959" s="3"/>
    </row>
    <row r="144960" spans="8:8">
      <c r="H144960" s="3"/>
    </row>
    <row r="144961" spans="8:8">
      <c r="H144961" s="3"/>
    </row>
    <row r="144962" spans="8:8">
      <c r="H144962" s="3"/>
    </row>
    <row r="144963" spans="8:8">
      <c r="H144963" s="3"/>
    </row>
    <row r="144964" spans="8:8">
      <c r="H144964" s="3"/>
    </row>
    <row r="144965" spans="8:8">
      <c r="H144965" s="3"/>
    </row>
    <row r="144966" spans="8:8">
      <c r="H144966" s="3"/>
    </row>
    <row r="144967" spans="8:8">
      <c r="H144967" s="3"/>
    </row>
    <row r="144968" spans="8:8">
      <c r="H144968" s="3"/>
    </row>
    <row r="144969" spans="8:8">
      <c r="H144969" s="3"/>
    </row>
    <row r="144970" spans="8:8">
      <c r="H144970" s="3"/>
    </row>
    <row r="144971" spans="8:8">
      <c r="H144971" s="3"/>
    </row>
    <row r="144972" spans="8:8">
      <c r="H144972" s="3"/>
    </row>
    <row r="144973" spans="8:8">
      <c r="H144973" s="3"/>
    </row>
    <row r="144974" spans="8:8">
      <c r="H144974" s="3"/>
    </row>
    <row r="144975" spans="8:8">
      <c r="H144975" s="3"/>
    </row>
    <row r="144976" spans="8:8">
      <c r="H144976" s="3"/>
    </row>
    <row r="144977" spans="8:8">
      <c r="H144977" s="3"/>
    </row>
    <row r="144978" spans="8:8">
      <c r="H144978" s="3"/>
    </row>
    <row r="144979" spans="8:8">
      <c r="H144979" s="3"/>
    </row>
    <row r="144980" spans="8:8">
      <c r="H144980" s="3"/>
    </row>
    <row r="144981" spans="8:8">
      <c r="H144981" s="3"/>
    </row>
    <row r="144982" spans="8:8">
      <c r="H144982" s="3"/>
    </row>
    <row r="144983" spans="8:8">
      <c r="H144983" s="3"/>
    </row>
    <row r="144984" spans="8:8">
      <c r="H144984" s="3"/>
    </row>
    <row r="144985" spans="8:8">
      <c r="H144985" s="3"/>
    </row>
    <row r="144986" spans="8:8">
      <c r="H144986" s="3"/>
    </row>
    <row r="144987" spans="8:8">
      <c r="H144987" s="3"/>
    </row>
    <row r="144988" spans="8:8">
      <c r="H144988" s="3"/>
    </row>
    <row r="144989" spans="8:8">
      <c r="H144989" s="3"/>
    </row>
    <row r="144990" spans="8:8">
      <c r="H144990" s="3"/>
    </row>
    <row r="144991" spans="8:8">
      <c r="H144991" s="3"/>
    </row>
    <row r="144992" spans="8:8">
      <c r="H144992" s="3"/>
    </row>
    <row r="144993" spans="8:8">
      <c r="H144993" s="3"/>
    </row>
    <row r="144994" spans="8:8">
      <c r="H144994" s="3"/>
    </row>
    <row r="144995" spans="8:8">
      <c r="H144995" s="3"/>
    </row>
    <row r="144996" spans="8:8">
      <c r="H144996" s="3"/>
    </row>
    <row r="144997" spans="8:8">
      <c r="H144997" s="3"/>
    </row>
    <row r="144998" spans="8:8">
      <c r="H144998" s="3"/>
    </row>
    <row r="144999" spans="8:8">
      <c r="H144999" s="3"/>
    </row>
    <row r="145000" spans="8:8">
      <c r="H145000" s="3"/>
    </row>
    <row r="145001" spans="8:8">
      <c r="H145001" s="3"/>
    </row>
    <row r="145002" spans="8:8">
      <c r="H145002" s="3"/>
    </row>
    <row r="145003" spans="8:8">
      <c r="H145003" s="3"/>
    </row>
    <row r="145004" spans="8:8">
      <c r="H145004" s="3"/>
    </row>
    <row r="145005" spans="8:8">
      <c r="H145005" s="3"/>
    </row>
    <row r="145006" spans="8:8">
      <c r="H145006" s="3"/>
    </row>
    <row r="145007" spans="8:8">
      <c r="H145007" s="3"/>
    </row>
    <row r="145008" spans="8:8">
      <c r="H145008" s="3"/>
    </row>
    <row r="145009" spans="8:8">
      <c r="H145009" s="3"/>
    </row>
    <row r="145010" spans="8:8">
      <c r="H145010" s="3"/>
    </row>
    <row r="145011" spans="8:8">
      <c r="H145011" s="3"/>
    </row>
    <row r="145012" spans="8:8">
      <c r="H145012" s="3"/>
    </row>
    <row r="145013" spans="8:8">
      <c r="H145013" s="3"/>
    </row>
    <row r="145014" spans="8:8">
      <c r="H145014" s="3"/>
    </row>
    <row r="145015" spans="8:8">
      <c r="H145015" s="3"/>
    </row>
    <row r="145016" spans="8:8">
      <c r="H145016" s="3"/>
    </row>
    <row r="145017" spans="8:8">
      <c r="H145017" s="3"/>
    </row>
    <row r="145018" spans="8:8">
      <c r="H145018" s="3"/>
    </row>
    <row r="145019" spans="8:8">
      <c r="H145019" s="3"/>
    </row>
    <row r="145020" spans="8:8">
      <c r="H145020" s="3"/>
    </row>
    <row r="145021" spans="8:8">
      <c r="H145021" s="3"/>
    </row>
    <row r="145022" spans="8:8">
      <c r="H145022" s="3"/>
    </row>
    <row r="145023" spans="8:8">
      <c r="H145023" s="3"/>
    </row>
    <row r="145024" spans="8:8">
      <c r="H145024" s="3"/>
    </row>
    <row r="145025" spans="8:8">
      <c r="H145025" s="3"/>
    </row>
    <row r="145026" spans="8:8">
      <c r="H145026" s="3"/>
    </row>
    <row r="145027" spans="8:8">
      <c r="H145027" s="3"/>
    </row>
    <row r="145028" spans="8:8">
      <c r="H145028" s="3"/>
    </row>
    <row r="145029" spans="8:8">
      <c r="H145029" s="3"/>
    </row>
    <row r="145030" spans="8:8">
      <c r="H145030" s="3"/>
    </row>
    <row r="145031" spans="8:8">
      <c r="H145031" s="3"/>
    </row>
    <row r="145032" spans="8:8">
      <c r="H145032" s="3"/>
    </row>
    <row r="145033" spans="8:8">
      <c r="H145033" s="3"/>
    </row>
    <row r="145034" spans="8:8">
      <c r="H145034" s="3"/>
    </row>
    <row r="145035" spans="8:8">
      <c r="H145035" s="3"/>
    </row>
    <row r="145036" spans="8:8">
      <c r="H145036" s="3"/>
    </row>
    <row r="145037" spans="8:8">
      <c r="H145037" s="3"/>
    </row>
    <row r="145038" spans="8:8">
      <c r="H145038" s="3"/>
    </row>
    <row r="145039" spans="8:8">
      <c r="H145039" s="3"/>
    </row>
    <row r="145040" spans="8:8">
      <c r="H145040" s="3"/>
    </row>
    <row r="145041" spans="8:8">
      <c r="H145041" s="3"/>
    </row>
    <row r="145042" spans="8:8">
      <c r="H145042" s="3"/>
    </row>
    <row r="145043" spans="8:8">
      <c r="H145043" s="3"/>
    </row>
    <row r="145044" spans="8:8">
      <c r="H145044" s="3"/>
    </row>
    <row r="145045" spans="8:8">
      <c r="H145045" s="3"/>
    </row>
    <row r="145046" spans="8:8">
      <c r="H145046" s="3"/>
    </row>
    <row r="145047" spans="8:8">
      <c r="H145047" s="3"/>
    </row>
    <row r="145048" spans="8:8">
      <c r="H145048" s="3"/>
    </row>
    <row r="145049" spans="8:8">
      <c r="H145049" s="3"/>
    </row>
    <row r="145050" spans="8:8">
      <c r="H145050" s="3"/>
    </row>
    <row r="145051" spans="8:8">
      <c r="H145051" s="3"/>
    </row>
    <row r="145052" spans="8:8">
      <c r="H145052" s="3"/>
    </row>
    <row r="145053" spans="8:8">
      <c r="H145053" s="3"/>
    </row>
    <row r="145054" spans="8:8">
      <c r="H145054" s="3"/>
    </row>
    <row r="145055" spans="8:8">
      <c r="H145055" s="3"/>
    </row>
    <row r="145056" spans="8:8">
      <c r="H145056" s="3"/>
    </row>
    <row r="145057" spans="8:8">
      <c r="H145057" s="3"/>
    </row>
    <row r="145058" spans="8:8">
      <c r="H145058" s="3"/>
    </row>
    <row r="145059" spans="8:8">
      <c r="H145059" s="3"/>
    </row>
    <row r="145060" spans="8:8">
      <c r="H145060" s="3"/>
    </row>
    <row r="145061" spans="8:8">
      <c r="H145061" s="3"/>
    </row>
    <row r="145062" spans="8:8">
      <c r="H145062" s="3"/>
    </row>
    <row r="145063" spans="8:8">
      <c r="H145063" s="3"/>
    </row>
    <row r="145064" spans="8:8">
      <c r="H145064" s="3"/>
    </row>
    <row r="145065" spans="8:8">
      <c r="H145065" s="3"/>
    </row>
    <row r="145066" spans="8:8">
      <c r="H145066" s="3"/>
    </row>
    <row r="145067" spans="8:8">
      <c r="H145067" s="3"/>
    </row>
    <row r="145068" spans="8:8">
      <c r="H145068" s="3"/>
    </row>
    <row r="145069" spans="8:8">
      <c r="H145069" s="3"/>
    </row>
    <row r="145070" spans="8:8">
      <c r="H145070" s="3"/>
    </row>
    <row r="145071" spans="8:8">
      <c r="H145071" s="3"/>
    </row>
    <row r="145072" spans="8:8">
      <c r="H145072" s="3"/>
    </row>
    <row r="145073" spans="8:8">
      <c r="H145073" s="3"/>
    </row>
    <row r="145074" spans="8:8">
      <c r="H145074" s="3"/>
    </row>
    <row r="145075" spans="8:8">
      <c r="H145075" s="3"/>
    </row>
    <row r="145076" spans="8:8">
      <c r="H145076" s="3"/>
    </row>
    <row r="145077" spans="8:8">
      <c r="H145077" s="3"/>
    </row>
    <row r="145078" spans="8:8">
      <c r="H145078" s="3"/>
    </row>
    <row r="145079" spans="8:8">
      <c r="H145079" s="3"/>
    </row>
    <row r="145080" spans="8:8">
      <c r="H145080" s="3"/>
    </row>
    <row r="145081" spans="8:8">
      <c r="H145081" s="3"/>
    </row>
    <row r="145082" spans="8:8">
      <c r="H145082" s="3"/>
    </row>
    <row r="145083" spans="8:8">
      <c r="H145083" s="3"/>
    </row>
    <row r="145084" spans="8:8">
      <c r="H145084" s="3"/>
    </row>
    <row r="145085" spans="8:8">
      <c r="H145085" s="3"/>
    </row>
    <row r="145086" spans="8:8">
      <c r="H145086" s="3"/>
    </row>
    <row r="145087" spans="8:8">
      <c r="H145087" s="3"/>
    </row>
    <row r="145088" spans="8:8">
      <c r="H145088" s="3"/>
    </row>
    <row r="145089" spans="8:8">
      <c r="H145089" s="3"/>
    </row>
    <row r="145090" spans="8:8">
      <c r="H145090" s="3"/>
    </row>
    <row r="145091" spans="8:8">
      <c r="H145091" s="3"/>
    </row>
    <row r="145092" spans="8:8">
      <c r="H145092" s="3"/>
    </row>
    <row r="145093" spans="8:8">
      <c r="H145093" s="3"/>
    </row>
    <row r="145094" spans="8:8">
      <c r="H145094" s="3"/>
    </row>
    <row r="145095" spans="8:8">
      <c r="H145095" s="3"/>
    </row>
    <row r="145096" spans="8:8">
      <c r="H145096" s="3"/>
    </row>
    <row r="145097" spans="8:8">
      <c r="H145097" s="3"/>
    </row>
    <row r="145098" spans="8:8">
      <c r="H145098" s="3"/>
    </row>
    <row r="145099" spans="8:8">
      <c r="H145099" s="3"/>
    </row>
    <row r="145100" spans="8:8">
      <c r="H145100" s="3"/>
    </row>
    <row r="145101" spans="8:8">
      <c r="H145101" s="3"/>
    </row>
    <row r="145102" spans="8:8">
      <c r="H145102" s="3"/>
    </row>
    <row r="145103" spans="8:8">
      <c r="H145103" s="3"/>
    </row>
    <row r="145104" spans="8:8">
      <c r="H145104" s="3"/>
    </row>
    <row r="145105" spans="8:8">
      <c r="H145105" s="3"/>
    </row>
    <row r="145106" spans="8:8">
      <c r="H145106" s="3"/>
    </row>
    <row r="145107" spans="8:8">
      <c r="H145107" s="3"/>
    </row>
    <row r="145108" spans="8:8">
      <c r="H145108" s="3"/>
    </row>
    <row r="145109" spans="8:8">
      <c r="H145109" s="3"/>
    </row>
    <row r="145110" spans="8:8">
      <c r="H145110" s="3"/>
    </row>
    <row r="145111" spans="8:8">
      <c r="H145111" s="3"/>
    </row>
    <row r="145112" spans="8:8">
      <c r="H145112" s="3"/>
    </row>
    <row r="145113" spans="8:8">
      <c r="H145113" s="3"/>
    </row>
    <row r="145114" spans="8:8">
      <c r="H145114" s="3"/>
    </row>
    <row r="145115" spans="8:8">
      <c r="H145115" s="3"/>
    </row>
    <row r="145116" spans="8:8">
      <c r="H145116" s="3"/>
    </row>
    <row r="145117" spans="8:8">
      <c r="H145117" s="3"/>
    </row>
    <row r="145118" spans="8:8">
      <c r="H145118" s="3"/>
    </row>
    <row r="145119" spans="8:8">
      <c r="H145119" s="3"/>
    </row>
    <row r="145120" spans="8:8">
      <c r="H145120" s="3"/>
    </row>
    <row r="145121" spans="8:8">
      <c r="H145121" s="3"/>
    </row>
    <row r="145122" spans="8:8">
      <c r="H145122" s="3"/>
    </row>
    <row r="145123" spans="8:8">
      <c r="H145123" s="3"/>
    </row>
    <row r="145124" spans="8:8">
      <c r="H145124" s="3"/>
    </row>
    <row r="145125" spans="8:8">
      <c r="H145125" s="3"/>
    </row>
    <row r="145126" spans="8:8">
      <c r="H145126" s="3"/>
    </row>
    <row r="145127" spans="8:8">
      <c r="H145127" s="3"/>
    </row>
    <row r="145128" spans="8:8">
      <c r="H145128" s="3"/>
    </row>
    <row r="145129" spans="8:8">
      <c r="H145129" s="3"/>
    </row>
    <row r="145130" spans="8:8">
      <c r="H145130" s="3"/>
    </row>
    <row r="145131" spans="8:8">
      <c r="H145131" s="3"/>
    </row>
    <row r="145132" spans="8:8">
      <c r="H145132" s="3"/>
    </row>
    <row r="145133" spans="8:8">
      <c r="H145133" s="3"/>
    </row>
    <row r="145134" spans="8:8">
      <c r="H145134" s="3"/>
    </row>
    <row r="145135" spans="8:8">
      <c r="H145135" s="3"/>
    </row>
    <row r="145136" spans="8:8">
      <c r="H145136" s="3"/>
    </row>
    <row r="145137" spans="8:8">
      <c r="H145137" s="3"/>
    </row>
    <row r="145138" spans="8:8">
      <c r="H145138" s="3"/>
    </row>
    <row r="145139" spans="8:8">
      <c r="H145139" s="3"/>
    </row>
    <row r="145140" spans="8:8">
      <c r="H145140" s="3"/>
    </row>
    <row r="145141" spans="8:8">
      <c r="H145141" s="3"/>
    </row>
    <row r="145142" spans="8:8">
      <c r="H145142" s="3"/>
    </row>
    <row r="145143" spans="8:8">
      <c r="H145143" s="3"/>
    </row>
    <row r="145144" spans="8:8">
      <c r="H145144" s="3"/>
    </row>
    <row r="145145" spans="8:8">
      <c r="H145145" s="3"/>
    </row>
    <row r="145146" spans="8:8">
      <c r="H145146" s="3"/>
    </row>
    <row r="145147" spans="8:8">
      <c r="H145147" s="3"/>
    </row>
    <row r="145148" spans="8:8">
      <c r="H145148" s="3"/>
    </row>
    <row r="145149" spans="8:8">
      <c r="H145149" s="3"/>
    </row>
    <row r="145150" spans="8:8">
      <c r="H145150" s="3"/>
    </row>
    <row r="145151" spans="8:8">
      <c r="H145151" s="3"/>
    </row>
    <row r="145152" spans="8:8">
      <c r="H145152" s="3"/>
    </row>
    <row r="145153" spans="8:8">
      <c r="H145153" s="3"/>
    </row>
    <row r="145154" spans="8:8">
      <c r="H145154" s="3"/>
    </row>
    <row r="145155" spans="8:8">
      <c r="H145155" s="3"/>
    </row>
    <row r="145156" spans="8:8">
      <c r="H145156" s="3"/>
    </row>
    <row r="145157" spans="8:8">
      <c r="H145157" s="3"/>
    </row>
    <row r="145158" spans="8:8">
      <c r="H145158" s="3"/>
    </row>
    <row r="145159" spans="8:8">
      <c r="H145159" s="3"/>
    </row>
    <row r="145160" spans="8:8">
      <c r="H145160" s="3"/>
    </row>
    <row r="145161" spans="8:8">
      <c r="H145161" s="3"/>
    </row>
    <row r="145162" spans="8:8">
      <c r="H145162" s="3"/>
    </row>
    <row r="145163" spans="8:8">
      <c r="H145163" s="3"/>
    </row>
    <row r="145164" spans="8:8">
      <c r="H145164" s="3"/>
    </row>
    <row r="145165" spans="8:8">
      <c r="H145165" s="3"/>
    </row>
    <row r="145166" spans="8:8">
      <c r="H145166" s="3"/>
    </row>
    <row r="145167" spans="8:8">
      <c r="H145167" s="3"/>
    </row>
    <row r="145168" spans="8:8">
      <c r="H145168" s="3"/>
    </row>
    <row r="145169" spans="8:8">
      <c r="H145169" s="3"/>
    </row>
    <row r="145170" spans="8:8">
      <c r="H145170" s="3"/>
    </row>
    <row r="145171" spans="8:8">
      <c r="H145171" s="3"/>
    </row>
    <row r="145172" spans="8:8">
      <c r="H145172" s="3"/>
    </row>
    <row r="145173" spans="8:8">
      <c r="H145173" s="3"/>
    </row>
    <row r="145174" spans="8:8">
      <c r="H145174" s="3"/>
    </row>
    <row r="145175" spans="8:8">
      <c r="H145175" s="3"/>
    </row>
    <row r="145176" spans="8:8">
      <c r="H145176" s="3"/>
    </row>
    <row r="145177" spans="8:8">
      <c r="H145177" s="3"/>
    </row>
    <row r="145178" spans="8:8">
      <c r="H145178" s="3"/>
    </row>
    <row r="145179" spans="8:8">
      <c r="H145179" s="3"/>
    </row>
    <row r="145180" spans="8:8">
      <c r="H145180" s="3"/>
    </row>
    <row r="145181" spans="8:8">
      <c r="H145181" s="3"/>
    </row>
    <row r="145182" spans="8:8">
      <c r="H145182" s="3"/>
    </row>
    <row r="145183" spans="8:8">
      <c r="H145183" s="3"/>
    </row>
    <row r="145184" spans="8:8">
      <c r="H145184" s="3"/>
    </row>
    <row r="145185" spans="8:8">
      <c r="H145185" s="3"/>
    </row>
    <row r="145186" spans="8:8">
      <c r="H145186" s="3"/>
    </row>
    <row r="145187" spans="8:8">
      <c r="H145187" s="3"/>
    </row>
    <row r="145188" spans="8:8">
      <c r="H145188" s="3"/>
    </row>
    <row r="145189" spans="8:8">
      <c r="H145189" s="3"/>
    </row>
    <row r="145190" spans="8:8">
      <c r="H145190" s="3"/>
    </row>
    <row r="145191" spans="8:8">
      <c r="H145191" s="3"/>
    </row>
    <row r="145192" spans="8:8">
      <c r="H145192" s="3"/>
    </row>
    <row r="145193" spans="8:8">
      <c r="H145193" s="3"/>
    </row>
    <row r="145194" spans="8:8">
      <c r="H145194" s="3"/>
    </row>
    <row r="145195" spans="8:8">
      <c r="H145195" s="3"/>
    </row>
    <row r="145196" spans="8:8">
      <c r="H145196" s="3"/>
    </row>
    <row r="145197" spans="8:8">
      <c r="H145197" s="3"/>
    </row>
    <row r="145198" spans="8:8">
      <c r="H145198" s="3"/>
    </row>
    <row r="145199" spans="8:8">
      <c r="H145199" s="3"/>
    </row>
    <row r="145200" spans="8:8">
      <c r="H145200" s="3"/>
    </row>
    <row r="145201" spans="8:8">
      <c r="H145201" s="3"/>
    </row>
    <row r="145202" spans="8:8">
      <c r="H145202" s="3"/>
    </row>
    <row r="145203" spans="8:8">
      <c r="H145203" s="3"/>
    </row>
    <row r="145204" spans="8:8">
      <c r="H145204" s="3"/>
    </row>
    <row r="145205" spans="8:8">
      <c r="H145205" s="3"/>
    </row>
    <row r="145206" spans="8:8">
      <c r="H145206" s="3"/>
    </row>
    <row r="145207" spans="8:8">
      <c r="H145207" s="3"/>
    </row>
    <row r="145208" spans="8:8">
      <c r="H145208" s="3"/>
    </row>
    <row r="145209" spans="8:8">
      <c r="H145209" s="3"/>
    </row>
    <row r="145210" spans="8:8">
      <c r="H145210" s="3"/>
    </row>
    <row r="145211" spans="8:8">
      <c r="H145211" s="3"/>
    </row>
    <row r="145212" spans="8:8">
      <c r="H145212" s="3"/>
    </row>
    <row r="145213" spans="8:8">
      <c r="H145213" s="3"/>
    </row>
    <row r="145214" spans="8:8">
      <c r="H145214" s="3"/>
    </row>
    <row r="145215" spans="8:8">
      <c r="H145215" s="3"/>
    </row>
    <row r="145216" spans="8:8">
      <c r="H145216" s="3"/>
    </row>
    <row r="145217" spans="8:8">
      <c r="H145217" s="3"/>
    </row>
    <row r="145218" spans="8:8">
      <c r="H145218" s="3"/>
    </row>
    <row r="145219" spans="8:8">
      <c r="H145219" s="3"/>
    </row>
    <row r="145220" spans="8:8">
      <c r="H145220" s="3"/>
    </row>
    <row r="145221" spans="8:8">
      <c r="H145221" s="3"/>
    </row>
    <row r="145222" spans="8:8">
      <c r="H145222" s="3"/>
    </row>
    <row r="145223" spans="8:8">
      <c r="H145223" s="3"/>
    </row>
    <row r="145224" spans="8:8">
      <c r="H145224" s="3"/>
    </row>
    <row r="145225" spans="8:8">
      <c r="H145225" s="3"/>
    </row>
    <row r="145226" spans="8:8">
      <c r="H145226" s="3"/>
    </row>
    <row r="145227" spans="8:8">
      <c r="H145227" s="3"/>
    </row>
    <row r="145228" spans="8:8">
      <c r="H145228" s="3"/>
    </row>
    <row r="145229" spans="8:8">
      <c r="H145229" s="3"/>
    </row>
    <row r="145230" spans="8:8">
      <c r="H145230" s="3"/>
    </row>
    <row r="145231" spans="8:8">
      <c r="H145231" s="3"/>
    </row>
    <row r="145232" spans="8:8">
      <c r="H145232" s="3"/>
    </row>
    <row r="145233" spans="8:8">
      <c r="H145233" s="3"/>
    </row>
    <row r="145234" spans="8:8">
      <c r="H145234" s="3"/>
    </row>
    <row r="145235" spans="8:8">
      <c r="H145235" s="3"/>
    </row>
    <row r="145236" spans="8:8">
      <c r="H145236" s="3"/>
    </row>
    <row r="145237" spans="8:8">
      <c r="H145237" s="3"/>
    </row>
    <row r="145238" spans="8:8">
      <c r="H145238" s="3"/>
    </row>
    <row r="145239" spans="8:8">
      <c r="H145239" s="3"/>
    </row>
    <row r="145240" spans="8:8">
      <c r="H145240" s="3"/>
    </row>
    <row r="145241" spans="8:8">
      <c r="H145241" s="3"/>
    </row>
    <row r="145242" spans="8:8">
      <c r="H145242" s="3"/>
    </row>
    <row r="145243" spans="8:8">
      <c r="H145243" s="3"/>
    </row>
    <row r="145244" spans="8:8">
      <c r="H145244" s="3"/>
    </row>
    <row r="145245" spans="8:8">
      <c r="H145245" s="3"/>
    </row>
    <row r="145246" spans="8:8">
      <c r="H145246" s="3"/>
    </row>
    <row r="145247" spans="8:8">
      <c r="H145247" s="3"/>
    </row>
    <row r="145248" spans="8:8">
      <c r="H145248" s="3"/>
    </row>
    <row r="145249" spans="8:8">
      <c r="H145249" s="3"/>
    </row>
    <row r="145250" spans="8:8">
      <c r="H145250" s="3"/>
    </row>
    <row r="145251" spans="8:8">
      <c r="H145251" s="3"/>
    </row>
    <row r="145252" spans="8:8">
      <c r="H145252" s="3"/>
    </row>
    <row r="145253" spans="8:8">
      <c r="H145253" s="3"/>
    </row>
    <row r="145254" spans="8:8">
      <c r="H145254" s="3"/>
    </row>
    <row r="145255" spans="8:8">
      <c r="H145255" s="3"/>
    </row>
    <row r="145256" spans="8:8">
      <c r="H145256" s="3"/>
    </row>
    <row r="145257" spans="8:8">
      <c r="H145257" s="3"/>
    </row>
    <row r="145258" spans="8:8">
      <c r="H145258" s="3"/>
    </row>
    <row r="145259" spans="8:8">
      <c r="H145259" s="3"/>
    </row>
    <row r="145260" spans="8:8">
      <c r="H145260" s="3"/>
    </row>
    <row r="145261" spans="8:8">
      <c r="H145261" s="3"/>
    </row>
    <row r="145262" spans="8:8">
      <c r="H145262" s="3"/>
    </row>
    <row r="145263" spans="8:8">
      <c r="H145263" s="3"/>
    </row>
    <row r="145264" spans="8:8">
      <c r="H145264" s="3"/>
    </row>
    <row r="145265" spans="8:8">
      <c r="H145265" s="3"/>
    </row>
    <row r="145266" spans="8:8">
      <c r="H145266" s="3"/>
    </row>
    <row r="145267" spans="8:8">
      <c r="H145267" s="3"/>
    </row>
    <row r="145268" spans="8:8">
      <c r="H145268" s="3"/>
    </row>
    <row r="145269" spans="8:8">
      <c r="H145269" s="3"/>
    </row>
    <row r="145270" spans="8:8">
      <c r="H145270" s="3"/>
    </row>
    <row r="145271" spans="8:8">
      <c r="H145271" s="3"/>
    </row>
    <row r="145272" spans="8:8">
      <c r="H145272" s="3"/>
    </row>
    <row r="145273" spans="8:8">
      <c r="H145273" s="3"/>
    </row>
    <row r="145274" spans="8:8">
      <c r="H145274" s="3"/>
    </row>
    <row r="145275" spans="8:8">
      <c r="H145275" s="3"/>
    </row>
    <row r="145276" spans="8:8">
      <c r="H145276" s="3"/>
    </row>
    <row r="145277" spans="8:8">
      <c r="H145277" s="3"/>
    </row>
    <row r="145278" spans="8:8">
      <c r="H145278" s="3"/>
    </row>
    <row r="145279" spans="8:8">
      <c r="H145279" s="3"/>
    </row>
    <row r="145280" spans="8:8">
      <c r="H145280" s="3"/>
    </row>
    <row r="145281" spans="8:8">
      <c r="H145281" s="3"/>
    </row>
    <row r="145282" spans="8:8">
      <c r="H145282" s="3"/>
    </row>
    <row r="145283" spans="8:8">
      <c r="H145283" s="3"/>
    </row>
    <row r="145284" spans="8:8">
      <c r="H145284" s="3"/>
    </row>
    <row r="145285" spans="8:8">
      <c r="H145285" s="3"/>
    </row>
    <row r="145286" spans="8:8">
      <c r="H145286" s="3"/>
    </row>
    <row r="145287" spans="8:8">
      <c r="H145287" s="3"/>
    </row>
    <row r="145288" spans="8:8">
      <c r="H145288" s="3"/>
    </row>
    <row r="145289" spans="8:8">
      <c r="H145289" s="3"/>
    </row>
    <row r="145290" spans="8:8">
      <c r="H145290" s="3"/>
    </row>
    <row r="145291" spans="8:8">
      <c r="H145291" s="3"/>
    </row>
    <row r="145292" spans="8:8">
      <c r="H145292" s="3"/>
    </row>
    <row r="145293" spans="8:8">
      <c r="H145293" s="3"/>
    </row>
    <row r="145294" spans="8:8">
      <c r="H145294" s="3"/>
    </row>
    <row r="145295" spans="8:8">
      <c r="H145295" s="3"/>
    </row>
    <row r="145296" spans="8:8">
      <c r="H145296" s="3"/>
    </row>
    <row r="145297" spans="8:8">
      <c r="H145297" s="3"/>
    </row>
    <row r="145298" spans="8:8">
      <c r="H145298" s="3"/>
    </row>
    <row r="145299" spans="8:8">
      <c r="H145299" s="3"/>
    </row>
    <row r="145300" spans="8:8">
      <c r="H145300" s="3"/>
    </row>
    <row r="145301" spans="8:8">
      <c r="H145301" s="3"/>
    </row>
    <row r="145302" spans="8:8">
      <c r="H145302" s="3"/>
    </row>
    <row r="145303" spans="8:8">
      <c r="H145303" s="3"/>
    </row>
    <row r="145304" spans="8:8">
      <c r="H145304" s="3"/>
    </row>
    <row r="145305" spans="8:8">
      <c r="H145305" s="3"/>
    </row>
    <row r="145306" spans="8:8">
      <c r="H145306" s="3"/>
    </row>
    <row r="145307" spans="8:8">
      <c r="H145307" s="3"/>
    </row>
    <row r="145308" spans="8:8">
      <c r="H145308" s="3"/>
    </row>
    <row r="145309" spans="8:8">
      <c r="H145309" s="3"/>
    </row>
    <row r="145310" spans="8:8">
      <c r="H145310" s="3"/>
    </row>
    <row r="145311" spans="8:8">
      <c r="H145311" s="3"/>
    </row>
    <row r="145312" spans="8:8">
      <c r="H145312" s="3"/>
    </row>
    <row r="145313" spans="8:8">
      <c r="H145313" s="3"/>
    </row>
    <row r="145314" spans="8:8">
      <c r="H145314" s="3"/>
    </row>
    <row r="145315" spans="8:8">
      <c r="H145315" s="3"/>
    </row>
    <row r="145316" spans="8:8">
      <c r="H145316" s="3"/>
    </row>
    <row r="145317" spans="8:8">
      <c r="H145317" s="3"/>
    </row>
    <row r="145318" spans="8:8">
      <c r="H145318" s="3"/>
    </row>
    <row r="145319" spans="8:8">
      <c r="H145319" s="3"/>
    </row>
    <row r="145320" spans="8:8">
      <c r="H145320" s="3"/>
    </row>
    <row r="145321" spans="8:8">
      <c r="H145321" s="3"/>
    </row>
    <row r="145322" spans="8:8">
      <c r="H145322" s="3"/>
    </row>
    <row r="145323" spans="8:8">
      <c r="H145323" s="3"/>
    </row>
    <row r="145324" spans="8:8">
      <c r="H145324" s="3"/>
    </row>
    <row r="145325" spans="8:8">
      <c r="H145325" s="3"/>
    </row>
    <row r="145326" spans="8:8">
      <c r="H145326" s="3"/>
    </row>
    <row r="145327" spans="8:8">
      <c r="H145327" s="3"/>
    </row>
    <row r="145328" spans="8:8">
      <c r="H145328" s="3"/>
    </row>
    <row r="145329" spans="8:8">
      <c r="H145329" s="3"/>
    </row>
    <row r="145330" spans="8:8">
      <c r="H145330" s="3"/>
    </row>
    <row r="145331" spans="8:8">
      <c r="H145331" s="3"/>
    </row>
    <row r="145332" spans="8:8">
      <c r="H145332" s="3"/>
    </row>
    <row r="145333" spans="8:8">
      <c r="H145333" s="3"/>
    </row>
    <row r="145334" spans="8:8">
      <c r="H145334" s="3"/>
    </row>
    <row r="145335" spans="8:8">
      <c r="H145335" s="3"/>
    </row>
    <row r="145336" spans="8:8">
      <c r="H145336" s="3"/>
    </row>
    <row r="145337" spans="8:8">
      <c r="H145337" s="3"/>
    </row>
    <row r="145338" spans="8:8">
      <c r="H145338" s="3"/>
    </row>
    <row r="145339" spans="8:8">
      <c r="H145339" s="3"/>
    </row>
    <row r="145340" spans="8:8">
      <c r="H145340" s="3"/>
    </row>
    <row r="145341" spans="8:8">
      <c r="H145341" s="3"/>
    </row>
    <row r="145342" spans="8:8">
      <c r="H145342" s="3"/>
    </row>
    <row r="145343" spans="8:8">
      <c r="H145343" s="3"/>
    </row>
    <row r="145344" spans="8:8">
      <c r="H145344" s="3"/>
    </row>
    <row r="145345" spans="8:8">
      <c r="H145345" s="3"/>
    </row>
    <row r="145346" spans="8:8">
      <c r="H145346" s="3"/>
    </row>
    <row r="145347" spans="8:8">
      <c r="H145347" s="3"/>
    </row>
    <row r="145348" spans="8:8">
      <c r="H145348" s="3"/>
    </row>
    <row r="145349" spans="8:8">
      <c r="H145349" s="3"/>
    </row>
    <row r="145350" spans="8:8">
      <c r="H145350" s="3"/>
    </row>
    <row r="145351" spans="8:8">
      <c r="H145351" s="3"/>
    </row>
    <row r="145352" spans="8:8">
      <c r="H145352" s="3"/>
    </row>
    <row r="145353" spans="8:8">
      <c r="H145353" s="3"/>
    </row>
    <row r="145354" spans="8:8">
      <c r="H145354" s="3"/>
    </row>
    <row r="145355" spans="8:8">
      <c r="H145355" s="3"/>
    </row>
    <row r="145356" spans="8:8">
      <c r="H145356" s="3"/>
    </row>
    <row r="145357" spans="8:8">
      <c r="H145357" s="3"/>
    </row>
    <row r="145358" spans="8:8">
      <c r="H145358" s="3"/>
    </row>
    <row r="145359" spans="8:8">
      <c r="H145359" s="3"/>
    </row>
    <row r="145360" spans="8:8">
      <c r="H145360" s="3"/>
    </row>
    <row r="145361" spans="8:8">
      <c r="H145361" s="3"/>
    </row>
    <row r="145362" spans="8:8">
      <c r="H145362" s="3"/>
    </row>
    <row r="145363" spans="8:8">
      <c r="H145363" s="3"/>
    </row>
    <row r="145364" spans="8:8">
      <c r="H145364" s="3"/>
    </row>
    <row r="145365" spans="8:8">
      <c r="H145365" s="3"/>
    </row>
    <row r="145366" spans="8:8">
      <c r="H145366" s="3"/>
    </row>
    <row r="145367" spans="8:8">
      <c r="H145367" s="3"/>
    </row>
    <row r="145368" spans="8:8">
      <c r="H145368" s="3"/>
    </row>
    <row r="145369" spans="8:8">
      <c r="H145369" s="3"/>
    </row>
    <row r="145370" spans="8:8">
      <c r="H145370" s="3"/>
    </row>
    <row r="145371" spans="8:8">
      <c r="H145371" s="3"/>
    </row>
    <row r="145372" spans="8:8">
      <c r="H145372" s="3"/>
    </row>
    <row r="145373" spans="8:8">
      <c r="H145373" s="3"/>
    </row>
    <row r="145374" spans="8:8">
      <c r="H145374" s="3"/>
    </row>
    <row r="145375" spans="8:8">
      <c r="H145375" s="3"/>
    </row>
    <row r="145376" spans="8:8">
      <c r="H145376" s="3"/>
    </row>
    <row r="145377" spans="8:8">
      <c r="H145377" s="3"/>
    </row>
    <row r="145378" spans="8:8">
      <c r="H145378" s="3"/>
    </row>
    <row r="145379" spans="8:8">
      <c r="H145379" s="3"/>
    </row>
    <row r="145380" spans="8:8">
      <c r="H145380" s="3"/>
    </row>
    <row r="145381" spans="8:8">
      <c r="H145381" s="3"/>
    </row>
    <row r="145382" spans="8:8">
      <c r="H145382" s="3"/>
    </row>
    <row r="145383" spans="8:8">
      <c r="H145383" s="3"/>
    </row>
    <row r="145384" spans="8:8">
      <c r="H145384" s="3"/>
    </row>
    <row r="145385" spans="8:8">
      <c r="H145385" s="3"/>
    </row>
    <row r="145386" spans="8:8">
      <c r="H145386" s="3"/>
    </row>
    <row r="145387" spans="8:8">
      <c r="H145387" s="3"/>
    </row>
    <row r="145388" spans="8:8">
      <c r="H145388" s="3"/>
    </row>
    <row r="145389" spans="8:8">
      <c r="H145389" s="3"/>
    </row>
    <row r="145390" spans="8:8">
      <c r="H145390" s="3"/>
    </row>
    <row r="145391" spans="8:8">
      <c r="H145391" s="3"/>
    </row>
    <row r="145392" spans="8:8">
      <c r="H145392" s="3"/>
    </row>
    <row r="145393" spans="8:8">
      <c r="H145393" s="3"/>
    </row>
    <row r="145394" spans="8:8">
      <c r="H145394" s="3"/>
    </row>
    <row r="145395" spans="8:8">
      <c r="H145395" s="3"/>
    </row>
    <row r="145396" spans="8:8">
      <c r="H145396" s="3"/>
    </row>
    <row r="145397" spans="8:8">
      <c r="H145397" s="3"/>
    </row>
    <row r="145398" spans="8:8">
      <c r="H145398" s="3"/>
    </row>
    <row r="145399" spans="8:8">
      <c r="H145399" s="3"/>
    </row>
    <row r="145400" spans="8:8">
      <c r="H145400" s="3"/>
    </row>
    <row r="145401" spans="8:8">
      <c r="H145401" s="3"/>
    </row>
    <row r="145402" spans="8:8">
      <c r="H145402" s="3"/>
    </row>
    <row r="145403" spans="8:8">
      <c r="H145403" s="3"/>
    </row>
    <row r="145404" spans="8:8">
      <c r="H145404" s="3"/>
    </row>
    <row r="145405" spans="8:8">
      <c r="H145405" s="3"/>
    </row>
    <row r="145406" spans="8:8">
      <c r="H145406" s="3"/>
    </row>
    <row r="145407" spans="8:8">
      <c r="H145407" s="3"/>
    </row>
    <row r="145408" spans="8:8">
      <c r="H145408" s="3"/>
    </row>
    <row r="145409" spans="8:8">
      <c r="H145409" s="3"/>
    </row>
    <row r="145410" spans="8:8">
      <c r="H145410" s="3"/>
    </row>
    <row r="145411" spans="8:8">
      <c r="H145411" s="3"/>
    </row>
    <row r="145412" spans="8:8">
      <c r="H145412" s="3"/>
    </row>
    <row r="145413" spans="8:8">
      <c r="H145413" s="3"/>
    </row>
    <row r="145414" spans="8:8">
      <c r="H145414" s="3"/>
    </row>
    <row r="145415" spans="8:8">
      <c r="H145415" s="3"/>
    </row>
    <row r="145416" spans="8:8">
      <c r="H145416" s="3"/>
    </row>
    <row r="145417" spans="8:8">
      <c r="H145417" s="3"/>
    </row>
    <row r="145418" spans="8:8">
      <c r="H145418" s="3"/>
    </row>
    <row r="145419" spans="8:8">
      <c r="H145419" s="3"/>
    </row>
    <row r="145420" spans="8:8">
      <c r="H145420" s="3"/>
    </row>
    <row r="145421" spans="8:8">
      <c r="H145421" s="3"/>
    </row>
    <row r="145422" spans="8:8">
      <c r="H145422" s="3"/>
    </row>
    <row r="145423" spans="8:8">
      <c r="H145423" s="3"/>
    </row>
    <row r="145424" spans="8:8">
      <c r="H145424" s="3"/>
    </row>
    <row r="145425" spans="8:8">
      <c r="H145425" s="3"/>
    </row>
    <row r="145426" spans="8:8">
      <c r="H145426" s="3"/>
    </row>
    <row r="145427" spans="8:8">
      <c r="H145427" s="3"/>
    </row>
    <row r="145428" spans="8:8">
      <c r="H145428" s="3"/>
    </row>
    <row r="145429" spans="8:8">
      <c r="H145429" s="3"/>
    </row>
    <row r="145430" spans="8:8">
      <c r="H145430" s="3"/>
    </row>
    <row r="145431" spans="8:8">
      <c r="H145431" s="3"/>
    </row>
    <row r="145432" spans="8:8">
      <c r="H145432" s="3"/>
    </row>
    <row r="145433" spans="8:8">
      <c r="H145433" s="3"/>
    </row>
    <row r="145434" spans="8:8">
      <c r="H145434" s="3"/>
    </row>
    <row r="145435" spans="8:8">
      <c r="H145435" s="3"/>
    </row>
    <row r="145436" spans="8:8">
      <c r="H145436" s="3"/>
    </row>
    <row r="145437" spans="8:8">
      <c r="H145437" s="3"/>
    </row>
    <row r="145438" spans="8:8">
      <c r="H145438" s="3"/>
    </row>
    <row r="145439" spans="8:8">
      <c r="H145439" s="3"/>
    </row>
    <row r="145440" spans="8:8">
      <c r="H145440" s="3"/>
    </row>
    <row r="145441" spans="8:8">
      <c r="H145441" s="3"/>
    </row>
    <row r="145442" spans="8:8">
      <c r="H145442" s="3"/>
    </row>
    <row r="145443" spans="8:8">
      <c r="H145443" s="3"/>
    </row>
    <row r="145444" spans="8:8">
      <c r="H145444" s="3"/>
    </row>
    <row r="145445" spans="8:8">
      <c r="H145445" s="3"/>
    </row>
    <row r="145446" spans="8:8">
      <c r="H145446" s="3"/>
    </row>
    <row r="145447" spans="8:8">
      <c r="H145447" s="3"/>
    </row>
    <row r="145448" spans="8:8">
      <c r="H145448" s="3"/>
    </row>
    <row r="145449" spans="8:8">
      <c r="H145449" s="3"/>
    </row>
    <row r="145450" spans="8:8">
      <c r="H145450" s="3"/>
    </row>
    <row r="145451" spans="8:8">
      <c r="H145451" s="3"/>
    </row>
    <row r="145452" spans="8:8">
      <c r="H145452" s="3"/>
    </row>
    <row r="145453" spans="8:8">
      <c r="H145453" s="3"/>
    </row>
    <row r="145454" spans="8:8">
      <c r="H145454" s="3"/>
    </row>
    <row r="145455" spans="8:8">
      <c r="H145455" s="3"/>
    </row>
    <row r="145456" spans="8:8">
      <c r="H145456" s="3"/>
    </row>
    <row r="145457" spans="8:8">
      <c r="H145457" s="3"/>
    </row>
    <row r="145458" spans="8:8">
      <c r="H145458" s="3"/>
    </row>
    <row r="145459" spans="8:8">
      <c r="H145459" s="3"/>
    </row>
    <row r="145460" spans="8:8">
      <c r="H145460" s="3"/>
    </row>
    <row r="145461" spans="8:8">
      <c r="H145461" s="3"/>
    </row>
    <row r="145462" spans="8:8">
      <c r="H145462" s="3"/>
    </row>
    <row r="145463" spans="8:8">
      <c r="H145463" s="3"/>
    </row>
    <row r="145464" spans="8:8">
      <c r="H145464" s="3"/>
    </row>
    <row r="145465" spans="8:8">
      <c r="H145465" s="3"/>
    </row>
    <row r="145466" spans="8:8">
      <c r="H145466" s="3"/>
    </row>
    <row r="145467" spans="8:8">
      <c r="H145467" s="3"/>
    </row>
    <row r="145468" spans="8:8">
      <c r="H145468" s="3"/>
    </row>
    <row r="145469" spans="8:8">
      <c r="H145469" s="3"/>
    </row>
    <row r="145470" spans="8:8">
      <c r="H145470" s="3"/>
    </row>
    <row r="145471" spans="8:8">
      <c r="H145471" s="3"/>
    </row>
    <row r="145472" spans="8:8">
      <c r="H145472" s="3"/>
    </row>
    <row r="145473" spans="8:8">
      <c r="H145473" s="3"/>
    </row>
    <row r="145474" spans="8:8">
      <c r="H145474" s="3"/>
    </row>
    <row r="145475" spans="8:8">
      <c r="H145475" s="3"/>
    </row>
    <row r="145476" spans="8:8">
      <c r="H145476" s="3"/>
    </row>
    <row r="145477" spans="8:8">
      <c r="H145477" s="3"/>
    </row>
    <row r="145478" spans="8:8">
      <c r="H145478" s="3"/>
    </row>
    <row r="145479" spans="8:8">
      <c r="H145479" s="3"/>
    </row>
    <row r="145480" spans="8:8">
      <c r="H145480" s="3"/>
    </row>
    <row r="145481" spans="8:8">
      <c r="H145481" s="3"/>
    </row>
    <row r="145482" spans="8:8">
      <c r="H145482" s="3"/>
    </row>
    <row r="145483" spans="8:8">
      <c r="H145483" s="3"/>
    </row>
    <row r="145484" spans="8:8">
      <c r="H145484" s="3"/>
    </row>
    <row r="145485" spans="8:8">
      <c r="H145485" s="3"/>
    </row>
    <row r="145486" spans="8:8">
      <c r="H145486" s="3"/>
    </row>
    <row r="145487" spans="8:8">
      <c r="H145487" s="3"/>
    </row>
    <row r="145488" spans="8:8">
      <c r="H145488" s="3"/>
    </row>
    <row r="145489" spans="8:8">
      <c r="H145489" s="3"/>
    </row>
    <row r="145490" spans="8:8">
      <c r="H145490" s="3"/>
    </row>
    <row r="145491" spans="8:8">
      <c r="H145491" s="3"/>
    </row>
    <row r="145492" spans="8:8">
      <c r="H145492" s="3"/>
    </row>
    <row r="145493" spans="8:8">
      <c r="H145493" s="3"/>
    </row>
    <row r="145494" spans="8:8">
      <c r="H145494" s="3"/>
    </row>
    <row r="145495" spans="8:8">
      <c r="H145495" s="3"/>
    </row>
    <row r="145496" spans="8:8">
      <c r="H145496" s="3"/>
    </row>
    <row r="145497" spans="8:8">
      <c r="H145497" s="3"/>
    </row>
    <row r="145498" spans="8:8">
      <c r="H145498" s="3"/>
    </row>
    <row r="145499" spans="8:8">
      <c r="H145499" s="3"/>
    </row>
    <row r="145500" spans="8:8">
      <c r="H145500" s="3"/>
    </row>
    <row r="145501" spans="8:8">
      <c r="H145501" s="3"/>
    </row>
    <row r="145502" spans="8:8">
      <c r="H145502" s="3"/>
    </row>
    <row r="145503" spans="8:8">
      <c r="H145503" s="3"/>
    </row>
    <row r="145504" spans="8:8">
      <c r="H145504" s="3"/>
    </row>
    <row r="145505" spans="8:8">
      <c r="H145505" s="3"/>
    </row>
    <row r="145506" spans="8:8">
      <c r="H145506" s="3"/>
    </row>
    <row r="145507" spans="8:8">
      <c r="H145507" s="3"/>
    </row>
    <row r="145508" spans="8:8">
      <c r="H145508" s="3"/>
    </row>
    <row r="145509" spans="8:8">
      <c r="H145509" s="3"/>
    </row>
    <row r="145510" spans="8:8">
      <c r="H145510" s="3"/>
    </row>
    <row r="145511" spans="8:8">
      <c r="H145511" s="3"/>
    </row>
    <row r="145512" spans="8:8">
      <c r="H145512" s="3"/>
    </row>
    <row r="145513" spans="8:8">
      <c r="H145513" s="3"/>
    </row>
    <row r="145514" spans="8:8">
      <c r="H145514" s="3"/>
    </row>
    <row r="145515" spans="8:8">
      <c r="H145515" s="3"/>
    </row>
    <row r="145516" spans="8:8">
      <c r="H145516" s="3"/>
    </row>
    <row r="145517" spans="8:8">
      <c r="H145517" s="3"/>
    </row>
    <row r="145518" spans="8:8">
      <c r="H145518" s="3"/>
    </row>
    <row r="145519" spans="8:8">
      <c r="H145519" s="3"/>
    </row>
    <row r="145520" spans="8:8">
      <c r="H145520" s="3"/>
    </row>
    <row r="145521" spans="8:8">
      <c r="H145521" s="3"/>
    </row>
    <row r="145522" spans="8:8">
      <c r="H145522" s="3"/>
    </row>
    <row r="145523" spans="8:8">
      <c r="H145523" s="3"/>
    </row>
    <row r="145524" spans="8:8">
      <c r="H145524" s="3"/>
    </row>
    <row r="145525" spans="8:8">
      <c r="H145525" s="3"/>
    </row>
    <row r="145526" spans="8:8">
      <c r="H145526" s="3"/>
    </row>
    <row r="145527" spans="8:8">
      <c r="H145527" s="3"/>
    </row>
    <row r="145528" spans="8:8">
      <c r="H145528" s="3"/>
    </row>
    <row r="145529" spans="8:8">
      <c r="H145529" s="3"/>
    </row>
    <row r="145530" spans="8:8">
      <c r="H145530" s="3"/>
    </row>
    <row r="145531" spans="8:8">
      <c r="H145531" s="3"/>
    </row>
    <row r="145532" spans="8:8">
      <c r="H145532" s="3"/>
    </row>
    <row r="145533" spans="8:8">
      <c r="H145533" s="3"/>
    </row>
    <row r="145534" spans="8:8">
      <c r="H145534" s="3"/>
    </row>
    <row r="145535" spans="8:8">
      <c r="H145535" s="3"/>
    </row>
    <row r="145536" spans="8:8">
      <c r="H145536" s="3"/>
    </row>
    <row r="145537" spans="8:8">
      <c r="H145537" s="3"/>
    </row>
    <row r="145538" spans="8:8">
      <c r="H145538" s="3"/>
    </row>
    <row r="145539" spans="8:8">
      <c r="H145539" s="3"/>
    </row>
    <row r="145540" spans="8:8">
      <c r="H145540" s="3"/>
    </row>
    <row r="145541" spans="8:8">
      <c r="H145541" s="3"/>
    </row>
    <row r="145542" spans="8:8">
      <c r="H145542" s="3"/>
    </row>
    <row r="145543" spans="8:8">
      <c r="H145543" s="3"/>
    </row>
    <row r="145544" spans="8:8">
      <c r="H145544" s="3"/>
    </row>
    <row r="145545" spans="8:8">
      <c r="H145545" s="3"/>
    </row>
    <row r="145546" spans="8:8">
      <c r="H145546" s="3"/>
    </row>
    <row r="145547" spans="8:8">
      <c r="H145547" s="3"/>
    </row>
    <row r="145548" spans="8:8">
      <c r="H145548" s="3"/>
    </row>
    <row r="145549" spans="8:8">
      <c r="H145549" s="3"/>
    </row>
    <row r="145550" spans="8:8">
      <c r="H145550" s="3"/>
    </row>
    <row r="145551" spans="8:8">
      <c r="H145551" s="3"/>
    </row>
    <row r="145552" spans="8:8">
      <c r="H145552" s="3"/>
    </row>
    <row r="145553" spans="8:8">
      <c r="H145553" s="3"/>
    </row>
    <row r="145554" spans="8:8">
      <c r="H145554" s="3"/>
    </row>
    <row r="145555" spans="8:8">
      <c r="H145555" s="3"/>
    </row>
    <row r="145556" spans="8:8">
      <c r="H145556" s="3"/>
    </row>
    <row r="145557" spans="8:8">
      <c r="H145557" s="3"/>
    </row>
    <row r="145558" spans="8:8">
      <c r="H145558" s="3"/>
    </row>
    <row r="145559" spans="8:8">
      <c r="H145559" s="3"/>
    </row>
    <row r="145560" spans="8:8">
      <c r="H145560" s="3"/>
    </row>
    <row r="145561" spans="8:8">
      <c r="H145561" s="3"/>
    </row>
    <row r="145562" spans="8:8">
      <c r="H145562" s="3"/>
    </row>
    <row r="145563" spans="8:8">
      <c r="H145563" s="3"/>
    </row>
    <row r="145564" spans="8:8">
      <c r="H145564" s="3"/>
    </row>
    <row r="145565" spans="8:8">
      <c r="H145565" s="3"/>
    </row>
    <row r="145566" spans="8:8">
      <c r="H145566" s="3"/>
    </row>
    <row r="145567" spans="8:8">
      <c r="H145567" s="3"/>
    </row>
    <row r="145568" spans="8:8">
      <c r="H145568" s="3"/>
    </row>
    <row r="145569" spans="8:8">
      <c r="H145569" s="3"/>
    </row>
    <row r="145570" spans="8:8">
      <c r="H145570" s="3"/>
    </row>
    <row r="145571" spans="8:8">
      <c r="H145571" s="3"/>
    </row>
    <row r="145572" spans="8:8">
      <c r="H145572" s="3"/>
    </row>
    <row r="145573" spans="8:8">
      <c r="H145573" s="3"/>
    </row>
    <row r="145574" spans="8:8">
      <c r="H145574" s="3"/>
    </row>
    <row r="145575" spans="8:8">
      <c r="H145575" s="3"/>
    </row>
    <row r="145576" spans="8:8">
      <c r="H145576" s="3"/>
    </row>
    <row r="145577" spans="8:8">
      <c r="H145577" s="3"/>
    </row>
    <row r="145578" spans="8:8">
      <c r="H145578" s="3"/>
    </row>
    <row r="145579" spans="8:8">
      <c r="H145579" s="3"/>
    </row>
    <row r="145580" spans="8:8">
      <c r="H145580" s="3"/>
    </row>
    <row r="145581" spans="8:8">
      <c r="H145581" s="3"/>
    </row>
    <row r="145582" spans="8:8">
      <c r="H145582" s="3"/>
    </row>
    <row r="145583" spans="8:8">
      <c r="H145583" s="3"/>
    </row>
    <row r="145584" spans="8:8">
      <c r="H145584" s="3"/>
    </row>
    <row r="145585" spans="8:8">
      <c r="H145585" s="3"/>
    </row>
    <row r="145586" spans="8:8">
      <c r="H145586" s="3"/>
    </row>
    <row r="145587" spans="8:8">
      <c r="H145587" s="3"/>
    </row>
    <row r="145588" spans="8:8">
      <c r="H145588" s="3"/>
    </row>
    <row r="145589" spans="8:8">
      <c r="H145589" s="3"/>
    </row>
    <row r="145590" spans="8:8">
      <c r="H145590" s="3"/>
    </row>
    <row r="145591" spans="8:8">
      <c r="H145591" s="3"/>
    </row>
    <row r="145592" spans="8:8">
      <c r="H145592" s="3"/>
    </row>
    <row r="145593" spans="8:8">
      <c r="H145593" s="3"/>
    </row>
    <row r="145594" spans="8:8">
      <c r="H145594" s="3"/>
    </row>
    <row r="145595" spans="8:8">
      <c r="H145595" s="3"/>
    </row>
    <row r="145596" spans="8:8">
      <c r="H145596" s="3"/>
    </row>
    <row r="145597" spans="8:8">
      <c r="H145597" s="3"/>
    </row>
    <row r="145598" spans="8:8">
      <c r="H145598" s="3"/>
    </row>
    <row r="145599" spans="8:8">
      <c r="H145599" s="3"/>
    </row>
    <row r="145600" spans="8:8">
      <c r="H145600" s="3"/>
    </row>
    <row r="145601" spans="8:8">
      <c r="H145601" s="3"/>
    </row>
    <row r="145602" spans="8:8">
      <c r="H145602" s="3"/>
    </row>
    <row r="145603" spans="8:8">
      <c r="H145603" s="3"/>
    </row>
    <row r="145604" spans="8:8">
      <c r="H145604" s="3"/>
    </row>
    <row r="145605" spans="8:8">
      <c r="H145605" s="3"/>
    </row>
    <row r="145606" spans="8:8">
      <c r="H145606" s="3"/>
    </row>
    <row r="145607" spans="8:8">
      <c r="H145607" s="3"/>
    </row>
    <row r="145608" spans="8:8">
      <c r="H145608" s="3"/>
    </row>
    <row r="145609" spans="8:8">
      <c r="H145609" s="3"/>
    </row>
    <row r="145610" spans="8:8">
      <c r="H145610" s="3"/>
    </row>
    <row r="145611" spans="8:8">
      <c r="H145611" s="3"/>
    </row>
    <row r="145612" spans="8:8">
      <c r="H145612" s="3"/>
    </row>
    <row r="145613" spans="8:8">
      <c r="H145613" s="3"/>
    </row>
    <row r="145614" spans="8:8">
      <c r="H145614" s="3"/>
    </row>
    <row r="145615" spans="8:8">
      <c r="H145615" s="3"/>
    </row>
    <row r="145616" spans="8:8">
      <c r="H145616" s="3"/>
    </row>
    <row r="145617" spans="8:8">
      <c r="H145617" s="3"/>
    </row>
    <row r="145618" spans="8:8">
      <c r="H145618" s="3"/>
    </row>
    <row r="145619" spans="8:8">
      <c r="H145619" s="3"/>
    </row>
    <row r="145620" spans="8:8">
      <c r="H145620" s="3"/>
    </row>
    <row r="145621" spans="8:8">
      <c r="H145621" s="3"/>
    </row>
    <row r="145622" spans="8:8">
      <c r="H145622" s="3"/>
    </row>
    <row r="145623" spans="8:8">
      <c r="H145623" s="3"/>
    </row>
    <row r="145624" spans="8:8">
      <c r="H145624" s="3"/>
    </row>
    <row r="145625" spans="8:8">
      <c r="H145625" s="3"/>
    </row>
    <row r="145626" spans="8:8">
      <c r="H145626" s="3"/>
    </row>
    <row r="145627" spans="8:8">
      <c r="H145627" s="3"/>
    </row>
    <row r="145628" spans="8:8">
      <c r="H145628" s="3"/>
    </row>
    <row r="145629" spans="8:8">
      <c r="H145629" s="3"/>
    </row>
    <row r="145630" spans="8:8">
      <c r="H145630" s="3"/>
    </row>
    <row r="145631" spans="8:8">
      <c r="H145631" s="3"/>
    </row>
    <row r="145632" spans="8:8">
      <c r="H145632" s="3"/>
    </row>
    <row r="145633" spans="8:8">
      <c r="H145633" s="3"/>
    </row>
    <row r="145634" spans="8:8">
      <c r="H145634" s="3"/>
    </row>
    <row r="145635" spans="8:8">
      <c r="H145635" s="3"/>
    </row>
    <row r="145636" spans="8:8">
      <c r="H145636" s="3"/>
    </row>
    <row r="145637" spans="8:8">
      <c r="H145637" s="3"/>
    </row>
    <row r="145638" spans="8:8">
      <c r="H145638" s="3"/>
    </row>
    <row r="145639" spans="8:8">
      <c r="H145639" s="3"/>
    </row>
    <row r="145640" spans="8:8">
      <c r="H145640" s="3"/>
    </row>
    <row r="145641" spans="8:8">
      <c r="H145641" s="3"/>
    </row>
    <row r="145642" spans="8:8">
      <c r="H145642" s="3"/>
    </row>
    <row r="145643" spans="8:8">
      <c r="H145643" s="3"/>
    </row>
    <row r="145644" spans="8:8">
      <c r="H145644" s="3"/>
    </row>
    <row r="145645" spans="8:8">
      <c r="H145645" s="3"/>
    </row>
    <row r="145646" spans="8:8">
      <c r="H145646" s="3"/>
    </row>
    <row r="145647" spans="8:8">
      <c r="H145647" s="3"/>
    </row>
    <row r="145648" spans="8:8">
      <c r="H145648" s="3"/>
    </row>
    <row r="145649" spans="8:8">
      <c r="H145649" s="3"/>
    </row>
    <row r="145650" spans="8:8">
      <c r="H145650" s="3"/>
    </row>
    <row r="145651" spans="8:8">
      <c r="H145651" s="3"/>
    </row>
    <row r="145652" spans="8:8">
      <c r="H145652" s="3"/>
    </row>
    <row r="145653" spans="8:8">
      <c r="H145653" s="3"/>
    </row>
    <row r="145654" spans="8:8">
      <c r="H145654" s="3"/>
    </row>
    <row r="145655" spans="8:8">
      <c r="H145655" s="3"/>
    </row>
    <row r="145656" spans="8:8">
      <c r="H145656" s="3"/>
    </row>
    <row r="145657" spans="8:8">
      <c r="H145657" s="3"/>
    </row>
    <row r="145658" spans="8:8">
      <c r="H145658" s="3"/>
    </row>
    <row r="145659" spans="8:8">
      <c r="H145659" s="3"/>
    </row>
    <row r="145660" spans="8:8">
      <c r="H145660" s="3"/>
    </row>
    <row r="145661" spans="8:8">
      <c r="H145661" s="3"/>
    </row>
    <row r="145662" spans="8:8">
      <c r="H145662" s="3"/>
    </row>
    <row r="145663" spans="8:8">
      <c r="H145663" s="3"/>
    </row>
    <row r="145664" spans="8:8">
      <c r="H145664" s="3"/>
    </row>
    <row r="145665" spans="8:8">
      <c r="H145665" s="3"/>
    </row>
    <row r="145666" spans="8:8">
      <c r="H145666" s="3"/>
    </row>
    <row r="145667" spans="8:8">
      <c r="H145667" s="3"/>
    </row>
    <row r="145668" spans="8:8">
      <c r="H145668" s="3"/>
    </row>
    <row r="145669" spans="8:8">
      <c r="H145669" s="3"/>
    </row>
    <row r="145670" spans="8:8">
      <c r="H145670" s="3"/>
    </row>
    <row r="145671" spans="8:8">
      <c r="H145671" s="3"/>
    </row>
    <row r="145672" spans="8:8">
      <c r="H145672" s="3"/>
    </row>
    <row r="145673" spans="8:8">
      <c r="H145673" s="3"/>
    </row>
    <row r="145674" spans="8:8">
      <c r="H145674" s="3"/>
    </row>
    <row r="145675" spans="8:8">
      <c r="H145675" s="3"/>
    </row>
    <row r="145676" spans="8:8">
      <c r="H145676" s="3"/>
    </row>
    <row r="145677" spans="8:8">
      <c r="H145677" s="3"/>
    </row>
    <row r="145678" spans="8:8">
      <c r="H145678" s="3"/>
    </row>
    <row r="145679" spans="8:8">
      <c r="H145679" s="3"/>
    </row>
    <row r="145680" spans="8:8">
      <c r="H145680" s="3"/>
    </row>
    <row r="145681" spans="8:8">
      <c r="H145681" s="3"/>
    </row>
    <row r="145682" spans="8:8">
      <c r="H145682" s="3"/>
    </row>
    <row r="145683" spans="8:8">
      <c r="H145683" s="3"/>
    </row>
    <row r="145684" spans="8:8">
      <c r="H145684" s="3"/>
    </row>
    <row r="145685" spans="8:8">
      <c r="H145685" s="3"/>
    </row>
    <row r="145686" spans="8:8">
      <c r="H145686" s="3"/>
    </row>
    <row r="145687" spans="8:8">
      <c r="H145687" s="3"/>
    </row>
    <row r="145688" spans="8:8">
      <c r="H145688" s="3"/>
    </row>
    <row r="145689" spans="8:8">
      <c r="H145689" s="3"/>
    </row>
    <row r="145690" spans="8:8">
      <c r="H145690" s="3"/>
    </row>
    <row r="145691" spans="8:8">
      <c r="H145691" s="3"/>
    </row>
    <row r="145692" spans="8:8">
      <c r="H145692" s="3"/>
    </row>
    <row r="145693" spans="8:8">
      <c r="H145693" s="3"/>
    </row>
    <row r="145694" spans="8:8">
      <c r="H145694" s="3"/>
    </row>
    <row r="145695" spans="8:8">
      <c r="H145695" s="3"/>
    </row>
    <row r="145696" spans="8:8">
      <c r="H145696" s="3"/>
    </row>
    <row r="145697" spans="8:8">
      <c r="H145697" s="3"/>
    </row>
    <row r="145698" spans="8:8">
      <c r="H145698" s="3"/>
    </row>
    <row r="145699" spans="8:8">
      <c r="H145699" s="3"/>
    </row>
    <row r="145700" spans="8:8">
      <c r="H145700" s="3"/>
    </row>
    <row r="145701" spans="8:8">
      <c r="H145701" s="3"/>
    </row>
    <row r="145702" spans="8:8">
      <c r="H145702" s="3"/>
    </row>
    <row r="145703" spans="8:8">
      <c r="H145703" s="3"/>
    </row>
    <row r="145704" spans="8:8">
      <c r="H145704" s="3"/>
    </row>
    <row r="145705" spans="8:8">
      <c r="H145705" s="3"/>
    </row>
    <row r="145706" spans="8:8">
      <c r="H145706" s="3"/>
    </row>
    <row r="145707" spans="8:8">
      <c r="H145707" s="3"/>
    </row>
    <row r="145708" spans="8:8">
      <c r="H145708" s="3"/>
    </row>
    <row r="145709" spans="8:8">
      <c r="H145709" s="3"/>
    </row>
    <row r="145710" spans="8:8">
      <c r="H145710" s="3"/>
    </row>
    <row r="145711" spans="8:8">
      <c r="H145711" s="3"/>
    </row>
    <row r="145712" spans="8:8">
      <c r="H145712" s="3"/>
    </row>
    <row r="145713" spans="8:8">
      <c r="H145713" s="3"/>
    </row>
    <row r="145714" spans="8:8">
      <c r="H145714" s="3"/>
    </row>
    <row r="145715" spans="8:8">
      <c r="H145715" s="3"/>
    </row>
    <row r="145716" spans="8:8">
      <c r="H145716" s="3"/>
    </row>
    <row r="145717" spans="8:8">
      <c r="H145717" s="3"/>
    </row>
    <row r="145718" spans="8:8">
      <c r="H145718" s="3"/>
    </row>
    <row r="145719" spans="8:8">
      <c r="H145719" s="3"/>
    </row>
    <row r="145720" spans="8:8">
      <c r="H145720" s="3"/>
    </row>
    <row r="145721" spans="8:8">
      <c r="H145721" s="3"/>
    </row>
    <row r="145722" spans="8:8">
      <c r="H145722" s="3"/>
    </row>
    <row r="145723" spans="8:8">
      <c r="H145723" s="3"/>
    </row>
    <row r="145724" spans="8:8">
      <c r="H145724" s="3"/>
    </row>
    <row r="145725" spans="8:8">
      <c r="H145725" s="3"/>
    </row>
    <row r="145726" spans="8:8">
      <c r="H145726" s="3"/>
    </row>
    <row r="145727" spans="8:8">
      <c r="H145727" s="3"/>
    </row>
    <row r="145728" spans="8:8">
      <c r="H145728" s="3"/>
    </row>
    <row r="145729" spans="8:8">
      <c r="H145729" s="3"/>
    </row>
    <row r="145730" spans="8:8">
      <c r="H145730" s="3"/>
    </row>
    <row r="145731" spans="8:8">
      <c r="H145731" s="3"/>
    </row>
    <row r="145732" spans="8:8">
      <c r="H145732" s="3"/>
    </row>
    <row r="145733" spans="8:8">
      <c r="H145733" s="3"/>
    </row>
    <row r="145734" spans="8:8">
      <c r="H145734" s="3"/>
    </row>
    <row r="145735" spans="8:8">
      <c r="H145735" s="3"/>
    </row>
    <row r="145736" spans="8:8">
      <c r="H145736" s="3"/>
    </row>
    <row r="145737" spans="8:8">
      <c r="H145737" s="3"/>
    </row>
    <row r="145738" spans="8:8">
      <c r="H145738" s="3"/>
    </row>
    <row r="145739" spans="8:8">
      <c r="H145739" s="3"/>
    </row>
    <row r="145740" spans="8:8">
      <c r="H145740" s="3"/>
    </row>
    <row r="145741" spans="8:8">
      <c r="H145741" s="3"/>
    </row>
    <row r="145742" spans="8:8">
      <c r="H145742" s="3"/>
    </row>
    <row r="145743" spans="8:8">
      <c r="H145743" s="3"/>
    </row>
    <row r="145744" spans="8:8">
      <c r="H145744" s="3"/>
    </row>
    <row r="145745" spans="8:8">
      <c r="H145745" s="3"/>
    </row>
    <row r="145746" spans="8:8">
      <c r="H145746" s="3"/>
    </row>
    <row r="145747" spans="8:8">
      <c r="H145747" s="3"/>
    </row>
    <row r="145748" spans="8:8">
      <c r="H145748" s="3"/>
    </row>
    <row r="145749" spans="8:8">
      <c r="H145749" s="3"/>
    </row>
    <row r="145750" spans="8:8">
      <c r="H145750" s="3"/>
    </row>
    <row r="145751" spans="8:8">
      <c r="H145751" s="3"/>
    </row>
    <row r="145752" spans="8:8">
      <c r="H145752" s="3"/>
    </row>
    <row r="145753" spans="8:8">
      <c r="H145753" s="3"/>
    </row>
    <row r="145754" spans="8:8">
      <c r="H145754" s="3"/>
    </row>
    <row r="145755" spans="8:8">
      <c r="H145755" s="3"/>
    </row>
    <row r="145756" spans="8:8">
      <c r="H145756" s="3"/>
    </row>
    <row r="145757" spans="8:8">
      <c r="H145757" s="3"/>
    </row>
    <row r="145758" spans="8:8">
      <c r="H145758" s="3"/>
    </row>
    <row r="145759" spans="8:8">
      <c r="H145759" s="3"/>
    </row>
    <row r="145760" spans="8:8">
      <c r="H145760" s="3"/>
    </row>
    <row r="145761" spans="8:8">
      <c r="H145761" s="3"/>
    </row>
    <row r="145762" spans="8:8">
      <c r="H145762" s="3"/>
    </row>
    <row r="145763" spans="8:8">
      <c r="H145763" s="3"/>
    </row>
    <row r="145764" spans="8:8">
      <c r="H145764" s="3"/>
    </row>
    <row r="145765" spans="8:8">
      <c r="H145765" s="3"/>
    </row>
    <row r="145766" spans="8:8">
      <c r="H145766" s="3"/>
    </row>
    <row r="145767" spans="8:8">
      <c r="H145767" s="3"/>
    </row>
    <row r="145768" spans="8:8">
      <c r="H145768" s="3"/>
    </row>
    <row r="145769" spans="8:8">
      <c r="H145769" s="3"/>
    </row>
    <row r="145770" spans="8:8">
      <c r="H145770" s="3"/>
    </row>
    <row r="145771" spans="8:8">
      <c r="H145771" s="3"/>
    </row>
    <row r="145772" spans="8:8">
      <c r="H145772" s="3"/>
    </row>
    <row r="145773" spans="8:8">
      <c r="H145773" s="3"/>
    </row>
    <row r="145774" spans="8:8">
      <c r="H145774" s="3"/>
    </row>
    <row r="145775" spans="8:8">
      <c r="H145775" s="3"/>
    </row>
    <row r="145776" spans="8:8">
      <c r="H145776" s="3"/>
    </row>
    <row r="145777" spans="8:8">
      <c r="H145777" s="3"/>
    </row>
    <row r="145778" spans="8:8">
      <c r="H145778" s="3"/>
    </row>
    <row r="145779" spans="8:8">
      <c r="H145779" s="3"/>
    </row>
    <row r="145780" spans="8:8">
      <c r="H145780" s="3"/>
    </row>
    <row r="145781" spans="8:8">
      <c r="H145781" s="3"/>
    </row>
    <row r="145782" spans="8:8">
      <c r="H145782" s="3"/>
    </row>
    <row r="145783" spans="8:8">
      <c r="H145783" s="3"/>
    </row>
    <row r="145784" spans="8:8">
      <c r="H145784" s="3"/>
    </row>
    <row r="145785" spans="8:8">
      <c r="H145785" s="3"/>
    </row>
    <row r="145786" spans="8:8">
      <c r="H145786" s="3"/>
    </row>
    <row r="145787" spans="8:8">
      <c r="H145787" s="3"/>
    </row>
    <row r="145788" spans="8:8">
      <c r="H145788" s="3"/>
    </row>
    <row r="145789" spans="8:8">
      <c r="H145789" s="3"/>
    </row>
    <row r="145790" spans="8:8">
      <c r="H145790" s="3"/>
    </row>
    <row r="145791" spans="8:8">
      <c r="H145791" s="3"/>
    </row>
    <row r="145792" spans="8:8">
      <c r="H145792" s="3"/>
    </row>
    <row r="145793" spans="8:8">
      <c r="H145793" s="3"/>
    </row>
    <row r="145794" spans="8:8">
      <c r="H145794" s="3"/>
    </row>
    <row r="145795" spans="8:8">
      <c r="H145795" s="3"/>
    </row>
    <row r="145796" spans="8:8">
      <c r="H145796" s="3"/>
    </row>
    <row r="145797" spans="8:8">
      <c r="H145797" s="3"/>
    </row>
    <row r="145798" spans="8:8">
      <c r="H145798" s="3"/>
    </row>
    <row r="145799" spans="8:8">
      <c r="H145799" s="3"/>
    </row>
    <row r="145800" spans="8:8">
      <c r="H145800" s="3"/>
    </row>
    <row r="145801" spans="8:8">
      <c r="H145801" s="3"/>
    </row>
    <row r="145802" spans="8:8">
      <c r="H145802" s="3"/>
    </row>
    <row r="145803" spans="8:8">
      <c r="H145803" s="3"/>
    </row>
    <row r="145804" spans="8:8">
      <c r="H145804" s="3"/>
    </row>
    <row r="145805" spans="8:8">
      <c r="H145805" s="3"/>
    </row>
    <row r="145806" spans="8:8">
      <c r="H145806" s="3"/>
    </row>
    <row r="145807" spans="8:8">
      <c r="H145807" s="3"/>
    </row>
    <row r="145808" spans="8:8">
      <c r="H145808" s="3"/>
    </row>
    <row r="145809" spans="8:8">
      <c r="H145809" s="3"/>
    </row>
    <row r="145810" spans="8:8">
      <c r="H145810" s="3"/>
    </row>
    <row r="145811" spans="8:8">
      <c r="H145811" s="3"/>
    </row>
    <row r="145812" spans="8:8">
      <c r="H145812" s="3"/>
    </row>
    <row r="145813" spans="8:8">
      <c r="H145813" s="3"/>
    </row>
    <row r="145814" spans="8:8">
      <c r="H145814" s="3"/>
    </row>
    <row r="145815" spans="8:8">
      <c r="H145815" s="3"/>
    </row>
    <row r="145816" spans="8:8">
      <c r="H145816" s="3"/>
    </row>
    <row r="145817" spans="8:8">
      <c r="H145817" s="3"/>
    </row>
    <row r="145818" spans="8:8">
      <c r="H145818" s="3"/>
    </row>
    <row r="145819" spans="8:8">
      <c r="H145819" s="3"/>
    </row>
    <row r="145820" spans="8:8">
      <c r="H145820" s="3"/>
    </row>
    <row r="145821" spans="8:8">
      <c r="H145821" s="3"/>
    </row>
    <row r="145822" spans="8:8">
      <c r="H145822" s="3"/>
    </row>
    <row r="145823" spans="8:8">
      <c r="H145823" s="3"/>
    </row>
    <row r="145824" spans="8:8">
      <c r="H145824" s="3"/>
    </row>
    <row r="145825" spans="8:8">
      <c r="H145825" s="3"/>
    </row>
    <row r="145826" spans="8:8">
      <c r="H145826" s="3"/>
    </row>
    <row r="145827" spans="8:8">
      <c r="H145827" s="3"/>
    </row>
    <row r="145828" spans="8:8">
      <c r="H145828" s="3"/>
    </row>
    <row r="145829" spans="8:8">
      <c r="H145829" s="3"/>
    </row>
    <row r="145830" spans="8:8">
      <c r="H145830" s="3"/>
    </row>
    <row r="145831" spans="8:8">
      <c r="H145831" s="3"/>
    </row>
    <row r="145832" spans="8:8">
      <c r="H145832" s="3"/>
    </row>
    <row r="145833" spans="8:8">
      <c r="H145833" s="3"/>
    </row>
    <row r="145834" spans="8:8">
      <c r="H145834" s="3"/>
    </row>
    <row r="145835" spans="8:8">
      <c r="H145835" s="3"/>
    </row>
    <row r="145836" spans="8:8">
      <c r="H145836" s="3"/>
    </row>
    <row r="145837" spans="8:8">
      <c r="H145837" s="3"/>
    </row>
    <row r="145838" spans="8:8">
      <c r="H145838" s="3"/>
    </row>
    <row r="145839" spans="8:8">
      <c r="H145839" s="3"/>
    </row>
    <row r="145840" spans="8:8">
      <c r="H145840" s="3"/>
    </row>
    <row r="145841" spans="8:8">
      <c r="H145841" s="3"/>
    </row>
    <row r="145842" spans="8:8">
      <c r="H145842" s="3"/>
    </row>
    <row r="145843" spans="8:8">
      <c r="H145843" s="3"/>
    </row>
    <row r="145844" spans="8:8">
      <c r="H145844" s="3"/>
    </row>
    <row r="145845" spans="8:8">
      <c r="H145845" s="3"/>
    </row>
    <row r="145846" spans="8:8">
      <c r="H145846" s="3"/>
    </row>
    <row r="145847" spans="8:8">
      <c r="H145847" s="3"/>
    </row>
    <row r="145848" spans="8:8">
      <c r="H145848" s="3"/>
    </row>
    <row r="145849" spans="8:8">
      <c r="H145849" s="3"/>
    </row>
    <row r="145850" spans="8:8">
      <c r="H145850" s="3"/>
    </row>
    <row r="145851" spans="8:8">
      <c r="H145851" s="3"/>
    </row>
    <row r="145852" spans="8:8">
      <c r="H145852" s="3"/>
    </row>
    <row r="145853" spans="8:8">
      <c r="H145853" s="3"/>
    </row>
    <row r="145854" spans="8:8">
      <c r="H145854" s="3"/>
    </row>
    <row r="145855" spans="8:8">
      <c r="H145855" s="3"/>
    </row>
    <row r="145856" spans="8:8">
      <c r="H145856" s="3"/>
    </row>
    <row r="145857" spans="8:8">
      <c r="H145857" s="3"/>
    </row>
    <row r="145858" spans="8:8">
      <c r="H145858" s="3"/>
    </row>
    <row r="145859" spans="8:8">
      <c r="H145859" s="3"/>
    </row>
    <row r="145860" spans="8:8">
      <c r="H145860" s="3"/>
    </row>
    <row r="145861" spans="8:8">
      <c r="H145861" s="3"/>
    </row>
    <row r="145862" spans="8:8">
      <c r="H145862" s="3"/>
    </row>
    <row r="145863" spans="8:8">
      <c r="H145863" s="3"/>
    </row>
    <row r="145864" spans="8:8">
      <c r="H145864" s="3"/>
    </row>
    <row r="145865" spans="8:8">
      <c r="H145865" s="3"/>
    </row>
    <row r="145866" spans="8:8">
      <c r="H145866" s="3"/>
    </row>
    <row r="145867" spans="8:8">
      <c r="H145867" s="3"/>
    </row>
    <row r="145868" spans="8:8">
      <c r="H145868" s="3"/>
    </row>
    <row r="145869" spans="8:8">
      <c r="H145869" s="3"/>
    </row>
    <row r="145870" spans="8:8">
      <c r="H145870" s="3"/>
    </row>
    <row r="145871" spans="8:8">
      <c r="H145871" s="3"/>
    </row>
    <row r="145872" spans="8:8">
      <c r="H145872" s="3"/>
    </row>
    <row r="145873" spans="8:8">
      <c r="H145873" s="3"/>
    </row>
    <row r="145874" spans="8:8">
      <c r="H145874" s="3"/>
    </row>
    <row r="145875" spans="8:8">
      <c r="H145875" s="3"/>
    </row>
    <row r="145876" spans="8:8">
      <c r="H145876" s="3"/>
    </row>
    <row r="145877" spans="8:8">
      <c r="H145877" s="3"/>
    </row>
    <row r="145878" spans="8:8">
      <c r="H145878" s="3"/>
    </row>
    <row r="145879" spans="8:8">
      <c r="H145879" s="3"/>
    </row>
    <row r="145880" spans="8:8">
      <c r="H145880" s="3"/>
    </row>
    <row r="145881" spans="8:8">
      <c r="H145881" s="3"/>
    </row>
    <row r="145882" spans="8:8">
      <c r="H145882" s="3"/>
    </row>
    <row r="145883" spans="8:8">
      <c r="H145883" s="3"/>
    </row>
    <row r="145884" spans="8:8">
      <c r="H145884" s="3"/>
    </row>
    <row r="145885" spans="8:8">
      <c r="H145885" s="3"/>
    </row>
    <row r="145886" spans="8:8">
      <c r="H145886" s="3"/>
    </row>
    <row r="145887" spans="8:8">
      <c r="H145887" s="3"/>
    </row>
    <row r="145888" spans="8:8">
      <c r="H145888" s="3"/>
    </row>
    <row r="145889" spans="8:8">
      <c r="H145889" s="3"/>
    </row>
    <row r="145890" spans="8:8">
      <c r="H145890" s="3"/>
    </row>
    <row r="145891" spans="8:8">
      <c r="H145891" s="3"/>
    </row>
    <row r="145892" spans="8:8">
      <c r="H145892" s="3"/>
    </row>
    <row r="145893" spans="8:8">
      <c r="H145893" s="3"/>
    </row>
    <row r="145894" spans="8:8">
      <c r="H145894" s="3"/>
    </row>
    <row r="145895" spans="8:8">
      <c r="H145895" s="3"/>
    </row>
    <row r="145896" spans="8:8">
      <c r="H145896" s="3"/>
    </row>
    <row r="145897" spans="8:8">
      <c r="H145897" s="3"/>
    </row>
    <row r="145898" spans="8:8">
      <c r="H145898" s="3"/>
    </row>
    <row r="145899" spans="8:8">
      <c r="H145899" s="3"/>
    </row>
    <row r="145900" spans="8:8">
      <c r="H145900" s="3"/>
    </row>
    <row r="145901" spans="8:8">
      <c r="H145901" s="3"/>
    </row>
    <row r="145902" spans="8:8">
      <c r="H145902" s="3"/>
    </row>
    <row r="145903" spans="8:8">
      <c r="H145903" s="3"/>
    </row>
    <row r="145904" spans="8:8">
      <c r="H145904" s="3"/>
    </row>
    <row r="145905" spans="8:8">
      <c r="H145905" s="3"/>
    </row>
    <row r="145906" spans="8:8">
      <c r="H145906" s="3"/>
    </row>
    <row r="145907" spans="8:8">
      <c r="H145907" s="3"/>
    </row>
    <row r="145908" spans="8:8">
      <c r="H145908" s="3"/>
    </row>
    <row r="145909" spans="8:8">
      <c r="H145909" s="3"/>
    </row>
    <row r="145910" spans="8:8">
      <c r="H145910" s="3"/>
    </row>
    <row r="145911" spans="8:8">
      <c r="H145911" s="3"/>
    </row>
    <row r="145912" spans="8:8">
      <c r="H145912" s="3"/>
    </row>
    <row r="145913" spans="8:8">
      <c r="H145913" s="3"/>
    </row>
    <row r="145914" spans="8:8">
      <c r="H145914" s="3"/>
    </row>
    <row r="145915" spans="8:8">
      <c r="H145915" s="3"/>
    </row>
    <row r="145916" spans="8:8">
      <c r="H145916" s="3"/>
    </row>
    <row r="145917" spans="8:8">
      <c r="H145917" s="3"/>
    </row>
    <row r="145918" spans="8:8">
      <c r="H145918" s="3"/>
    </row>
    <row r="145919" spans="8:8">
      <c r="H145919" s="3"/>
    </row>
    <row r="145920" spans="8:8">
      <c r="H145920" s="3"/>
    </row>
    <row r="145921" spans="8:8">
      <c r="H145921" s="3"/>
    </row>
    <row r="145922" spans="8:8">
      <c r="H145922" s="3"/>
    </row>
    <row r="145923" spans="8:8">
      <c r="H145923" s="3"/>
    </row>
    <row r="145924" spans="8:8">
      <c r="H145924" s="3"/>
    </row>
    <row r="145925" spans="8:8">
      <c r="H145925" s="3"/>
    </row>
    <row r="145926" spans="8:8">
      <c r="H145926" s="3"/>
    </row>
    <row r="145927" spans="8:8">
      <c r="H145927" s="3"/>
    </row>
    <row r="145928" spans="8:8">
      <c r="H145928" s="3"/>
    </row>
    <row r="145929" spans="8:8">
      <c r="H145929" s="3"/>
    </row>
    <row r="145930" spans="8:8">
      <c r="H145930" s="3"/>
    </row>
    <row r="145931" spans="8:8">
      <c r="H145931" s="3"/>
    </row>
    <row r="145932" spans="8:8">
      <c r="H145932" s="3"/>
    </row>
    <row r="145933" spans="8:8">
      <c r="H145933" s="3"/>
    </row>
    <row r="145934" spans="8:8">
      <c r="H145934" s="3"/>
    </row>
    <row r="145935" spans="8:8">
      <c r="H145935" s="3"/>
    </row>
    <row r="145936" spans="8:8">
      <c r="H145936" s="3"/>
    </row>
    <row r="145937" spans="8:8">
      <c r="H145937" s="3"/>
    </row>
    <row r="145938" spans="8:8">
      <c r="H145938" s="3"/>
    </row>
    <row r="145939" spans="8:8">
      <c r="H145939" s="3"/>
    </row>
    <row r="145940" spans="8:8">
      <c r="H145940" s="3"/>
    </row>
    <row r="145941" spans="8:8">
      <c r="H145941" s="3"/>
    </row>
    <row r="145942" spans="8:8">
      <c r="H145942" s="3"/>
    </row>
    <row r="145943" spans="8:8">
      <c r="H145943" s="3"/>
    </row>
    <row r="145944" spans="8:8">
      <c r="H145944" s="3"/>
    </row>
    <row r="145945" spans="8:8">
      <c r="H145945" s="3"/>
    </row>
    <row r="145946" spans="8:8">
      <c r="H145946" s="3"/>
    </row>
    <row r="145947" spans="8:8">
      <c r="H145947" s="3"/>
    </row>
    <row r="145948" spans="8:8">
      <c r="H145948" s="3"/>
    </row>
    <row r="145949" spans="8:8">
      <c r="H145949" s="3"/>
    </row>
    <row r="145950" spans="8:8">
      <c r="H145950" s="3"/>
    </row>
    <row r="145951" spans="8:8">
      <c r="H145951" s="3"/>
    </row>
    <row r="145952" spans="8:8">
      <c r="H145952" s="3"/>
    </row>
    <row r="145953" spans="8:8">
      <c r="H145953" s="3"/>
    </row>
    <row r="145954" spans="8:8">
      <c r="H145954" s="3"/>
    </row>
    <row r="145955" spans="8:8">
      <c r="H145955" s="3"/>
    </row>
    <row r="145956" spans="8:8">
      <c r="H145956" s="3"/>
    </row>
    <row r="145957" spans="8:8">
      <c r="H145957" s="3"/>
    </row>
    <row r="145958" spans="8:8">
      <c r="H145958" s="3"/>
    </row>
    <row r="145959" spans="8:8">
      <c r="H145959" s="3"/>
    </row>
    <row r="145960" spans="8:8">
      <c r="H145960" s="3"/>
    </row>
    <row r="145961" spans="8:8">
      <c r="H145961" s="3"/>
    </row>
    <row r="145962" spans="8:8">
      <c r="H145962" s="3"/>
    </row>
    <row r="145963" spans="8:8">
      <c r="H145963" s="3"/>
    </row>
    <row r="145964" spans="8:8">
      <c r="H145964" s="3"/>
    </row>
    <row r="145965" spans="8:8">
      <c r="H145965" s="3"/>
    </row>
    <row r="145966" spans="8:8">
      <c r="H145966" s="3"/>
    </row>
    <row r="145967" spans="8:8">
      <c r="H145967" s="3"/>
    </row>
    <row r="145968" spans="8:8">
      <c r="H145968" s="3"/>
    </row>
    <row r="145969" spans="8:8">
      <c r="H145969" s="3"/>
    </row>
    <row r="145970" spans="8:8">
      <c r="H145970" s="3"/>
    </row>
    <row r="145971" spans="8:8">
      <c r="H145971" s="3"/>
    </row>
    <row r="145972" spans="8:8">
      <c r="H145972" s="3"/>
    </row>
    <row r="145973" spans="8:8">
      <c r="H145973" s="3"/>
    </row>
    <row r="145974" spans="8:8">
      <c r="H145974" s="3"/>
    </row>
    <row r="145975" spans="8:8">
      <c r="H145975" s="3"/>
    </row>
    <row r="145976" spans="8:8">
      <c r="H145976" s="3"/>
    </row>
    <row r="145977" spans="8:8">
      <c r="H145977" s="3"/>
    </row>
    <row r="145978" spans="8:8">
      <c r="H145978" s="3"/>
    </row>
    <row r="145979" spans="8:8">
      <c r="H145979" s="3"/>
    </row>
    <row r="145980" spans="8:8">
      <c r="H145980" s="3"/>
    </row>
    <row r="145981" spans="8:8">
      <c r="H145981" s="3"/>
    </row>
    <row r="145982" spans="8:8">
      <c r="H145982" s="3"/>
    </row>
    <row r="145983" spans="8:8">
      <c r="H145983" s="3"/>
    </row>
    <row r="145984" spans="8:8">
      <c r="H145984" s="3"/>
    </row>
    <row r="145985" spans="8:8">
      <c r="H145985" s="3"/>
    </row>
    <row r="145986" spans="8:8">
      <c r="H145986" s="3"/>
    </row>
    <row r="145987" spans="8:8">
      <c r="H145987" s="3"/>
    </row>
    <row r="145988" spans="8:8">
      <c r="H145988" s="3"/>
    </row>
    <row r="145989" spans="8:8">
      <c r="H145989" s="3"/>
    </row>
    <row r="145990" spans="8:8">
      <c r="H145990" s="3"/>
    </row>
    <row r="145991" spans="8:8">
      <c r="H145991" s="3"/>
    </row>
    <row r="145992" spans="8:8">
      <c r="H145992" s="3"/>
    </row>
    <row r="145993" spans="8:8">
      <c r="H145993" s="3"/>
    </row>
    <row r="145994" spans="8:8">
      <c r="H145994" s="3"/>
    </row>
    <row r="145995" spans="8:8">
      <c r="H145995" s="3"/>
    </row>
    <row r="145996" spans="8:8">
      <c r="H145996" s="3"/>
    </row>
    <row r="145997" spans="8:8">
      <c r="H145997" s="3"/>
    </row>
    <row r="145998" spans="8:8">
      <c r="H145998" s="3"/>
    </row>
    <row r="145999" spans="8:8">
      <c r="H145999" s="3"/>
    </row>
    <row r="146000" spans="8:8">
      <c r="H146000" s="3"/>
    </row>
    <row r="146001" spans="8:8">
      <c r="H146001" s="3"/>
    </row>
    <row r="146002" spans="8:8">
      <c r="H146002" s="3"/>
    </row>
    <row r="146003" spans="8:8">
      <c r="H146003" s="3"/>
    </row>
    <row r="146004" spans="8:8">
      <c r="H146004" s="3"/>
    </row>
    <row r="146005" spans="8:8">
      <c r="H146005" s="3"/>
    </row>
    <row r="146006" spans="8:8">
      <c r="H146006" s="3"/>
    </row>
    <row r="146007" spans="8:8">
      <c r="H146007" s="3"/>
    </row>
    <row r="146008" spans="8:8">
      <c r="H146008" s="3"/>
    </row>
    <row r="146009" spans="8:8">
      <c r="H146009" s="3"/>
    </row>
    <row r="146010" spans="8:8">
      <c r="H146010" s="3"/>
    </row>
    <row r="146011" spans="8:8">
      <c r="H146011" s="3"/>
    </row>
    <row r="146012" spans="8:8">
      <c r="H146012" s="3"/>
    </row>
    <row r="146013" spans="8:8">
      <c r="H146013" s="3"/>
    </row>
    <row r="146014" spans="8:8">
      <c r="H146014" s="3"/>
    </row>
    <row r="146015" spans="8:8">
      <c r="H146015" s="3"/>
    </row>
    <row r="146016" spans="8:8">
      <c r="H146016" s="3"/>
    </row>
    <row r="146017" spans="8:8">
      <c r="H146017" s="3"/>
    </row>
    <row r="146018" spans="8:8">
      <c r="H146018" s="3"/>
    </row>
    <row r="146019" spans="8:8">
      <c r="H146019" s="3"/>
    </row>
    <row r="146020" spans="8:8">
      <c r="H146020" s="3"/>
    </row>
    <row r="146021" spans="8:8">
      <c r="H146021" s="3"/>
    </row>
    <row r="146022" spans="8:8">
      <c r="H146022" s="3"/>
    </row>
    <row r="146023" spans="8:8">
      <c r="H146023" s="3"/>
    </row>
    <row r="146024" spans="8:8">
      <c r="H146024" s="3"/>
    </row>
    <row r="146025" spans="8:8">
      <c r="H146025" s="3"/>
    </row>
    <row r="146026" spans="8:8">
      <c r="H146026" s="3"/>
    </row>
    <row r="146027" spans="8:8">
      <c r="H146027" s="3"/>
    </row>
    <row r="146028" spans="8:8">
      <c r="H146028" s="3"/>
    </row>
    <row r="146029" spans="8:8">
      <c r="H146029" s="3"/>
    </row>
    <row r="146030" spans="8:8">
      <c r="H146030" s="3"/>
    </row>
    <row r="146031" spans="8:8">
      <c r="H146031" s="3"/>
    </row>
    <row r="146032" spans="8:8">
      <c r="H146032" s="3"/>
    </row>
    <row r="146033" spans="8:8">
      <c r="H146033" s="3"/>
    </row>
    <row r="146034" spans="8:8">
      <c r="H146034" s="3"/>
    </row>
    <row r="146035" spans="8:8">
      <c r="H146035" s="3"/>
    </row>
    <row r="146036" spans="8:8">
      <c r="H146036" s="3"/>
    </row>
    <row r="146037" spans="8:8">
      <c r="H146037" s="3"/>
    </row>
    <row r="146038" spans="8:8">
      <c r="H146038" s="3"/>
    </row>
    <row r="146039" spans="8:8">
      <c r="H146039" s="3"/>
    </row>
    <row r="146040" spans="8:8">
      <c r="H146040" s="3"/>
    </row>
    <row r="146041" spans="8:8">
      <c r="H146041" s="3"/>
    </row>
    <row r="146042" spans="8:8">
      <c r="H146042" s="3"/>
    </row>
    <row r="146043" spans="8:8">
      <c r="H146043" s="3"/>
    </row>
    <row r="146044" spans="8:8">
      <c r="H146044" s="3"/>
    </row>
    <row r="146045" spans="8:8">
      <c r="H146045" s="3"/>
    </row>
    <row r="146046" spans="8:8">
      <c r="H146046" s="3"/>
    </row>
    <row r="146047" spans="8:8">
      <c r="H146047" s="3"/>
    </row>
    <row r="146048" spans="8:8">
      <c r="H146048" s="3"/>
    </row>
    <row r="146049" spans="8:8">
      <c r="H146049" s="3"/>
    </row>
    <row r="146050" spans="8:8">
      <c r="H146050" s="3"/>
    </row>
    <row r="146051" spans="8:8">
      <c r="H146051" s="3"/>
    </row>
    <row r="146052" spans="8:8">
      <c r="H146052" s="3"/>
    </row>
    <row r="146053" spans="8:8">
      <c r="H146053" s="3"/>
    </row>
    <row r="146054" spans="8:8">
      <c r="H146054" s="3"/>
    </row>
    <row r="146055" spans="8:8">
      <c r="H146055" s="3"/>
    </row>
    <row r="146056" spans="8:8">
      <c r="H146056" s="3"/>
    </row>
    <row r="146057" spans="8:8">
      <c r="H146057" s="3"/>
    </row>
    <row r="146058" spans="8:8">
      <c r="H146058" s="3"/>
    </row>
    <row r="146059" spans="8:8">
      <c r="H146059" s="3"/>
    </row>
    <row r="146060" spans="8:8">
      <c r="H146060" s="3"/>
    </row>
    <row r="146061" spans="8:8">
      <c r="H146061" s="3"/>
    </row>
    <row r="146062" spans="8:8">
      <c r="H146062" s="3"/>
    </row>
    <row r="146063" spans="8:8">
      <c r="H146063" s="3"/>
    </row>
    <row r="146064" spans="8:8">
      <c r="H146064" s="3"/>
    </row>
    <row r="146065" spans="8:8">
      <c r="H146065" s="3"/>
    </row>
    <row r="146066" spans="8:8">
      <c r="H146066" s="3"/>
    </row>
    <row r="146067" spans="8:8">
      <c r="H146067" s="3"/>
    </row>
    <row r="146068" spans="8:8">
      <c r="H146068" s="3"/>
    </row>
    <row r="146069" spans="8:8">
      <c r="H146069" s="3"/>
    </row>
    <row r="146070" spans="8:8">
      <c r="H146070" s="3"/>
    </row>
    <row r="146071" spans="8:8">
      <c r="H146071" s="3"/>
    </row>
    <row r="146072" spans="8:8">
      <c r="H146072" s="3"/>
    </row>
    <row r="146073" spans="8:8">
      <c r="H146073" s="3"/>
    </row>
    <row r="146074" spans="8:8">
      <c r="H146074" s="3"/>
    </row>
    <row r="146075" spans="8:8">
      <c r="H146075" s="3"/>
    </row>
    <row r="146076" spans="8:8">
      <c r="H146076" s="3"/>
    </row>
    <row r="146077" spans="8:8">
      <c r="H146077" s="3"/>
    </row>
    <row r="146078" spans="8:8">
      <c r="H146078" s="3"/>
    </row>
    <row r="146079" spans="8:8">
      <c r="H146079" s="3"/>
    </row>
    <row r="146080" spans="8:8">
      <c r="H146080" s="3"/>
    </row>
    <row r="146081" spans="8:8">
      <c r="H146081" s="3"/>
    </row>
    <row r="146082" spans="8:8">
      <c r="H146082" s="3"/>
    </row>
    <row r="146083" spans="8:8">
      <c r="H146083" s="3"/>
    </row>
    <row r="146084" spans="8:8">
      <c r="H146084" s="3"/>
    </row>
    <row r="146085" spans="8:8">
      <c r="H146085" s="3"/>
    </row>
    <row r="146086" spans="8:8">
      <c r="H146086" s="3"/>
    </row>
    <row r="146087" spans="8:8">
      <c r="H146087" s="3"/>
    </row>
    <row r="146088" spans="8:8">
      <c r="H146088" s="3"/>
    </row>
    <row r="146089" spans="8:8">
      <c r="H146089" s="3"/>
    </row>
    <row r="146090" spans="8:8">
      <c r="H146090" s="3"/>
    </row>
    <row r="146091" spans="8:8">
      <c r="H146091" s="3"/>
    </row>
    <row r="146092" spans="8:8">
      <c r="H146092" s="3"/>
    </row>
    <row r="146093" spans="8:8">
      <c r="H146093" s="3"/>
    </row>
    <row r="146094" spans="8:8">
      <c r="H146094" s="3"/>
    </row>
    <row r="146095" spans="8:8">
      <c r="H146095" s="3"/>
    </row>
    <row r="146096" spans="8:8">
      <c r="H146096" s="3"/>
    </row>
    <row r="146097" spans="8:8">
      <c r="H146097" s="3"/>
    </row>
    <row r="146098" spans="8:8">
      <c r="H146098" s="3"/>
    </row>
    <row r="146099" spans="8:8">
      <c r="H146099" s="3"/>
    </row>
    <row r="146100" spans="8:8">
      <c r="H146100" s="3"/>
    </row>
    <row r="146101" spans="8:8">
      <c r="H146101" s="3"/>
    </row>
    <row r="146102" spans="8:8">
      <c r="H146102" s="3"/>
    </row>
    <row r="146103" spans="8:8">
      <c r="H146103" s="3"/>
    </row>
    <row r="146104" spans="8:8">
      <c r="H146104" s="3"/>
    </row>
    <row r="146105" spans="8:8">
      <c r="H146105" s="3"/>
    </row>
    <row r="146106" spans="8:8">
      <c r="H146106" s="3"/>
    </row>
    <row r="146107" spans="8:8">
      <c r="H146107" s="3"/>
    </row>
    <row r="146108" spans="8:8">
      <c r="H146108" s="3"/>
    </row>
    <row r="146109" spans="8:8">
      <c r="H146109" s="3"/>
    </row>
    <row r="146110" spans="8:8">
      <c r="H146110" s="3"/>
    </row>
    <row r="146111" spans="8:8">
      <c r="H146111" s="3"/>
    </row>
    <row r="146112" spans="8:8">
      <c r="H146112" s="3"/>
    </row>
    <row r="146113" spans="8:8">
      <c r="H146113" s="3"/>
    </row>
    <row r="146114" spans="8:8">
      <c r="H146114" s="3"/>
    </row>
    <row r="146115" spans="8:8">
      <c r="H146115" s="3"/>
    </row>
    <row r="146116" spans="8:8">
      <c r="H146116" s="3"/>
    </row>
    <row r="146117" spans="8:8">
      <c r="H146117" s="3"/>
    </row>
    <row r="146118" spans="8:8">
      <c r="H146118" s="3"/>
    </row>
    <row r="146119" spans="8:8">
      <c r="H146119" s="3"/>
    </row>
    <row r="146120" spans="8:8">
      <c r="H146120" s="3"/>
    </row>
    <row r="146121" spans="8:8">
      <c r="H146121" s="3"/>
    </row>
    <row r="146122" spans="8:8">
      <c r="H146122" s="3"/>
    </row>
    <row r="146123" spans="8:8">
      <c r="H146123" s="3"/>
    </row>
    <row r="146124" spans="8:8">
      <c r="H146124" s="3"/>
    </row>
    <row r="146125" spans="8:8">
      <c r="H146125" s="3"/>
    </row>
    <row r="146126" spans="8:8">
      <c r="H146126" s="3"/>
    </row>
    <row r="146127" spans="8:8">
      <c r="H146127" s="3"/>
    </row>
    <row r="146128" spans="8:8">
      <c r="H146128" s="3"/>
    </row>
    <row r="146129" spans="8:8">
      <c r="H146129" s="3"/>
    </row>
    <row r="146130" spans="8:8">
      <c r="H146130" s="3"/>
    </row>
    <row r="146131" spans="8:8">
      <c r="H146131" s="3"/>
    </row>
    <row r="146132" spans="8:8">
      <c r="H146132" s="3"/>
    </row>
    <row r="146133" spans="8:8">
      <c r="H146133" s="3"/>
    </row>
    <row r="146134" spans="8:8">
      <c r="H146134" s="3"/>
    </row>
    <row r="146135" spans="8:8">
      <c r="H146135" s="3"/>
    </row>
    <row r="146136" spans="8:8">
      <c r="H146136" s="3"/>
    </row>
    <row r="146137" spans="8:8">
      <c r="H146137" s="3"/>
    </row>
    <row r="146138" spans="8:8">
      <c r="H146138" s="3"/>
    </row>
    <row r="146139" spans="8:8">
      <c r="H146139" s="3"/>
    </row>
    <row r="146140" spans="8:8">
      <c r="H146140" s="3"/>
    </row>
    <row r="146141" spans="8:8">
      <c r="H146141" s="3"/>
    </row>
    <row r="146142" spans="8:8">
      <c r="H146142" s="3"/>
    </row>
    <row r="146143" spans="8:8">
      <c r="H146143" s="3"/>
    </row>
    <row r="146144" spans="8:8">
      <c r="H146144" s="3"/>
    </row>
    <row r="146145" spans="8:8">
      <c r="H146145" s="3"/>
    </row>
    <row r="146146" spans="8:8">
      <c r="H146146" s="3"/>
    </row>
    <row r="146147" spans="8:8">
      <c r="H146147" s="3"/>
    </row>
    <row r="146148" spans="8:8">
      <c r="H146148" s="3"/>
    </row>
    <row r="146149" spans="8:8">
      <c r="H146149" s="3"/>
    </row>
    <row r="146150" spans="8:8">
      <c r="H146150" s="3"/>
    </row>
    <row r="146151" spans="8:8">
      <c r="H146151" s="3"/>
    </row>
    <row r="146152" spans="8:8">
      <c r="H146152" s="3"/>
    </row>
    <row r="146153" spans="8:8">
      <c r="H146153" s="3"/>
    </row>
    <row r="146154" spans="8:8">
      <c r="H146154" s="3"/>
    </row>
    <row r="146155" spans="8:8">
      <c r="H146155" s="3"/>
    </row>
    <row r="146156" spans="8:8">
      <c r="H146156" s="3"/>
    </row>
    <row r="146157" spans="8:8">
      <c r="H146157" s="3"/>
    </row>
    <row r="146158" spans="8:8">
      <c r="H146158" s="3"/>
    </row>
    <row r="146159" spans="8:8">
      <c r="H146159" s="3"/>
    </row>
    <row r="146160" spans="8:8">
      <c r="H146160" s="3"/>
    </row>
    <row r="146161" spans="8:8">
      <c r="H146161" s="3"/>
    </row>
    <row r="146162" spans="8:8">
      <c r="H146162" s="3"/>
    </row>
    <row r="146163" spans="8:8">
      <c r="H146163" s="3"/>
    </row>
    <row r="146164" spans="8:8">
      <c r="H146164" s="3"/>
    </row>
    <row r="146165" spans="8:8">
      <c r="H146165" s="3"/>
    </row>
    <row r="146166" spans="8:8">
      <c r="H146166" s="3"/>
    </row>
    <row r="146167" spans="8:8">
      <c r="H146167" s="3"/>
    </row>
    <row r="146168" spans="8:8">
      <c r="H146168" s="3"/>
    </row>
    <row r="146169" spans="8:8">
      <c r="H146169" s="3"/>
    </row>
    <row r="146170" spans="8:8">
      <c r="H146170" s="3"/>
    </row>
    <row r="146171" spans="8:8">
      <c r="H146171" s="3"/>
    </row>
    <row r="146172" spans="8:8">
      <c r="H146172" s="3"/>
    </row>
    <row r="146173" spans="8:8">
      <c r="H146173" s="3"/>
    </row>
    <row r="146174" spans="8:8">
      <c r="H146174" s="3"/>
    </row>
    <row r="146175" spans="8:8">
      <c r="H146175" s="3"/>
    </row>
    <row r="146176" spans="8:8">
      <c r="H146176" s="3"/>
    </row>
    <row r="146177" spans="8:8">
      <c r="H146177" s="3"/>
    </row>
    <row r="146178" spans="8:8">
      <c r="H146178" s="3"/>
    </row>
    <row r="146179" spans="8:8">
      <c r="H146179" s="3"/>
    </row>
    <row r="146180" spans="8:8">
      <c r="H146180" s="3"/>
    </row>
    <row r="146181" spans="8:8">
      <c r="H146181" s="3"/>
    </row>
    <row r="146182" spans="8:8">
      <c r="H146182" s="3"/>
    </row>
    <row r="146183" spans="8:8">
      <c r="H146183" s="3"/>
    </row>
    <row r="146184" spans="8:8">
      <c r="H146184" s="3"/>
    </row>
    <row r="146185" spans="8:8">
      <c r="H146185" s="3"/>
    </row>
    <row r="146186" spans="8:8">
      <c r="H146186" s="3"/>
    </row>
    <row r="146187" spans="8:8">
      <c r="H146187" s="3"/>
    </row>
    <row r="146188" spans="8:8">
      <c r="H146188" s="3"/>
    </row>
    <row r="146189" spans="8:8">
      <c r="H146189" s="3"/>
    </row>
    <row r="146190" spans="8:8">
      <c r="H146190" s="3"/>
    </row>
    <row r="146191" spans="8:8">
      <c r="H146191" s="3"/>
    </row>
    <row r="146192" spans="8:8">
      <c r="H146192" s="3"/>
    </row>
    <row r="146193" spans="8:8">
      <c r="H146193" s="3"/>
    </row>
    <row r="146194" spans="8:8">
      <c r="H146194" s="3"/>
    </row>
    <row r="146195" spans="8:8">
      <c r="H146195" s="3"/>
    </row>
    <row r="146196" spans="8:8">
      <c r="H146196" s="3"/>
    </row>
    <row r="146197" spans="8:8">
      <c r="H146197" s="3"/>
    </row>
    <row r="146198" spans="8:8">
      <c r="H146198" s="3"/>
    </row>
    <row r="146199" spans="8:8">
      <c r="H146199" s="3"/>
    </row>
    <row r="146200" spans="8:8">
      <c r="H146200" s="3"/>
    </row>
    <row r="146201" spans="8:8">
      <c r="H146201" s="3"/>
    </row>
    <row r="146202" spans="8:8">
      <c r="H146202" s="3"/>
    </row>
    <row r="146203" spans="8:8">
      <c r="H146203" s="3"/>
    </row>
    <row r="146204" spans="8:8">
      <c r="H146204" s="3"/>
    </row>
    <row r="146205" spans="8:8">
      <c r="H146205" s="3"/>
    </row>
    <row r="146206" spans="8:8">
      <c r="H146206" s="3"/>
    </row>
    <row r="146207" spans="8:8">
      <c r="H146207" s="3"/>
    </row>
    <row r="146208" spans="8:8">
      <c r="H146208" s="3"/>
    </row>
    <row r="146209" spans="8:8">
      <c r="H146209" s="3"/>
    </row>
    <row r="146210" spans="8:8">
      <c r="H146210" s="3"/>
    </row>
    <row r="146211" spans="8:8">
      <c r="H146211" s="3"/>
    </row>
    <row r="146212" spans="8:8">
      <c r="H146212" s="3"/>
    </row>
    <row r="146213" spans="8:8">
      <c r="H146213" s="3"/>
    </row>
    <row r="146214" spans="8:8">
      <c r="H146214" s="3"/>
    </row>
    <row r="146215" spans="8:8">
      <c r="H146215" s="3"/>
    </row>
    <row r="146216" spans="8:8">
      <c r="H146216" s="3"/>
    </row>
    <row r="146217" spans="8:8">
      <c r="H146217" s="3"/>
    </row>
    <row r="146218" spans="8:8">
      <c r="H146218" s="3"/>
    </row>
    <row r="146219" spans="8:8">
      <c r="H146219" s="3"/>
    </row>
    <row r="146220" spans="8:8">
      <c r="H146220" s="3"/>
    </row>
    <row r="146221" spans="8:8">
      <c r="H146221" s="3"/>
    </row>
    <row r="146222" spans="8:8">
      <c r="H146222" s="3"/>
    </row>
    <row r="146223" spans="8:8">
      <c r="H146223" s="3"/>
    </row>
    <row r="146224" spans="8:8">
      <c r="H146224" s="3"/>
    </row>
    <row r="146225" spans="8:8">
      <c r="H146225" s="3"/>
    </row>
    <row r="146226" spans="8:8">
      <c r="H146226" s="3"/>
    </row>
    <row r="146227" spans="8:8">
      <c r="H146227" s="3"/>
    </row>
    <row r="146228" spans="8:8">
      <c r="H146228" s="3"/>
    </row>
    <row r="146229" spans="8:8">
      <c r="H146229" s="3"/>
    </row>
    <row r="146230" spans="8:8">
      <c r="H146230" s="3"/>
    </row>
    <row r="146231" spans="8:8">
      <c r="H146231" s="3"/>
    </row>
    <row r="146232" spans="8:8">
      <c r="H146232" s="3"/>
    </row>
    <row r="146233" spans="8:8">
      <c r="H146233" s="3"/>
    </row>
    <row r="146234" spans="8:8">
      <c r="H146234" s="3"/>
    </row>
    <row r="146235" spans="8:8">
      <c r="H146235" s="3"/>
    </row>
    <row r="146236" spans="8:8">
      <c r="H146236" s="3"/>
    </row>
    <row r="146237" spans="8:8">
      <c r="H146237" s="3"/>
    </row>
    <row r="146238" spans="8:8">
      <c r="H146238" s="3"/>
    </row>
    <row r="146239" spans="8:8">
      <c r="H146239" s="3"/>
    </row>
    <row r="146240" spans="8:8">
      <c r="H146240" s="3"/>
    </row>
    <row r="146241" spans="8:8">
      <c r="H146241" s="3"/>
    </row>
    <row r="146242" spans="8:8">
      <c r="H146242" s="3"/>
    </row>
    <row r="146243" spans="8:8">
      <c r="H146243" s="3"/>
    </row>
    <row r="146244" spans="8:8">
      <c r="H146244" s="3"/>
    </row>
    <row r="146245" spans="8:8">
      <c r="H146245" s="3"/>
    </row>
    <row r="146246" spans="8:8">
      <c r="H146246" s="3"/>
    </row>
    <row r="146247" spans="8:8">
      <c r="H146247" s="3"/>
    </row>
    <row r="146248" spans="8:8">
      <c r="H146248" s="3"/>
    </row>
    <row r="146249" spans="8:8">
      <c r="H146249" s="3"/>
    </row>
    <row r="146250" spans="8:8">
      <c r="H146250" s="3"/>
    </row>
    <row r="146251" spans="8:8">
      <c r="H146251" s="3"/>
    </row>
    <row r="146252" spans="8:8">
      <c r="H146252" s="3"/>
    </row>
    <row r="146253" spans="8:8">
      <c r="H146253" s="3"/>
    </row>
    <row r="146254" spans="8:8">
      <c r="H146254" s="3"/>
    </row>
    <row r="146255" spans="8:8">
      <c r="H146255" s="3"/>
    </row>
    <row r="146256" spans="8:8">
      <c r="H146256" s="3"/>
    </row>
    <row r="146257" spans="8:8">
      <c r="H146257" s="3"/>
    </row>
    <row r="146258" spans="8:8">
      <c r="H146258" s="3"/>
    </row>
    <row r="146259" spans="8:8">
      <c r="H146259" s="3"/>
    </row>
    <row r="146260" spans="8:8">
      <c r="H146260" s="3"/>
    </row>
    <row r="146261" spans="8:8">
      <c r="H146261" s="3"/>
    </row>
    <row r="146262" spans="8:8">
      <c r="H146262" s="3"/>
    </row>
    <row r="146263" spans="8:8">
      <c r="H146263" s="3"/>
    </row>
    <row r="146264" spans="8:8">
      <c r="H146264" s="3"/>
    </row>
    <row r="146265" spans="8:8">
      <c r="H146265" s="3"/>
    </row>
    <row r="146266" spans="8:8">
      <c r="H146266" s="3"/>
    </row>
    <row r="146267" spans="8:8">
      <c r="H146267" s="3"/>
    </row>
    <row r="146268" spans="8:8">
      <c r="H146268" s="3"/>
    </row>
    <row r="146269" spans="8:8">
      <c r="H146269" s="3"/>
    </row>
    <row r="146270" spans="8:8">
      <c r="H146270" s="3"/>
    </row>
    <row r="146271" spans="8:8">
      <c r="H146271" s="3"/>
    </row>
    <row r="146272" spans="8:8">
      <c r="H146272" s="3"/>
    </row>
    <row r="146273" spans="8:8">
      <c r="H146273" s="3"/>
    </row>
    <row r="146274" spans="8:8">
      <c r="H146274" s="3"/>
    </row>
    <row r="146275" spans="8:8">
      <c r="H146275" s="3"/>
    </row>
    <row r="146276" spans="8:8">
      <c r="H146276" s="3"/>
    </row>
    <row r="146277" spans="8:8">
      <c r="H146277" s="3"/>
    </row>
    <row r="146278" spans="8:8">
      <c r="H146278" s="3"/>
    </row>
    <row r="146279" spans="8:8">
      <c r="H146279" s="3"/>
    </row>
    <row r="146280" spans="8:8">
      <c r="H146280" s="3"/>
    </row>
    <row r="146281" spans="8:8">
      <c r="H146281" s="3"/>
    </row>
    <row r="146282" spans="8:8">
      <c r="H146282" s="3"/>
    </row>
    <row r="146283" spans="8:8">
      <c r="H146283" s="3"/>
    </row>
    <row r="146284" spans="8:8">
      <c r="H146284" s="3"/>
    </row>
    <row r="146285" spans="8:8">
      <c r="H146285" s="3"/>
    </row>
    <row r="146286" spans="8:8">
      <c r="H146286" s="3"/>
    </row>
    <row r="146287" spans="8:8">
      <c r="H146287" s="3"/>
    </row>
    <row r="146288" spans="8:8">
      <c r="H146288" s="3"/>
    </row>
    <row r="146289" spans="8:8">
      <c r="H146289" s="3"/>
    </row>
    <row r="146290" spans="8:8">
      <c r="H146290" s="3"/>
    </row>
    <row r="146291" spans="8:8">
      <c r="H146291" s="3"/>
    </row>
    <row r="146292" spans="8:8">
      <c r="H146292" s="3"/>
    </row>
    <row r="146293" spans="8:8">
      <c r="H146293" s="3"/>
    </row>
    <row r="146294" spans="8:8">
      <c r="H146294" s="3"/>
    </row>
    <row r="146295" spans="8:8">
      <c r="H146295" s="3"/>
    </row>
    <row r="146296" spans="8:8">
      <c r="H146296" s="3"/>
    </row>
    <row r="146297" spans="8:8">
      <c r="H146297" s="3"/>
    </row>
    <row r="146298" spans="8:8">
      <c r="H146298" s="3"/>
    </row>
    <row r="146299" spans="8:8">
      <c r="H146299" s="3"/>
    </row>
    <row r="146300" spans="8:8">
      <c r="H146300" s="3"/>
    </row>
    <row r="146301" spans="8:8">
      <c r="H146301" s="3"/>
    </row>
    <row r="146302" spans="8:8">
      <c r="H146302" s="3"/>
    </row>
    <row r="146303" spans="8:8">
      <c r="H146303" s="3"/>
    </row>
    <row r="146304" spans="8:8">
      <c r="H146304" s="3"/>
    </row>
    <row r="146305" spans="8:8">
      <c r="H146305" s="3"/>
    </row>
    <row r="146306" spans="8:8">
      <c r="H146306" s="3"/>
    </row>
    <row r="146307" spans="8:8">
      <c r="H146307" s="3"/>
    </row>
    <row r="146308" spans="8:8">
      <c r="H146308" s="3"/>
    </row>
    <row r="146309" spans="8:8">
      <c r="H146309" s="3"/>
    </row>
    <row r="146310" spans="8:8">
      <c r="H146310" s="3"/>
    </row>
    <row r="146311" spans="8:8">
      <c r="H146311" s="3"/>
    </row>
    <row r="146312" spans="8:8">
      <c r="H146312" s="3"/>
    </row>
    <row r="146313" spans="8:8">
      <c r="H146313" s="3"/>
    </row>
    <row r="146314" spans="8:8">
      <c r="H146314" s="3"/>
    </row>
    <row r="146315" spans="8:8">
      <c r="H146315" s="3"/>
    </row>
    <row r="146316" spans="8:8">
      <c r="H146316" s="3"/>
    </row>
    <row r="146317" spans="8:8">
      <c r="H146317" s="3"/>
    </row>
    <row r="146318" spans="8:8">
      <c r="H146318" s="3"/>
    </row>
    <row r="146319" spans="8:8">
      <c r="H146319" s="3"/>
    </row>
    <row r="146320" spans="8:8">
      <c r="H146320" s="3"/>
    </row>
    <row r="146321" spans="8:8">
      <c r="H146321" s="3"/>
    </row>
    <row r="146322" spans="8:8">
      <c r="H146322" s="3"/>
    </row>
    <row r="146323" spans="8:8">
      <c r="H146323" s="3"/>
    </row>
    <row r="146324" spans="8:8">
      <c r="H146324" s="3"/>
    </row>
    <row r="146325" spans="8:8">
      <c r="H146325" s="3"/>
    </row>
    <row r="146326" spans="8:8">
      <c r="H146326" s="3"/>
    </row>
    <row r="146327" spans="8:8">
      <c r="H146327" s="3"/>
    </row>
    <row r="146328" spans="8:8">
      <c r="H146328" s="3"/>
    </row>
    <row r="146329" spans="8:8">
      <c r="H146329" s="3"/>
    </row>
    <row r="146330" spans="8:8">
      <c r="H146330" s="3"/>
    </row>
    <row r="146331" spans="8:8">
      <c r="H146331" s="3"/>
    </row>
    <row r="146332" spans="8:8">
      <c r="H146332" s="3"/>
    </row>
    <row r="146333" spans="8:8">
      <c r="H146333" s="3"/>
    </row>
    <row r="146334" spans="8:8">
      <c r="H146334" s="3"/>
    </row>
    <row r="146335" spans="8:8">
      <c r="H146335" s="3"/>
    </row>
    <row r="146336" spans="8:8">
      <c r="H146336" s="3"/>
    </row>
    <row r="146337" spans="8:8">
      <c r="H146337" s="3"/>
    </row>
    <row r="146338" spans="8:8">
      <c r="H146338" s="3"/>
    </row>
    <row r="146339" spans="8:8">
      <c r="H146339" s="3"/>
    </row>
    <row r="146340" spans="8:8">
      <c r="H146340" s="3"/>
    </row>
    <row r="146341" spans="8:8">
      <c r="H146341" s="3"/>
    </row>
    <row r="146342" spans="8:8">
      <c r="H146342" s="3"/>
    </row>
    <row r="146343" spans="8:8">
      <c r="H146343" s="3"/>
    </row>
    <row r="146344" spans="8:8">
      <c r="H146344" s="3"/>
    </row>
    <row r="146345" spans="8:8">
      <c r="H146345" s="3"/>
    </row>
    <row r="146346" spans="8:8">
      <c r="H146346" s="3"/>
    </row>
    <row r="146347" spans="8:8">
      <c r="H146347" s="3"/>
    </row>
    <row r="146348" spans="8:8">
      <c r="H146348" s="3"/>
    </row>
    <row r="146349" spans="8:8">
      <c r="H146349" s="3"/>
    </row>
    <row r="146350" spans="8:8">
      <c r="H146350" s="3"/>
    </row>
    <row r="146351" spans="8:8">
      <c r="H146351" s="3"/>
    </row>
    <row r="146352" spans="8:8">
      <c r="H146352" s="3"/>
    </row>
    <row r="146353" spans="8:8">
      <c r="H146353" s="3"/>
    </row>
    <row r="146354" spans="8:8">
      <c r="H146354" s="3"/>
    </row>
    <row r="146355" spans="8:8">
      <c r="H146355" s="3"/>
    </row>
    <row r="146356" spans="8:8">
      <c r="H146356" s="3"/>
    </row>
    <row r="146357" spans="8:8">
      <c r="H146357" s="3"/>
    </row>
    <row r="146358" spans="8:8">
      <c r="H146358" s="3"/>
    </row>
    <row r="146359" spans="8:8">
      <c r="H146359" s="3"/>
    </row>
    <row r="146360" spans="8:8">
      <c r="H146360" s="3"/>
    </row>
    <row r="146361" spans="8:8">
      <c r="H146361" s="3"/>
    </row>
    <row r="146362" spans="8:8">
      <c r="H146362" s="3"/>
    </row>
    <row r="146363" spans="8:8">
      <c r="H146363" s="3"/>
    </row>
    <row r="146364" spans="8:8">
      <c r="H146364" s="3"/>
    </row>
    <row r="146365" spans="8:8">
      <c r="H146365" s="3"/>
    </row>
    <row r="146366" spans="8:8">
      <c r="H146366" s="3"/>
    </row>
    <row r="146367" spans="8:8">
      <c r="H146367" s="3"/>
    </row>
    <row r="146368" spans="8:8">
      <c r="H146368" s="3"/>
    </row>
    <row r="146369" spans="8:8">
      <c r="H146369" s="3"/>
    </row>
    <row r="146370" spans="8:8">
      <c r="H146370" s="3"/>
    </row>
    <row r="146371" spans="8:8">
      <c r="H146371" s="3"/>
    </row>
    <row r="146372" spans="8:8">
      <c r="H146372" s="3"/>
    </row>
    <row r="146373" spans="8:8">
      <c r="H146373" s="3"/>
    </row>
    <row r="146374" spans="8:8">
      <c r="H146374" s="3"/>
    </row>
    <row r="146375" spans="8:8">
      <c r="H146375" s="3"/>
    </row>
    <row r="146376" spans="8:8">
      <c r="H146376" s="3"/>
    </row>
    <row r="146377" spans="8:8">
      <c r="H146377" s="3"/>
    </row>
    <row r="146378" spans="8:8">
      <c r="H146378" s="3"/>
    </row>
    <row r="146379" spans="8:8">
      <c r="H146379" s="3"/>
    </row>
    <row r="146380" spans="8:8">
      <c r="H146380" s="3"/>
    </row>
    <row r="146381" spans="8:8">
      <c r="H146381" s="3"/>
    </row>
    <row r="146382" spans="8:8">
      <c r="H146382" s="3"/>
    </row>
    <row r="146383" spans="8:8">
      <c r="H146383" s="3"/>
    </row>
    <row r="146384" spans="8:8">
      <c r="H146384" s="3"/>
    </row>
    <row r="146385" spans="8:8">
      <c r="H146385" s="3"/>
    </row>
    <row r="146386" spans="8:8">
      <c r="H146386" s="3"/>
    </row>
    <row r="146387" spans="8:8">
      <c r="H146387" s="3"/>
    </row>
    <row r="146388" spans="8:8">
      <c r="H146388" s="3"/>
    </row>
    <row r="146389" spans="8:8">
      <c r="H146389" s="3"/>
    </row>
    <row r="146390" spans="8:8">
      <c r="H146390" s="3"/>
    </row>
    <row r="146391" spans="8:8">
      <c r="H146391" s="3"/>
    </row>
    <row r="146392" spans="8:8">
      <c r="H146392" s="3"/>
    </row>
    <row r="146393" spans="8:8">
      <c r="H146393" s="3"/>
    </row>
    <row r="146394" spans="8:8">
      <c r="H146394" s="3"/>
    </row>
    <row r="146395" spans="8:8">
      <c r="H146395" s="3"/>
    </row>
    <row r="146396" spans="8:8">
      <c r="H146396" s="3"/>
    </row>
    <row r="146397" spans="8:8">
      <c r="H146397" s="3"/>
    </row>
    <row r="146398" spans="8:8">
      <c r="H146398" s="3"/>
    </row>
    <row r="146399" spans="8:8">
      <c r="H146399" s="3"/>
    </row>
    <row r="146400" spans="8:8">
      <c r="H146400" s="3"/>
    </row>
    <row r="146401" spans="8:8">
      <c r="H146401" s="3"/>
    </row>
    <row r="146402" spans="8:8">
      <c r="H146402" s="3"/>
    </row>
    <row r="146403" spans="8:8">
      <c r="H146403" s="3"/>
    </row>
    <row r="146404" spans="8:8">
      <c r="H146404" s="3"/>
    </row>
    <row r="146405" spans="8:8">
      <c r="H146405" s="3"/>
    </row>
    <row r="146406" spans="8:8">
      <c r="H146406" s="3"/>
    </row>
    <row r="146407" spans="8:8">
      <c r="H146407" s="3"/>
    </row>
    <row r="146408" spans="8:8">
      <c r="H146408" s="3"/>
    </row>
    <row r="146409" spans="8:8">
      <c r="H146409" s="3"/>
    </row>
    <row r="146410" spans="8:8">
      <c r="H146410" s="3"/>
    </row>
    <row r="146411" spans="8:8">
      <c r="H146411" s="3"/>
    </row>
    <row r="146412" spans="8:8">
      <c r="H146412" s="3"/>
    </row>
    <row r="146413" spans="8:8">
      <c r="H146413" s="3"/>
    </row>
    <row r="146414" spans="8:8">
      <c r="H146414" s="3"/>
    </row>
    <row r="146415" spans="8:8">
      <c r="H146415" s="3"/>
    </row>
    <row r="146416" spans="8:8">
      <c r="H146416" s="3"/>
    </row>
    <row r="146417" spans="8:8">
      <c r="H146417" s="3"/>
    </row>
    <row r="146418" spans="8:8">
      <c r="H146418" s="3"/>
    </row>
    <row r="146419" spans="8:8">
      <c r="H146419" s="3"/>
    </row>
    <row r="146420" spans="8:8">
      <c r="H146420" s="3"/>
    </row>
    <row r="146421" spans="8:8">
      <c r="H146421" s="3"/>
    </row>
    <row r="146422" spans="8:8">
      <c r="H146422" s="3"/>
    </row>
    <row r="146423" spans="8:8">
      <c r="H146423" s="3"/>
    </row>
    <row r="146424" spans="8:8">
      <c r="H146424" s="3"/>
    </row>
    <row r="146425" spans="8:8">
      <c r="H146425" s="3"/>
    </row>
    <row r="146426" spans="8:8">
      <c r="H146426" s="3"/>
    </row>
    <row r="146427" spans="8:8">
      <c r="H146427" s="3"/>
    </row>
    <row r="146428" spans="8:8">
      <c r="H146428" s="3"/>
    </row>
    <row r="146429" spans="8:8">
      <c r="H146429" s="3"/>
    </row>
    <row r="146430" spans="8:8">
      <c r="H146430" s="3"/>
    </row>
    <row r="146431" spans="8:8">
      <c r="H146431" s="3"/>
    </row>
    <row r="146432" spans="8:8">
      <c r="H146432" s="3"/>
    </row>
    <row r="146433" spans="8:8">
      <c r="H146433" s="3"/>
    </row>
    <row r="146434" spans="8:8">
      <c r="H146434" s="3"/>
    </row>
    <row r="146435" spans="8:8">
      <c r="H146435" s="3"/>
    </row>
    <row r="146436" spans="8:8">
      <c r="H146436" s="3"/>
    </row>
    <row r="146437" spans="8:8">
      <c r="H146437" s="3"/>
    </row>
    <row r="146438" spans="8:8">
      <c r="H146438" s="3"/>
    </row>
    <row r="146439" spans="8:8">
      <c r="H146439" s="3"/>
    </row>
    <row r="146440" spans="8:8">
      <c r="H146440" s="3"/>
    </row>
    <row r="146441" spans="8:8">
      <c r="H146441" s="3"/>
    </row>
    <row r="146442" spans="8:8">
      <c r="H146442" s="3"/>
    </row>
    <row r="146443" spans="8:8">
      <c r="H146443" s="3"/>
    </row>
    <row r="146444" spans="8:8">
      <c r="H146444" s="3"/>
    </row>
    <row r="146445" spans="8:8">
      <c r="H146445" s="3"/>
    </row>
    <row r="146446" spans="8:8">
      <c r="H146446" s="3"/>
    </row>
    <row r="146447" spans="8:8">
      <c r="H146447" s="3"/>
    </row>
    <row r="146448" spans="8:8">
      <c r="H146448" s="3"/>
    </row>
    <row r="146449" spans="8:8">
      <c r="H146449" s="3"/>
    </row>
    <row r="146450" spans="8:8">
      <c r="H146450" s="3"/>
    </row>
    <row r="146451" spans="8:8">
      <c r="H146451" s="3"/>
    </row>
    <row r="146452" spans="8:8">
      <c r="H146452" s="3"/>
    </row>
    <row r="146453" spans="8:8">
      <c r="H146453" s="3"/>
    </row>
    <row r="146454" spans="8:8">
      <c r="H146454" s="3"/>
    </row>
    <row r="146455" spans="8:8">
      <c r="H146455" s="3"/>
    </row>
    <row r="146456" spans="8:8">
      <c r="H146456" s="3"/>
    </row>
    <row r="146457" spans="8:8">
      <c r="H146457" s="3"/>
    </row>
    <row r="146458" spans="8:8">
      <c r="H146458" s="3"/>
    </row>
    <row r="146459" spans="8:8">
      <c r="H146459" s="3"/>
    </row>
    <row r="146460" spans="8:8">
      <c r="H146460" s="3"/>
    </row>
    <row r="146461" spans="8:8">
      <c r="H146461" s="3"/>
    </row>
    <row r="146462" spans="8:8">
      <c r="H146462" s="3"/>
    </row>
    <row r="146463" spans="8:8">
      <c r="H146463" s="3"/>
    </row>
    <row r="146464" spans="8:8">
      <c r="H146464" s="3"/>
    </row>
    <row r="146465" spans="8:8">
      <c r="H146465" s="3"/>
    </row>
    <row r="146466" spans="8:8">
      <c r="H146466" s="3"/>
    </row>
    <row r="146467" spans="8:8">
      <c r="H146467" s="3"/>
    </row>
    <row r="146468" spans="8:8">
      <c r="H146468" s="3"/>
    </row>
    <row r="146469" spans="8:8">
      <c r="H146469" s="3"/>
    </row>
    <row r="146470" spans="8:8">
      <c r="H146470" s="3"/>
    </row>
    <row r="146471" spans="8:8">
      <c r="H146471" s="3"/>
    </row>
    <row r="146472" spans="8:8">
      <c r="H146472" s="3"/>
    </row>
    <row r="146473" spans="8:8">
      <c r="H146473" s="3"/>
    </row>
    <row r="146474" spans="8:8">
      <c r="H146474" s="3"/>
    </row>
    <row r="146475" spans="8:8">
      <c r="H146475" s="3"/>
    </row>
    <row r="146476" spans="8:8">
      <c r="H146476" s="3"/>
    </row>
    <row r="146477" spans="8:8">
      <c r="H146477" s="3"/>
    </row>
    <row r="146478" spans="8:8">
      <c r="H146478" s="3"/>
    </row>
    <row r="146479" spans="8:8">
      <c r="H146479" s="3"/>
    </row>
    <row r="146480" spans="8:8">
      <c r="H146480" s="3"/>
    </row>
    <row r="146481" spans="8:8">
      <c r="H146481" s="3"/>
    </row>
    <row r="146482" spans="8:8">
      <c r="H146482" s="3"/>
    </row>
    <row r="146483" spans="8:8">
      <c r="H146483" s="3"/>
    </row>
    <row r="146484" spans="8:8">
      <c r="H146484" s="3"/>
    </row>
    <row r="146485" spans="8:8">
      <c r="H146485" s="3"/>
    </row>
    <row r="146486" spans="8:8">
      <c r="H146486" s="3"/>
    </row>
    <row r="146487" spans="8:8">
      <c r="H146487" s="3"/>
    </row>
    <row r="146488" spans="8:8">
      <c r="H146488" s="3"/>
    </row>
    <row r="146489" spans="8:8">
      <c r="H146489" s="3"/>
    </row>
    <row r="146490" spans="8:8">
      <c r="H146490" s="3"/>
    </row>
    <row r="146491" spans="8:8">
      <c r="H146491" s="3"/>
    </row>
    <row r="146492" spans="8:8">
      <c r="H146492" s="3"/>
    </row>
    <row r="146493" spans="8:8">
      <c r="H146493" s="3"/>
    </row>
    <row r="146494" spans="8:8">
      <c r="H146494" s="3"/>
    </row>
    <row r="146495" spans="8:8">
      <c r="H146495" s="3"/>
    </row>
    <row r="146496" spans="8:8">
      <c r="H146496" s="3"/>
    </row>
    <row r="146497" spans="8:8">
      <c r="H146497" s="3"/>
    </row>
    <row r="146498" spans="8:8">
      <c r="H146498" s="3"/>
    </row>
    <row r="146499" spans="8:8">
      <c r="H146499" s="3"/>
    </row>
    <row r="146500" spans="8:8">
      <c r="H146500" s="3"/>
    </row>
    <row r="146501" spans="8:8">
      <c r="H146501" s="3"/>
    </row>
    <row r="146502" spans="8:8">
      <c r="H146502" s="3"/>
    </row>
    <row r="146503" spans="8:8">
      <c r="H146503" s="3"/>
    </row>
    <row r="146504" spans="8:8">
      <c r="H146504" s="3"/>
    </row>
    <row r="146505" spans="8:8">
      <c r="H146505" s="3"/>
    </row>
    <row r="146506" spans="8:8">
      <c r="H146506" s="3"/>
    </row>
    <row r="146507" spans="8:8">
      <c r="H146507" s="3"/>
    </row>
    <row r="146508" spans="8:8">
      <c r="H146508" s="3"/>
    </row>
    <row r="146509" spans="8:8">
      <c r="H146509" s="3"/>
    </row>
    <row r="146510" spans="8:8">
      <c r="H146510" s="3"/>
    </row>
    <row r="146511" spans="8:8">
      <c r="H146511" s="3"/>
    </row>
    <row r="146512" spans="8:8">
      <c r="H146512" s="3"/>
    </row>
    <row r="146513" spans="8:8">
      <c r="H146513" s="3"/>
    </row>
    <row r="146514" spans="8:8">
      <c r="H146514" s="3"/>
    </row>
    <row r="146515" spans="8:8">
      <c r="H146515" s="3"/>
    </row>
    <row r="146516" spans="8:8">
      <c r="H146516" s="3"/>
    </row>
    <row r="146517" spans="8:8">
      <c r="H146517" s="3"/>
    </row>
    <row r="146518" spans="8:8">
      <c r="H146518" s="3"/>
    </row>
    <row r="146519" spans="8:8">
      <c r="H146519" s="3"/>
    </row>
    <row r="146520" spans="8:8">
      <c r="H146520" s="3"/>
    </row>
    <row r="146521" spans="8:8">
      <c r="H146521" s="3"/>
    </row>
    <row r="146522" spans="8:8">
      <c r="H146522" s="3"/>
    </row>
    <row r="146523" spans="8:8">
      <c r="H146523" s="3"/>
    </row>
    <row r="146524" spans="8:8">
      <c r="H146524" s="3"/>
    </row>
    <row r="146525" spans="8:8">
      <c r="H146525" s="3"/>
    </row>
    <row r="146526" spans="8:8">
      <c r="H146526" s="3"/>
    </row>
    <row r="146527" spans="8:8">
      <c r="H146527" s="3"/>
    </row>
    <row r="146528" spans="8:8">
      <c r="H146528" s="3"/>
    </row>
    <row r="146529" spans="8:8">
      <c r="H146529" s="3"/>
    </row>
    <row r="146530" spans="8:8">
      <c r="H146530" s="3"/>
    </row>
    <row r="146531" spans="8:8">
      <c r="H146531" s="3"/>
    </row>
    <row r="146532" spans="8:8">
      <c r="H146532" s="3"/>
    </row>
    <row r="146533" spans="8:8">
      <c r="H146533" s="3"/>
    </row>
    <row r="146534" spans="8:8">
      <c r="H146534" s="3"/>
    </row>
    <row r="146535" spans="8:8">
      <c r="H146535" s="3"/>
    </row>
    <row r="146536" spans="8:8">
      <c r="H146536" s="3"/>
    </row>
    <row r="146537" spans="8:8">
      <c r="H146537" s="3"/>
    </row>
    <row r="146538" spans="8:8">
      <c r="H146538" s="3"/>
    </row>
    <row r="146539" spans="8:8">
      <c r="H146539" s="3"/>
    </row>
    <row r="146540" spans="8:8">
      <c r="H146540" s="3"/>
    </row>
    <row r="146541" spans="8:8">
      <c r="H146541" s="3"/>
    </row>
    <row r="146542" spans="8:8">
      <c r="H146542" s="3"/>
    </row>
    <row r="146543" spans="8:8">
      <c r="H146543" s="3"/>
    </row>
    <row r="146544" spans="8:8">
      <c r="H146544" s="3"/>
    </row>
    <row r="146545" spans="8:8">
      <c r="H146545" s="3"/>
    </row>
    <row r="146546" spans="8:8">
      <c r="H146546" s="3"/>
    </row>
    <row r="146547" spans="8:8">
      <c r="H146547" s="3"/>
    </row>
    <row r="146548" spans="8:8">
      <c r="H146548" s="3"/>
    </row>
    <row r="146549" spans="8:8">
      <c r="H146549" s="3"/>
    </row>
    <row r="146550" spans="8:8">
      <c r="H146550" s="3"/>
    </row>
    <row r="146551" spans="8:8">
      <c r="H146551" s="3"/>
    </row>
    <row r="146552" spans="8:8">
      <c r="H146552" s="3"/>
    </row>
    <row r="146553" spans="8:8">
      <c r="H146553" s="3"/>
    </row>
    <row r="146554" spans="8:8">
      <c r="H146554" s="3"/>
    </row>
    <row r="146555" spans="8:8">
      <c r="H146555" s="3"/>
    </row>
    <row r="146556" spans="8:8">
      <c r="H146556" s="3"/>
    </row>
    <row r="146557" spans="8:8">
      <c r="H146557" s="3"/>
    </row>
    <row r="146558" spans="8:8">
      <c r="H146558" s="3"/>
    </row>
    <row r="146559" spans="8:8">
      <c r="H146559" s="3"/>
    </row>
    <row r="146560" spans="8:8">
      <c r="H146560" s="3"/>
    </row>
    <row r="146561" spans="8:8">
      <c r="H146561" s="3"/>
    </row>
    <row r="146562" spans="8:8">
      <c r="H146562" s="3"/>
    </row>
    <row r="146563" spans="8:8">
      <c r="H146563" s="3"/>
    </row>
    <row r="146564" spans="8:8">
      <c r="H146564" s="3"/>
    </row>
    <row r="146565" spans="8:8">
      <c r="H146565" s="3"/>
    </row>
    <row r="146566" spans="8:8">
      <c r="H146566" s="3"/>
    </row>
    <row r="146567" spans="8:8">
      <c r="H146567" s="3"/>
    </row>
    <row r="146568" spans="8:8">
      <c r="H146568" s="3"/>
    </row>
    <row r="146569" spans="8:8">
      <c r="H146569" s="3"/>
    </row>
    <row r="146570" spans="8:8">
      <c r="H146570" s="3"/>
    </row>
    <row r="146571" spans="8:8">
      <c r="H146571" s="3"/>
    </row>
    <row r="146572" spans="8:8">
      <c r="H146572" s="3"/>
    </row>
    <row r="146573" spans="8:8">
      <c r="H146573" s="3"/>
    </row>
    <row r="146574" spans="8:8">
      <c r="H146574" s="3"/>
    </row>
    <row r="146575" spans="8:8">
      <c r="H146575" s="3"/>
    </row>
    <row r="146576" spans="8:8">
      <c r="H146576" s="3"/>
    </row>
    <row r="146577" spans="8:8">
      <c r="H146577" s="3"/>
    </row>
    <row r="146578" spans="8:8">
      <c r="H146578" s="3"/>
    </row>
    <row r="146579" spans="8:8">
      <c r="H146579" s="3"/>
    </row>
    <row r="146580" spans="8:8">
      <c r="H146580" s="3"/>
    </row>
    <row r="146581" spans="8:8">
      <c r="H146581" s="3"/>
    </row>
    <row r="146582" spans="8:8">
      <c r="H146582" s="3"/>
    </row>
    <row r="146583" spans="8:8">
      <c r="H146583" s="3"/>
    </row>
    <row r="146584" spans="8:8">
      <c r="H146584" s="3"/>
    </row>
    <row r="146585" spans="8:8">
      <c r="H146585" s="3"/>
    </row>
    <row r="146586" spans="8:8">
      <c r="H146586" s="3"/>
    </row>
    <row r="146587" spans="8:8">
      <c r="H146587" s="3"/>
    </row>
    <row r="146588" spans="8:8">
      <c r="H146588" s="3"/>
    </row>
    <row r="146589" spans="8:8">
      <c r="H146589" s="3"/>
    </row>
    <row r="146590" spans="8:8">
      <c r="H146590" s="3"/>
    </row>
    <row r="146591" spans="8:8">
      <c r="H146591" s="3"/>
    </row>
    <row r="146592" spans="8:8">
      <c r="H146592" s="3"/>
    </row>
    <row r="146593" spans="8:8">
      <c r="H146593" s="3"/>
    </row>
    <row r="146594" spans="8:8">
      <c r="H146594" s="3"/>
    </row>
    <row r="146595" spans="8:8">
      <c r="H146595" s="3"/>
    </row>
    <row r="146596" spans="8:8">
      <c r="H146596" s="3"/>
    </row>
    <row r="146597" spans="8:8">
      <c r="H146597" s="3"/>
    </row>
    <row r="146598" spans="8:8">
      <c r="H146598" s="3"/>
    </row>
    <row r="146599" spans="8:8">
      <c r="H146599" s="3"/>
    </row>
    <row r="146600" spans="8:8">
      <c r="H146600" s="3"/>
    </row>
    <row r="146601" spans="8:8">
      <c r="H146601" s="3"/>
    </row>
    <row r="146602" spans="8:8">
      <c r="H146602" s="3"/>
    </row>
    <row r="146603" spans="8:8">
      <c r="H146603" s="3"/>
    </row>
    <row r="146604" spans="8:8">
      <c r="H146604" s="3"/>
    </row>
    <row r="146605" spans="8:8">
      <c r="H146605" s="3"/>
    </row>
    <row r="146606" spans="8:8">
      <c r="H146606" s="3"/>
    </row>
    <row r="146607" spans="8:8">
      <c r="H146607" s="3"/>
    </row>
    <row r="146608" spans="8:8">
      <c r="H146608" s="3"/>
    </row>
    <row r="146609" spans="8:8">
      <c r="H146609" s="3"/>
    </row>
    <row r="146610" spans="8:8">
      <c r="H146610" s="3"/>
    </row>
    <row r="146611" spans="8:8">
      <c r="H146611" s="3"/>
    </row>
    <row r="146612" spans="8:8">
      <c r="H146612" s="3"/>
    </row>
    <row r="146613" spans="8:8">
      <c r="H146613" s="3"/>
    </row>
    <row r="146614" spans="8:8">
      <c r="H146614" s="3"/>
    </row>
    <row r="146615" spans="8:8">
      <c r="H146615" s="3"/>
    </row>
    <row r="146616" spans="8:8">
      <c r="H146616" s="3"/>
    </row>
    <row r="146617" spans="8:8">
      <c r="H146617" s="3"/>
    </row>
    <row r="146618" spans="8:8">
      <c r="H146618" s="3"/>
    </row>
    <row r="146619" spans="8:8">
      <c r="H146619" s="3"/>
    </row>
    <row r="146620" spans="8:8">
      <c r="H146620" s="3"/>
    </row>
    <row r="146621" spans="8:8">
      <c r="H146621" s="3"/>
    </row>
    <row r="146622" spans="8:8">
      <c r="H146622" s="3"/>
    </row>
    <row r="146623" spans="8:8">
      <c r="H146623" s="3"/>
    </row>
    <row r="146624" spans="8:8">
      <c r="H146624" s="3"/>
    </row>
    <row r="146625" spans="8:8">
      <c r="H146625" s="3"/>
    </row>
    <row r="146626" spans="8:8">
      <c r="H146626" s="3"/>
    </row>
    <row r="146627" spans="8:8">
      <c r="H146627" s="3"/>
    </row>
    <row r="146628" spans="8:8">
      <c r="H146628" s="3"/>
    </row>
    <row r="146629" spans="8:8">
      <c r="H146629" s="3"/>
    </row>
    <row r="146630" spans="8:8">
      <c r="H146630" s="3"/>
    </row>
    <row r="146631" spans="8:8">
      <c r="H146631" s="3"/>
    </row>
    <row r="146632" spans="8:8">
      <c r="H146632" s="3"/>
    </row>
    <row r="146633" spans="8:8">
      <c r="H146633" s="3"/>
    </row>
    <row r="146634" spans="8:8">
      <c r="H146634" s="3"/>
    </row>
    <row r="146635" spans="8:8">
      <c r="H146635" s="3"/>
    </row>
    <row r="146636" spans="8:8">
      <c r="H146636" s="3"/>
    </row>
    <row r="146637" spans="8:8">
      <c r="H146637" s="3"/>
    </row>
    <row r="146638" spans="8:8">
      <c r="H146638" s="3"/>
    </row>
    <row r="146639" spans="8:8">
      <c r="H146639" s="3"/>
    </row>
    <row r="146640" spans="8:8">
      <c r="H146640" s="3"/>
    </row>
    <row r="146641" spans="8:8">
      <c r="H146641" s="3"/>
    </row>
    <row r="146642" spans="8:8">
      <c r="H146642" s="3"/>
    </row>
    <row r="146643" spans="8:8">
      <c r="H146643" s="3"/>
    </row>
    <row r="146644" spans="8:8">
      <c r="H146644" s="3"/>
    </row>
    <row r="146645" spans="8:8">
      <c r="H146645" s="3"/>
    </row>
    <row r="146646" spans="8:8">
      <c r="H146646" s="3"/>
    </row>
    <row r="146647" spans="8:8">
      <c r="H146647" s="3"/>
    </row>
    <row r="146648" spans="8:8">
      <c r="H146648" s="3"/>
    </row>
    <row r="146649" spans="8:8">
      <c r="H146649" s="3"/>
    </row>
    <row r="146650" spans="8:8">
      <c r="H146650" s="3"/>
    </row>
    <row r="146651" spans="8:8">
      <c r="H146651" s="3"/>
    </row>
    <row r="146652" spans="8:8">
      <c r="H146652" s="3"/>
    </row>
    <row r="146653" spans="8:8">
      <c r="H146653" s="3"/>
    </row>
    <row r="146654" spans="8:8">
      <c r="H146654" s="3"/>
    </row>
    <row r="146655" spans="8:8">
      <c r="H146655" s="3"/>
    </row>
    <row r="146656" spans="8:8">
      <c r="H146656" s="3"/>
    </row>
    <row r="146657" spans="8:8">
      <c r="H146657" s="3"/>
    </row>
    <row r="146658" spans="8:8">
      <c r="H146658" s="3"/>
    </row>
    <row r="146659" spans="8:8">
      <c r="H146659" s="3"/>
    </row>
    <row r="146660" spans="8:8">
      <c r="H146660" s="3"/>
    </row>
    <row r="146661" spans="8:8">
      <c r="H146661" s="3"/>
    </row>
    <row r="146662" spans="8:8">
      <c r="H146662" s="3"/>
    </row>
    <row r="146663" spans="8:8">
      <c r="H146663" s="3"/>
    </row>
    <row r="146664" spans="8:8">
      <c r="H146664" s="3"/>
    </row>
    <row r="146665" spans="8:8">
      <c r="H146665" s="3"/>
    </row>
    <row r="146666" spans="8:8">
      <c r="H146666" s="3"/>
    </row>
    <row r="146667" spans="8:8">
      <c r="H146667" s="3"/>
    </row>
    <row r="146668" spans="8:8">
      <c r="H146668" s="3"/>
    </row>
    <row r="146669" spans="8:8">
      <c r="H146669" s="3"/>
    </row>
    <row r="146670" spans="8:8">
      <c r="H146670" s="3"/>
    </row>
    <row r="146671" spans="8:8">
      <c r="H146671" s="3"/>
    </row>
    <row r="146672" spans="8:8">
      <c r="H146672" s="3"/>
    </row>
    <row r="146673" spans="8:8">
      <c r="H146673" s="3"/>
    </row>
    <row r="146674" spans="8:8">
      <c r="H146674" s="3"/>
    </row>
    <row r="146675" spans="8:8">
      <c r="H146675" s="3"/>
    </row>
    <row r="146676" spans="8:8">
      <c r="H146676" s="3"/>
    </row>
    <row r="146677" spans="8:8">
      <c r="H146677" s="3"/>
    </row>
    <row r="146678" spans="8:8">
      <c r="H146678" s="3"/>
    </row>
    <row r="146679" spans="8:8">
      <c r="H146679" s="3"/>
    </row>
    <row r="146680" spans="8:8">
      <c r="H146680" s="3"/>
    </row>
    <row r="146681" spans="8:8">
      <c r="H146681" s="3"/>
    </row>
    <row r="146682" spans="8:8">
      <c r="H146682" s="3"/>
    </row>
    <row r="146683" spans="8:8">
      <c r="H146683" s="3"/>
    </row>
    <row r="146684" spans="8:8">
      <c r="H146684" s="3"/>
    </row>
    <row r="146685" spans="8:8">
      <c r="H146685" s="3"/>
    </row>
    <row r="146686" spans="8:8">
      <c r="H146686" s="3"/>
    </row>
    <row r="146687" spans="8:8">
      <c r="H146687" s="3"/>
    </row>
    <row r="146688" spans="8:8">
      <c r="H146688" s="3"/>
    </row>
    <row r="146689" spans="8:8">
      <c r="H146689" s="3"/>
    </row>
    <row r="146690" spans="8:8">
      <c r="H146690" s="3"/>
    </row>
    <row r="146691" spans="8:8">
      <c r="H146691" s="3"/>
    </row>
    <row r="146692" spans="8:8">
      <c r="H146692" s="3"/>
    </row>
    <row r="146693" spans="8:8">
      <c r="H146693" s="3"/>
    </row>
    <row r="146694" spans="8:8">
      <c r="H146694" s="3"/>
    </row>
    <row r="146695" spans="8:8">
      <c r="H146695" s="3"/>
    </row>
    <row r="146696" spans="8:8">
      <c r="H146696" s="3"/>
    </row>
    <row r="146697" spans="8:8">
      <c r="H146697" s="3"/>
    </row>
    <row r="146698" spans="8:8">
      <c r="H146698" s="3"/>
    </row>
    <row r="146699" spans="8:8">
      <c r="H146699" s="3"/>
    </row>
    <row r="146700" spans="8:8">
      <c r="H146700" s="3"/>
    </row>
    <row r="146701" spans="8:8">
      <c r="H146701" s="3"/>
    </row>
    <row r="146702" spans="8:8">
      <c r="H146702" s="3"/>
    </row>
    <row r="146703" spans="8:8">
      <c r="H146703" s="3"/>
    </row>
    <row r="146704" spans="8:8">
      <c r="H146704" s="3"/>
    </row>
    <row r="146705" spans="8:8">
      <c r="H146705" s="3"/>
    </row>
    <row r="146706" spans="8:8">
      <c r="H146706" s="3"/>
    </row>
    <row r="146707" spans="8:8">
      <c r="H146707" s="3"/>
    </row>
    <row r="146708" spans="8:8">
      <c r="H146708" s="3"/>
    </row>
    <row r="146709" spans="8:8">
      <c r="H146709" s="3"/>
    </row>
    <row r="146710" spans="8:8">
      <c r="H146710" s="3"/>
    </row>
    <row r="146711" spans="8:8">
      <c r="H146711" s="3"/>
    </row>
    <row r="146712" spans="8:8">
      <c r="H146712" s="3"/>
    </row>
    <row r="146713" spans="8:8">
      <c r="H146713" s="3"/>
    </row>
    <row r="146714" spans="8:8">
      <c r="H146714" s="3"/>
    </row>
    <row r="146715" spans="8:8">
      <c r="H146715" s="3"/>
    </row>
    <row r="146716" spans="8:8">
      <c r="H146716" s="3"/>
    </row>
    <row r="146717" spans="8:8">
      <c r="H146717" s="3"/>
    </row>
    <row r="146718" spans="8:8">
      <c r="H146718" s="3"/>
    </row>
    <row r="146719" spans="8:8">
      <c r="H146719" s="3"/>
    </row>
    <row r="146720" spans="8:8">
      <c r="H146720" s="3"/>
    </row>
    <row r="146721" spans="8:8">
      <c r="H146721" s="3"/>
    </row>
    <row r="146722" spans="8:8">
      <c r="H146722" s="3"/>
    </row>
    <row r="146723" spans="8:8">
      <c r="H146723" s="3"/>
    </row>
    <row r="146724" spans="8:8">
      <c r="H146724" s="3"/>
    </row>
    <row r="146725" spans="8:8">
      <c r="H146725" s="3"/>
    </row>
    <row r="146726" spans="8:8">
      <c r="H146726" s="3"/>
    </row>
    <row r="146727" spans="8:8">
      <c r="H146727" s="3"/>
    </row>
    <row r="146728" spans="8:8">
      <c r="H146728" s="3"/>
    </row>
    <row r="146729" spans="8:8">
      <c r="H146729" s="3"/>
    </row>
    <row r="146730" spans="8:8">
      <c r="H146730" s="3"/>
    </row>
    <row r="146731" spans="8:8">
      <c r="H146731" s="3"/>
    </row>
    <row r="146732" spans="8:8">
      <c r="H146732" s="3"/>
    </row>
    <row r="146733" spans="8:8">
      <c r="H146733" s="3"/>
    </row>
    <row r="146734" spans="8:8">
      <c r="H146734" s="3"/>
    </row>
    <row r="146735" spans="8:8">
      <c r="H146735" s="3"/>
    </row>
    <row r="146736" spans="8:8">
      <c r="H146736" s="3"/>
    </row>
    <row r="146737" spans="8:8">
      <c r="H146737" s="3"/>
    </row>
    <row r="146738" spans="8:8">
      <c r="H146738" s="3"/>
    </row>
    <row r="146739" spans="8:8">
      <c r="H146739" s="3"/>
    </row>
    <row r="146740" spans="8:8">
      <c r="H146740" s="3"/>
    </row>
    <row r="146741" spans="8:8">
      <c r="H146741" s="3"/>
    </row>
    <row r="146742" spans="8:8">
      <c r="H146742" s="3"/>
    </row>
    <row r="146743" spans="8:8">
      <c r="H146743" s="3"/>
    </row>
    <row r="146744" spans="8:8">
      <c r="H146744" s="3"/>
    </row>
    <row r="146745" spans="8:8">
      <c r="H146745" s="3"/>
    </row>
    <row r="146746" spans="8:8">
      <c r="H146746" s="3"/>
    </row>
    <row r="146747" spans="8:8">
      <c r="H146747" s="3"/>
    </row>
    <row r="146748" spans="8:8">
      <c r="H146748" s="3"/>
    </row>
    <row r="146749" spans="8:8">
      <c r="H146749" s="3"/>
    </row>
    <row r="146750" spans="8:8">
      <c r="H146750" s="3"/>
    </row>
    <row r="146751" spans="8:8">
      <c r="H146751" s="3"/>
    </row>
    <row r="146752" spans="8:8">
      <c r="H146752" s="3"/>
    </row>
    <row r="146753" spans="8:8">
      <c r="H146753" s="3"/>
    </row>
    <row r="146754" spans="8:8">
      <c r="H146754" s="3"/>
    </row>
    <row r="146755" spans="8:8">
      <c r="H146755" s="3"/>
    </row>
    <row r="146756" spans="8:8">
      <c r="H146756" s="3"/>
    </row>
    <row r="146757" spans="8:8">
      <c r="H146757" s="3"/>
    </row>
    <row r="146758" spans="8:8">
      <c r="H146758" s="3"/>
    </row>
    <row r="146759" spans="8:8">
      <c r="H146759" s="3"/>
    </row>
    <row r="146760" spans="8:8">
      <c r="H146760" s="3"/>
    </row>
    <row r="146761" spans="8:8">
      <c r="H146761" s="3"/>
    </row>
    <row r="146762" spans="8:8">
      <c r="H146762" s="3"/>
    </row>
    <row r="146763" spans="8:8">
      <c r="H146763" s="3"/>
    </row>
    <row r="146764" spans="8:8">
      <c r="H146764" s="3"/>
    </row>
    <row r="146765" spans="8:8">
      <c r="H146765" s="3"/>
    </row>
    <row r="146766" spans="8:8">
      <c r="H146766" s="3"/>
    </row>
    <row r="146767" spans="8:8">
      <c r="H146767" s="3"/>
    </row>
    <row r="146768" spans="8:8">
      <c r="H146768" s="3"/>
    </row>
    <row r="146769" spans="8:8">
      <c r="H146769" s="3"/>
    </row>
    <row r="146770" spans="8:8">
      <c r="H146770" s="3"/>
    </row>
    <row r="146771" spans="8:8">
      <c r="H146771" s="3"/>
    </row>
    <row r="146772" spans="8:8">
      <c r="H146772" s="3"/>
    </row>
    <row r="146773" spans="8:8">
      <c r="H146773" s="3"/>
    </row>
    <row r="146774" spans="8:8">
      <c r="H146774" s="3"/>
    </row>
    <row r="146775" spans="8:8">
      <c r="H146775" s="3"/>
    </row>
    <row r="146776" spans="8:8">
      <c r="H146776" s="3"/>
    </row>
    <row r="146777" spans="8:8">
      <c r="H146777" s="3"/>
    </row>
    <row r="146778" spans="8:8">
      <c r="H146778" s="3"/>
    </row>
    <row r="146779" spans="8:8">
      <c r="H146779" s="3"/>
    </row>
    <row r="146780" spans="8:8">
      <c r="H146780" s="3"/>
    </row>
    <row r="146781" spans="8:8">
      <c r="H146781" s="3"/>
    </row>
    <row r="146782" spans="8:8">
      <c r="H146782" s="3"/>
    </row>
    <row r="146783" spans="8:8">
      <c r="H146783" s="3"/>
    </row>
    <row r="146784" spans="8:8">
      <c r="H146784" s="3"/>
    </row>
    <row r="146785" spans="8:8">
      <c r="H146785" s="3"/>
    </row>
    <row r="146786" spans="8:8">
      <c r="H146786" s="3"/>
    </row>
    <row r="146787" spans="8:8">
      <c r="H146787" s="3"/>
    </row>
    <row r="146788" spans="8:8">
      <c r="H146788" s="3"/>
    </row>
    <row r="146789" spans="8:8">
      <c r="H146789" s="3"/>
    </row>
    <row r="146790" spans="8:8">
      <c r="H146790" s="3"/>
    </row>
    <row r="146791" spans="8:8">
      <c r="H146791" s="3"/>
    </row>
    <row r="146792" spans="8:8">
      <c r="H146792" s="3"/>
    </row>
    <row r="146793" spans="8:8">
      <c r="H146793" s="3"/>
    </row>
    <row r="146794" spans="8:8">
      <c r="H146794" s="3"/>
    </row>
    <row r="146795" spans="8:8">
      <c r="H146795" s="3"/>
    </row>
    <row r="146796" spans="8:8">
      <c r="H146796" s="3"/>
    </row>
    <row r="146797" spans="8:8">
      <c r="H146797" s="3"/>
    </row>
    <row r="146798" spans="8:8">
      <c r="H146798" s="3"/>
    </row>
    <row r="146799" spans="8:8">
      <c r="H146799" s="3"/>
    </row>
    <row r="146800" spans="8:8">
      <c r="H146800" s="3"/>
    </row>
    <row r="146801" spans="8:8">
      <c r="H146801" s="3"/>
    </row>
    <row r="146802" spans="8:8">
      <c r="H146802" s="3"/>
    </row>
    <row r="146803" spans="8:8">
      <c r="H146803" s="3"/>
    </row>
    <row r="146804" spans="8:8">
      <c r="H146804" s="3"/>
    </row>
    <row r="146805" spans="8:8">
      <c r="H146805" s="3"/>
    </row>
    <row r="146806" spans="8:8">
      <c r="H146806" s="3"/>
    </row>
    <row r="146807" spans="8:8">
      <c r="H146807" s="3"/>
    </row>
    <row r="146808" spans="8:8">
      <c r="H146808" s="3"/>
    </row>
    <row r="146809" spans="8:8">
      <c r="H146809" s="3"/>
    </row>
    <row r="146810" spans="8:8">
      <c r="H146810" s="3"/>
    </row>
    <row r="146811" spans="8:8">
      <c r="H146811" s="3"/>
    </row>
    <row r="146812" spans="8:8">
      <c r="H146812" s="3"/>
    </row>
    <row r="146813" spans="8:8">
      <c r="H146813" s="3"/>
    </row>
    <row r="146814" spans="8:8">
      <c r="H146814" s="3"/>
    </row>
    <row r="146815" spans="8:8">
      <c r="H146815" s="3"/>
    </row>
    <row r="146816" spans="8:8">
      <c r="H146816" s="3"/>
    </row>
    <row r="146817" spans="8:8">
      <c r="H146817" s="3"/>
    </row>
    <row r="146818" spans="8:8">
      <c r="H146818" s="3"/>
    </row>
    <row r="146819" spans="8:8">
      <c r="H146819" s="3"/>
    </row>
    <row r="146820" spans="8:8">
      <c r="H146820" s="3"/>
    </row>
    <row r="146821" spans="8:8">
      <c r="H146821" s="3"/>
    </row>
    <row r="146822" spans="8:8">
      <c r="H146822" s="3"/>
    </row>
    <row r="146823" spans="8:8">
      <c r="H146823" s="3"/>
    </row>
    <row r="146824" spans="8:8">
      <c r="H146824" s="3"/>
    </row>
    <row r="146825" spans="8:8">
      <c r="H146825" s="3"/>
    </row>
    <row r="146826" spans="8:8">
      <c r="H146826" s="3"/>
    </row>
    <row r="146827" spans="8:8">
      <c r="H146827" s="3"/>
    </row>
    <row r="146828" spans="8:8">
      <c r="H146828" s="3"/>
    </row>
    <row r="146829" spans="8:8">
      <c r="H146829" s="3"/>
    </row>
    <row r="146830" spans="8:8">
      <c r="H146830" s="3"/>
    </row>
    <row r="146831" spans="8:8">
      <c r="H146831" s="3"/>
    </row>
    <row r="146832" spans="8:8">
      <c r="H146832" s="3"/>
    </row>
    <row r="146833" spans="8:8">
      <c r="H146833" s="3"/>
    </row>
    <row r="146834" spans="8:8">
      <c r="H146834" s="3"/>
    </row>
    <row r="146835" spans="8:8">
      <c r="H146835" s="3"/>
    </row>
    <row r="146836" spans="8:8">
      <c r="H146836" s="3"/>
    </row>
    <row r="146837" spans="8:8">
      <c r="H146837" s="3"/>
    </row>
    <row r="146838" spans="8:8">
      <c r="H146838" s="3"/>
    </row>
    <row r="146839" spans="8:8">
      <c r="H146839" s="3"/>
    </row>
    <row r="146840" spans="8:8">
      <c r="H146840" s="3"/>
    </row>
    <row r="146841" spans="8:8">
      <c r="H146841" s="3"/>
    </row>
    <row r="146842" spans="8:8">
      <c r="H146842" s="3"/>
    </row>
    <row r="146843" spans="8:8">
      <c r="H146843" s="3"/>
    </row>
    <row r="146844" spans="8:8">
      <c r="H146844" s="3"/>
    </row>
    <row r="146845" spans="8:8">
      <c r="H146845" s="3"/>
    </row>
    <row r="146846" spans="8:8">
      <c r="H146846" s="3"/>
    </row>
    <row r="146847" spans="8:8">
      <c r="H146847" s="3"/>
    </row>
    <row r="146848" spans="8:8">
      <c r="H146848" s="3"/>
    </row>
    <row r="146849" spans="8:8">
      <c r="H146849" s="3"/>
    </row>
    <row r="146850" spans="8:8">
      <c r="H146850" s="3"/>
    </row>
    <row r="146851" spans="8:8">
      <c r="H146851" s="3"/>
    </row>
    <row r="146852" spans="8:8">
      <c r="H146852" s="3"/>
    </row>
    <row r="146853" spans="8:8">
      <c r="H146853" s="3"/>
    </row>
    <row r="146854" spans="8:8">
      <c r="H146854" s="3"/>
    </row>
    <row r="146855" spans="8:8">
      <c r="H146855" s="3"/>
    </row>
    <row r="146856" spans="8:8">
      <c r="H146856" s="3"/>
    </row>
    <row r="146857" spans="8:8">
      <c r="H146857" s="3"/>
    </row>
    <row r="146858" spans="8:8">
      <c r="H146858" s="3"/>
    </row>
    <row r="146859" spans="8:8">
      <c r="H146859" s="3"/>
    </row>
    <row r="146860" spans="8:8">
      <c r="H146860" s="3"/>
    </row>
    <row r="146861" spans="8:8">
      <c r="H146861" s="3"/>
    </row>
    <row r="146862" spans="8:8">
      <c r="H146862" s="3"/>
    </row>
    <row r="146863" spans="8:8">
      <c r="H146863" s="3"/>
    </row>
    <row r="146864" spans="8:8">
      <c r="H146864" s="3"/>
    </row>
    <row r="146865" spans="8:8">
      <c r="H146865" s="3"/>
    </row>
    <row r="146866" spans="8:8">
      <c r="H146866" s="3"/>
    </row>
    <row r="146867" spans="8:8">
      <c r="H146867" s="3"/>
    </row>
    <row r="146868" spans="8:8">
      <c r="H146868" s="3"/>
    </row>
    <row r="146869" spans="8:8">
      <c r="H146869" s="3"/>
    </row>
    <row r="146870" spans="8:8">
      <c r="H146870" s="3"/>
    </row>
    <row r="146871" spans="8:8">
      <c r="H146871" s="3"/>
    </row>
    <row r="146872" spans="8:8">
      <c r="H146872" s="3"/>
    </row>
    <row r="146873" spans="8:8">
      <c r="H146873" s="3"/>
    </row>
    <row r="146874" spans="8:8">
      <c r="H146874" s="3"/>
    </row>
    <row r="146875" spans="8:8">
      <c r="H146875" s="3"/>
    </row>
    <row r="146876" spans="8:8">
      <c r="H146876" s="3"/>
    </row>
    <row r="146877" spans="8:8">
      <c r="H146877" s="3"/>
    </row>
    <row r="146878" spans="8:8">
      <c r="H146878" s="3"/>
    </row>
    <row r="146879" spans="8:8">
      <c r="H146879" s="3"/>
    </row>
    <row r="146880" spans="8:8">
      <c r="H146880" s="3"/>
    </row>
    <row r="146881" spans="8:8">
      <c r="H146881" s="3"/>
    </row>
    <row r="146882" spans="8:8">
      <c r="H146882" s="3"/>
    </row>
    <row r="146883" spans="8:8">
      <c r="H146883" s="3"/>
    </row>
    <row r="146884" spans="8:8">
      <c r="H146884" s="3"/>
    </row>
    <row r="146885" spans="8:8">
      <c r="H146885" s="3"/>
    </row>
    <row r="146886" spans="8:8">
      <c r="H146886" s="3"/>
    </row>
    <row r="146887" spans="8:8">
      <c r="H146887" s="3"/>
    </row>
    <row r="146888" spans="8:8">
      <c r="H146888" s="3"/>
    </row>
    <row r="146889" spans="8:8">
      <c r="H146889" s="3"/>
    </row>
    <row r="146890" spans="8:8">
      <c r="H146890" s="3"/>
    </row>
    <row r="146891" spans="8:8">
      <c r="H146891" s="3"/>
    </row>
    <row r="146892" spans="8:8">
      <c r="H146892" s="3"/>
    </row>
    <row r="146893" spans="8:8">
      <c r="H146893" s="3"/>
    </row>
    <row r="146894" spans="8:8">
      <c r="H146894" s="3"/>
    </row>
    <row r="146895" spans="8:8">
      <c r="H146895" s="3"/>
    </row>
    <row r="146896" spans="8:8">
      <c r="H146896" s="3"/>
    </row>
    <row r="146897" spans="8:8">
      <c r="H146897" s="3"/>
    </row>
    <row r="146898" spans="8:8">
      <c r="H146898" s="3"/>
    </row>
    <row r="146899" spans="8:8">
      <c r="H146899" s="3"/>
    </row>
    <row r="146900" spans="8:8">
      <c r="H146900" s="3"/>
    </row>
    <row r="146901" spans="8:8">
      <c r="H146901" s="3"/>
    </row>
    <row r="146902" spans="8:8">
      <c r="H146902" s="3"/>
    </row>
    <row r="146903" spans="8:8">
      <c r="H146903" s="3"/>
    </row>
    <row r="146904" spans="8:8">
      <c r="H146904" s="3"/>
    </row>
    <row r="146905" spans="8:8">
      <c r="H146905" s="3"/>
    </row>
    <row r="146906" spans="8:8">
      <c r="H146906" s="3"/>
    </row>
    <row r="146907" spans="8:8">
      <c r="H146907" s="3"/>
    </row>
    <row r="146908" spans="8:8">
      <c r="H146908" s="3"/>
    </row>
    <row r="146909" spans="8:8">
      <c r="H146909" s="3"/>
    </row>
    <row r="146910" spans="8:8">
      <c r="H146910" s="3"/>
    </row>
    <row r="146911" spans="8:8">
      <c r="H146911" s="3"/>
    </row>
    <row r="146912" spans="8:8">
      <c r="H146912" s="3"/>
    </row>
    <row r="146913" spans="8:8">
      <c r="H146913" s="3"/>
    </row>
    <row r="146914" spans="8:8">
      <c r="H146914" s="3"/>
    </row>
    <row r="146915" spans="8:8">
      <c r="H146915" s="3"/>
    </row>
    <row r="146916" spans="8:8">
      <c r="H146916" s="3"/>
    </row>
    <row r="146917" spans="8:8">
      <c r="H146917" s="3"/>
    </row>
    <row r="146918" spans="8:8">
      <c r="H146918" s="3"/>
    </row>
    <row r="146919" spans="8:8">
      <c r="H146919" s="3"/>
    </row>
    <row r="146920" spans="8:8">
      <c r="H146920" s="3"/>
    </row>
    <row r="146921" spans="8:8">
      <c r="H146921" s="3"/>
    </row>
    <row r="146922" spans="8:8">
      <c r="H146922" s="3"/>
    </row>
    <row r="146923" spans="8:8">
      <c r="H146923" s="3"/>
    </row>
    <row r="146924" spans="8:8">
      <c r="H146924" s="3"/>
    </row>
    <row r="146925" spans="8:8">
      <c r="H146925" s="3"/>
    </row>
    <row r="146926" spans="8:8">
      <c r="H146926" s="3"/>
    </row>
    <row r="146927" spans="8:8">
      <c r="H146927" s="3"/>
    </row>
    <row r="146928" spans="8:8">
      <c r="H146928" s="3"/>
    </row>
    <row r="146929" spans="8:8">
      <c r="H146929" s="3"/>
    </row>
    <row r="146930" spans="8:8">
      <c r="H146930" s="3"/>
    </row>
    <row r="146931" spans="8:8">
      <c r="H146931" s="3"/>
    </row>
    <row r="146932" spans="8:8">
      <c r="H146932" s="3"/>
    </row>
    <row r="146933" spans="8:8">
      <c r="H146933" s="3"/>
    </row>
    <row r="146934" spans="8:8">
      <c r="H146934" s="3"/>
    </row>
    <row r="146935" spans="8:8">
      <c r="H146935" s="3"/>
    </row>
    <row r="146936" spans="8:8">
      <c r="H146936" s="3"/>
    </row>
    <row r="146937" spans="8:8">
      <c r="H146937" s="3"/>
    </row>
    <row r="146938" spans="8:8">
      <c r="H146938" s="3"/>
    </row>
    <row r="146939" spans="8:8">
      <c r="H146939" s="3"/>
    </row>
    <row r="146940" spans="8:8">
      <c r="H146940" s="3"/>
    </row>
    <row r="146941" spans="8:8">
      <c r="H146941" s="3"/>
    </row>
    <row r="146942" spans="8:8">
      <c r="H146942" s="3"/>
    </row>
    <row r="146943" spans="8:8">
      <c r="H146943" s="3"/>
    </row>
    <row r="146944" spans="8:8">
      <c r="H146944" s="3"/>
    </row>
    <row r="146945" spans="8:8">
      <c r="H146945" s="3"/>
    </row>
    <row r="146946" spans="8:8">
      <c r="H146946" s="3"/>
    </row>
    <row r="146947" spans="8:8">
      <c r="H146947" s="3"/>
    </row>
    <row r="146948" spans="8:8">
      <c r="H146948" s="3"/>
    </row>
    <row r="146949" spans="8:8">
      <c r="H146949" s="3"/>
    </row>
    <row r="146950" spans="8:8">
      <c r="H146950" s="3"/>
    </row>
    <row r="146951" spans="8:8">
      <c r="H146951" s="3"/>
    </row>
    <row r="146952" spans="8:8">
      <c r="H146952" s="3"/>
    </row>
    <row r="146953" spans="8:8">
      <c r="H146953" s="3"/>
    </row>
    <row r="146954" spans="8:8">
      <c r="H146954" s="3"/>
    </row>
    <row r="146955" spans="8:8">
      <c r="H146955" s="3"/>
    </row>
    <row r="146956" spans="8:8">
      <c r="H146956" s="3"/>
    </row>
    <row r="146957" spans="8:8">
      <c r="H146957" s="3"/>
    </row>
    <row r="146958" spans="8:8">
      <c r="H146958" s="3"/>
    </row>
    <row r="146959" spans="8:8">
      <c r="H146959" s="3"/>
    </row>
    <row r="146960" spans="8:8">
      <c r="H146960" s="3"/>
    </row>
    <row r="146961" spans="8:8">
      <c r="H146961" s="3"/>
    </row>
    <row r="146962" spans="8:8">
      <c r="H146962" s="3"/>
    </row>
    <row r="146963" spans="8:8">
      <c r="H146963" s="3"/>
    </row>
    <row r="146964" spans="8:8">
      <c r="H146964" s="3"/>
    </row>
    <row r="146965" spans="8:8">
      <c r="H146965" s="3"/>
    </row>
    <row r="146966" spans="8:8">
      <c r="H146966" s="3"/>
    </row>
    <row r="146967" spans="8:8">
      <c r="H146967" s="3"/>
    </row>
    <row r="146968" spans="8:8">
      <c r="H146968" s="3"/>
    </row>
    <row r="146969" spans="8:8">
      <c r="H146969" s="3"/>
    </row>
    <row r="146970" spans="8:8">
      <c r="H146970" s="3"/>
    </row>
    <row r="146971" spans="8:8">
      <c r="H146971" s="3"/>
    </row>
    <row r="146972" spans="8:8">
      <c r="H146972" s="3"/>
    </row>
    <row r="146973" spans="8:8">
      <c r="H146973" s="3"/>
    </row>
    <row r="146974" spans="8:8">
      <c r="H146974" s="3"/>
    </row>
    <row r="146975" spans="8:8">
      <c r="H146975" s="3"/>
    </row>
    <row r="146976" spans="8:8">
      <c r="H146976" s="3"/>
    </row>
    <row r="146977" spans="8:8">
      <c r="H146977" s="3"/>
    </row>
    <row r="146978" spans="8:8">
      <c r="H146978" s="3"/>
    </row>
    <row r="146979" spans="8:8">
      <c r="H146979" s="3"/>
    </row>
    <row r="146980" spans="8:8">
      <c r="H146980" s="3"/>
    </row>
    <row r="146981" spans="8:8">
      <c r="H146981" s="3"/>
    </row>
    <row r="146982" spans="8:8">
      <c r="H146982" s="3"/>
    </row>
    <row r="146983" spans="8:8">
      <c r="H146983" s="3"/>
    </row>
    <row r="146984" spans="8:8">
      <c r="H146984" s="3"/>
    </row>
    <row r="146985" spans="8:8">
      <c r="H146985" s="3"/>
    </row>
    <row r="146986" spans="8:8">
      <c r="H146986" s="3"/>
    </row>
    <row r="146987" spans="8:8">
      <c r="H146987" s="3"/>
    </row>
    <row r="146988" spans="8:8">
      <c r="H146988" s="3"/>
    </row>
    <row r="146989" spans="8:8">
      <c r="H146989" s="3"/>
    </row>
    <row r="146990" spans="8:8">
      <c r="H146990" s="3"/>
    </row>
    <row r="146991" spans="8:8">
      <c r="H146991" s="3"/>
    </row>
    <row r="146992" spans="8:8">
      <c r="H146992" s="3"/>
    </row>
    <row r="146993" spans="8:8">
      <c r="H146993" s="3"/>
    </row>
    <row r="146994" spans="8:8">
      <c r="H146994" s="3"/>
    </row>
    <row r="146995" spans="8:8">
      <c r="H146995" s="3"/>
    </row>
    <row r="146996" spans="8:8">
      <c r="H146996" s="3"/>
    </row>
    <row r="146997" spans="8:8">
      <c r="H146997" s="3"/>
    </row>
    <row r="146998" spans="8:8">
      <c r="H146998" s="3"/>
    </row>
    <row r="146999" spans="8:8">
      <c r="H146999" s="3"/>
    </row>
    <row r="147000" spans="8:8">
      <c r="H147000" s="3"/>
    </row>
    <row r="147001" spans="8:8">
      <c r="H147001" s="3"/>
    </row>
    <row r="147002" spans="8:8">
      <c r="H147002" s="3"/>
    </row>
    <row r="147003" spans="8:8">
      <c r="H147003" s="3"/>
    </row>
    <row r="147004" spans="8:8">
      <c r="H147004" s="3"/>
    </row>
    <row r="147005" spans="8:8">
      <c r="H147005" s="3"/>
    </row>
    <row r="147006" spans="8:8">
      <c r="H147006" s="3"/>
    </row>
    <row r="147007" spans="8:8">
      <c r="H147007" s="3"/>
    </row>
    <row r="147008" spans="8:8">
      <c r="H147008" s="3"/>
    </row>
    <row r="147009" spans="8:8">
      <c r="H147009" s="3"/>
    </row>
    <row r="147010" spans="8:8">
      <c r="H147010" s="3"/>
    </row>
    <row r="147011" spans="8:8">
      <c r="H147011" s="3"/>
    </row>
    <row r="147012" spans="8:8">
      <c r="H147012" s="3"/>
    </row>
    <row r="147013" spans="8:8">
      <c r="H147013" s="3"/>
    </row>
    <row r="147014" spans="8:8">
      <c r="H147014" s="3"/>
    </row>
    <row r="147015" spans="8:8">
      <c r="H147015" s="3"/>
    </row>
    <row r="147016" spans="8:8">
      <c r="H147016" s="3"/>
    </row>
    <row r="147017" spans="8:8">
      <c r="H147017" s="3"/>
    </row>
    <row r="147018" spans="8:8">
      <c r="H147018" s="3"/>
    </row>
    <row r="147019" spans="8:8">
      <c r="H147019" s="3"/>
    </row>
    <row r="147020" spans="8:8">
      <c r="H147020" s="3"/>
    </row>
    <row r="147021" spans="8:8">
      <c r="H147021" s="3"/>
    </row>
    <row r="147022" spans="8:8">
      <c r="H147022" s="3"/>
    </row>
    <row r="147023" spans="8:8">
      <c r="H147023" s="3"/>
    </row>
    <row r="147024" spans="8:8">
      <c r="H147024" s="3"/>
    </row>
    <row r="147025" spans="8:8">
      <c r="H147025" s="3"/>
    </row>
    <row r="147026" spans="8:8">
      <c r="H147026" s="3"/>
    </row>
    <row r="147027" spans="8:8">
      <c r="H147027" s="3"/>
    </row>
    <row r="147028" spans="8:8">
      <c r="H147028" s="3"/>
    </row>
    <row r="147029" spans="8:8">
      <c r="H147029" s="3"/>
    </row>
    <row r="147030" spans="8:8">
      <c r="H147030" s="3"/>
    </row>
    <row r="147031" spans="8:8">
      <c r="H147031" s="3"/>
    </row>
    <row r="147032" spans="8:8">
      <c r="H147032" s="3"/>
    </row>
    <row r="147033" spans="8:8">
      <c r="H147033" s="3"/>
    </row>
    <row r="147034" spans="8:8">
      <c r="H147034" s="3"/>
    </row>
    <row r="147035" spans="8:8">
      <c r="H147035" s="3"/>
    </row>
    <row r="147036" spans="8:8">
      <c r="H147036" s="3"/>
    </row>
    <row r="147037" spans="8:8">
      <c r="H147037" s="3"/>
    </row>
    <row r="147038" spans="8:8">
      <c r="H147038" s="3"/>
    </row>
    <row r="147039" spans="8:8">
      <c r="H147039" s="3"/>
    </row>
    <row r="147040" spans="8:8">
      <c r="H147040" s="3"/>
    </row>
    <row r="147041" spans="8:8">
      <c r="H147041" s="3"/>
    </row>
    <row r="147042" spans="8:8">
      <c r="H147042" s="3"/>
    </row>
    <row r="147043" spans="8:8">
      <c r="H147043" s="3"/>
    </row>
    <row r="147044" spans="8:8">
      <c r="H147044" s="3"/>
    </row>
    <row r="147045" spans="8:8">
      <c r="H147045" s="3"/>
    </row>
    <row r="147046" spans="8:8">
      <c r="H147046" s="3"/>
    </row>
    <row r="147047" spans="8:8">
      <c r="H147047" s="3"/>
    </row>
    <row r="147048" spans="8:8">
      <c r="H147048" s="3"/>
    </row>
    <row r="147049" spans="8:8">
      <c r="H147049" s="3"/>
    </row>
    <row r="147050" spans="8:8">
      <c r="H147050" s="3"/>
    </row>
    <row r="147051" spans="8:8">
      <c r="H147051" s="3"/>
    </row>
    <row r="147052" spans="8:8">
      <c r="H147052" s="3"/>
    </row>
    <row r="147053" spans="8:8">
      <c r="H147053" s="3"/>
    </row>
    <row r="147054" spans="8:8">
      <c r="H147054" s="3"/>
    </row>
    <row r="147055" spans="8:8">
      <c r="H147055" s="3"/>
    </row>
    <row r="147056" spans="8:8">
      <c r="H147056" s="3"/>
    </row>
    <row r="147057" spans="8:8">
      <c r="H147057" s="3"/>
    </row>
    <row r="147058" spans="8:8">
      <c r="H147058" s="3"/>
    </row>
    <row r="147059" spans="8:8">
      <c r="H147059" s="3"/>
    </row>
    <row r="147060" spans="8:8">
      <c r="H147060" s="3"/>
    </row>
    <row r="147061" spans="8:8">
      <c r="H147061" s="3"/>
    </row>
    <row r="147062" spans="8:8">
      <c r="H147062" s="3"/>
    </row>
    <row r="147063" spans="8:8">
      <c r="H147063" s="3"/>
    </row>
    <row r="147064" spans="8:8">
      <c r="H147064" s="3"/>
    </row>
    <row r="147065" spans="8:8">
      <c r="H147065" s="3"/>
    </row>
    <row r="147066" spans="8:8">
      <c r="H147066" s="3"/>
    </row>
    <row r="147067" spans="8:8">
      <c r="H147067" s="3"/>
    </row>
    <row r="147068" spans="8:8">
      <c r="H147068" s="3"/>
    </row>
    <row r="147069" spans="8:8">
      <c r="H147069" s="3"/>
    </row>
    <row r="147070" spans="8:8">
      <c r="H147070" s="3"/>
    </row>
    <row r="147071" spans="8:8">
      <c r="H147071" s="3"/>
    </row>
    <row r="147072" spans="8:8">
      <c r="H147072" s="3"/>
    </row>
    <row r="147073" spans="8:8">
      <c r="H147073" s="3"/>
    </row>
    <row r="147074" spans="8:8">
      <c r="H147074" s="3"/>
    </row>
    <row r="147075" spans="8:8">
      <c r="H147075" s="3"/>
    </row>
    <row r="147076" spans="8:8">
      <c r="H147076" s="3"/>
    </row>
    <row r="147077" spans="8:8">
      <c r="H147077" s="3"/>
    </row>
    <row r="147078" spans="8:8">
      <c r="H147078" s="3"/>
    </row>
    <row r="147079" spans="8:8">
      <c r="H147079" s="3"/>
    </row>
    <row r="147080" spans="8:8">
      <c r="H147080" s="3"/>
    </row>
    <row r="147081" spans="8:8">
      <c r="H147081" s="3"/>
    </row>
    <row r="147082" spans="8:8">
      <c r="H147082" s="3"/>
    </row>
    <row r="147083" spans="8:8">
      <c r="H147083" s="3"/>
    </row>
    <row r="147084" spans="8:8">
      <c r="H147084" s="3"/>
    </row>
    <row r="147085" spans="8:8">
      <c r="H147085" s="3"/>
    </row>
    <row r="147086" spans="8:8">
      <c r="H147086" s="3"/>
    </row>
    <row r="147087" spans="8:8">
      <c r="H147087" s="3"/>
    </row>
    <row r="147088" spans="8:8">
      <c r="H147088" s="3"/>
    </row>
    <row r="147089" spans="8:8">
      <c r="H147089" s="3"/>
    </row>
    <row r="147090" spans="8:8">
      <c r="H147090" s="3"/>
    </row>
    <row r="147091" spans="8:8">
      <c r="H147091" s="3"/>
    </row>
    <row r="147092" spans="8:8">
      <c r="H147092" s="3"/>
    </row>
    <row r="147093" spans="8:8">
      <c r="H147093" s="3"/>
    </row>
    <row r="147094" spans="8:8">
      <c r="H147094" s="3"/>
    </row>
    <row r="147095" spans="8:8">
      <c r="H147095" s="3"/>
    </row>
    <row r="147096" spans="8:8">
      <c r="H147096" s="3"/>
    </row>
    <row r="147097" spans="8:8">
      <c r="H147097" s="3"/>
    </row>
    <row r="147098" spans="8:8">
      <c r="H147098" s="3"/>
    </row>
    <row r="147099" spans="8:8">
      <c r="H147099" s="3"/>
    </row>
    <row r="147100" spans="8:8">
      <c r="H147100" s="3"/>
    </row>
    <row r="147101" spans="8:8">
      <c r="H147101" s="3"/>
    </row>
    <row r="147102" spans="8:8">
      <c r="H147102" s="3"/>
    </row>
    <row r="147103" spans="8:8">
      <c r="H147103" s="3"/>
    </row>
    <row r="147104" spans="8:8">
      <c r="H147104" s="3"/>
    </row>
    <row r="147105" spans="8:8">
      <c r="H147105" s="3"/>
    </row>
    <row r="147106" spans="8:8">
      <c r="H147106" s="3"/>
    </row>
    <row r="147107" spans="8:8">
      <c r="H147107" s="3"/>
    </row>
    <row r="147108" spans="8:8">
      <c r="H147108" s="3"/>
    </row>
    <row r="147109" spans="8:8">
      <c r="H147109" s="3"/>
    </row>
    <row r="147110" spans="8:8">
      <c r="H147110" s="3"/>
    </row>
    <row r="147111" spans="8:8">
      <c r="H147111" s="3"/>
    </row>
    <row r="147112" spans="8:8">
      <c r="H147112" s="3"/>
    </row>
    <row r="147113" spans="8:8">
      <c r="H147113" s="3"/>
    </row>
    <row r="147114" spans="8:8">
      <c r="H147114" s="3"/>
    </row>
    <row r="147115" spans="8:8">
      <c r="H147115" s="3"/>
    </row>
    <row r="147116" spans="8:8">
      <c r="H147116" s="3"/>
    </row>
    <row r="147117" spans="8:8">
      <c r="H147117" s="3"/>
    </row>
    <row r="147118" spans="8:8">
      <c r="H147118" s="3"/>
    </row>
    <row r="147119" spans="8:8">
      <c r="H147119" s="3"/>
    </row>
    <row r="147120" spans="8:8">
      <c r="H147120" s="3"/>
    </row>
    <row r="147121" spans="8:8">
      <c r="H147121" s="3"/>
    </row>
    <row r="147122" spans="8:8">
      <c r="H147122" s="3"/>
    </row>
    <row r="147123" spans="8:8">
      <c r="H147123" s="3"/>
    </row>
    <row r="147124" spans="8:8">
      <c r="H147124" s="3"/>
    </row>
    <row r="147125" spans="8:8">
      <c r="H147125" s="3"/>
    </row>
    <row r="147126" spans="8:8">
      <c r="H147126" s="3"/>
    </row>
    <row r="147127" spans="8:8">
      <c r="H147127" s="3"/>
    </row>
    <row r="147128" spans="8:8">
      <c r="H147128" s="3"/>
    </row>
    <row r="147129" spans="8:8">
      <c r="H147129" s="3"/>
    </row>
    <row r="147130" spans="8:8">
      <c r="H147130" s="3"/>
    </row>
    <row r="147131" spans="8:8">
      <c r="H147131" s="3"/>
    </row>
    <row r="147132" spans="8:8">
      <c r="H147132" s="3"/>
    </row>
    <row r="147133" spans="8:8">
      <c r="H147133" s="3"/>
    </row>
    <row r="147134" spans="8:8">
      <c r="H147134" s="3"/>
    </row>
    <row r="147135" spans="8:8">
      <c r="H147135" s="3"/>
    </row>
    <row r="147136" spans="8:8">
      <c r="H147136" s="3"/>
    </row>
    <row r="147137" spans="8:8">
      <c r="H147137" s="3"/>
    </row>
    <row r="147138" spans="8:8">
      <c r="H147138" s="3"/>
    </row>
    <row r="147139" spans="8:8">
      <c r="H147139" s="3"/>
    </row>
    <row r="147140" spans="8:8">
      <c r="H147140" s="3"/>
    </row>
    <row r="147141" spans="8:8">
      <c r="H147141" s="3"/>
    </row>
    <row r="147142" spans="8:8">
      <c r="H147142" s="3"/>
    </row>
    <row r="147143" spans="8:8">
      <c r="H147143" s="3"/>
    </row>
    <row r="147144" spans="8:8">
      <c r="H147144" s="3"/>
    </row>
    <row r="147145" spans="8:8">
      <c r="H147145" s="3"/>
    </row>
    <row r="147146" spans="8:8">
      <c r="H147146" s="3"/>
    </row>
    <row r="147147" spans="8:8">
      <c r="H147147" s="3"/>
    </row>
    <row r="147148" spans="8:8">
      <c r="H147148" s="3"/>
    </row>
    <row r="147149" spans="8:8">
      <c r="H147149" s="3"/>
    </row>
    <row r="147150" spans="8:8">
      <c r="H147150" s="3"/>
    </row>
    <row r="147151" spans="8:8">
      <c r="H147151" s="3"/>
    </row>
    <row r="147152" spans="8:8">
      <c r="H147152" s="3"/>
    </row>
    <row r="147153" spans="8:8">
      <c r="H147153" s="3"/>
    </row>
    <row r="147154" spans="8:8">
      <c r="H147154" s="3"/>
    </row>
    <row r="147155" spans="8:8">
      <c r="H147155" s="3"/>
    </row>
    <row r="147156" spans="8:8">
      <c r="H147156" s="3"/>
    </row>
    <row r="147157" spans="8:8">
      <c r="H147157" s="3"/>
    </row>
    <row r="147158" spans="8:8">
      <c r="H147158" s="3"/>
    </row>
    <row r="147159" spans="8:8">
      <c r="H147159" s="3"/>
    </row>
    <row r="147160" spans="8:8">
      <c r="H147160" s="3"/>
    </row>
    <row r="147161" spans="8:8">
      <c r="H147161" s="3"/>
    </row>
    <row r="147162" spans="8:8">
      <c r="H147162" s="3"/>
    </row>
    <row r="147163" spans="8:8">
      <c r="H147163" s="3"/>
    </row>
    <row r="147164" spans="8:8">
      <c r="H147164" s="3"/>
    </row>
    <row r="147165" spans="8:8">
      <c r="H147165" s="3"/>
    </row>
    <row r="147166" spans="8:8">
      <c r="H147166" s="3"/>
    </row>
    <row r="147167" spans="8:8">
      <c r="H147167" s="3"/>
    </row>
    <row r="147168" spans="8:8">
      <c r="H147168" s="3"/>
    </row>
    <row r="147169" spans="8:8">
      <c r="H147169" s="3"/>
    </row>
    <row r="147170" spans="8:8">
      <c r="H147170" s="3"/>
    </row>
    <row r="147171" spans="8:8">
      <c r="H147171" s="3"/>
    </row>
    <row r="147172" spans="8:8">
      <c r="H147172" s="3"/>
    </row>
    <row r="147173" spans="8:8">
      <c r="H147173" s="3"/>
    </row>
    <row r="147174" spans="8:8">
      <c r="H147174" s="3"/>
    </row>
    <row r="147175" spans="8:8">
      <c r="H147175" s="3"/>
    </row>
    <row r="147176" spans="8:8">
      <c r="H147176" s="3"/>
    </row>
    <row r="147177" spans="8:8">
      <c r="H147177" s="3"/>
    </row>
    <row r="147178" spans="8:8">
      <c r="H147178" s="3"/>
    </row>
    <row r="147179" spans="8:8">
      <c r="H147179" s="3"/>
    </row>
    <row r="147180" spans="8:8">
      <c r="H147180" s="3"/>
    </row>
    <row r="147181" spans="8:8">
      <c r="H147181" s="3"/>
    </row>
    <row r="147182" spans="8:8">
      <c r="H147182" s="3"/>
    </row>
    <row r="147183" spans="8:8">
      <c r="H147183" s="3"/>
    </row>
    <row r="147184" spans="8:8">
      <c r="H147184" s="3"/>
    </row>
    <row r="147185" spans="8:8">
      <c r="H147185" s="3"/>
    </row>
    <row r="147186" spans="8:8">
      <c r="H147186" s="3"/>
    </row>
    <row r="147187" spans="8:8">
      <c r="H147187" s="3"/>
    </row>
    <row r="147188" spans="8:8">
      <c r="H147188" s="3"/>
    </row>
    <row r="147189" spans="8:8">
      <c r="H147189" s="3"/>
    </row>
    <row r="147190" spans="8:8">
      <c r="H147190" s="3"/>
    </row>
    <row r="147191" spans="8:8">
      <c r="H147191" s="3"/>
    </row>
    <row r="147192" spans="8:8">
      <c r="H147192" s="3"/>
    </row>
    <row r="147193" spans="8:8">
      <c r="H147193" s="3"/>
    </row>
    <row r="147194" spans="8:8">
      <c r="H147194" s="3"/>
    </row>
    <row r="147195" spans="8:8">
      <c r="H147195" s="3"/>
    </row>
    <row r="147196" spans="8:8">
      <c r="H147196" s="3"/>
    </row>
    <row r="147197" spans="8:8">
      <c r="H147197" s="3"/>
    </row>
    <row r="147198" spans="8:8">
      <c r="H147198" s="3"/>
    </row>
    <row r="147199" spans="8:8">
      <c r="H147199" s="3"/>
    </row>
    <row r="147200" spans="8:8">
      <c r="H147200" s="3"/>
    </row>
    <row r="147201" spans="8:8">
      <c r="H147201" s="3"/>
    </row>
    <row r="147202" spans="8:8">
      <c r="H147202" s="3"/>
    </row>
    <row r="147203" spans="8:8">
      <c r="H147203" s="3"/>
    </row>
    <row r="147204" spans="8:8">
      <c r="H147204" s="3"/>
    </row>
    <row r="147205" spans="8:8">
      <c r="H147205" s="3"/>
    </row>
    <row r="147206" spans="8:8">
      <c r="H147206" s="3"/>
    </row>
    <row r="147207" spans="8:8">
      <c r="H147207" s="3"/>
    </row>
    <row r="147208" spans="8:8">
      <c r="H147208" s="3"/>
    </row>
    <row r="147209" spans="8:8">
      <c r="H147209" s="3"/>
    </row>
    <row r="147210" spans="8:8">
      <c r="H147210" s="3"/>
    </row>
    <row r="147211" spans="8:8">
      <c r="H147211" s="3"/>
    </row>
    <row r="147212" spans="8:8">
      <c r="H147212" s="3"/>
    </row>
    <row r="147213" spans="8:8">
      <c r="H147213" s="3"/>
    </row>
    <row r="147214" spans="8:8">
      <c r="H147214" s="3"/>
    </row>
    <row r="147215" spans="8:8">
      <c r="H147215" s="3"/>
    </row>
    <row r="147216" spans="8:8">
      <c r="H147216" s="3"/>
    </row>
    <row r="147217" spans="8:8">
      <c r="H147217" s="3"/>
    </row>
    <row r="147218" spans="8:8">
      <c r="H147218" s="3"/>
    </row>
    <row r="147219" spans="8:8">
      <c r="H147219" s="3"/>
    </row>
    <row r="147220" spans="8:8">
      <c r="H147220" s="3"/>
    </row>
    <row r="147221" spans="8:8">
      <c r="H147221" s="3"/>
    </row>
    <row r="147222" spans="8:8">
      <c r="H147222" s="3"/>
    </row>
    <row r="147223" spans="8:8">
      <c r="H147223" s="3"/>
    </row>
    <row r="147224" spans="8:8">
      <c r="H147224" s="3"/>
    </row>
    <row r="147225" spans="8:8">
      <c r="H147225" s="3"/>
    </row>
    <row r="147226" spans="8:8">
      <c r="H147226" s="3"/>
    </row>
    <row r="147227" spans="8:8">
      <c r="H147227" s="3"/>
    </row>
    <row r="147228" spans="8:8">
      <c r="H147228" s="3"/>
    </row>
    <row r="147229" spans="8:8">
      <c r="H147229" s="3"/>
    </row>
    <row r="147230" spans="8:8">
      <c r="H147230" s="3"/>
    </row>
    <row r="147231" spans="8:8">
      <c r="H147231" s="3"/>
    </row>
    <row r="147232" spans="8:8">
      <c r="H147232" s="3"/>
    </row>
    <row r="147233" spans="8:8">
      <c r="H147233" s="3"/>
    </row>
    <row r="147234" spans="8:8">
      <c r="H147234" s="3"/>
    </row>
    <row r="147235" spans="8:8">
      <c r="H147235" s="3"/>
    </row>
    <row r="147236" spans="8:8">
      <c r="H147236" s="3"/>
    </row>
    <row r="147237" spans="8:8">
      <c r="H147237" s="3"/>
    </row>
    <row r="147238" spans="8:8">
      <c r="H147238" s="3"/>
    </row>
    <row r="147239" spans="8:8">
      <c r="H147239" s="3"/>
    </row>
    <row r="147240" spans="8:8">
      <c r="H147240" s="3"/>
    </row>
    <row r="147241" spans="8:8">
      <c r="H147241" s="3"/>
    </row>
    <row r="147242" spans="8:8">
      <c r="H147242" s="3"/>
    </row>
    <row r="147243" spans="8:8">
      <c r="H147243" s="3"/>
    </row>
    <row r="147244" spans="8:8">
      <c r="H147244" s="3"/>
    </row>
    <row r="147245" spans="8:8">
      <c r="H147245" s="3"/>
    </row>
    <row r="147246" spans="8:8">
      <c r="H147246" s="3"/>
    </row>
    <row r="147247" spans="8:8">
      <c r="H147247" s="3"/>
    </row>
    <row r="147248" spans="8:8">
      <c r="H147248" s="3"/>
    </row>
    <row r="147249" spans="8:8">
      <c r="H147249" s="3"/>
    </row>
    <row r="147250" spans="8:8">
      <c r="H147250" s="3"/>
    </row>
    <row r="147251" spans="8:8">
      <c r="H147251" s="3"/>
    </row>
    <row r="147252" spans="8:8">
      <c r="H147252" s="3"/>
    </row>
    <row r="147253" spans="8:8">
      <c r="H147253" s="3"/>
    </row>
    <row r="147254" spans="8:8">
      <c r="H147254" s="3"/>
    </row>
    <row r="147255" spans="8:8">
      <c r="H147255" s="3"/>
    </row>
    <row r="147256" spans="8:8">
      <c r="H147256" s="3"/>
    </row>
    <row r="147257" spans="8:8">
      <c r="H147257" s="3"/>
    </row>
    <row r="147258" spans="8:8">
      <c r="H147258" s="3"/>
    </row>
    <row r="147259" spans="8:8">
      <c r="H147259" s="3"/>
    </row>
    <row r="147260" spans="8:8">
      <c r="H147260" s="3"/>
    </row>
    <row r="147261" spans="8:8">
      <c r="H147261" s="3"/>
    </row>
    <row r="147262" spans="8:8">
      <c r="H147262" s="3"/>
    </row>
    <row r="147263" spans="8:8">
      <c r="H147263" s="3"/>
    </row>
    <row r="147264" spans="8:8">
      <c r="H147264" s="3"/>
    </row>
    <row r="147265" spans="8:8">
      <c r="H147265" s="3"/>
    </row>
    <row r="147266" spans="8:8">
      <c r="H147266" s="3"/>
    </row>
    <row r="147267" spans="8:8">
      <c r="H147267" s="3"/>
    </row>
    <row r="147268" spans="8:8">
      <c r="H147268" s="3"/>
    </row>
    <row r="147269" spans="8:8">
      <c r="H147269" s="3"/>
    </row>
    <row r="147270" spans="8:8">
      <c r="H147270" s="3"/>
    </row>
    <row r="147271" spans="8:8">
      <c r="H147271" s="3"/>
    </row>
    <row r="147272" spans="8:8">
      <c r="H147272" s="3"/>
    </row>
    <row r="147273" spans="8:8">
      <c r="H147273" s="3"/>
    </row>
    <row r="147274" spans="8:8">
      <c r="H147274" s="3"/>
    </row>
    <row r="147275" spans="8:8">
      <c r="H147275" s="3"/>
    </row>
    <row r="147276" spans="8:8">
      <c r="H147276" s="3"/>
    </row>
    <row r="147277" spans="8:8">
      <c r="H147277" s="3"/>
    </row>
    <row r="147278" spans="8:8">
      <c r="H147278" s="3"/>
    </row>
    <row r="147279" spans="8:8">
      <c r="H147279" s="3"/>
    </row>
    <row r="147280" spans="8:8">
      <c r="H147280" s="3"/>
    </row>
    <row r="147281" spans="8:8">
      <c r="H147281" s="3"/>
    </row>
    <row r="147282" spans="8:8">
      <c r="H147282" s="3"/>
    </row>
    <row r="147283" spans="8:8">
      <c r="H147283" s="3"/>
    </row>
    <row r="147284" spans="8:8">
      <c r="H147284" s="3"/>
    </row>
    <row r="147285" spans="8:8">
      <c r="H147285" s="3"/>
    </row>
    <row r="147286" spans="8:8">
      <c r="H147286" s="3"/>
    </row>
    <row r="147287" spans="8:8">
      <c r="H147287" s="3"/>
    </row>
    <row r="147288" spans="8:8">
      <c r="H147288" s="3"/>
    </row>
    <row r="147289" spans="8:8">
      <c r="H147289" s="3"/>
    </row>
    <row r="147290" spans="8:8">
      <c r="H147290" s="3"/>
    </row>
    <row r="147291" spans="8:8">
      <c r="H147291" s="3"/>
    </row>
    <row r="147292" spans="8:8">
      <c r="H147292" s="3"/>
    </row>
    <row r="147293" spans="8:8">
      <c r="H147293" s="3"/>
    </row>
    <row r="147294" spans="8:8">
      <c r="H147294" s="3"/>
    </row>
    <row r="147295" spans="8:8">
      <c r="H147295" s="3"/>
    </row>
    <row r="147296" spans="8:8">
      <c r="H147296" s="3"/>
    </row>
    <row r="147297" spans="8:8">
      <c r="H147297" s="3"/>
    </row>
    <row r="147298" spans="8:8">
      <c r="H147298" s="3"/>
    </row>
    <row r="147299" spans="8:8">
      <c r="H147299" s="3"/>
    </row>
    <row r="147300" spans="8:8">
      <c r="H147300" s="3"/>
    </row>
    <row r="147301" spans="8:8">
      <c r="H147301" s="3"/>
    </row>
    <row r="147302" spans="8:8">
      <c r="H147302" s="3"/>
    </row>
    <row r="147303" spans="8:8">
      <c r="H147303" s="3"/>
    </row>
    <row r="147304" spans="8:8">
      <c r="H147304" s="3"/>
    </row>
    <row r="147305" spans="8:8">
      <c r="H147305" s="3"/>
    </row>
    <row r="147306" spans="8:8">
      <c r="H147306" s="3"/>
    </row>
    <row r="147307" spans="8:8">
      <c r="H147307" s="3"/>
    </row>
    <row r="147308" spans="8:8">
      <c r="H147308" s="3"/>
    </row>
    <row r="147309" spans="8:8">
      <c r="H147309" s="3"/>
    </row>
    <row r="147310" spans="8:8">
      <c r="H147310" s="3"/>
    </row>
    <row r="147311" spans="8:8">
      <c r="H147311" s="3"/>
    </row>
    <row r="147312" spans="8:8">
      <c r="H147312" s="3"/>
    </row>
    <row r="147313" spans="8:8">
      <c r="H147313" s="3"/>
    </row>
    <row r="147314" spans="8:8">
      <c r="H147314" s="3"/>
    </row>
    <row r="147315" spans="8:8">
      <c r="H147315" s="3"/>
    </row>
    <row r="147316" spans="8:8">
      <c r="H147316" s="3"/>
    </row>
    <row r="147317" spans="8:8">
      <c r="H147317" s="3"/>
    </row>
    <row r="147318" spans="8:8">
      <c r="H147318" s="3"/>
    </row>
    <row r="147319" spans="8:8">
      <c r="H147319" s="3"/>
    </row>
    <row r="147320" spans="8:8">
      <c r="H147320" s="3"/>
    </row>
    <row r="147321" spans="8:8">
      <c r="H147321" s="3"/>
    </row>
    <row r="147322" spans="8:8">
      <c r="H147322" s="3"/>
    </row>
    <row r="147323" spans="8:8">
      <c r="H147323" s="3"/>
    </row>
    <row r="147324" spans="8:8">
      <c r="H147324" s="3"/>
    </row>
    <row r="147325" spans="8:8">
      <c r="H147325" s="3"/>
    </row>
    <row r="147326" spans="8:8">
      <c r="H147326" s="3"/>
    </row>
    <row r="147327" spans="8:8">
      <c r="H147327" s="3"/>
    </row>
    <row r="147328" spans="8:8">
      <c r="H147328" s="3"/>
    </row>
    <row r="147329" spans="8:8">
      <c r="H147329" s="3"/>
    </row>
    <row r="147330" spans="8:8">
      <c r="H147330" s="3"/>
    </row>
    <row r="147331" spans="8:8">
      <c r="H147331" s="3"/>
    </row>
    <row r="147332" spans="8:8">
      <c r="H147332" s="3"/>
    </row>
    <row r="147333" spans="8:8">
      <c r="H147333" s="3"/>
    </row>
    <row r="147334" spans="8:8">
      <c r="H147334" s="3"/>
    </row>
    <row r="147335" spans="8:8">
      <c r="H147335" s="3"/>
    </row>
    <row r="147336" spans="8:8">
      <c r="H147336" s="3"/>
    </row>
    <row r="147337" spans="8:8">
      <c r="H147337" s="3"/>
    </row>
    <row r="147338" spans="8:8">
      <c r="H147338" s="3"/>
    </row>
    <row r="147339" spans="8:8">
      <c r="H147339" s="3"/>
    </row>
    <row r="147340" spans="8:8">
      <c r="H147340" s="3"/>
    </row>
    <row r="147341" spans="8:8">
      <c r="H147341" s="3"/>
    </row>
    <row r="147342" spans="8:8">
      <c r="H147342" s="3"/>
    </row>
    <row r="147343" spans="8:8">
      <c r="H147343" s="3"/>
    </row>
    <row r="147344" spans="8:8">
      <c r="H147344" s="3"/>
    </row>
    <row r="147345" spans="8:8">
      <c r="H147345" s="3"/>
    </row>
    <row r="147346" spans="8:8">
      <c r="H147346" s="3"/>
    </row>
    <row r="147347" spans="8:8">
      <c r="H147347" s="3"/>
    </row>
    <row r="147348" spans="8:8">
      <c r="H147348" s="3"/>
    </row>
    <row r="147349" spans="8:8">
      <c r="H147349" s="3"/>
    </row>
    <row r="147350" spans="8:8">
      <c r="H147350" s="3"/>
    </row>
    <row r="147351" spans="8:8">
      <c r="H147351" s="3"/>
    </row>
    <row r="147352" spans="8:8">
      <c r="H147352" s="3"/>
    </row>
    <row r="147353" spans="8:8">
      <c r="H147353" s="3"/>
    </row>
    <row r="147354" spans="8:8">
      <c r="H147354" s="3"/>
    </row>
    <row r="147355" spans="8:8">
      <c r="H147355" s="3"/>
    </row>
    <row r="147356" spans="8:8">
      <c r="H147356" s="3"/>
    </row>
    <row r="147357" spans="8:8">
      <c r="H147357" s="3"/>
    </row>
    <row r="147358" spans="8:8">
      <c r="H147358" s="3"/>
    </row>
    <row r="147359" spans="8:8">
      <c r="H147359" s="3"/>
    </row>
    <row r="147360" spans="8:8">
      <c r="H147360" s="3"/>
    </row>
    <row r="147361" spans="8:8">
      <c r="H147361" s="3"/>
    </row>
    <row r="147362" spans="8:8">
      <c r="H147362" s="3"/>
    </row>
    <row r="147363" spans="8:8">
      <c r="H147363" s="3"/>
    </row>
    <row r="147364" spans="8:8">
      <c r="H147364" s="3"/>
    </row>
    <row r="147365" spans="8:8">
      <c r="H147365" s="3"/>
    </row>
    <row r="147366" spans="8:8">
      <c r="H147366" s="3"/>
    </row>
    <row r="147367" spans="8:8">
      <c r="H147367" s="3"/>
    </row>
    <row r="147368" spans="8:8">
      <c r="H147368" s="3"/>
    </row>
    <row r="147369" spans="8:8">
      <c r="H147369" s="3"/>
    </row>
    <row r="147370" spans="8:8">
      <c r="H147370" s="3"/>
    </row>
    <row r="147371" spans="8:8">
      <c r="H147371" s="3"/>
    </row>
    <row r="147372" spans="8:8">
      <c r="H147372" s="3"/>
    </row>
    <row r="147373" spans="8:8">
      <c r="H147373" s="3"/>
    </row>
    <row r="147374" spans="8:8">
      <c r="H147374" s="3"/>
    </row>
    <row r="147375" spans="8:8">
      <c r="H147375" s="3"/>
    </row>
    <row r="147376" spans="8:8">
      <c r="H147376" s="3"/>
    </row>
    <row r="147377" spans="8:8">
      <c r="H147377" s="3"/>
    </row>
    <row r="147378" spans="8:8">
      <c r="H147378" s="3"/>
    </row>
    <row r="147379" spans="8:8">
      <c r="H147379" s="3"/>
    </row>
    <row r="147380" spans="8:8">
      <c r="H147380" s="3"/>
    </row>
    <row r="147381" spans="8:8">
      <c r="H147381" s="3"/>
    </row>
    <row r="147382" spans="8:8">
      <c r="H147382" s="3"/>
    </row>
    <row r="147383" spans="8:8">
      <c r="H147383" s="3"/>
    </row>
    <row r="147384" spans="8:8">
      <c r="H147384" s="3"/>
    </row>
    <row r="147385" spans="8:8">
      <c r="H147385" s="3"/>
    </row>
    <row r="147386" spans="8:8">
      <c r="H147386" s="3"/>
    </row>
    <row r="147387" spans="8:8">
      <c r="H147387" s="3"/>
    </row>
    <row r="147388" spans="8:8">
      <c r="H147388" s="3"/>
    </row>
    <row r="147389" spans="8:8">
      <c r="H147389" s="3"/>
    </row>
    <row r="147390" spans="8:8">
      <c r="H147390" s="3"/>
    </row>
    <row r="147391" spans="8:8">
      <c r="H147391" s="3"/>
    </row>
    <row r="147392" spans="8:8">
      <c r="H147392" s="3"/>
    </row>
    <row r="147393" spans="8:8">
      <c r="H147393" s="3"/>
    </row>
    <row r="147394" spans="8:8">
      <c r="H147394" s="3"/>
    </row>
    <row r="147395" spans="8:8">
      <c r="H147395" s="3"/>
    </row>
    <row r="147396" spans="8:8">
      <c r="H147396" s="3"/>
    </row>
    <row r="147397" spans="8:8">
      <c r="H147397" s="3"/>
    </row>
    <row r="147398" spans="8:8">
      <c r="H147398" s="3"/>
    </row>
    <row r="147399" spans="8:8">
      <c r="H147399" s="3"/>
    </row>
    <row r="147400" spans="8:8">
      <c r="H147400" s="3"/>
    </row>
    <row r="147401" spans="8:8">
      <c r="H147401" s="3"/>
    </row>
    <row r="147402" spans="8:8">
      <c r="H147402" s="3"/>
    </row>
    <row r="147403" spans="8:8">
      <c r="H147403" s="3"/>
    </row>
    <row r="147404" spans="8:8">
      <c r="H147404" s="3"/>
    </row>
    <row r="147405" spans="8:8">
      <c r="H147405" s="3"/>
    </row>
    <row r="147406" spans="8:8">
      <c r="H147406" s="3"/>
    </row>
    <row r="147407" spans="8:8">
      <c r="H147407" s="3"/>
    </row>
    <row r="147408" spans="8:8">
      <c r="H147408" s="3"/>
    </row>
    <row r="147409" spans="8:8">
      <c r="H147409" s="3"/>
    </row>
    <row r="147410" spans="8:8">
      <c r="H147410" s="3"/>
    </row>
    <row r="147411" spans="8:8">
      <c r="H147411" s="3"/>
    </row>
    <row r="147412" spans="8:8">
      <c r="H147412" s="3"/>
    </row>
    <row r="147413" spans="8:8">
      <c r="H147413" s="3"/>
    </row>
    <row r="147414" spans="8:8">
      <c r="H147414" s="3"/>
    </row>
    <row r="147415" spans="8:8">
      <c r="H147415" s="3"/>
    </row>
    <row r="147416" spans="8:8">
      <c r="H147416" s="3"/>
    </row>
    <row r="147417" spans="8:8">
      <c r="H147417" s="3"/>
    </row>
    <row r="147418" spans="8:8">
      <c r="H147418" s="3"/>
    </row>
    <row r="147419" spans="8:8">
      <c r="H147419" s="3"/>
    </row>
    <row r="147420" spans="8:8">
      <c r="H147420" s="3"/>
    </row>
    <row r="147421" spans="8:8">
      <c r="H147421" s="3"/>
    </row>
    <row r="147422" spans="8:8">
      <c r="H147422" s="3"/>
    </row>
    <row r="147423" spans="8:8">
      <c r="H147423" s="3"/>
    </row>
    <row r="147424" spans="8:8">
      <c r="H147424" s="3"/>
    </row>
    <row r="147425" spans="8:8">
      <c r="H147425" s="3"/>
    </row>
    <row r="147426" spans="8:8">
      <c r="H147426" s="3"/>
    </row>
    <row r="147427" spans="8:8">
      <c r="H147427" s="3"/>
    </row>
    <row r="147428" spans="8:8">
      <c r="H147428" s="3"/>
    </row>
    <row r="147429" spans="8:8">
      <c r="H147429" s="3"/>
    </row>
    <row r="147430" spans="8:8">
      <c r="H147430" s="3"/>
    </row>
    <row r="147431" spans="8:8">
      <c r="H147431" s="3"/>
    </row>
    <row r="147432" spans="8:8">
      <c r="H147432" s="3"/>
    </row>
    <row r="147433" spans="8:8">
      <c r="H147433" s="3"/>
    </row>
    <row r="147434" spans="8:8">
      <c r="H147434" s="3"/>
    </row>
    <row r="147435" spans="8:8">
      <c r="H147435" s="3"/>
    </row>
    <row r="147436" spans="8:8">
      <c r="H147436" s="3"/>
    </row>
    <row r="147437" spans="8:8">
      <c r="H147437" s="3"/>
    </row>
    <row r="147438" spans="8:8">
      <c r="H147438" s="3"/>
    </row>
    <row r="147439" spans="8:8">
      <c r="H147439" s="3"/>
    </row>
    <row r="147440" spans="8:8">
      <c r="H147440" s="3"/>
    </row>
    <row r="147441" spans="8:8">
      <c r="H147441" s="3"/>
    </row>
    <row r="147442" spans="8:8">
      <c r="H147442" s="3"/>
    </row>
    <row r="147443" spans="8:8">
      <c r="H147443" s="3"/>
    </row>
    <row r="147444" spans="8:8">
      <c r="H147444" s="3"/>
    </row>
    <row r="147445" spans="8:8">
      <c r="H147445" s="3"/>
    </row>
    <row r="147446" spans="8:8">
      <c r="H147446" s="3"/>
    </row>
    <row r="147447" spans="8:8">
      <c r="H147447" s="3"/>
    </row>
    <row r="147448" spans="8:8">
      <c r="H147448" s="3"/>
    </row>
    <row r="147449" spans="8:8">
      <c r="H147449" s="3"/>
    </row>
    <row r="147450" spans="8:8">
      <c r="H147450" s="3"/>
    </row>
    <row r="147451" spans="8:8">
      <c r="H147451" s="3"/>
    </row>
    <row r="147452" spans="8:8">
      <c r="H147452" s="3"/>
    </row>
    <row r="147453" spans="8:8">
      <c r="H147453" s="3"/>
    </row>
    <row r="147454" spans="8:8">
      <c r="H147454" s="3"/>
    </row>
    <row r="147455" spans="8:8">
      <c r="H147455" s="3"/>
    </row>
    <row r="147456" spans="8:8">
      <c r="H147456" s="3"/>
    </row>
    <row r="147457" spans="8:8">
      <c r="H147457" s="3"/>
    </row>
    <row r="147458" spans="8:8">
      <c r="H147458" s="3"/>
    </row>
    <row r="147459" spans="8:8">
      <c r="H147459" s="3"/>
    </row>
    <row r="147460" spans="8:8">
      <c r="H147460" s="3"/>
    </row>
    <row r="147461" spans="8:8">
      <c r="H147461" s="3"/>
    </row>
    <row r="147462" spans="8:8">
      <c r="H147462" s="3"/>
    </row>
    <row r="147463" spans="8:8">
      <c r="H147463" s="3"/>
    </row>
    <row r="147464" spans="8:8">
      <c r="H147464" s="3"/>
    </row>
    <row r="147465" spans="8:8">
      <c r="H147465" s="3"/>
    </row>
    <row r="147466" spans="8:8">
      <c r="H147466" s="3"/>
    </row>
    <row r="147467" spans="8:8">
      <c r="H147467" s="3"/>
    </row>
    <row r="147468" spans="8:8">
      <c r="H147468" s="3"/>
    </row>
    <row r="147469" spans="8:8">
      <c r="H147469" s="3"/>
    </row>
    <row r="147470" spans="8:8">
      <c r="H147470" s="3"/>
    </row>
    <row r="147471" spans="8:8">
      <c r="H147471" s="3"/>
    </row>
    <row r="147472" spans="8:8">
      <c r="H147472" s="3"/>
    </row>
    <row r="147473" spans="8:8">
      <c r="H147473" s="3"/>
    </row>
    <row r="147474" spans="8:8">
      <c r="H147474" s="3"/>
    </row>
    <row r="147475" spans="8:8">
      <c r="H147475" s="3"/>
    </row>
    <row r="147476" spans="8:8">
      <c r="H147476" s="3"/>
    </row>
    <row r="147477" spans="8:8">
      <c r="H147477" s="3"/>
    </row>
    <row r="147478" spans="8:8">
      <c r="H147478" s="3"/>
    </row>
    <row r="147479" spans="8:8">
      <c r="H147479" s="3"/>
    </row>
    <row r="147480" spans="8:8">
      <c r="H147480" s="3"/>
    </row>
    <row r="147481" spans="8:8">
      <c r="H147481" s="3"/>
    </row>
    <row r="147482" spans="8:8">
      <c r="H147482" s="3"/>
    </row>
    <row r="147483" spans="8:8">
      <c r="H147483" s="3"/>
    </row>
    <row r="147484" spans="8:8">
      <c r="H147484" s="3"/>
    </row>
    <row r="147485" spans="8:8">
      <c r="H147485" s="3"/>
    </row>
    <row r="147486" spans="8:8">
      <c r="H147486" s="3"/>
    </row>
    <row r="147487" spans="8:8">
      <c r="H147487" s="3"/>
    </row>
    <row r="147488" spans="8:8">
      <c r="H147488" s="3"/>
    </row>
    <row r="147489" spans="8:8">
      <c r="H147489" s="3"/>
    </row>
    <row r="147490" spans="8:8">
      <c r="H147490" s="3"/>
    </row>
    <row r="147491" spans="8:8">
      <c r="H147491" s="3"/>
    </row>
    <row r="147492" spans="8:8">
      <c r="H147492" s="3"/>
    </row>
    <row r="147493" spans="8:8">
      <c r="H147493" s="3"/>
    </row>
    <row r="147494" spans="8:8">
      <c r="H147494" s="3"/>
    </row>
    <row r="147495" spans="8:8">
      <c r="H147495" s="3"/>
    </row>
    <row r="147496" spans="8:8">
      <c r="H147496" s="3"/>
    </row>
    <row r="147497" spans="8:8">
      <c r="H147497" s="3"/>
    </row>
    <row r="147498" spans="8:8">
      <c r="H147498" s="3"/>
    </row>
    <row r="147499" spans="8:8">
      <c r="H147499" s="3"/>
    </row>
    <row r="147500" spans="8:8">
      <c r="H147500" s="3"/>
    </row>
    <row r="147501" spans="8:8">
      <c r="H147501" s="3"/>
    </row>
    <row r="147502" spans="8:8">
      <c r="H147502" s="3"/>
    </row>
    <row r="147503" spans="8:8">
      <c r="H147503" s="3"/>
    </row>
    <row r="147504" spans="8:8">
      <c r="H147504" s="3"/>
    </row>
    <row r="147505" spans="8:8">
      <c r="H147505" s="3"/>
    </row>
    <row r="147506" spans="8:8">
      <c r="H147506" s="3"/>
    </row>
    <row r="147507" spans="8:8">
      <c r="H147507" s="3"/>
    </row>
    <row r="147508" spans="8:8">
      <c r="H147508" s="3"/>
    </row>
    <row r="147509" spans="8:8">
      <c r="H147509" s="3"/>
    </row>
    <row r="147510" spans="8:8">
      <c r="H147510" s="3"/>
    </row>
    <row r="147511" spans="8:8">
      <c r="H147511" s="3"/>
    </row>
    <row r="147512" spans="8:8">
      <c r="H147512" s="3"/>
    </row>
    <row r="147513" spans="8:8">
      <c r="H147513" s="3"/>
    </row>
    <row r="147514" spans="8:8">
      <c r="H147514" s="3"/>
    </row>
    <row r="147515" spans="8:8">
      <c r="H147515" s="3"/>
    </row>
    <row r="147516" spans="8:8">
      <c r="H147516" s="3"/>
    </row>
    <row r="147517" spans="8:8">
      <c r="H147517" s="3"/>
    </row>
    <row r="147518" spans="8:8">
      <c r="H147518" s="3"/>
    </row>
    <row r="147519" spans="8:8">
      <c r="H147519" s="3"/>
    </row>
    <row r="147520" spans="8:8">
      <c r="H147520" s="3"/>
    </row>
    <row r="147521" spans="8:8">
      <c r="H147521" s="3"/>
    </row>
    <row r="147522" spans="8:8">
      <c r="H147522" s="3"/>
    </row>
    <row r="147523" spans="8:8">
      <c r="H147523" s="3"/>
    </row>
    <row r="147524" spans="8:8">
      <c r="H147524" s="3"/>
    </row>
    <row r="147525" spans="8:8">
      <c r="H147525" s="3"/>
    </row>
    <row r="147526" spans="8:8">
      <c r="H147526" s="3"/>
    </row>
    <row r="147527" spans="8:8">
      <c r="H147527" s="3"/>
    </row>
    <row r="147528" spans="8:8">
      <c r="H147528" s="3"/>
    </row>
    <row r="147529" spans="8:8">
      <c r="H147529" s="3"/>
    </row>
    <row r="147530" spans="8:8">
      <c r="H147530" s="3"/>
    </row>
    <row r="147531" spans="8:8">
      <c r="H147531" s="3"/>
    </row>
    <row r="147532" spans="8:8">
      <c r="H147532" s="3"/>
    </row>
    <row r="147533" spans="8:8">
      <c r="H147533" s="3"/>
    </row>
    <row r="147534" spans="8:8">
      <c r="H147534" s="3"/>
    </row>
    <row r="147535" spans="8:8">
      <c r="H147535" s="3"/>
    </row>
    <row r="147536" spans="8:8">
      <c r="H147536" s="3"/>
    </row>
    <row r="147537" spans="8:8">
      <c r="H147537" s="3"/>
    </row>
    <row r="147538" spans="8:8">
      <c r="H147538" s="3"/>
    </row>
    <row r="147539" spans="8:8">
      <c r="H147539" s="3"/>
    </row>
    <row r="147540" spans="8:8">
      <c r="H147540" s="3"/>
    </row>
    <row r="147541" spans="8:8">
      <c r="H147541" s="3"/>
    </row>
    <row r="147542" spans="8:8">
      <c r="H147542" s="3"/>
    </row>
    <row r="147543" spans="8:8">
      <c r="H147543" s="3"/>
    </row>
    <row r="147544" spans="8:8">
      <c r="H147544" s="3"/>
    </row>
    <row r="147545" spans="8:8">
      <c r="H147545" s="3"/>
    </row>
    <row r="147546" spans="8:8">
      <c r="H147546" s="3"/>
    </row>
    <row r="147547" spans="8:8">
      <c r="H147547" s="3"/>
    </row>
    <row r="147548" spans="8:8">
      <c r="H147548" s="3"/>
    </row>
    <row r="147549" spans="8:8">
      <c r="H147549" s="3"/>
    </row>
    <row r="147550" spans="8:8">
      <c r="H147550" s="3"/>
    </row>
    <row r="147551" spans="8:8">
      <c r="H147551" s="3"/>
    </row>
    <row r="147552" spans="8:8">
      <c r="H147552" s="3"/>
    </row>
    <row r="147553" spans="8:8">
      <c r="H147553" s="3"/>
    </row>
    <row r="147554" spans="8:8">
      <c r="H147554" s="3"/>
    </row>
    <row r="147555" spans="8:8">
      <c r="H147555" s="3"/>
    </row>
    <row r="147556" spans="8:8">
      <c r="H147556" s="3"/>
    </row>
    <row r="147557" spans="8:8">
      <c r="H147557" s="3"/>
    </row>
    <row r="147558" spans="8:8">
      <c r="H147558" s="3"/>
    </row>
    <row r="147559" spans="8:8">
      <c r="H147559" s="3"/>
    </row>
    <row r="147560" spans="8:8">
      <c r="H147560" s="3"/>
    </row>
    <row r="147561" spans="8:8">
      <c r="H147561" s="3"/>
    </row>
    <row r="147562" spans="8:8">
      <c r="H147562" s="3"/>
    </row>
    <row r="147563" spans="8:8">
      <c r="H147563" s="3"/>
    </row>
    <row r="147564" spans="8:8">
      <c r="H147564" s="3"/>
    </row>
    <row r="147565" spans="8:8">
      <c r="H147565" s="3"/>
    </row>
    <row r="147566" spans="8:8">
      <c r="H147566" s="3"/>
    </row>
    <row r="147567" spans="8:8">
      <c r="H147567" s="3"/>
    </row>
    <row r="147568" spans="8:8">
      <c r="H147568" s="3"/>
    </row>
    <row r="147569" spans="8:8">
      <c r="H147569" s="3"/>
    </row>
    <row r="147570" spans="8:8">
      <c r="H147570" s="3"/>
    </row>
    <row r="147571" spans="8:8">
      <c r="H147571" s="3"/>
    </row>
    <row r="147572" spans="8:8">
      <c r="H147572" s="3"/>
    </row>
    <row r="147573" spans="8:8">
      <c r="H147573" s="3"/>
    </row>
    <row r="147574" spans="8:8">
      <c r="H147574" s="3"/>
    </row>
    <row r="147575" spans="8:8">
      <c r="H147575" s="3"/>
    </row>
    <row r="147576" spans="8:8">
      <c r="H147576" s="3"/>
    </row>
    <row r="147577" spans="8:8">
      <c r="H147577" s="3"/>
    </row>
    <row r="147578" spans="8:8">
      <c r="H147578" s="3"/>
    </row>
    <row r="147579" spans="8:8">
      <c r="H147579" s="3"/>
    </row>
    <row r="147580" spans="8:8">
      <c r="H147580" s="3"/>
    </row>
    <row r="147581" spans="8:8">
      <c r="H147581" s="3"/>
    </row>
    <row r="147582" spans="8:8">
      <c r="H147582" s="3"/>
    </row>
    <row r="147583" spans="8:8">
      <c r="H147583" s="3"/>
    </row>
    <row r="147584" spans="8:8">
      <c r="H147584" s="3"/>
    </row>
    <row r="147585" spans="8:8">
      <c r="H147585" s="3"/>
    </row>
    <row r="147586" spans="8:8">
      <c r="H147586" s="3"/>
    </row>
    <row r="147587" spans="8:8">
      <c r="H147587" s="3"/>
    </row>
    <row r="147588" spans="8:8">
      <c r="H147588" s="3"/>
    </row>
    <row r="147589" spans="8:8">
      <c r="H147589" s="3"/>
    </row>
    <row r="147590" spans="8:8">
      <c r="H147590" s="3"/>
    </row>
    <row r="147591" spans="8:8">
      <c r="H147591" s="3"/>
    </row>
    <row r="147592" spans="8:8">
      <c r="H147592" s="3"/>
    </row>
    <row r="147593" spans="8:8">
      <c r="H147593" s="3"/>
    </row>
    <row r="147594" spans="8:8">
      <c r="H147594" s="3"/>
    </row>
    <row r="147595" spans="8:8">
      <c r="H147595" s="3"/>
    </row>
    <row r="147596" spans="8:8">
      <c r="H147596" s="3"/>
    </row>
    <row r="147597" spans="8:8">
      <c r="H147597" s="3"/>
    </row>
    <row r="147598" spans="8:8">
      <c r="H147598" s="3"/>
    </row>
    <row r="147599" spans="8:8">
      <c r="H147599" s="3"/>
    </row>
    <row r="147600" spans="8:8">
      <c r="H147600" s="3"/>
    </row>
    <row r="147601" spans="8:8">
      <c r="H147601" s="3"/>
    </row>
    <row r="147602" spans="8:8">
      <c r="H147602" s="3"/>
    </row>
    <row r="147603" spans="8:8">
      <c r="H147603" s="3"/>
    </row>
    <row r="147604" spans="8:8">
      <c r="H147604" s="3"/>
    </row>
    <row r="147605" spans="8:8">
      <c r="H147605" s="3"/>
    </row>
    <row r="147606" spans="8:8">
      <c r="H147606" s="3"/>
    </row>
    <row r="147607" spans="8:8">
      <c r="H147607" s="3"/>
    </row>
    <row r="147608" spans="8:8">
      <c r="H147608" s="3"/>
    </row>
    <row r="147609" spans="8:8">
      <c r="H147609" s="3"/>
    </row>
    <row r="147610" spans="8:8">
      <c r="H147610" s="3"/>
    </row>
    <row r="147611" spans="8:8">
      <c r="H147611" s="3"/>
    </row>
    <row r="147612" spans="8:8">
      <c r="H147612" s="3"/>
    </row>
    <row r="147613" spans="8:8">
      <c r="H147613" s="3"/>
    </row>
    <row r="147614" spans="8:8">
      <c r="H147614" s="3"/>
    </row>
    <row r="147615" spans="8:8">
      <c r="H147615" s="3"/>
    </row>
    <row r="147616" spans="8:8">
      <c r="H147616" s="3"/>
    </row>
    <row r="147617" spans="8:8">
      <c r="H147617" s="3"/>
    </row>
    <row r="147618" spans="8:8">
      <c r="H147618" s="3"/>
    </row>
    <row r="147619" spans="8:8">
      <c r="H147619" s="3"/>
    </row>
    <row r="147620" spans="8:8">
      <c r="H147620" s="3"/>
    </row>
    <row r="147621" spans="8:8">
      <c r="H147621" s="3"/>
    </row>
    <row r="147622" spans="8:8">
      <c r="H147622" s="3"/>
    </row>
    <row r="147623" spans="8:8">
      <c r="H147623" s="3"/>
    </row>
    <row r="147624" spans="8:8">
      <c r="H147624" s="3"/>
    </row>
    <row r="147625" spans="8:8">
      <c r="H147625" s="3"/>
    </row>
    <row r="147626" spans="8:8">
      <c r="H147626" s="3"/>
    </row>
    <row r="147627" spans="8:8">
      <c r="H147627" s="3"/>
    </row>
    <row r="147628" spans="8:8">
      <c r="H147628" s="3"/>
    </row>
    <row r="147629" spans="8:8">
      <c r="H147629" s="3"/>
    </row>
    <row r="147630" spans="8:8">
      <c r="H147630" s="3"/>
    </row>
    <row r="147631" spans="8:8">
      <c r="H147631" s="3"/>
    </row>
    <row r="147632" spans="8:8">
      <c r="H147632" s="3"/>
    </row>
    <row r="147633" spans="8:8">
      <c r="H147633" s="3"/>
    </row>
    <row r="147634" spans="8:8">
      <c r="H147634" s="3"/>
    </row>
    <row r="147635" spans="8:8">
      <c r="H147635" s="3"/>
    </row>
    <row r="147636" spans="8:8">
      <c r="H147636" s="3"/>
    </row>
    <row r="147637" spans="8:8">
      <c r="H147637" s="3"/>
    </row>
    <row r="147638" spans="8:8">
      <c r="H147638" s="3"/>
    </row>
    <row r="147639" spans="8:8">
      <c r="H147639" s="3"/>
    </row>
    <row r="147640" spans="8:8">
      <c r="H147640" s="3"/>
    </row>
    <row r="147641" spans="8:8">
      <c r="H147641" s="3"/>
    </row>
    <row r="147642" spans="8:8">
      <c r="H147642" s="3"/>
    </row>
    <row r="147643" spans="8:8">
      <c r="H147643" s="3"/>
    </row>
    <row r="147644" spans="8:8">
      <c r="H147644" s="3"/>
    </row>
    <row r="147645" spans="8:8">
      <c r="H147645" s="3"/>
    </row>
    <row r="147646" spans="8:8">
      <c r="H147646" s="3"/>
    </row>
    <row r="147647" spans="8:8">
      <c r="H147647" s="3"/>
    </row>
    <row r="147648" spans="8:8">
      <c r="H147648" s="3"/>
    </row>
    <row r="147649" spans="8:8">
      <c r="H147649" s="3"/>
    </row>
    <row r="147650" spans="8:8">
      <c r="H147650" s="3"/>
    </row>
    <row r="147651" spans="8:8">
      <c r="H147651" s="3"/>
    </row>
    <row r="147652" spans="8:8">
      <c r="H147652" s="3"/>
    </row>
    <row r="147653" spans="8:8">
      <c r="H147653" s="3"/>
    </row>
    <row r="147654" spans="8:8">
      <c r="H147654" s="3"/>
    </row>
    <row r="147655" spans="8:8">
      <c r="H147655" s="3"/>
    </row>
    <row r="147656" spans="8:8">
      <c r="H147656" s="3"/>
    </row>
    <row r="147657" spans="8:8">
      <c r="H147657" s="3"/>
    </row>
    <row r="147658" spans="8:8">
      <c r="H147658" s="3"/>
    </row>
    <row r="147659" spans="8:8">
      <c r="H147659" s="3"/>
    </row>
    <row r="147660" spans="8:8">
      <c r="H147660" s="3"/>
    </row>
    <row r="147661" spans="8:8">
      <c r="H147661" s="3"/>
    </row>
    <row r="147662" spans="8:8">
      <c r="H147662" s="3"/>
    </row>
    <row r="147663" spans="8:8">
      <c r="H147663" s="3"/>
    </row>
    <row r="147664" spans="8:8">
      <c r="H147664" s="3"/>
    </row>
    <row r="147665" spans="8:8">
      <c r="H147665" s="3"/>
    </row>
    <row r="147666" spans="8:8">
      <c r="H147666" s="3"/>
    </row>
    <row r="147667" spans="8:8">
      <c r="H147667" s="3"/>
    </row>
    <row r="147668" spans="8:8">
      <c r="H147668" s="3"/>
    </row>
    <row r="147669" spans="8:8">
      <c r="H147669" s="3"/>
    </row>
    <row r="147670" spans="8:8">
      <c r="H147670" s="3"/>
    </row>
    <row r="147671" spans="8:8">
      <c r="H147671" s="3"/>
    </row>
    <row r="147672" spans="8:8">
      <c r="H147672" s="3"/>
    </row>
    <row r="147673" spans="8:8">
      <c r="H147673" s="3"/>
    </row>
    <row r="147674" spans="8:8">
      <c r="H147674" s="3"/>
    </row>
    <row r="147675" spans="8:8">
      <c r="H147675" s="3"/>
    </row>
    <row r="147676" spans="8:8">
      <c r="H147676" s="3"/>
    </row>
    <row r="147677" spans="8:8">
      <c r="H147677" s="3"/>
    </row>
    <row r="147678" spans="8:8">
      <c r="H147678" s="3"/>
    </row>
    <row r="147679" spans="8:8">
      <c r="H147679" s="3"/>
    </row>
    <row r="147680" spans="8:8">
      <c r="H147680" s="3"/>
    </row>
    <row r="147681" spans="8:8">
      <c r="H147681" s="3"/>
    </row>
    <row r="147682" spans="8:8">
      <c r="H147682" s="3"/>
    </row>
    <row r="147683" spans="8:8">
      <c r="H147683" s="3"/>
    </row>
    <row r="147684" spans="8:8">
      <c r="H147684" s="3"/>
    </row>
    <row r="147685" spans="8:8">
      <c r="H147685" s="3"/>
    </row>
    <row r="147686" spans="8:8">
      <c r="H147686" s="3"/>
    </row>
    <row r="147687" spans="8:8">
      <c r="H147687" s="3"/>
    </row>
    <row r="147688" spans="8:8">
      <c r="H147688" s="3"/>
    </row>
    <row r="147689" spans="8:8">
      <c r="H147689" s="3"/>
    </row>
    <row r="147690" spans="8:8">
      <c r="H147690" s="3"/>
    </row>
    <row r="147691" spans="8:8">
      <c r="H147691" s="3"/>
    </row>
    <row r="147692" spans="8:8">
      <c r="H147692" s="3"/>
    </row>
    <row r="147693" spans="8:8">
      <c r="H147693" s="3"/>
    </row>
    <row r="147694" spans="8:8">
      <c r="H147694" s="3"/>
    </row>
    <row r="147695" spans="8:8">
      <c r="H147695" s="3"/>
    </row>
    <row r="147696" spans="8:8">
      <c r="H147696" s="3"/>
    </row>
    <row r="147697" spans="8:8">
      <c r="H147697" s="3"/>
    </row>
    <row r="147698" spans="8:8">
      <c r="H147698" s="3"/>
    </row>
    <row r="147699" spans="8:8">
      <c r="H147699" s="3"/>
    </row>
    <row r="147700" spans="8:8">
      <c r="H147700" s="3"/>
    </row>
    <row r="147701" spans="8:8">
      <c r="H147701" s="3"/>
    </row>
    <row r="147702" spans="8:8">
      <c r="H147702" s="3"/>
    </row>
    <row r="147703" spans="8:8">
      <c r="H147703" s="3"/>
    </row>
    <row r="147704" spans="8:8">
      <c r="H147704" s="3"/>
    </row>
    <row r="147705" spans="8:8">
      <c r="H147705" s="3"/>
    </row>
    <row r="147706" spans="8:8">
      <c r="H147706" s="3"/>
    </row>
    <row r="147707" spans="8:8">
      <c r="H147707" s="3"/>
    </row>
    <row r="147708" spans="8:8">
      <c r="H147708" s="3"/>
    </row>
    <row r="147709" spans="8:8">
      <c r="H147709" s="3"/>
    </row>
    <row r="147710" spans="8:8">
      <c r="H147710" s="3"/>
    </row>
    <row r="147711" spans="8:8">
      <c r="H147711" s="3"/>
    </row>
    <row r="147712" spans="8:8">
      <c r="H147712" s="3"/>
    </row>
    <row r="147713" spans="8:8">
      <c r="H147713" s="3"/>
    </row>
    <row r="147714" spans="8:8">
      <c r="H147714" s="3"/>
    </row>
    <row r="147715" spans="8:8">
      <c r="H147715" s="3"/>
    </row>
    <row r="147716" spans="8:8">
      <c r="H147716" s="3"/>
    </row>
    <row r="147717" spans="8:8">
      <c r="H147717" s="3"/>
    </row>
    <row r="147718" spans="8:8">
      <c r="H147718" s="3"/>
    </row>
    <row r="147719" spans="8:8">
      <c r="H147719" s="3"/>
    </row>
    <row r="147720" spans="8:8">
      <c r="H147720" s="3"/>
    </row>
    <row r="147721" spans="8:8">
      <c r="H147721" s="3"/>
    </row>
    <row r="147722" spans="8:8">
      <c r="H147722" s="3"/>
    </row>
    <row r="147723" spans="8:8">
      <c r="H147723" s="3"/>
    </row>
    <row r="147724" spans="8:8">
      <c r="H147724" s="3"/>
    </row>
    <row r="147725" spans="8:8">
      <c r="H147725" s="3"/>
    </row>
    <row r="147726" spans="8:8">
      <c r="H147726" s="3"/>
    </row>
    <row r="147727" spans="8:8">
      <c r="H147727" s="3"/>
    </row>
    <row r="147728" spans="8:8">
      <c r="H147728" s="3"/>
    </row>
    <row r="147729" spans="8:8">
      <c r="H147729" s="3"/>
    </row>
    <row r="147730" spans="8:8">
      <c r="H147730" s="3"/>
    </row>
    <row r="147731" spans="8:8">
      <c r="H147731" s="3"/>
    </row>
    <row r="147732" spans="8:8">
      <c r="H147732" s="3"/>
    </row>
    <row r="147733" spans="8:8">
      <c r="H147733" s="3"/>
    </row>
    <row r="147734" spans="8:8">
      <c r="H147734" s="3"/>
    </row>
    <row r="147735" spans="8:8">
      <c r="H147735" s="3"/>
    </row>
    <row r="147736" spans="8:8">
      <c r="H147736" s="3"/>
    </row>
    <row r="147737" spans="8:8">
      <c r="H147737" s="3"/>
    </row>
    <row r="147738" spans="8:8">
      <c r="H147738" s="3"/>
    </row>
    <row r="147739" spans="8:8">
      <c r="H147739" s="3"/>
    </row>
    <row r="147740" spans="8:8">
      <c r="H147740" s="3"/>
    </row>
    <row r="147741" spans="8:8">
      <c r="H147741" s="3"/>
    </row>
    <row r="147742" spans="8:8">
      <c r="H147742" s="3"/>
    </row>
    <row r="147743" spans="8:8">
      <c r="H147743" s="3"/>
    </row>
    <row r="147744" spans="8:8">
      <c r="H147744" s="3"/>
    </row>
    <row r="147745" spans="8:8">
      <c r="H147745" s="3"/>
    </row>
    <row r="147746" spans="8:8">
      <c r="H147746" s="3"/>
    </row>
    <row r="147747" spans="8:8">
      <c r="H147747" s="3"/>
    </row>
    <row r="147748" spans="8:8">
      <c r="H147748" s="3"/>
    </row>
    <row r="147749" spans="8:8">
      <c r="H147749" s="3"/>
    </row>
    <row r="147750" spans="8:8">
      <c r="H147750" s="3"/>
    </row>
    <row r="147751" spans="8:8">
      <c r="H147751" s="3"/>
    </row>
    <row r="147752" spans="8:8">
      <c r="H147752" s="3"/>
    </row>
    <row r="147753" spans="8:8">
      <c r="H147753" s="3"/>
    </row>
    <row r="147754" spans="8:8">
      <c r="H147754" s="3"/>
    </row>
    <row r="147755" spans="8:8">
      <c r="H147755" s="3"/>
    </row>
    <row r="147756" spans="8:8">
      <c r="H147756" s="3"/>
    </row>
    <row r="147757" spans="8:8">
      <c r="H147757" s="3"/>
    </row>
    <row r="147758" spans="8:8">
      <c r="H147758" s="3"/>
    </row>
    <row r="147759" spans="8:8">
      <c r="H147759" s="3"/>
    </row>
    <row r="147760" spans="8:8">
      <c r="H147760" s="3"/>
    </row>
    <row r="147761" spans="8:8">
      <c r="H147761" s="3"/>
    </row>
    <row r="147762" spans="8:8">
      <c r="H147762" s="3"/>
    </row>
    <row r="147763" spans="8:8">
      <c r="H147763" s="3"/>
    </row>
    <row r="147764" spans="8:8">
      <c r="H147764" s="3"/>
    </row>
    <row r="147765" spans="8:8">
      <c r="H147765" s="3"/>
    </row>
    <row r="147766" spans="8:8">
      <c r="H147766" s="3"/>
    </row>
    <row r="147767" spans="8:8">
      <c r="H147767" s="3"/>
    </row>
    <row r="147768" spans="8:8">
      <c r="H147768" s="3"/>
    </row>
    <row r="147769" spans="8:8">
      <c r="H147769" s="3"/>
    </row>
    <row r="147770" spans="8:8">
      <c r="H147770" s="3"/>
    </row>
    <row r="147771" spans="8:8">
      <c r="H147771" s="3"/>
    </row>
    <row r="147772" spans="8:8">
      <c r="H147772" s="3"/>
    </row>
    <row r="147773" spans="8:8">
      <c r="H147773" s="3"/>
    </row>
    <row r="147774" spans="8:8">
      <c r="H147774" s="3"/>
    </row>
    <row r="147775" spans="8:8">
      <c r="H147775" s="3"/>
    </row>
    <row r="147776" spans="8:8">
      <c r="H147776" s="3"/>
    </row>
    <row r="147777" spans="8:8">
      <c r="H147777" s="3"/>
    </row>
    <row r="147778" spans="8:8">
      <c r="H147778" s="3"/>
    </row>
    <row r="147779" spans="8:8">
      <c r="H147779" s="3"/>
    </row>
    <row r="147780" spans="8:8">
      <c r="H147780" s="3"/>
    </row>
    <row r="147781" spans="8:8">
      <c r="H147781" s="3"/>
    </row>
    <row r="147782" spans="8:8">
      <c r="H147782" s="3"/>
    </row>
    <row r="147783" spans="8:8">
      <c r="H147783" s="3"/>
    </row>
    <row r="147784" spans="8:8">
      <c r="H147784" s="3"/>
    </row>
    <row r="147785" spans="8:8">
      <c r="H147785" s="3"/>
    </row>
    <row r="147786" spans="8:8">
      <c r="H147786" s="3"/>
    </row>
    <row r="147787" spans="8:8">
      <c r="H147787" s="3"/>
    </row>
    <row r="147788" spans="8:8">
      <c r="H147788" s="3"/>
    </row>
    <row r="147789" spans="8:8">
      <c r="H147789" s="3"/>
    </row>
    <row r="147790" spans="8:8">
      <c r="H147790" s="3"/>
    </row>
    <row r="147791" spans="8:8">
      <c r="H147791" s="3"/>
    </row>
    <row r="147792" spans="8:8">
      <c r="H147792" s="3"/>
    </row>
    <row r="147793" spans="8:8">
      <c r="H147793" s="3"/>
    </row>
    <row r="147794" spans="8:8">
      <c r="H147794" s="3"/>
    </row>
    <row r="147795" spans="8:8">
      <c r="H147795" s="3"/>
    </row>
    <row r="147796" spans="8:8">
      <c r="H147796" s="3"/>
    </row>
    <row r="147797" spans="8:8">
      <c r="H147797" s="3"/>
    </row>
    <row r="147798" spans="8:8">
      <c r="H147798" s="3"/>
    </row>
    <row r="147799" spans="8:8">
      <c r="H147799" s="3"/>
    </row>
    <row r="147800" spans="8:8">
      <c r="H147800" s="3"/>
    </row>
    <row r="147801" spans="8:8">
      <c r="H147801" s="3"/>
    </row>
    <row r="147802" spans="8:8">
      <c r="H147802" s="3"/>
    </row>
    <row r="147803" spans="8:8">
      <c r="H147803" s="3"/>
    </row>
    <row r="147804" spans="8:8">
      <c r="H147804" s="3"/>
    </row>
    <row r="147805" spans="8:8">
      <c r="H147805" s="3"/>
    </row>
    <row r="147806" spans="8:8">
      <c r="H147806" s="3"/>
    </row>
    <row r="147807" spans="8:8">
      <c r="H147807" s="3"/>
    </row>
    <row r="147808" spans="8:8">
      <c r="H147808" s="3"/>
    </row>
    <row r="147809" spans="8:8">
      <c r="H147809" s="3"/>
    </row>
    <row r="147810" spans="8:8">
      <c r="H147810" s="3"/>
    </row>
    <row r="147811" spans="8:8">
      <c r="H147811" s="3"/>
    </row>
    <row r="147812" spans="8:8">
      <c r="H147812" s="3"/>
    </row>
    <row r="147813" spans="8:8">
      <c r="H147813" s="3"/>
    </row>
    <row r="147814" spans="8:8">
      <c r="H147814" s="3"/>
    </row>
    <row r="147815" spans="8:8">
      <c r="H147815" s="3"/>
    </row>
    <row r="147816" spans="8:8">
      <c r="H147816" s="3"/>
    </row>
    <row r="147817" spans="8:8">
      <c r="H147817" s="3"/>
    </row>
    <row r="147818" spans="8:8">
      <c r="H147818" s="3"/>
    </row>
    <row r="147819" spans="8:8">
      <c r="H147819" s="3"/>
    </row>
    <row r="147820" spans="8:8">
      <c r="H147820" s="3"/>
    </row>
    <row r="147821" spans="8:8">
      <c r="H147821" s="3"/>
    </row>
    <row r="147822" spans="8:8">
      <c r="H147822" s="3"/>
    </row>
    <row r="147823" spans="8:8">
      <c r="H147823" s="3"/>
    </row>
    <row r="147824" spans="8:8">
      <c r="H147824" s="3"/>
    </row>
    <row r="147825" spans="8:8">
      <c r="H147825" s="3"/>
    </row>
    <row r="147826" spans="8:8">
      <c r="H147826" s="3"/>
    </row>
    <row r="147827" spans="8:8">
      <c r="H147827" s="3"/>
    </row>
    <row r="147828" spans="8:8">
      <c r="H147828" s="3"/>
    </row>
    <row r="147829" spans="8:8">
      <c r="H147829" s="3"/>
    </row>
    <row r="147830" spans="8:8">
      <c r="H147830" s="3"/>
    </row>
    <row r="147831" spans="8:8">
      <c r="H147831" s="3"/>
    </row>
    <row r="147832" spans="8:8">
      <c r="H147832" s="3"/>
    </row>
    <row r="147833" spans="8:8">
      <c r="H147833" s="3"/>
    </row>
    <row r="147834" spans="8:8">
      <c r="H147834" s="3"/>
    </row>
    <row r="147835" spans="8:8">
      <c r="H147835" s="3"/>
    </row>
    <row r="147836" spans="8:8">
      <c r="H147836" s="3"/>
    </row>
    <row r="147837" spans="8:8">
      <c r="H147837" s="3"/>
    </row>
    <row r="147838" spans="8:8">
      <c r="H147838" s="3"/>
    </row>
    <row r="147839" spans="8:8">
      <c r="H147839" s="3"/>
    </row>
    <row r="147840" spans="8:8">
      <c r="H147840" s="3"/>
    </row>
    <row r="147841" spans="8:8">
      <c r="H147841" s="3"/>
    </row>
    <row r="147842" spans="8:8">
      <c r="H147842" s="3"/>
    </row>
    <row r="147843" spans="8:8">
      <c r="H147843" s="3"/>
    </row>
    <row r="147844" spans="8:8">
      <c r="H147844" s="3"/>
    </row>
    <row r="147845" spans="8:8">
      <c r="H147845" s="3"/>
    </row>
    <row r="147846" spans="8:8">
      <c r="H147846" s="3"/>
    </row>
    <row r="147847" spans="8:8">
      <c r="H147847" s="3"/>
    </row>
    <row r="147848" spans="8:8">
      <c r="H147848" s="3"/>
    </row>
    <row r="147849" spans="8:8">
      <c r="H147849" s="3"/>
    </row>
    <row r="147850" spans="8:8">
      <c r="H147850" s="3"/>
    </row>
    <row r="147851" spans="8:8">
      <c r="H147851" s="3"/>
    </row>
    <row r="147852" spans="8:8">
      <c r="H147852" s="3"/>
    </row>
    <row r="147853" spans="8:8">
      <c r="H147853" s="3"/>
    </row>
    <row r="147854" spans="8:8">
      <c r="H147854" s="3"/>
    </row>
    <row r="147855" spans="8:8">
      <c r="H147855" s="3"/>
    </row>
    <row r="147856" spans="8:8">
      <c r="H147856" s="3"/>
    </row>
    <row r="147857" spans="8:8">
      <c r="H147857" s="3"/>
    </row>
    <row r="147858" spans="8:8">
      <c r="H147858" s="3"/>
    </row>
    <row r="147859" spans="8:8">
      <c r="H147859" s="3"/>
    </row>
    <row r="147860" spans="8:8">
      <c r="H147860" s="3"/>
    </row>
    <row r="147861" spans="8:8">
      <c r="H147861" s="3"/>
    </row>
    <row r="147862" spans="8:8">
      <c r="H147862" s="3"/>
    </row>
    <row r="147863" spans="8:8">
      <c r="H147863" s="3"/>
    </row>
    <row r="147864" spans="8:8">
      <c r="H147864" s="3"/>
    </row>
    <row r="147865" spans="8:8">
      <c r="H147865" s="3"/>
    </row>
    <row r="147866" spans="8:8">
      <c r="H147866" s="3"/>
    </row>
    <row r="147867" spans="8:8">
      <c r="H147867" s="3"/>
    </row>
    <row r="147868" spans="8:8">
      <c r="H147868" s="3"/>
    </row>
    <row r="147869" spans="8:8">
      <c r="H147869" s="3"/>
    </row>
    <row r="147870" spans="8:8">
      <c r="H147870" s="3"/>
    </row>
    <row r="147871" spans="8:8">
      <c r="H147871" s="3"/>
    </row>
    <row r="147872" spans="8:8">
      <c r="H147872" s="3"/>
    </row>
    <row r="147873" spans="8:8">
      <c r="H147873" s="3"/>
    </row>
    <row r="147874" spans="8:8">
      <c r="H147874" s="3"/>
    </row>
    <row r="147875" spans="8:8">
      <c r="H147875" s="3"/>
    </row>
    <row r="147876" spans="8:8">
      <c r="H147876" s="3"/>
    </row>
    <row r="147877" spans="8:8">
      <c r="H147877" s="3"/>
    </row>
    <row r="147878" spans="8:8">
      <c r="H147878" s="3"/>
    </row>
    <row r="147879" spans="8:8">
      <c r="H147879" s="3"/>
    </row>
    <row r="147880" spans="8:8">
      <c r="H147880" s="3"/>
    </row>
    <row r="147881" spans="8:8">
      <c r="H147881" s="3"/>
    </row>
    <row r="147882" spans="8:8">
      <c r="H147882" s="3"/>
    </row>
    <row r="147883" spans="8:8">
      <c r="H147883" s="3"/>
    </row>
    <row r="147884" spans="8:8">
      <c r="H147884" s="3"/>
    </row>
    <row r="147885" spans="8:8">
      <c r="H147885" s="3"/>
    </row>
    <row r="147886" spans="8:8">
      <c r="H147886" s="3"/>
    </row>
    <row r="147887" spans="8:8">
      <c r="H147887" s="3"/>
    </row>
    <row r="147888" spans="8:8">
      <c r="H147888" s="3"/>
    </row>
    <row r="147889" spans="8:8">
      <c r="H147889" s="3"/>
    </row>
    <row r="147890" spans="8:8">
      <c r="H147890" s="3"/>
    </row>
    <row r="147891" spans="8:8">
      <c r="H147891" s="3"/>
    </row>
    <row r="147892" spans="8:8">
      <c r="H147892" s="3"/>
    </row>
    <row r="147893" spans="8:8">
      <c r="H147893" s="3"/>
    </row>
    <row r="147894" spans="8:8">
      <c r="H147894" s="3"/>
    </row>
    <row r="147895" spans="8:8">
      <c r="H147895" s="3"/>
    </row>
    <row r="147896" spans="8:8">
      <c r="H147896" s="3"/>
    </row>
    <row r="147897" spans="8:8">
      <c r="H147897" s="3"/>
    </row>
    <row r="147898" spans="8:8">
      <c r="H147898" s="3"/>
    </row>
    <row r="147899" spans="8:8">
      <c r="H147899" s="3"/>
    </row>
    <row r="147900" spans="8:8">
      <c r="H147900" s="3"/>
    </row>
    <row r="147901" spans="8:8">
      <c r="H147901" s="3"/>
    </row>
    <row r="147902" spans="8:8">
      <c r="H147902" s="3"/>
    </row>
    <row r="147903" spans="8:8">
      <c r="H147903" s="3"/>
    </row>
    <row r="147904" spans="8:8">
      <c r="H147904" s="3"/>
    </row>
    <row r="147905" spans="8:8">
      <c r="H147905" s="3"/>
    </row>
    <row r="147906" spans="8:8">
      <c r="H147906" s="3"/>
    </row>
    <row r="147907" spans="8:8">
      <c r="H147907" s="3"/>
    </row>
    <row r="147908" spans="8:8">
      <c r="H147908" s="3"/>
    </row>
    <row r="147909" spans="8:8">
      <c r="H147909" s="3"/>
    </row>
    <row r="147910" spans="8:8">
      <c r="H147910" s="3"/>
    </row>
    <row r="147911" spans="8:8">
      <c r="H147911" s="3"/>
    </row>
    <row r="147912" spans="8:8">
      <c r="H147912" s="3"/>
    </row>
    <row r="147913" spans="8:8">
      <c r="H147913" s="3"/>
    </row>
    <row r="147914" spans="8:8">
      <c r="H147914" s="3"/>
    </row>
    <row r="147915" spans="8:8">
      <c r="H147915" s="3"/>
    </row>
    <row r="147916" spans="8:8">
      <c r="H147916" s="3"/>
    </row>
    <row r="147917" spans="8:8">
      <c r="H147917" s="3"/>
    </row>
    <row r="147918" spans="8:8">
      <c r="H147918" s="3"/>
    </row>
    <row r="147919" spans="8:8">
      <c r="H147919" s="3"/>
    </row>
    <row r="147920" spans="8:8">
      <c r="H147920" s="3"/>
    </row>
    <row r="147921" spans="8:8">
      <c r="H147921" s="3"/>
    </row>
    <row r="147922" spans="8:8">
      <c r="H147922" s="3"/>
    </row>
    <row r="147923" spans="8:8">
      <c r="H147923" s="3"/>
    </row>
    <row r="147924" spans="8:8">
      <c r="H147924" s="3"/>
    </row>
    <row r="147925" spans="8:8">
      <c r="H147925" s="3"/>
    </row>
    <row r="147926" spans="8:8">
      <c r="H147926" s="3"/>
    </row>
    <row r="147927" spans="8:8">
      <c r="H147927" s="3"/>
    </row>
    <row r="147928" spans="8:8">
      <c r="H147928" s="3"/>
    </row>
    <row r="147929" spans="8:8">
      <c r="H147929" s="3"/>
    </row>
    <row r="147930" spans="8:8">
      <c r="H147930" s="3"/>
    </row>
    <row r="147931" spans="8:8">
      <c r="H147931" s="3"/>
    </row>
    <row r="147932" spans="8:8">
      <c r="H147932" s="3"/>
    </row>
    <row r="147933" spans="8:8">
      <c r="H147933" s="3"/>
    </row>
    <row r="147934" spans="8:8">
      <c r="H147934" s="3"/>
    </row>
    <row r="147935" spans="8:8">
      <c r="H147935" s="3"/>
    </row>
    <row r="147936" spans="8:8">
      <c r="H147936" s="3"/>
    </row>
    <row r="147937" spans="8:8">
      <c r="H147937" s="3"/>
    </row>
    <row r="147938" spans="8:8">
      <c r="H147938" s="3"/>
    </row>
    <row r="147939" spans="8:8">
      <c r="H147939" s="3"/>
    </row>
    <row r="147940" spans="8:8">
      <c r="H147940" s="3"/>
    </row>
    <row r="147941" spans="8:8">
      <c r="H147941" s="3"/>
    </row>
    <row r="147942" spans="8:8">
      <c r="H147942" s="3"/>
    </row>
    <row r="147943" spans="8:8">
      <c r="H147943" s="3"/>
    </row>
    <row r="147944" spans="8:8">
      <c r="H147944" s="3"/>
    </row>
    <row r="147945" spans="8:8">
      <c r="H147945" s="3"/>
    </row>
    <row r="147946" spans="8:8">
      <c r="H147946" s="3"/>
    </row>
    <row r="147947" spans="8:8">
      <c r="H147947" s="3"/>
    </row>
    <row r="147948" spans="8:8">
      <c r="H147948" s="3"/>
    </row>
    <row r="147949" spans="8:8">
      <c r="H147949" s="3"/>
    </row>
    <row r="147950" spans="8:8">
      <c r="H147950" s="3"/>
    </row>
    <row r="147951" spans="8:8">
      <c r="H147951" s="3"/>
    </row>
    <row r="147952" spans="8:8">
      <c r="H147952" s="3"/>
    </row>
    <row r="147953" spans="8:8">
      <c r="H147953" s="3"/>
    </row>
    <row r="147954" spans="8:8">
      <c r="H147954" s="3"/>
    </row>
    <row r="147955" spans="8:8">
      <c r="H147955" s="3"/>
    </row>
    <row r="147956" spans="8:8">
      <c r="H147956" s="3"/>
    </row>
    <row r="147957" spans="8:8">
      <c r="H147957" s="3"/>
    </row>
    <row r="147958" spans="8:8">
      <c r="H147958" s="3"/>
    </row>
    <row r="147959" spans="8:8">
      <c r="H147959" s="3"/>
    </row>
    <row r="147960" spans="8:8">
      <c r="H147960" s="3"/>
    </row>
    <row r="147961" spans="8:8">
      <c r="H147961" s="3"/>
    </row>
    <row r="147962" spans="8:8">
      <c r="H147962" s="3"/>
    </row>
    <row r="147963" spans="8:8">
      <c r="H147963" s="3"/>
    </row>
    <row r="147964" spans="8:8">
      <c r="H147964" s="3"/>
    </row>
    <row r="147965" spans="8:8">
      <c r="H147965" s="3"/>
    </row>
    <row r="147966" spans="8:8">
      <c r="H147966" s="3"/>
    </row>
    <row r="147967" spans="8:8">
      <c r="H147967" s="3"/>
    </row>
    <row r="147968" spans="8:8">
      <c r="H147968" s="3"/>
    </row>
    <row r="147969" spans="8:8">
      <c r="H147969" s="3"/>
    </row>
    <row r="147970" spans="8:8">
      <c r="H147970" s="3"/>
    </row>
    <row r="147971" spans="8:8">
      <c r="H147971" s="3"/>
    </row>
    <row r="147972" spans="8:8">
      <c r="H147972" s="3"/>
    </row>
    <row r="147973" spans="8:8">
      <c r="H147973" s="3"/>
    </row>
    <row r="147974" spans="8:8">
      <c r="H147974" s="3"/>
    </row>
    <row r="147975" spans="8:8">
      <c r="H147975" s="3"/>
    </row>
    <row r="147976" spans="8:8">
      <c r="H147976" s="3"/>
    </row>
    <row r="147977" spans="8:8">
      <c r="H147977" s="3"/>
    </row>
    <row r="147978" spans="8:8">
      <c r="H147978" s="3"/>
    </row>
    <row r="147979" spans="8:8">
      <c r="H147979" s="3"/>
    </row>
    <row r="147980" spans="8:8">
      <c r="H147980" s="3"/>
    </row>
    <row r="147981" spans="8:8">
      <c r="H147981" s="3"/>
    </row>
    <row r="147982" spans="8:8">
      <c r="H147982" s="3"/>
    </row>
    <row r="147983" spans="8:8">
      <c r="H147983" s="3"/>
    </row>
    <row r="147984" spans="8:8">
      <c r="H147984" s="3"/>
    </row>
    <row r="147985" spans="8:8">
      <c r="H147985" s="3"/>
    </row>
    <row r="147986" spans="8:8">
      <c r="H147986" s="3"/>
    </row>
    <row r="147987" spans="8:8">
      <c r="H147987" s="3"/>
    </row>
    <row r="147988" spans="8:8">
      <c r="H147988" s="3"/>
    </row>
    <row r="147989" spans="8:8">
      <c r="H147989" s="3"/>
    </row>
    <row r="147990" spans="8:8">
      <c r="H147990" s="3"/>
    </row>
    <row r="147991" spans="8:8">
      <c r="H147991" s="3"/>
    </row>
    <row r="147992" spans="8:8">
      <c r="H147992" s="3"/>
    </row>
    <row r="147993" spans="8:8">
      <c r="H147993" s="3"/>
    </row>
    <row r="147994" spans="8:8">
      <c r="H147994" s="3"/>
    </row>
    <row r="147995" spans="8:8">
      <c r="H147995" s="3"/>
    </row>
    <row r="147996" spans="8:8">
      <c r="H147996" s="3"/>
    </row>
    <row r="147997" spans="8:8">
      <c r="H147997" s="3"/>
    </row>
    <row r="147998" spans="8:8">
      <c r="H147998" s="3"/>
    </row>
    <row r="147999" spans="8:8">
      <c r="H147999" s="3"/>
    </row>
    <row r="148000" spans="8:8">
      <c r="H148000" s="3"/>
    </row>
    <row r="148001" spans="8:8">
      <c r="H148001" s="3"/>
    </row>
    <row r="148002" spans="8:8">
      <c r="H148002" s="3"/>
    </row>
    <row r="148003" spans="8:8">
      <c r="H148003" s="3"/>
    </row>
    <row r="148004" spans="8:8">
      <c r="H148004" s="3"/>
    </row>
    <row r="148005" spans="8:8">
      <c r="H148005" s="3"/>
    </row>
    <row r="148006" spans="8:8">
      <c r="H148006" s="3"/>
    </row>
    <row r="148007" spans="8:8">
      <c r="H148007" s="3"/>
    </row>
    <row r="148008" spans="8:8">
      <c r="H148008" s="3"/>
    </row>
    <row r="148009" spans="8:8">
      <c r="H148009" s="3"/>
    </row>
    <row r="148010" spans="8:8">
      <c r="H148010" s="3"/>
    </row>
    <row r="148011" spans="8:8">
      <c r="H148011" s="3"/>
    </row>
    <row r="148012" spans="8:8">
      <c r="H148012" s="3"/>
    </row>
    <row r="148013" spans="8:8">
      <c r="H148013" s="3"/>
    </row>
    <row r="148014" spans="8:8">
      <c r="H148014" s="3"/>
    </row>
    <row r="148015" spans="8:8">
      <c r="H148015" s="3"/>
    </row>
    <row r="148016" spans="8:8">
      <c r="H148016" s="3"/>
    </row>
    <row r="148017" spans="8:8">
      <c r="H148017" s="3"/>
    </row>
    <row r="148018" spans="8:8">
      <c r="H148018" s="3"/>
    </row>
    <row r="148019" spans="8:8">
      <c r="H148019" s="3"/>
    </row>
    <row r="148020" spans="8:8">
      <c r="H148020" s="3"/>
    </row>
    <row r="148021" spans="8:8">
      <c r="H148021" s="3"/>
    </row>
    <row r="148022" spans="8:8">
      <c r="H148022" s="3"/>
    </row>
    <row r="148023" spans="8:8">
      <c r="H148023" s="3"/>
    </row>
    <row r="148024" spans="8:8">
      <c r="H148024" s="3"/>
    </row>
    <row r="148025" spans="8:8">
      <c r="H148025" s="3"/>
    </row>
    <row r="148026" spans="8:8">
      <c r="H148026" s="3"/>
    </row>
    <row r="148027" spans="8:8">
      <c r="H148027" s="3"/>
    </row>
    <row r="148028" spans="8:8">
      <c r="H148028" s="3"/>
    </row>
    <row r="148029" spans="8:8">
      <c r="H148029" s="3"/>
    </row>
    <row r="148030" spans="8:8">
      <c r="H148030" s="3"/>
    </row>
    <row r="148031" spans="8:8">
      <c r="H148031" s="3"/>
    </row>
    <row r="148032" spans="8:8">
      <c r="H148032" s="3"/>
    </row>
    <row r="148033" spans="8:8">
      <c r="H148033" s="3"/>
    </row>
    <row r="148034" spans="8:8">
      <c r="H148034" s="3"/>
    </row>
    <row r="148035" spans="8:8">
      <c r="H148035" s="3"/>
    </row>
    <row r="148036" spans="8:8">
      <c r="H148036" s="3"/>
    </row>
    <row r="148037" spans="8:8">
      <c r="H148037" s="3"/>
    </row>
    <row r="148038" spans="8:8">
      <c r="H148038" s="3"/>
    </row>
    <row r="148039" spans="8:8">
      <c r="H148039" s="3"/>
    </row>
    <row r="148040" spans="8:8">
      <c r="H148040" s="3"/>
    </row>
    <row r="148041" spans="8:8">
      <c r="H148041" s="3"/>
    </row>
    <row r="148042" spans="8:8">
      <c r="H148042" s="3"/>
    </row>
    <row r="148043" spans="8:8">
      <c r="H148043" s="3"/>
    </row>
    <row r="148044" spans="8:8">
      <c r="H148044" s="3"/>
    </row>
    <row r="148045" spans="8:8">
      <c r="H148045" s="3"/>
    </row>
    <row r="148046" spans="8:8">
      <c r="H148046" s="3"/>
    </row>
    <row r="148047" spans="8:8">
      <c r="H148047" s="3"/>
    </row>
    <row r="148048" spans="8:8">
      <c r="H148048" s="3"/>
    </row>
    <row r="148049" spans="8:8">
      <c r="H148049" s="3"/>
    </row>
    <row r="148050" spans="8:8">
      <c r="H148050" s="3"/>
    </row>
    <row r="148051" spans="8:8">
      <c r="H148051" s="3"/>
    </row>
    <row r="148052" spans="8:8">
      <c r="H148052" s="3"/>
    </row>
    <row r="148053" spans="8:8">
      <c r="H148053" s="3"/>
    </row>
    <row r="148054" spans="8:8">
      <c r="H148054" s="3"/>
    </row>
    <row r="148055" spans="8:8">
      <c r="H148055" s="3"/>
    </row>
    <row r="148056" spans="8:8">
      <c r="H148056" s="3"/>
    </row>
    <row r="148057" spans="8:8">
      <c r="H148057" s="3"/>
    </row>
    <row r="148058" spans="8:8">
      <c r="H148058" s="3"/>
    </row>
    <row r="148059" spans="8:8">
      <c r="H148059" s="3"/>
    </row>
    <row r="148060" spans="8:8">
      <c r="H148060" s="3"/>
    </row>
    <row r="148061" spans="8:8">
      <c r="H148061" s="3"/>
    </row>
    <row r="148062" spans="8:8">
      <c r="H148062" s="3"/>
    </row>
    <row r="148063" spans="8:8">
      <c r="H148063" s="3"/>
    </row>
    <row r="148064" spans="8:8">
      <c r="H148064" s="3"/>
    </row>
    <row r="148065" spans="8:8">
      <c r="H148065" s="3"/>
    </row>
    <row r="148066" spans="8:8">
      <c r="H148066" s="3"/>
    </row>
    <row r="148067" spans="8:8">
      <c r="H148067" s="3"/>
    </row>
    <row r="148068" spans="8:8">
      <c r="H148068" s="3"/>
    </row>
    <row r="148069" spans="8:8">
      <c r="H148069" s="3"/>
    </row>
    <row r="148070" spans="8:8">
      <c r="H148070" s="3"/>
    </row>
    <row r="148071" spans="8:8">
      <c r="H148071" s="3"/>
    </row>
    <row r="148072" spans="8:8">
      <c r="H148072" s="3"/>
    </row>
    <row r="148073" spans="8:8">
      <c r="H148073" s="3"/>
    </row>
    <row r="148074" spans="8:8">
      <c r="H148074" s="3"/>
    </row>
    <row r="148075" spans="8:8">
      <c r="H148075" s="3"/>
    </row>
    <row r="148076" spans="8:8">
      <c r="H148076" s="3"/>
    </row>
    <row r="148077" spans="8:8">
      <c r="H148077" s="3"/>
    </row>
    <row r="148078" spans="8:8">
      <c r="H148078" s="3"/>
    </row>
    <row r="148079" spans="8:8">
      <c r="H148079" s="3"/>
    </row>
    <row r="148080" spans="8:8">
      <c r="H148080" s="3"/>
    </row>
    <row r="148081" spans="8:8">
      <c r="H148081" s="3"/>
    </row>
    <row r="148082" spans="8:8">
      <c r="H148082" s="3"/>
    </row>
    <row r="148083" spans="8:8">
      <c r="H148083" s="3"/>
    </row>
    <row r="148084" spans="8:8">
      <c r="H148084" s="3"/>
    </row>
    <row r="148085" spans="8:8">
      <c r="H148085" s="3"/>
    </row>
    <row r="148086" spans="8:8">
      <c r="H148086" s="3"/>
    </row>
    <row r="148087" spans="8:8">
      <c r="H148087" s="3"/>
    </row>
    <row r="148088" spans="8:8">
      <c r="H148088" s="3"/>
    </row>
    <row r="148089" spans="8:8">
      <c r="H148089" s="3"/>
    </row>
    <row r="148090" spans="8:8">
      <c r="H148090" s="3"/>
    </row>
    <row r="148091" spans="8:8">
      <c r="H148091" s="3"/>
    </row>
    <row r="148092" spans="8:8">
      <c r="H148092" s="3"/>
    </row>
    <row r="148093" spans="8:8">
      <c r="H148093" s="3"/>
    </row>
    <row r="148094" spans="8:8">
      <c r="H148094" s="3"/>
    </row>
    <row r="148095" spans="8:8">
      <c r="H148095" s="3"/>
    </row>
    <row r="148096" spans="8:8">
      <c r="H148096" s="3"/>
    </row>
    <row r="148097" spans="8:8">
      <c r="H148097" s="3"/>
    </row>
    <row r="148098" spans="8:8">
      <c r="H148098" s="3"/>
    </row>
    <row r="148099" spans="8:8">
      <c r="H148099" s="3"/>
    </row>
    <row r="148100" spans="8:8">
      <c r="H148100" s="3"/>
    </row>
    <row r="148101" spans="8:8">
      <c r="H148101" s="3"/>
    </row>
    <row r="148102" spans="8:8">
      <c r="H148102" s="3"/>
    </row>
    <row r="148103" spans="8:8">
      <c r="H148103" s="3"/>
    </row>
    <row r="148104" spans="8:8">
      <c r="H148104" s="3"/>
    </row>
    <row r="148105" spans="8:8">
      <c r="H148105" s="3"/>
    </row>
    <row r="148106" spans="8:8">
      <c r="H148106" s="3"/>
    </row>
    <row r="148107" spans="8:8">
      <c r="H148107" s="3"/>
    </row>
    <row r="148108" spans="8:8">
      <c r="H148108" s="3"/>
    </row>
    <row r="148109" spans="8:8">
      <c r="H148109" s="3"/>
    </row>
    <row r="148110" spans="8:8">
      <c r="H148110" s="3"/>
    </row>
    <row r="148111" spans="8:8">
      <c r="H148111" s="3"/>
    </row>
    <row r="148112" spans="8:8">
      <c r="H148112" s="3"/>
    </row>
    <row r="148113" spans="8:8">
      <c r="H148113" s="3"/>
    </row>
    <row r="148114" spans="8:8">
      <c r="H148114" s="3"/>
    </row>
    <row r="148115" spans="8:8">
      <c r="H148115" s="3"/>
    </row>
    <row r="148116" spans="8:8">
      <c r="H148116" s="3"/>
    </row>
    <row r="148117" spans="8:8">
      <c r="H148117" s="3"/>
    </row>
    <row r="148118" spans="8:8">
      <c r="H148118" s="3"/>
    </row>
    <row r="148119" spans="8:8">
      <c r="H148119" s="3"/>
    </row>
    <row r="148120" spans="8:8">
      <c r="H148120" s="3"/>
    </row>
    <row r="148121" spans="8:8">
      <c r="H148121" s="3"/>
    </row>
    <row r="148122" spans="8:8">
      <c r="H148122" s="3"/>
    </row>
    <row r="148123" spans="8:8">
      <c r="H148123" s="3"/>
    </row>
    <row r="148124" spans="8:8">
      <c r="H148124" s="3"/>
    </row>
    <row r="148125" spans="8:8">
      <c r="H148125" s="3"/>
    </row>
    <row r="148126" spans="8:8">
      <c r="H148126" s="3"/>
    </row>
    <row r="148127" spans="8:8">
      <c r="H148127" s="3"/>
    </row>
    <row r="148128" spans="8:8">
      <c r="H148128" s="3"/>
    </row>
    <row r="148129" spans="8:8">
      <c r="H148129" s="3"/>
    </row>
    <row r="148130" spans="8:8">
      <c r="H148130" s="3"/>
    </row>
    <row r="148131" spans="8:8">
      <c r="H148131" s="3"/>
    </row>
    <row r="148132" spans="8:8">
      <c r="H148132" s="3"/>
    </row>
    <row r="148133" spans="8:8">
      <c r="H148133" s="3"/>
    </row>
    <row r="148134" spans="8:8">
      <c r="H148134" s="3"/>
    </row>
    <row r="148135" spans="8:8">
      <c r="H148135" s="3"/>
    </row>
    <row r="148136" spans="8:8">
      <c r="H148136" s="3"/>
    </row>
    <row r="148137" spans="8:8">
      <c r="H148137" s="3"/>
    </row>
    <row r="148138" spans="8:8">
      <c r="H148138" s="3"/>
    </row>
    <row r="148139" spans="8:8">
      <c r="H148139" s="3"/>
    </row>
    <row r="148140" spans="8:8">
      <c r="H148140" s="3"/>
    </row>
    <row r="148141" spans="8:8">
      <c r="H148141" s="3"/>
    </row>
    <row r="148142" spans="8:8">
      <c r="H148142" s="3"/>
    </row>
    <row r="148143" spans="8:8">
      <c r="H148143" s="3"/>
    </row>
    <row r="148144" spans="8:8">
      <c r="H148144" s="3"/>
    </row>
    <row r="148145" spans="8:8">
      <c r="H148145" s="3"/>
    </row>
    <row r="148146" spans="8:8">
      <c r="H148146" s="3"/>
    </row>
    <row r="148147" spans="8:8">
      <c r="H148147" s="3"/>
    </row>
    <row r="148148" spans="8:8">
      <c r="H148148" s="3"/>
    </row>
    <row r="148149" spans="8:8">
      <c r="H148149" s="3"/>
    </row>
    <row r="148150" spans="8:8">
      <c r="H148150" s="3"/>
    </row>
    <row r="148151" spans="8:8">
      <c r="H148151" s="3"/>
    </row>
    <row r="148152" spans="8:8">
      <c r="H148152" s="3"/>
    </row>
    <row r="148153" spans="8:8">
      <c r="H148153" s="3"/>
    </row>
    <row r="148154" spans="8:8">
      <c r="H148154" s="3"/>
    </row>
    <row r="148155" spans="8:8">
      <c r="H148155" s="3"/>
    </row>
    <row r="148156" spans="8:8">
      <c r="H148156" s="3"/>
    </row>
    <row r="148157" spans="8:8">
      <c r="H148157" s="3"/>
    </row>
    <row r="148158" spans="8:8">
      <c r="H148158" s="3"/>
    </row>
    <row r="148159" spans="8:8">
      <c r="H148159" s="3"/>
    </row>
    <row r="148160" spans="8:8">
      <c r="H148160" s="3"/>
    </row>
    <row r="148161" spans="8:8">
      <c r="H148161" s="3"/>
    </row>
    <row r="148162" spans="8:8">
      <c r="H148162" s="3"/>
    </row>
    <row r="148163" spans="8:8">
      <c r="H148163" s="3"/>
    </row>
    <row r="148164" spans="8:8">
      <c r="H148164" s="3"/>
    </row>
    <row r="148165" spans="8:8">
      <c r="H148165" s="3"/>
    </row>
    <row r="148166" spans="8:8">
      <c r="H148166" s="3"/>
    </row>
    <row r="148167" spans="8:8">
      <c r="H148167" s="3"/>
    </row>
    <row r="148168" spans="8:8">
      <c r="H148168" s="3"/>
    </row>
    <row r="148169" spans="8:8">
      <c r="H148169" s="3"/>
    </row>
    <row r="148170" spans="8:8">
      <c r="H148170" s="3"/>
    </row>
    <row r="148171" spans="8:8">
      <c r="H148171" s="3"/>
    </row>
    <row r="148172" spans="8:8">
      <c r="H148172" s="3"/>
    </row>
    <row r="148173" spans="8:8">
      <c r="H148173" s="3"/>
    </row>
    <row r="148174" spans="8:8">
      <c r="H148174" s="3"/>
    </row>
    <row r="148175" spans="8:8">
      <c r="H148175" s="3"/>
    </row>
    <row r="148176" spans="8:8">
      <c r="H148176" s="3"/>
    </row>
    <row r="148177" spans="8:8">
      <c r="H148177" s="3"/>
    </row>
    <row r="148178" spans="8:8">
      <c r="H148178" s="3"/>
    </row>
    <row r="148179" spans="8:8">
      <c r="H148179" s="3"/>
    </row>
    <row r="148180" spans="8:8">
      <c r="H148180" s="3"/>
    </row>
    <row r="148181" spans="8:8">
      <c r="H148181" s="3"/>
    </row>
    <row r="148182" spans="8:8">
      <c r="H148182" s="3"/>
    </row>
    <row r="148183" spans="8:8">
      <c r="H148183" s="3"/>
    </row>
    <row r="148184" spans="8:8">
      <c r="H148184" s="3"/>
    </row>
    <row r="148185" spans="8:8">
      <c r="H148185" s="3"/>
    </row>
    <row r="148186" spans="8:8">
      <c r="H148186" s="3"/>
    </row>
    <row r="148187" spans="8:8">
      <c r="H148187" s="3"/>
    </row>
    <row r="148188" spans="8:8">
      <c r="H148188" s="3"/>
    </row>
    <row r="148189" spans="8:8">
      <c r="H148189" s="3"/>
    </row>
    <row r="148190" spans="8:8">
      <c r="H148190" s="3"/>
    </row>
    <row r="148191" spans="8:8">
      <c r="H148191" s="3"/>
    </row>
    <row r="148192" spans="8:8">
      <c r="H148192" s="3"/>
    </row>
    <row r="148193" spans="8:8">
      <c r="H148193" s="3"/>
    </row>
    <row r="148194" spans="8:8">
      <c r="H148194" s="3"/>
    </row>
    <row r="148195" spans="8:8">
      <c r="H148195" s="3"/>
    </row>
    <row r="148196" spans="8:8">
      <c r="H148196" s="3"/>
    </row>
    <row r="148197" spans="8:8">
      <c r="H148197" s="3"/>
    </row>
    <row r="148198" spans="8:8">
      <c r="H148198" s="3"/>
    </row>
    <row r="148199" spans="8:8">
      <c r="H148199" s="3"/>
    </row>
    <row r="148200" spans="8:8">
      <c r="H148200" s="3"/>
    </row>
    <row r="148201" spans="8:8">
      <c r="H148201" s="3"/>
    </row>
    <row r="148202" spans="8:8">
      <c r="H148202" s="3"/>
    </row>
    <row r="148203" spans="8:8">
      <c r="H148203" s="3"/>
    </row>
    <row r="148204" spans="8:8">
      <c r="H148204" s="3"/>
    </row>
    <row r="148205" spans="8:8">
      <c r="H148205" s="3"/>
    </row>
    <row r="148206" spans="8:8">
      <c r="H148206" s="3"/>
    </row>
    <row r="148207" spans="8:8">
      <c r="H148207" s="3"/>
    </row>
    <row r="148208" spans="8:8">
      <c r="H148208" s="3"/>
    </row>
    <row r="148209" spans="8:8">
      <c r="H148209" s="3"/>
    </row>
    <row r="148210" spans="8:8">
      <c r="H148210" s="3"/>
    </row>
    <row r="148211" spans="8:8">
      <c r="H148211" s="3"/>
    </row>
    <row r="148212" spans="8:8">
      <c r="H148212" s="3"/>
    </row>
    <row r="148213" spans="8:8">
      <c r="H148213" s="3"/>
    </row>
    <row r="148214" spans="8:8">
      <c r="H148214" s="3"/>
    </row>
    <row r="148215" spans="8:8">
      <c r="H148215" s="3"/>
    </row>
    <row r="148216" spans="8:8">
      <c r="H148216" s="3"/>
    </row>
    <row r="148217" spans="8:8">
      <c r="H148217" s="3"/>
    </row>
    <row r="148218" spans="8:8">
      <c r="H148218" s="3"/>
    </row>
    <row r="148219" spans="8:8">
      <c r="H148219" s="3"/>
    </row>
    <row r="148220" spans="8:8">
      <c r="H148220" s="3"/>
    </row>
    <row r="148221" spans="8:8">
      <c r="H148221" s="3"/>
    </row>
    <row r="148222" spans="8:8">
      <c r="H148222" s="3"/>
    </row>
    <row r="148223" spans="8:8">
      <c r="H148223" s="3"/>
    </row>
    <row r="148224" spans="8:8">
      <c r="H148224" s="3"/>
    </row>
    <row r="148225" spans="8:8">
      <c r="H148225" s="3"/>
    </row>
    <row r="148226" spans="8:8">
      <c r="H148226" s="3"/>
    </row>
    <row r="148227" spans="8:8">
      <c r="H148227" s="3"/>
    </row>
    <row r="148228" spans="8:8">
      <c r="H148228" s="3"/>
    </row>
    <row r="148229" spans="8:8">
      <c r="H148229" s="3"/>
    </row>
    <row r="148230" spans="8:8">
      <c r="H148230" s="3"/>
    </row>
    <row r="148231" spans="8:8">
      <c r="H148231" s="3"/>
    </row>
    <row r="148232" spans="8:8">
      <c r="H148232" s="3"/>
    </row>
    <row r="148233" spans="8:8">
      <c r="H148233" s="3"/>
    </row>
    <row r="148234" spans="8:8">
      <c r="H148234" s="3"/>
    </row>
    <row r="148235" spans="8:8">
      <c r="H148235" s="3"/>
    </row>
    <row r="148236" spans="8:8">
      <c r="H148236" s="3"/>
    </row>
    <row r="148237" spans="8:8">
      <c r="H148237" s="3"/>
    </row>
    <row r="148238" spans="8:8">
      <c r="H148238" s="3"/>
    </row>
    <row r="148239" spans="8:8">
      <c r="H148239" s="3"/>
    </row>
    <row r="148240" spans="8:8">
      <c r="H148240" s="3"/>
    </row>
    <row r="148241" spans="8:8">
      <c r="H148241" s="3"/>
    </row>
    <row r="148242" spans="8:8">
      <c r="H148242" s="3"/>
    </row>
    <row r="148243" spans="8:8">
      <c r="H148243" s="3"/>
    </row>
    <row r="148244" spans="8:8">
      <c r="H148244" s="3"/>
    </row>
    <row r="148245" spans="8:8">
      <c r="H148245" s="3"/>
    </row>
    <row r="148246" spans="8:8">
      <c r="H148246" s="3"/>
    </row>
    <row r="148247" spans="8:8">
      <c r="H148247" s="3"/>
    </row>
    <row r="148248" spans="8:8">
      <c r="H148248" s="3"/>
    </row>
    <row r="148249" spans="8:8">
      <c r="H148249" s="3"/>
    </row>
    <row r="148250" spans="8:8">
      <c r="H148250" s="3"/>
    </row>
    <row r="148251" spans="8:8">
      <c r="H148251" s="3"/>
    </row>
    <row r="148252" spans="8:8">
      <c r="H148252" s="3"/>
    </row>
    <row r="148253" spans="8:8">
      <c r="H148253" s="3"/>
    </row>
    <row r="148254" spans="8:8">
      <c r="H148254" s="3"/>
    </row>
    <row r="148255" spans="8:8">
      <c r="H148255" s="3"/>
    </row>
    <row r="148256" spans="8:8">
      <c r="H148256" s="3"/>
    </row>
    <row r="148257" spans="8:8">
      <c r="H148257" s="3"/>
    </row>
    <row r="148258" spans="8:8">
      <c r="H148258" s="3"/>
    </row>
    <row r="148259" spans="8:8">
      <c r="H148259" s="3"/>
    </row>
    <row r="148260" spans="8:8">
      <c r="H148260" s="3"/>
    </row>
    <row r="148261" spans="8:8">
      <c r="H148261" s="3"/>
    </row>
    <row r="148262" spans="8:8">
      <c r="H148262" s="3"/>
    </row>
    <row r="148263" spans="8:8">
      <c r="H148263" s="3"/>
    </row>
    <row r="148264" spans="8:8">
      <c r="H148264" s="3"/>
    </row>
    <row r="148265" spans="8:8">
      <c r="H148265" s="3"/>
    </row>
    <row r="148266" spans="8:8">
      <c r="H148266" s="3"/>
    </row>
    <row r="148267" spans="8:8">
      <c r="H148267" s="3"/>
    </row>
    <row r="148268" spans="8:8">
      <c r="H148268" s="3"/>
    </row>
    <row r="148269" spans="8:8">
      <c r="H148269" s="3"/>
    </row>
    <row r="148270" spans="8:8">
      <c r="H148270" s="3"/>
    </row>
    <row r="148271" spans="8:8">
      <c r="H148271" s="3"/>
    </row>
    <row r="148272" spans="8:8">
      <c r="H148272" s="3"/>
    </row>
    <row r="148273" spans="8:8">
      <c r="H148273" s="3"/>
    </row>
    <row r="148274" spans="8:8">
      <c r="H148274" s="3"/>
    </row>
    <row r="148275" spans="8:8">
      <c r="H148275" s="3"/>
    </row>
    <row r="148276" spans="8:8">
      <c r="H148276" s="3"/>
    </row>
    <row r="148277" spans="8:8">
      <c r="H148277" s="3"/>
    </row>
    <row r="148278" spans="8:8">
      <c r="H148278" s="3"/>
    </row>
    <row r="148279" spans="8:8">
      <c r="H148279" s="3"/>
    </row>
    <row r="148280" spans="8:8">
      <c r="H148280" s="3"/>
    </row>
    <row r="148281" spans="8:8">
      <c r="H148281" s="3"/>
    </row>
    <row r="148282" spans="8:8">
      <c r="H148282" s="3"/>
    </row>
    <row r="148283" spans="8:8">
      <c r="H148283" s="3"/>
    </row>
    <row r="148284" spans="8:8">
      <c r="H148284" s="3"/>
    </row>
    <row r="148285" spans="8:8">
      <c r="H148285" s="3"/>
    </row>
    <row r="148286" spans="8:8">
      <c r="H148286" s="3"/>
    </row>
    <row r="148287" spans="8:8">
      <c r="H148287" s="3"/>
    </row>
    <row r="148288" spans="8:8">
      <c r="H148288" s="3"/>
    </row>
    <row r="148289" spans="8:8">
      <c r="H148289" s="3"/>
    </row>
    <row r="148290" spans="8:8">
      <c r="H148290" s="3"/>
    </row>
    <row r="148291" spans="8:8">
      <c r="H148291" s="3"/>
    </row>
    <row r="148292" spans="8:8">
      <c r="H148292" s="3"/>
    </row>
    <row r="148293" spans="8:8">
      <c r="H148293" s="3"/>
    </row>
    <row r="148294" spans="8:8">
      <c r="H148294" s="3"/>
    </row>
    <row r="148295" spans="8:8">
      <c r="H148295" s="3"/>
    </row>
    <row r="148296" spans="8:8">
      <c r="H148296" s="3"/>
    </row>
    <row r="148297" spans="8:8">
      <c r="H148297" s="3"/>
    </row>
    <row r="148298" spans="8:8">
      <c r="H148298" s="3"/>
    </row>
    <row r="148299" spans="8:8">
      <c r="H148299" s="3"/>
    </row>
    <row r="148300" spans="8:8">
      <c r="H148300" s="3"/>
    </row>
    <row r="148301" spans="8:8">
      <c r="H148301" s="3"/>
    </row>
    <row r="148302" spans="8:8">
      <c r="H148302" s="3"/>
    </row>
    <row r="148303" spans="8:8">
      <c r="H148303" s="3"/>
    </row>
    <row r="148304" spans="8:8">
      <c r="H148304" s="3"/>
    </row>
    <row r="148305" spans="8:8">
      <c r="H148305" s="3"/>
    </row>
    <row r="148306" spans="8:8">
      <c r="H148306" s="3"/>
    </row>
    <row r="148307" spans="8:8">
      <c r="H148307" s="3"/>
    </row>
    <row r="148308" spans="8:8">
      <c r="H148308" s="3"/>
    </row>
    <row r="148309" spans="8:8">
      <c r="H148309" s="3"/>
    </row>
    <row r="148310" spans="8:8">
      <c r="H148310" s="3"/>
    </row>
    <row r="148311" spans="8:8">
      <c r="H148311" s="3"/>
    </row>
    <row r="148312" spans="8:8">
      <c r="H148312" s="3"/>
    </row>
    <row r="148313" spans="8:8">
      <c r="H148313" s="3"/>
    </row>
    <row r="148314" spans="8:8">
      <c r="H148314" s="3"/>
    </row>
    <row r="148315" spans="8:8">
      <c r="H148315" s="3"/>
    </row>
    <row r="148316" spans="8:8">
      <c r="H148316" s="3"/>
    </row>
    <row r="148317" spans="8:8">
      <c r="H148317" s="3"/>
    </row>
    <row r="148318" spans="8:8">
      <c r="H148318" s="3"/>
    </row>
    <row r="148319" spans="8:8">
      <c r="H148319" s="3"/>
    </row>
    <row r="148320" spans="8:8">
      <c r="H148320" s="3"/>
    </row>
    <row r="148321" spans="8:8">
      <c r="H148321" s="3"/>
    </row>
    <row r="148322" spans="8:8">
      <c r="H148322" s="3"/>
    </row>
    <row r="148323" spans="8:8">
      <c r="H148323" s="3"/>
    </row>
    <row r="148324" spans="8:8">
      <c r="H148324" s="3"/>
    </row>
    <row r="148325" spans="8:8">
      <c r="H148325" s="3"/>
    </row>
    <row r="148326" spans="8:8">
      <c r="H148326" s="3"/>
    </row>
    <row r="148327" spans="8:8">
      <c r="H148327" s="3"/>
    </row>
    <row r="148328" spans="8:8">
      <c r="H148328" s="3"/>
    </row>
    <row r="148329" spans="8:8">
      <c r="H148329" s="3"/>
    </row>
    <row r="148330" spans="8:8">
      <c r="H148330" s="3"/>
    </row>
    <row r="148331" spans="8:8">
      <c r="H148331" s="3"/>
    </row>
    <row r="148332" spans="8:8">
      <c r="H148332" s="3"/>
    </row>
    <row r="148333" spans="8:8">
      <c r="H148333" s="3"/>
    </row>
    <row r="148334" spans="8:8">
      <c r="H148334" s="3"/>
    </row>
    <row r="148335" spans="8:8">
      <c r="H148335" s="3"/>
    </row>
    <row r="148336" spans="8:8">
      <c r="H148336" s="3"/>
    </row>
    <row r="148337" spans="8:8">
      <c r="H148337" s="3"/>
    </row>
    <row r="148338" spans="8:8">
      <c r="H148338" s="3"/>
    </row>
    <row r="148339" spans="8:8">
      <c r="H148339" s="3"/>
    </row>
    <row r="148340" spans="8:8">
      <c r="H148340" s="3"/>
    </row>
    <row r="148341" spans="8:8">
      <c r="H148341" s="3"/>
    </row>
    <row r="148342" spans="8:8">
      <c r="H148342" s="3"/>
    </row>
    <row r="148343" spans="8:8">
      <c r="H148343" s="3"/>
    </row>
    <row r="148344" spans="8:8">
      <c r="H148344" s="3"/>
    </row>
    <row r="148345" spans="8:8">
      <c r="H148345" s="3"/>
    </row>
    <row r="148346" spans="8:8">
      <c r="H148346" s="3"/>
    </row>
    <row r="148347" spans="8:8">
      <c r="H148347" s="3"/>
    </row>
    <row r="148348" spans="8:8">
      <c r="H148348" s="3"/>
    </row>
    <row r="148349" spans="8:8">
      <c r="H148349" s="3"/>
    </row>
    <row r="148350" spans="8:8">
      <c r="H148350" s="3"/>
    </row>
    <row r="148351" spans="8:8">
      <c r="H148351" s="3"/>
    </row>
    <row r="148352" spans="8:8">
      <c r="H148352" s="3"/>
    </row>
    <row r="148353" spans="8:8">
      <c r="H148353" s="3"/>
    </row>
    <row r="148354" spans="8:8">
      <c r="H148354" s="3"/>
    </row>
    <row r="148355" spans="8:8">
      <c r="H148355" s="3"/>
    </row>
    <row r="148356" spans="8:8">
      <c r="H148356" s="3"/>
    </row>
    <row r="148357" spans="8:8">
      <c r="H148357" s="3"/>
    </row>
    <row r="148358" spans="8:8">
      <c r="H148358" s="3"/>
    </row>
    <row r="148359" spans="8:8">
      <c r="H148359" s="3"/>
    </row>
    <row r="148360" spans="8:8">
      <c r="H148360" s="3"/>
    </row>
    <row r="148361" spans="8:8">
      <c r="H148361" s="3"/>
    </row>
    <row r="148362" spans="8:8">
      <c r="H148362" s="3"/>
    </row>
    <row r="148363" spans="8:8">
      <c r="H148363" s="3"/>
    </row>
    <row r="148364" spans="8:8">
      <c r="H148364" s="3"/>
    </row>
    <row r="148365" spans="8:8">
      <c r="H148365" s="3"/>
    </row>
    <row r="148366" spans="8:8">
      <c r="H148366" s="3"/>
    </row>
    <row r="148367" spans="8:8">
      <c r="H148367" s="3"/>
    </row>
    <row r="148368" spans="8:8">
      <c r="H148368" s="3"/>
    </row>
    <row r="148369" spans="8:8">
      <c r="H148369" s="3"/>
    </row>
    <row r="148370" spans="8:8">
      <c r="H148370" s="3"/>
    </row>
    <row r="148371" spans="8:8">
      <c r="H148371" s="3"/>
    </row>
    <row r="148372" spans="8:8">
      <c r="H148372" s="3"/>
    </row>
    <row r="148373" spans="8:8">
      <c r="H148373" s="3"/>
    </row>
    <row r="148374" spans="8:8">
      <c r="H148374" s="3"/>
    </row>
    <row r="148375" spans="8:8">
      <c r="H148375" s="3"/>
    </row>
    <row r="148376" spans="8:8">
      <c r="H148376" s="3"/>
    </row>
    <row r="148377" spans="8:8">
      <c r="H148377" s="3"/>
    </row>
    <row r="148378" spans="8:8">
      <c r="H148378" s="3"/>
    </row>
    <row r="148379" spans="8:8">
      <c r="H148379" s="3"/>
    </row>
    <row r="148380" spans="8:8">
      <c r="H148380" s="3"/>
    </row>
    <row r="148381" spans="8:8">
      <c r="H148381" s="3"/>
    </row>
    <row r="148382" spans="8:8">
      <c r="H148382" s="3"/>
    </row>
    <row r="148383" spans="8:8">
      <c r="H148383" s="3"/>
    </row>
    <row r="148384" spans="8:8">
      <c r="H148384" s="3"/>
    </row>
    <row r="148385" spans="8:8">
      <c r="H148385" s="3"/>
    </row>
    <row r="148386" spans="8:8">
      <c r="H148386" s="3"/>
    </row>
    <row r="148387" spans="8:8">
      <c r="H148387" s="3"/>
    </row>
    <row r="148388" spans="8:8">
      <c r="H148388" s="3"/>
    </row>
    <row r="148389" spans="8:8">
      <c r="H148389" s="3"/>
    </row>
    <row r="148390" spans="8:8">
      <c r="H148390" s="3"/>
    </row>
    <row r="148391" spans="8:8">
      <c r="H148391" s="3"/>
    </row>
    <row r="148392" spans="8:8">
      <c r="H148392" s="3"/>
    </row>
    <row r="148393" spans="8:8">
      <c r="H148393" s="3"/>
    </row>
    <row r="148394" spans="8:8">
      <c r="H148394" s="3"/>
    </row>
    <row r="148395" spans="8:8">
      <c r="H148395" s="3"/>
    </row>
    <row r="148396" spans="8:8">
      <c r="H148396" s="3"/>
    </row>
    <row r="148397" spans="8:8">
      <c r="H148397" s="3"/>
    </row>
    <row r="148398" spans="8:8">
      <c r="H148398" s="3"/>
    </row>
    <row r="148399" spans="8:8">
      <c r="H148399" s="3"/>
    </row>
    <row r="148400" spans="8:8">
      <c r="H148400" s="3"/>
    </row>
    <row r="148401" spans="8:8">
      <c r="H148401" s="3"/>
    </row>
    <row r="148402" spans="8:8">
      <c r="H148402" s="3"/>
    </row>
    <row r="148403" spans="8:8">
      <c r="H148403" s="3"/>
    </row>
    <row r="148404" spans="8:8">
      <c r="H148404" s="3"/>
    </row>
    <row r="148405" spans="8:8">
      <c r="H148405" s="3"/>
    </row>
    <row r="148406" spans="8:8">
      <c r="H148406" s="3"/>
    </row>
    <row r="148407" spans="8:8">
      <c r="H148407" s="3"/>
    </row>
    <row r="148408" spans="8:8">
      <c r="H148408" s="3"/>
    </row>
    <row r="148409" spans="8:8">
      <c r="H148409" s="3"/>
    </row>
    <row r="148410" spans="8:8">
      <c r="H148410" s="3"/>
    </row>
    <row r="148411" spans="8:8">
      <c r="H148411" s="3"/>
    </row>
    <row r="148412" spans="8:8">
      <c r="H148412" s="3"/>
    </row>
    <row r="148413" spans="8:8">
      <c r="H148413" s="3"/>
    </row>
    <row r="148414" spans="8:8">
      <c r="H148414" s="3"/>
    </row>
    <row r="148415" spans="8:8">
      <c r="H148415" s="3"/>
    </row>
    <row r="148416" spans="8:8">
      <c r="H148416" s="3"/>
    </row>
    <row r="148417" spans="8:8">
      <c r="H148417" s="3"/>
    </row>
    <row r="148418" spans="8:8">
      <c r="H148418" s="3"/>
    </row>
    <row r="148419" spans="8:8">
      <c r="H148419" s="3"/>
    </row>
    <row r="148420" spans="8:8">
      <c r="H148420" s="3"/>
    </row>
    <row r="148421" spans="8:8">
      <c r="H148421" s="3"/>
    </row>
    <row r="148422" spans="8:8">
      <c r="H148422" s="3"/>
    </row>
    <row r="148423" spans="8:8">
      <c r="H148423" s="3"/>
    </row>
    <row r="148424" spans="8:8">
      <c r="H148424" s="3"/>
    </row>
    <row r="148425" spans="8:8">
      <c r="H148425" s="3"/>
    </row>
    <row r="148426" spans="8:8">
      <c r="H148426" s="3"/>
    </row>
    <row r="148427" spans="8:8">
      <c r="H148427" s="3"/>
    </row>
    <row r="148428" spans="8:8">
      <c r="H148428" s="3"/>
    </row>
    <row r="148429" spans="8:8">
      <c r="H148429" s="3"/>
    </row>
    <row r="148430" spans="8:8">
      <c r="H148430" s="3"/>
    </row>
    <row r="148431" spans="8:8">
      <c r="H148431" s="3"/>
    </row>
    <row r="148432" spans="8:8">
      <c r="H148432" s="3"/>
    </row>
    <row r="148433" spans="8:8">
      <c r="H148433" s="3"/>
    </row>
    <row r="148434" spans="8:8">
      <c r="H148434" s="3"/>
    </row>
    <row r="148435" spans="8:8">
      <c r="H148435" s="3"/>
    </row>
    <row r="148436" spans="8:8">
      <c r="H148436" s="3"/>
    </row>
    <row r="148437" spans="8:8">
      <c r="H148437" s="3"/>
    </row>
    <row r="148438" spans="8:8">
      <c r="H148438" s="3"/>
    </row>
    <row r="148439" spans="8:8">
      <c r="H148439" s="3"/>
    </row>
    <row r="148440" spans="8:8">
      <c r="H148440" s="3"/>
    </row>
    <row r="148441" spans="8:8">
      <c r="H148441" s="3"/>
    </row>
    <row r="148442" spans="8:8">
      <c r="H148442" s="3"/>
    </row>
    <row r="148443" spans="8:8">
      <c r="H148443" s="3"/>
    </row>
    <row r="148444" spans="8:8">
      <c r="H148444" s="3"/>
    </row>
    <row r="148445" spans="8:8">
      <c r="H148445" s="3"/>
    </row>
    <row r="148446" spans="8:8">
      <c r="H148446" s="3"/>
    </row>
    <row r="148447" spans="8:8">
      <c r="H148447" s="3"/>
    </row>
    <row r="148448" spans="8:8">
      <c r="H148448" s="3"/>
    </row>
    <row r="148449" spans="8:8">
      <c r="H148449" s="3"/>
    </row>
    <row r="148450" spans="8:8">
      <c r="H148450" s="3"/>
    </row>
    <row r="148451" spans="8:8">
      <c r="H148451" s="3"/>
    </row>
    <row r="148452" spans="8:8">
      <c r="H148452" s="3"/>
    </row>
    <row r="148453" spans="8:8">
      <c r="H148453" s="3"/>
    </row>
    <row r="148454" spans="8:8">
      <c r="H148454" s="3"/>
    </row>
    <row r="148455" spans="8:8">
      <c r="H148455" s="3"/>
    </row>
    <row r="148456" spans="8:8">
      <c r="H148456" s="3"/>
    </row>
    <row r="148457" spans="8:8">
      <c r="H148457" s="3"/>
    </row>
    <row r="148458" spans="8:8">
      <c r="H148458" s="3"/>
    </row>
    <row r="148459" spans="8:8">
      <c r="H148459" s="3"/>
    </row>
    <row r="148460" spans="8:8">
      <c r="H148460" s="3"/>
    </row>
    <row r="148461" spans="8:8">
      <c r="H148461" s="3"/>
    </row>
    <row r="148462" spans="8:8">
      <c r="H148462" s="3"/>
    </row>
    <row r="148463" spans="8:8">
      <c r="H148463" s="3"/>
    </row>
    <row r="148464" spans="8:8">
      <c r="H148464" s="3"/>
    </row>
    <row r="148465" spans="8:8">
      <c r="H148465" s="3"/>
    </row>
    <row r="148466" spans="8:8">
      <c r="H148466" s="3"/>
    </row>
    <row r="148467" spans="8:8">
      <c r="H148467" s="3"/>
    </row>
    <row r="148468" spans="8:8">
      <c r="H148468" s="3"/>
    </row>
    <row r="148469" spans="8:8">
      <c r="H148469" s="3"/>
    </row>
    <row r="148470" spans="8:8">
      <c r="H148470" s="3"/>
    </row>
    <row r="148471" spans="8:8">
      <c r="H148471" s="3"/>
    </row>
    <row r="148472" spans="8:8">
      <c r="H148472" s="3"/>
    </row>
    <row r="148473" spans="8:8">
      <c r="H148473" s="3"/>
    </row>
    <row r="148474" spans="8:8">
      <c r="H148474" s="3"/>
    </row>
    <row r="148475" spans="8:8">
      <c r="H148475" s="3"/>
    </row>
    <row r="148476" spans="8:8">
      <c r="H148476" s="3"/>
    </row>
    <row r="148477" spans="8:8">
      <c r="H148477" s="3"/>
    </row>
    <row r="148478" spans="8:8">
      <c r="H148478" s="3"/>
    </row>
    <row r="148479" spans="8:8">
      <c r="H148479" s="3"/>
    </row>
    <row r="148480" spans="8:8">
      <c r="H148480" s="3"/>
    </row>
    <row r="148481" spans="8:8">
      <c r="H148481" s="3"/>
    </row>
    <row r="148482" spans="8:8">
      <c r="H148482" s="3"/>
    </row>
    <row r="148483" spans="8:8">
      <c r="H148483" s="3"/>
    </row>
    <row r="148484" spans="8:8">
      <c r="H148484" s="3"/>
    </row>
    <row r="148485" spans="8:8">
      <c r="H148485" s="3"/>
    </row>
    <row r="148486" spans="8:8">
      <c r="H148486" s="3"/>
    </row>
    <row r="148487" spans="8:8">
      <c r="H148487" s="3"/>
    </row>
    <row r="148488" spans="8:8">
      <c r="H148488" s="3"/>
    </row>
    <row r="148489" spans="8:8">
      <c r="H148489" s="3"/>
    </row>
    <row r="148490" spans="8:8">
      <c r="H148490" s="3"/>
    </row>
    <row r="148491" spans="8:8">
      <c r="H148491" s="3"/>
    </row>
    <row r="148492" spans="8:8">
      <c r="H148492" s="3"/>
    </row>
    <row r="148493" spans="8:8">
      <c r="H148493" s="3"/>
    </row>
    <row r="148494" spans="8:8">
      <c r="H148494" s="3"/>
    </row>
    <row r="148495" spans="8:8">
      <c r="H148495" s="3"/>
    </row>
    <row r="148496" spans="8:8">
      <c r="H148496" s="3"/>
    </row>
    <row r="148497" spans="8:8">
      <c r="H148497" s="3"/>
    </row>
    <row r="148498" spans="8:8">
      <c r="H148498" s="3"/>
    </row>
    <row r="148499" spans="8:8">
      <c r="H148499" s="3"/>
    </row>
    <row r="148500" spans="8:8">
      <c r="H148500" s="3"/>
    </row>
    <row r="148501" spans="8:8">
      <c r="H148501" s="3"/>
    </row>
    <row r="148502" spans="8:8">
      <c r="H148502" s="3"/>
    </row>
    <row r="148503" spans="8:8">
      <c r="H148503" s="3"/>
    </row>
    <row r="148504" spans="8:8">
      <c r="H148504" s="3"/>
    </row>
    <row r="148505" spans="8:8">
      <c r="H148505" s="3"/>
    </row>
    <row r="148506" spans="8:8">
      <c r="H148506" s="3"/>
    </row>
    <row r="148507" spans="8:8">
      <c r="H148507" s="3"/>
    </row>
    <row r="148508" spans="8:8">
      <c r="H148508" s="3"/>
    </row>
    <row r="148509" spans="8:8">
      <c r="H148509" s="3"/>
    </row>
    <row r="148510" spans="8:8">
      <c r="H148510" s="3"/>
    </row>
    <row r="148511" spans="8:8">
      <c r="H148511" s="3"/>
    </row>
    <row r="148512" spans="8:8">
      <c r="H148512" s="3"/>
    </row>
    <row r="148513" spans="8:8">
      <c r="H148513" s="3"/>
    </row>
    <row r="148514" spans="8:8">
      <c r="H148514" s="3"/>
    </row>
    <row r="148515" spans="8:8">
      <c r="H148515" s="3"/>
    </row>
    <row r="148516" spans="8:8">
      <c r="H148516" s="3"/>
    </row>
    <row r="148517" spans="8:8">
      <c r="H148517" s="3"/>
    </row>
    <row r="148518" spans="8:8">
      <c r="H148518" s="3"/>
    </row>
    <row r="148519" spans="8:8">
      <c r="H148519" s="3"/>
    </row>
    <row r="148520" spans="8:8">
      <c r="H148520" s="3"/>
    </row>
    <row r="148521" spans="8:8">
      <c r="H148521" s="3"/>
    </row>
    <row r="148522" spans="8:8">
      <c r="H148522" s="3"/>
    </row>
    <row r="148523" spans="8:8">
      <c r="H148523" s="3"/>
    </row>
    <row r="148524" spans="8:8">
      <c r="H148524" s="3"/>
    </row>
    <row r="148525" spans="8:8">
      <c r="H148525" s="3"/>
    </row>
    <row r="148526" spans="8:8">
      <c r="H148526" s="3"/>
    </row>
    <row r="148527" spans="8:8">
      <c r="H148527" s="3"/>
    </row>
    <row r="148528" spans="8:8">
      <c r="H148528" s="3"/>
    </row>
    <row r="148529" spans="8:8">
      <c r="H148529" s="3"/>
    </row>
    <row r="148530" spans="8:8">
      <c r="H148530" s="3"/>
    </row>
    <row r="148531" spans="8:8">
      <c r="H148531" s="3"/>
    </row>
    <row r="148532" spans="8:8">
      <c r="H148532" s="3"/>
    </row>
    <row r="148533" spans="8:8">
      <c r="H148533" s="3"/>
    </row>
    <row r="148534" spans="8:8">
      <c r="H148534" s="3"/>
    </row>
    <row r="148535" spans="8:8">
      <c r="H148535" s="3"/>
    </row>
    <row r="148536" spans="8:8">
      <c r="H148536" s="3"/>
    </row>
    <row r="148537" spans="8:8">
      <c r="H148537" s="3"/>
    </row>
    <row r="148538" spans="8:8">
      <c r="H148538" s="3"/>
    </row>
    <row r="148539" spans="8:8">
      <c r="H148539" s="3"/>
    </row>
    <row r="148540" spans="8:8">
      <c r="H148540" s="3"/>
    </row>
    <row r="148541" spans="8:8">
      <c r="H148541" s="3"/>
    </row>
    <row r="148542" spans="8:8">
      <c r="H148542" s="3"/>
    </row>
    <row r="148543" spans="8:8">
      <c r="H148543" s="3"/>
    </row>
    <row r="148544" spans="8:8">
      <c r="H148544" s="3"/>
    </row>
    <row r="148545" spans="8:8">
      <c r="H148545" s="3"/>
    </row>
    <row r="148546" spans="8:8">
      <c r="H148546" s="3"/>
    </row>
    <row r="148547" spans="8:8">
      <c r="H148547" s="3"/>
    </row>
    <row r="148548" spans="8:8">
      <c r="H148548" s="3"/>
    </row>
    <row r="148549" spans="8:8">
      <c r="H148549" s="3"/>
    </row>
    <row r="148550" spans="8:8">
      <c r="H148550" s="3"/>
    </row>
    <row r="148551" spans="8:8">
      <c r="H148551" s="3"/>
    </row>
    <row r="148552" spans="8:8">
      <c r="H148552" s="3"/>
    </row>
    <row r="148553" spans="8:8">
      <c r="H148553" s="3"/>
    </row>
    <row r="148554" spans="8:8">
      <c r="H148554" s="3"/>
    </row>
    <row r="148555" spans="8:8">
      <c r="H148555" s="3"/>
    </row>
    <row r="148556" spans="8:8">
      <c r="H148556" s="3"/>
    </row>
    <row r="148557" spans="8:8">
      <c r="H148557" s="3"/>
    </row>
    <row r="148558" spans="8:8">
      <c r="H148558" s="3"/>
    </row>
    <row r="148559" spans="8:8">
      <c r="H148559" s="3"/>
    </row>
    <row r="148560" spans="8:8">
      <c r="H148560" s="3"/>
    </row>
    <row r="148561" spans="8:8">
      <c r="H148561" s="3"/>
    </row>
    <row r="148562" spans="8:8">
      <c r="H148562" s="3"/>
    </row>
    <row r="148563" spans="8:8">
      <c r="H148563" s="3"/>
    </row>
    <row r="148564" spans="8:8">
      <c r="H148564" s="3"/>
    </row>
    <row r="148565" spans="8:8">
      <c r="H148565" s="3"/>
    </row>
    <row r="148566" spans="8:8">
      <c r="H148566" s="3"/>
    </row>
    <row r="148567" spans="8:8">
      <c r="H148567" s="3"/>
    </row>
    <row r="148568" spans="8:8">
      <c r="H148568" s="3"/>
    </row>
    <row r="148569" spans="8:8">
      <c r="H148569" s="3"/>
    </row>
    <row r="148570" spans="8:8">
      <c r="H148570" s="3"/>
    </row>
    <row r="148571" spans="8:8">
      <c r="H148571" s="3"/>
    </row>
    <row r="148572" spans="8:8">
      <c r="H148572" s="3"/>
    </row>
    <row r="148573" spans="8:8">
      <c r="H148573" s="3"/>
    </row>
    <row r="148574" spans="8:8">
      <c r="H148574" s="3"/>
    </row>
    <row r="148575" spans="8:8">
      <c r="H148575" s="3"/>
    </row>
    <row r="148576" spans="8:8">
      <c r="H148576" s="3"/>
    </row>
    <row r="148577" spans="8:8">
      <c r="H148577" s="3"/>
    </row>
    <row r="148578" spans="8:8">
      <c r="H148578" s="3"/>
    </row>
    <row r="148579" spans="8:8">
      <c r="H148579" s="3"/>
    </row>
    <row r="148580" spans="8:8">
      <c r="H148580" s="3"/>
    </row>
    <row r="148581" spans="8:8">
      <c r="H148581" s="3"/>
    </row>
    <row r="148582" spans="8:8">
      <c r="H148582" s="3"/>
    </row>
    <row r="148583" spans="8:8">
      <c r="H148583" s="3"/>
    </row>
    <row r="148584" spans="8:8">
      <c r="H148584" s="3"/>
    </row>
    <row r="148585" spans="8:8">
      <c r="H148585" s="3"/>
    </row>
    <row r="148586" spans="8:8">
      <c r="H148586" s="3"/>
    </row>
    <row r="148587" spans="8:8">
      <c r="H148587" s="3"/>
    </row>
    <row r="148588" spans="8:8">
      <c r="H148588" s="3"/>
    </row>
    <row r="148589" spans="8:8">
      <c r="H148589" s="3"/>
    </row>
    <row r="148590" spans="8:8">
      <c r="H148590" s="3"/>
    </row>
    <row r="148591" spans="8:8">
      <c r="H148591" s="3"/>
    </row>
    <row r="148592" spans="8:8">
      <c r="H148592" s="3"/>
    </row>
    <row r="148593" spans="8:8">
      <c r="H148593" s="3"/>
    </row>
    <row r="148594" spans="8:8">
      <c r="H148594" s="3"/>
    </row>
    <row r="148595" spans="8:8">
      <c r="H148595" s="3"/>
    </row>
    <row r="148596" spans="8:8">
      <c r="H148596" s="3"/>
    </row>
    <row r="148597" spans="8:8">
      <c r="H148597" s="3"/>
    </row>
    <row r="148598" spans="8:8">
      <c r="H148598" s="3"/>
    </row>
    <row r="148599" spans="8:8">
      <c r="H148599" s="3"/>
    </row>
    <row r="148600" spans="8:8">
      <c r="H148600" s="3"/>
    </row>
    <row r="148601" spans="8:8">
      <c r="H148601" s="3"/>
    </row>
    <row r="148602" spans="8:8">
      <c r="H148602" s="3"/>
    </row>
    <row r="148603" spans="8:8">
      <c r="H148603" s="3"/>
    </row>
    <row r="148604" spans="8:8">
      <c r="H148604" s="3"/>
    </row>
    <row r="148605" spans="8:8">
      <c r="H148605" s="3"/>
    </row>
    <row r="148606" spans="8:8">
      <c r="H148606" s="3"/>
    </row>
    <row r="148607" spans="8:8">
      <c r="H148607" s="3"/>
    </row>
    <row r="148608" spans="8:8">
      <c r="H148608" s="3"/>
    </row>
    <row r="148609" spans="8:8">
      <c r="H148609" s="3"/>
    </row>
    <row r="148610" spans="8:8">
      <c r="H148610" s="3"/>
    </row>
    <row r="148611" spans="8:8">
      <c r="H148611" s="3"/>
    </row>
    <row r="148612" spans="8:8">
      <c r="H148612" s="3"/>
    </row>
    <row r="148613" spans="8:8">
      <c r="H148613" s="3"/>
    </row>
    <row r="148614" spans="8:8">
      <c r="H148614" s="3"/>
    </row>
    <row r="148615" spans="8:8">
      <c r="H148615" s="3"/>
    </row>
    <row r="148616" spans="8:8">
      <c r="H148616" s="3"/>
    </row>
    <row r="148617" spans="8:8">
      <c r="H148617" s="3"/>
    </row>
    <row r="148618" spans="8:8">
      <c r="H148618" s="3"/>
    </row>
    <row r="148619" spans="8:8">
      <c r="H148619" s="3"/>
    </row>
    <row r="148620" spans="8:8">
      <c r="H148620" s="3"/>
    </row>
    <row r="148621" spans="8:8">
      <c r="H148621" s="3"/>
    </row>
    <row r="148622" spans="8:8">
      <c r="H148622" s="3"/>
    </row>
    <row r="148623" spans="8:8">
      <c r="H148623" s="3"/>
    </row>
    <row r="148624" spans="8:8">
      <c r="H148624" s="3"/>
    </row>
    <row r="148625" spans="8:8">
      <c r="H148625" s="3"/>
    </row>
    <row r="148626" spans="8:8">
      <c r="H148626" s="3"/>
    </row>
    <row r="148627" spans="8:8">
      <c r="H148627" s="3"/>
    </row>
    <row r="148628" spans="8:8">
      <c r="H148628" s="3"/>
    </row>
    <row r="148629" spans="8:8">
      <c r="H148629" s="3"/>
    </row>
    <row r="148630" spans="8:8">
      <c r="H148630" s="3"/>
    </row>
    <row r="148631" spans="8:8">
      <c r="H148631" s="3"/>
    </row>
    <row r="148632" spans="8:8">
      <c r="H148632" s="3"/>
    </row>
    <row r="148633" spans="8:8">
      <c r="H148633" s="3"/>
    </row>
    <row r="148634" spans="8:8">
      <c r="H148634" s="3"/>
    </row>
    <row r="148635" spans="8:8">
      <c r="H148635" s="3"/>
    </row>
    <row r="148636" spans="8:8">
      <c r="H148636" s="3"/>
    </row>
    <row r="148637" spans="8:8">
      <c r="H148637" s="3"/>
    </row>
    <row r="148638" spans="8:8">
      <c r="H148638" s="3"/>
    </row>
    <row r="148639" spans="8:8">
      <c r="H148639" s="3"/>
    </row>
    <row r="148640" spans="8:8">
      <c r="H148640" s="3"/>
    </row>
    <row r="148641" spans="8:8">
      <c r="H148641" s="3"/>
    </row>
    <row r="148642" spans="8:8">
      <c r="H148642" s="3"/>
    </row>
    <row r="148643" spans="8:8">
      <c r="H148643" s="3"/>
    </row>
    <row r="148644" spans="8:8">
      <c r="H148644" s="3"/>
    </row>
    <row r="148645" spans="8:8">
      <c r="H148645" s="3"/>
    </row>
    <row r="148646" spans="8:8">
      <c r="H148646" s="3"/>
    </row>
    <row r="148647" spans="8:8">
      <c r="H148647" s="3"/>
    </row>
    <row r="148648" spans="8:8">
      <c r="H148648" s="3"/>
    </row>
    <row r="148649" spans="8:8">
      <c r="H148649" s="3"/>
    </row>
    <row r="148650" spans="8:8">
      <c r="H148650" s="3"/>
    </row>
    <row r="148651" spans="8:8">
      <c r="H148651" s="3"/>
    </row>
    <row r="148652" spans="8:8">
      <c r="H148652" s="3"/>
    </row>
    <row r="148653" spans="8:8">
      <c r="H148653" s="3"/>
    </row>
    <row r="148654" spans="8:8">
      <c r="H148654" s="3"/>
    </row>
    <row r="148655" spans="8:8">
      <c r="H148655" s="3"/>
    </row>
    <row r="148656" spans="8:8">
      <c r="H148656" s="3"/>
    </row>
    <row r="148657" spans="8:8">
      <c r="H148657" s="3"/>
    </row>
    <row r="148658" spans="8:8">
      <c r="H148658" s="3"/>
    </row>
    <row r="148659" spans="8:8">
      <c r="H148659" s="3"/>
    </row>
    <row r="148660" spans="8:8">
      <c r="H148660" s="3"/>
    </row>
    <row r="148661" spans="8:8">
      <c r="H148661" s="3"/>
    </row>
    <row r="148662" spans="8:8">
      <c r="H148662" s="3"/>
    </row>
    <row r="148663" spans="8:8">
      <c r="H148663" s="3"/>
    </row>
    <row r="148664" spans="8:8">
      <c r="H148664" s="3"/>
    </row>
    <row r="148665" spans="8:8">
      <c r="H148665" s="3"/>
    </row>
    <row r="148666" spans="8:8">
      <c r="H148666" s="3"/>
    </row>
    <row r="148667" spans="8:8">
      <c r="H148667" s="3"/>
    </row>
    <row r="148668" spans="8:8">
      <c r="H148668" s="3"/>
    </row>
    <row r="148669" spans="8:8">
      <c r="H148669" s="3"/>
    </row>
    <row r="148670" spans="8:8">
      <c r="H148670" s="3"/>
    </row>
    <row r="148671" spans="8:8">
      <c r="H148671" s="3"/>
    </row>
    <row r="148672" spans="8:8">
      <c r="H148672" s="3"/>
    </row>
    <row r="148673" spans="8:8">
      <c r="H148673" s="3"/>
    </row>
    <row r="148674" spans="8:8">
      <c r="H148674" s="3"/>
    </row>
    <row r="148675" spans="8:8">
      <c r="H148675" s="3"/>
    </row>
    <row r="148676" spans="8:8">
      <c r="H148676" s="3"/>
    </row>
    <row r="148677" spans="8:8">
      <c r="H148677" s="3"/>
    </row>
    <row r="148678" spans="8:8">
      <c r="H148678" s="3"/>
    </row>
    <row r="148679" spans="8:8">
      <c r="H148679" s="3"/>
    </row>
    <row r="148680" spans="8:8">
      <c r="H148680" s="3"/>
    </row>
    <row r="148681" spans="8:8">
      <c r="H148681" s="3"/>
    </row>
    <row r="148682" spans="8:8">
      <c r="H148682" s="3"/>
    </row>
    <row r="148683" spans="8:8">
      <c r="H148683" s="3"/>
    </row>
    <row r="148684" spans="8:8">
      <c r="H148684" s="3"/>
    </row>
    <row r="148685" spans="8:8">
      <c r="H148685" s="3"/>
    </row>
    <row r="148686" spans="8:8">
      <c r="H148686" s="3"/>
    </row>
    <row r="148687" spans="8:8">
      <c r="H148687" s="3"/>
    </row>
    <row r="148688" spans="8:8">
      <c r="H148688" s="3"/>
    </row>
    <row r="148689" spans="8:8">
      <c r="H148689" s="3"/>
    </row>
    <row r="148690" spans="8:8">
      <c r="H148690" s="3"/>
    </row>
    <row r="148691" spans="8:8">
      <c r="H148691" s="3"/>
    </row>
    <row r="148692" spans="8:8">
      <c r="H148692" s="3"/>
    </row>
    <row r="148693" spans="8:8">
      <c r="H148693" s="3"/>
    </row>
    <row r="148694" spans="8:8">
      <c r="H148694" s="3"/>
    </row>
    <row r="148695" spans="8:8">
      <c r="H148695" s="3"/>
    </row>
    <row r="148696" spans="8:8">
      <c r="H148696" s="3"/>
    </row>
    <row r="148697" spans="8:8">
      <c r="H148697" s="3"/>
    </row>
    <row r="148698" spans="8:8">
      <c r="H148698" s="3"/>
    </row>
    <row r="148699" spans="8:8">
      <c r="H148699" s="3"/>
    </row>
    <row r="148700" spans="8:8">
      <c r="H148700" s="3"/>
    </row>
    <row r="148701" spans="8:8">
      <c r="H148701" s="3"/>
    </row>
    <row r="148702" spans="8:8">
      <c r="H148702" s="3"/>
    </row>
    <row r="148703" spans="8:8">
      <c r="H148703" s="3"/>
    </row>
    <row r="148704" spans="8:8">
      <c r="H148704" s="3"/>
    </row>
    <row r="148705" spans="8:8">
      <c r="H148705" s="3"/>
    </row>
    <row r="148706" spans="8:8">
      <c r="H148706" s="3"/>
    </row>
    <row r="148707" spans="8:8">
      <c r="H148707" s="3"/>
    </row>
    <row r="148708" spans="8:8">
      <c r="H148708" s="3"/>
    </row>
    <row r="148709" spans="8:8">
      <c r="H148709" s="3"/>
    </row>
    <row r="148710" spans="8:8">
      <c r="H148710" s="3"/>
    </row>
    <row r="148711" spans="8:8">
      <c r="H148711" s="3"/>
    </row>
    <row r="148712" spans="8:8">
      <c r="H148712" s="3"/>
    </row>
    <row r="148713" spans="8:8">
      <c r="H148713" s="3"/>
    </row>
    <row r="148714" spans="8:8">
      <c r="H148714" s="3"/>
    </row>
    <row r="148715" spans="8:8">
      <c r="H148715" s="3"/>
    </row>
    <row r="148716" spans="8:8">
      <c r="H148716" s="3"/>
    </row>
    <row r="148717" spans="8:8">
      <c r="H148717" s="3"/>
    </row>
    <row r="148718" spans="8:8">
      <c r="H148718" s="3"/>
    </row>
    <row r="148719" spans="8:8">
      <c r="H148719" s="3"/>
    </row>
    <row r="148720" spans="8:8">
      <c r="H148720" s="3"/>
    </row>
    <row r="148721" spans="8:8">
      <c r="H148721" s="3"/>
    </row>
    <row r="148722" spans="8:8">
      <c r="H148722" s="3"/>
    </row>
    <row r="148723" spans="8:8">
      <c r="H148723" s="3"/>
    </row>
    <row r="148724" spans="8:8">
      <c r="H148724" s="3"/>
    </row>
    <row r="148725" spans="8:8">
      <c r="H148725" s="3"/>
    </row>
    <row r="148726" spans="8:8">
      <c r="H148726" s="3"/>
    </row>
    <row r="148727" spans="8:8">
      <c r="H148727" s="3"/>
    </row>
    <row r="148728" spans="8:8">
      <c r="H148728" s="3"/>
    </row>
    <row r="148729" spans="8:8">
      <c r="H148729" s="3"/>
    </row>
    <row r="148730" spans="8:8">
      <c r="H148730" s="3"/>
    </row>
    <row r="148731" spans="8:8">
      <c r="H148731" s="3"/>
    </row>
    <row r="148732" spans="8:8">
      <c r="H148732" s="3"/>
    </row>
    <row r="148733" spans="8:8">
      <c r="H148733" s="3"/>
    </row>
    <row r="148734" spans="8:8">
      <c r="H148734" s="3"/>
    </row>
    <row r="148735" spans="8:8">
      <c r="H148735" s="3"/>
    </row>
    <row r="148736" spans="8:8">
      <c r="H148736" s="3"/>
    </row>
    <row r="148737" spans="8:8">
      <c r="H148737" s="3"/>
    </row>
    <row r="148738" spans="8:8">
      <c r="H148738" s="3"/>
    </row>
    <row r="148739" spans="8:8">
      <c r="H148739" s="3"/>
    </row>
    <row r="148740" spans="8:8">
      <c r="H148740" s="3"/>
    </row>
    <row r="148741" spans="8:8">
      <c r="H148741" s="3"/>
    </row>
    <row r="148742" spans="8:8">
      <c r="H148742" s="3"/>
    </row>
    <row r="148743" spans="8:8">
      <c r="H148743" s="3"/>
    </row>
    <row r="148744" spans="8:8">
      <c r="H148744" s="3"/>
    </row>
    <row r="148745" spans="8:8">
      <c r="H148745" s="3"/>
    </row>
    <row r="148746" spans="8:8">
      <c r="H148746" s="3"/>
    </row>
    <row r="148747" spans="8:8">
      <c r="H148747" s="3"/>
    </row>
    <row r="148748" spans="8:8">
      <c r="H148748" s="3"/>
    </row>
    <row r="148749" spans="8:8">
      <c r="H148749" s="3"/>
    </row>
    <row r="148750" spans="8:8">
      <c r="H148750" s="3"/>
    </row>
    <row r="148751" spans="8:8">
      <c r="H148751" s="3"/>
    </row>
    <row r="148752" spans="8:8">
      <c r="H148752" s="3"/>
    </row>
    <row r="148753" spans="8:8">
      <c r="H148753" s="3"/>
    </row>
    <row r="148754" spans="8:8">
      <c r="H148754" s="3"/>
    </row>
    <row r="148755" spans="8:8">
      <c r="H148755" s="3"/>
    </row>
    <row r="148756" spans="8:8">
      <c r="H148756" s="3"/>
    </row>
    <row r="148757" spans="8:8">
      <c r="H148757" s="3"/>
    </row>
    <row r="148758" spans="8:8">
      <c r="H148758" s="3"/>
    </row>
    <row r="148759" spans="8:8">
      <c r="H148759" s="3"/>
    </row>
    <row r="148760" spans="8:8">
      <c r="H148760" s="3"/>
    </row>
    <row r="148761" spans="8:8">
      <c r="H148761" s="3"/>
    </row>
    <row r="148762" spans="8:8">
      <c r="H148762" s="3"/>
    </row>
    <row r="148763" spans="8:8">
      <c r="H148763" s="3"/>
    </row>
    <row r="148764" spans="8:8">
      <c r="H148764" s="3"/>
    </row>
    <row r="148765" spans="8:8">
      <c r="H148765" s="3"/>
    </row>
    <row r="148766" spans="8:8">
      <c r="H148766" s="3"/>
    </row>
    <row r="148767" spans="8:8">
      <c r="H148767" s="3"/>
    </row>
    <row r="148768" spans="8:8">
      <c r="H148768" s="3"/>
    </row>
    <row r="148769" spans="8:8">
      <c r="H148769" s="3"/>
    </row>
    <row r="148770" spans="8:8">
      <c r="H148770" s="3"/>
    </row>
    <row r="148771" spans="8:8">
      <c r="H148771" s="3"/>
    </row>
    <row r="148772" spans="8:8">
      <c r="H148772" s="3"/>
    </row>
    <row r="148773" spans="8:8">
      <c r="H148773" s="3"/>
    </row>
    <row r="148774" spans="8:8">
      <c r="H148774" s="3"/>
    </row>
    <row r="148775" spans="8:8">
      <c r="H148775" s="3"/>
    </row>
    <row r="148776" spans="8:8">
      <c r="H148776" s="3"/>
    </row>
    <row r="148777" spans="8:8">
      <c r="H148777" s="3"/>
    </row>
    <row r="148778" spans="8:8">
      <c r="H148778" s="3"/>
    </row>
    <row r="148779" spans="8:8">
      <c r="H148779" s="3"/>
    </row>
    <row r="148780" spans="8:8">
      <c r="H148780" s="3"/>
    </row>
    <row r="148781" spans="8:8">
      <c r="H148781" s="3"/>
    </row>
    <row r="148782" spans="8:8">
      <c r="H148782" s="3"/>
    </row>
    <row r="148783" spans="8:8">
      <c r="H148783" s="3"/>
    </row>
    <row r="148784" spans="8:8">
      <c r="H148784" s="3"/>
    </row>
    <row r="148785" spans="8:8">
      <c r="H148785" s="3"/>
    </row>
    <row r="148786" spans="8:8">
      <c r="H148786" s="3"/>
    </row>
    <row r="148787" spans="8:8">
      <c r="H148787" s="3"/>
    </row>
    <row r="148788" spans="8:8">
      <c r="H148788" s="3"/>
    </row>
    <row r="148789" spans="8:8">
      <c r="H148789" s="3"/>
    </row>
    <row r="148790" spans="8:8">
      <c r="H148790" s="3"/>
    </row>
    <row r="148791" spans="8:8">
      <c r="H148791" s="3"/>
    </row>
    <row r="148792" spans="8:8">
      <c r="H148792" s="3"/>
    </row>
    <row r="148793" spans="8:8">
      <c r="H148793" s="3"/>
    </row>
    <row r="148794" spans="8:8">
      <c r="H148794" s="3"/>
    </row>
    <row r="148795" spans="8:8">
      <c r="H148795" s="3"/>
    </row>
    <row r="148796" spans="8:8">
      <c r="H148796" s="3"/>
    </row>
    <row r="148797" spans="8:8">
      <c r="H148797" s="3"/>
    </row>
    <row r="148798" spans="8:8">
      <c r="H148798" s="3"/>
    </row>
    <row r="148799" spans="8:8">
      <c r="H148799" s="3"/>
    </row>
    <row r="148800" spans="8:8">
      <c r="H148800" s="3"/>
    </row>
    <row r="148801" spans="8:8">
      <c r="H148801" s="3"/>
    </row>
    <row r="148802" spans="8:8">
      <c r="H148802" s="3"/>
    </row>
    <row r="148803" spans="8:8">
      <c r="H148803" s="3"/>
    </row>
    <row r="148804" spans="8:8">
      <c r="H148804" s="3"/>
    </row>
    <row r="148805" spans="8:8">
      <c r="H148805" s="3"/>
    </row>
    <row r="148806" spans="8:8">
      <c r="H148806" s="3"/>
    </row>
    <row r="148807" spans="8:8">
      <c r="H148807" s="3"/>
    </row>
    <row r="148808" spans="8:8">
      <c r="H148808" s="3"/>
    </row>
    <row r="148809" spans="8:8">
      <c r="H148809" s="3"/>
    </row>
    <row r="148810" spans="8:8">
      <c r="H148810" s="3"/>
    </row>
    <row r="148811" spans="8:8">
      <c r="H148811" s="3"/>
    </row>
    <row r="148812" spans="8:8">
      <c r="H148812" s="3"/>
    </row>
    <row r="148813" spans="8:8">
      <c r="H148813" s="3"/>
    </row>
    <row r="148814" spans="8:8">
      <c r="H148814" s="3"/>
    </row>
    <row r="148815" spans="8:8">
      <c r="H148815" s="3"/>
    </row>
    <row r="148816" spans="8:8">
      <c r="H148816" s="3"/>
    </row>
    <row r="148817" spans="8:8">
      <c r="H148817" s="3"/>
    </row>
    <row r="148818" spans="8:8">
      <c r="H148818" s="3"/>
    </row>
    <row r="148819" spans="8:8">
      <c r="H148819" s="3"/>
    </row>
    <row r="148820" spans="8:8">
      <c r="H148820" s="3"/>
    </row>
    <row r="148821" spans="8:8">
      <c r="H148821" s="3"/>
    </row>
    <row r="148822" spans="8:8">
      <c r="H148822" s="3"/>
    </row>
    <row r="148823" spans="8:8">
      <c r="H148823" s="3"/>
    </row>
    <row r="148824" spans="8:8">
      <c r="H148824" s="3"/>
    </row>
    <row r="148825" spans="8:8">
      <c r="H148825" s="3"/>
    </row>
    <row r="148826" spans="8:8">
      <c r="H148826" s="3"/>
    </row>
    <row r="148827" spans="8:8">
      <c r="H148827" s="3"/>
    </row>
    <row r="148828" spans="8:8">
      <c r="H148828" s="3"/>
    </row>
    <row r="148829" spans="8:8">
      <c r="H148829" s="3"/>
    </row>
    <row r="148830" spans="8:8">
      <c r="H148830" s="3"/>
    </row>
    <row r="148831" spans="8:8">
      <c r="H148831" s="3"/>
    </row>
    <row r="148832" spans="8:8">
      <c r="H148832" s="3"/>
    </row>
    <row r="148833" spans="8:8">
      <c r="H148833" s="3"/>
    </row>
    <row r="148834" spans="8:8">
      <c r="H148834" s="3"/>
    </row>
    <row r="148835" spans="8:8">
      <c r="H148835" s="3"/>
    </row>
    <row r="148836" spans="8:8">
      <c r="H148836" s="3"/>
    </row>
    <row r="148837" spans="8:8">
      <c r="H148837" s="3"/>
    </row>
    <row r="148838" spans="8:8">
      <c r="H148838" s="3"/>
    </row>
    <row r="148839" spans="8:8">
      <c r="H148839" s="3"/>
    </row>
    <row r="148840" spans="8:8">
      <c r="H148840" s="3"/>
    </row>
    <row r="148841" spans="8:8">
      <c r="H148841" s="3"/>
    </row>
    <row r="148842" spans="8:8">
      <c r="H148842" s="3"/>
    </row>
    <row r="148843" spans="8:8">
      <c r="H148843" s="3"/>
    </row>
    <row r="148844" spans="8:8">
      <c r="H148844" s="3"/>
    </row>
    <row r="148845" spans="8:8">
      <c r="H148845" s="3"/>
    </row>
    <row r="148846" spans="8:8">
      <c r="H148846" s="3"/>
    </row>
    <row r="148847" spans="8:8">
      <c r="H148847" s="3"/>
    </row>
    <row r="148848" spans="8:8">
      <c r="H148848" s="3"/>
    </row>
    <row r="148849" spans="8:8">
      <c r="H148849" s="3"/>
    </row>
    <row r="148850" spans="8:8">
      <c r="H148850" s="3"/>
    </row>
    <row r="148851" spans="8:8">
      <c r="H148851" s="3"/>
    </row>
    <row r="148852" spans="8:8">
      <c r="H148852" s="3"/>
    </row>
    <row r="148853" spans="8:8">
      <c r="H148853" s="3"/>
    </row>
    <row r="148854" spans="8:8">
      <c r="H148854" s="3"/>
    </row>
    <row r="148855" spans="8:8">
      <c r="H148855" s="3"/>
    </row>
    <row r="148856" spans="8:8">
      <c r="H148856" s="3"/>
    </row>
    <row r="148857" spans="8:8">
      <c r="H148857" s="3"/>
    </row>
    <row r="148858" spans="8:8">
      <c r="H148858" s="3"/>
    </row>
    <row r="148859" spans="8:8">
      <c r="H148859" s="3"/>
    </row>
    <row r="148860" spans="8:8">
      <c r="H148860" s="3"/>
    </row>
    <row r="148861" spans="8:8">
      <c r="H148861" s="3"/>
    </row>
    <row r="148862" spans="8:8">
      <c r="H148862" s="3"/>
    </row>
    <row r="148863" spans="8:8">
      <c r="H148863" s="3"/>
    </row>
    <row r="148864" spans="8:8">
      <c r="H148864" s="3"/>
    </row>
    <row r="148865" spans="8:8">
      <c r="H148865" s="3"/>
    </row>
    <row r="148866" spans="8:8">
      <c r="H148866" s="3"/>
    </row>
    <row r="148867" spans="8:8">
      <c r="H148867" s="3"/>
    </row>
    <row r="148868" spans="8:8">
      <c r="H148868" s="3"/>
    </row>
    <row r="148869" spans="8:8">
      <c r="H148869" s="3"/>
    </row>
    <row r="148870" spans="8:8">
      <c r="H148870" s="3"/>
    </row>
    <row r="148871" spans="8:8">
      <c r="H148871" s="3"/>
    </row>
    <row r="148872" spans="8:8">
      <c r="H148872" s="3"/>
    </row>
    <row r="148873" spans="8:8">
      <c r="H148873" s="3"/>
    </row>
    <row r="148874" spans="8:8">
      <c r="H148874" s="3"/>
    </row>
    <row r="148875" spans="8:8">
      <c r="H148875" s="3"/>
    </row>
    <row r="148876" spans="8:8">
      <c r="H148876" s="3"/>
    </row>
    <row r="148877" spans="8:8">
      <c r="H148877" s="3"/>
    </row>
    <row r="148878" spans="8:8">
      <c r="H148878" s="3"/>
    </row>
    <row r="148879" spans="8:8">
      <c r="H148879" s="3"/>
    </row>
    <row r="148880" spans="8:8">
      <c r="H148880" s="3"/>
    </row>
    <row r="148881" spans="8:8">
      <c r="H148881" s="3"/>
    </row>
    <row r="148882" spans="8:8">
      <c r="H148882" s="3"/>
    </row>
    <row r="148883" spans="8:8">
      <c r="H148883" s="3"/>
    </row>
    <row r="148884" spans="8:8">
      <c r="H148884" s="3"/>
    </row>
    <row r="148885" spans="8:8">
      <c r="H148885" s="3"/>
    </row>
    <row r="148886" spans="8:8">
      <c r="H148886" s="3"/>
    </row>
    <row r="148887" spans="8:8">
      <c r="H148887" s="3"/>
    </row>
    <row r="148888" spans="8:8">
      <c r="H148888" s="3"/>
    </row>
    <row r="148889" spans="8:8">
      <c r="H148889" s="3"/>
    </row>
    <row r="148890" spans="8:8">
      <c r="H148890" s="3"/>
    </row>
    <row r="148891" spans="8:8">
      <c r="H148891" s="3"/>
    </row>
    <row r="148892" spans="8:8">
      <c r="H148892" s="3"/>
    </row>
    <row r="148893" spans="8:8">
      <c r="H148893" s="3"/>
    </row>
    <row r="148894" spans="8:8">
      <c r="H148894" s="3"/>
    </row>
    <row r="148895" spans="8:8">
      <c r="H148895" s="3"/>
    </row>
    <row r="148896" spans="8:8">
      <c r="H148896" s="3"/>
    </row>
    <row r="148897" spans="8:8">
      <c r="H148897" s="3"/>
    </row>
    <row r="148898" spans="8:8">
      <c r="H148898" s="3"/>
    </row>
    <row r="148899" spans="8:8">
      <c r="H148899" s="3"/>
    </row>
    <row r="148900" spans="8:8">
      <c r="H148900" s="3"/>
    </row>
    <row r="148901" spans="8:8">
      <c r="H148901" s="3"/>
    </row>
    <row r="148902" spans="8:8">
      <c r="H148902" s="3"/>
    </row>
    <row r="148903" spans="8:8">
      <c r="H148903" s="3"/>
    </row>
    <row r="148904" spans="8:8">
      <c r="H148904" s="3"/>
    </row>
    <row r="148905" spans="8:8">
      <c r="H148905" s="3"/>
    </row>
    <row r="148906" spans="8:8">
      <c r="H148906" s="3"/>
    </row>
    <row r="148907" spans="8:8">
      <c r="H148907" s="3"/>
    </row>
    <row r="148908" spans="8:8">
      <c r="H148908" s="3"/>
    </row>
    <row r="148909" spans="8:8">
      <c r="H148909" s="3"/>
    </row>
    <row r="148910" spans="8:8">
      <c r="H148910" s="3"/>
    </row>
    <row r="148911" spans="8:8">
      <c r="H148911" s="3"/>
    </row>
    <row r="148912" spans="8:8">
      <c r="H148912" s="3"/>
    </row>
    <row r="148913" spans="8:8">
      <c r="H148913" s="3"/>
    </row>
    <row r="148914" spans="8:8">
      <c r="H148914" s="3"/>
    </row>
    <row r="148915" spans="8:8">
      <c r="H148915" s="3"/>
    </row>
    <row r="148916" spans="8:8">
      <c r="H148916" s="3"/>
    </row>
    <row r="148917" spans="8:8">
      <c r="H148917" s="3"/>
    </row>
    <row r="148918" spans="8:8">
      <c r="H148918" s="3"/>
    </row>
    <row r="148919" spans="8:8">
      <c r="H148919" s="3"/>
    </row>
    <row r="148920" spans="8:8">
      <c r="H148920" s="3"/>
    </row>
    <row r="148921" spans="8:8">
      <c r="H148921" s="3"/>
    </row>
    <row r="148922" spans="8:8">
      <c r="H148922" s="3"/>
    </row>
    <row r="148923" spans="8:8">
      <c r="H148923" s="3"/>
    </row>
    <row r="148924" spans="8:8">
      <c r="H148924" s="3"/>
    </row>
    <row r="148925" spans="8:8">
      <c r="H148925" s="3"/>
    </row>
    <row r="148926" spans="8:8">
      <c r="H148926" s="3"/>
    </row>
    <row r="148927" spans="8:8">
      <c r="H148927" s="3"/>
    </row>
    <row r="148928" spans="8:8">
      <c r="H148928" s="3"/>
    </row>
    <row r="148929" spans="8:8">
      <c r="H148929" s="3"/>
    </row>
    <row r="148930" spans="8:8">
      <c r="H148930" s="3"/>
    </row>
    <row r="148931" spans="8:8">
      <c r="H148931" s="3"/>
    </row>
    <row r="148932" spans="8:8">
      <c r="H148932" s="3"/>
    </row>
    <row r="148933" spans="8:8">
      <c r="H148933" s="3"/>
    </row>
    <row r="148934" spans="8:8">
      <c r="H148934" s="3"/>
    </row>
    <row r="148935" spans="8:8">
      <c r="H148935" s="3"/>
    </row>
    <row r="148936" spans="8:8">
      <c r="H148936" s="3"/>
    </row>
    <row r="148937" spans="8:8">
      <c r="H148937" s="3"/>
    </row>
    <row r="148938" spans="8:8">
      <c r="H148938" s="3"/>
    </row>
    <row r="148939" spans="8:8">
      <c r="H148939" s="3"/>
    </row>
    <row r="148940" spans="8:8">
      <c r="H148940" s="3"/>
    </row>
    <row r="148941" spans="8:8">
      <c r="H148941" s="3"/>
    </row>
    <row r="148942" spans="8:8">
      <c r="H148942" s="3"/>
    </row>
    <row r="148943" spans="8:8">
      <c r="H148943" s="3"/>
    </row>
    <row r="148944" spans="8:8">
      <c r="H148944" s="3"/>
    </row>
    <row r="148945" spans="8:8">
      <c r="H148945" s="3"/>
    </row>
    <row r="148946" spans="8:8">
      <c r="H148946" s="3"/>
    </row>
    <row r="148947" spans="8:8">
      <c r="H148947" s="3"/>
    </row>
    <row r="148948" spans="8:8">
      <c r="H148948" s="3"/>
    </row>
    <row r="148949" spans="8:8">
      <c r="H148949" s="3"/>
    </row>
    <row r="148950" spans="8:8">
      <c r="H148950" s="3"/>
    </row>
    <row r="148951" spans="8:8">
      <c r="H148951" s="3"/>
    </row>
    <row r="148952" spans="8:8">
      <c r="H148952" s="3"/>
    </row>
    <row r="148953" spans="8:8">
      <c r="H148953" s="3"/>
    </row>
    <row r="148954" spans="8:8">
      <c r="H148954" s="3"/>
    </row>
    <row r="148955" spans="8:8">
      <c r="H148955" s="3"/>
    </row>
    <row r="148956" spans="8:8">
      <c r="H148956" s="3"/>
    </row>
    <row r="148957" spans="8:8">
      <c r="H148957" s="3"/>
    </row>
    <row r="148958" spans="8:8">
      <c r="H148958" s="3"/>
    </row>
    <row r="148959" spans="8:8">
      <c r="H148959" s="3"/>
    </row>
    <row r="148960" spans="8:8">
      <c r="H148960" s="3"/>
    </row>
    <row r="148961" spans="8:8">
      <c r="H148961" s="3"/>
    </row>
    <row r="148962" spans="8:8">
      <c r="H148962" s="3"/>
    </row>
    <row r="148963" spans="8:8">
      <c r="H148963" s="3"/>
    </row>
    <row r="148964" spans="8:8">
      <c r="H148964" s="3"/>
    </row>
    <row r="148965" spans="8:8">
      <c r="H148965" s="3"/>
    </row>
    <row r="148966" spans="8:8">
      <c r="H148966" s="3"/>
    </row>
    <row r="148967" spans="8:8">
      <c r="H148967" s="3"/>
    </row>
    <row r="148968" spans="8:8">
      <c r="H148968" s="3"/>
    </row>
    <row r="148969" spans="8:8">
      <c r="H148969" s="3"/>
    </row>
    <row r="148970" spans="8:8">
      <c r="H148970" s="3"/>
    </row>
    <row r="148971" spans="8:8">
      <c r="H148971" s="3"/>
    </row>
    <row r="148972" spans="8:8">
      <c r="H148972" s="3"/>
    </row>
    <row r="148973" spans="8:8">
      <c r="H148973" s="3"/>
    </row>
    <row r="148974" spans="8:8">
      <c r="H148974" s="3"/>
    </row>
    <row r="148975" spans="8:8">
      <c r="H148975" s="3"/>
    </row>
    <row r="148976" spans="8:8">
      <c r="H148976" s="3"/>
    </row>
    <row r="148977" spans="8:8">
      <c r="H148977" s="3"/>
    </row>
    <row r="148978" spans="8:8">
      <c r="H148978" s="3"/>
    </row>
    <row r="148979" spans="8:8">
      <c r="H148979" s="3"/>
    </row>
    <row r="148980" spans="8:8">
      <c r="H148980" s="3"/>
    </row>
    <row r="148981" spans="8:8">
      <c r="H148981" s="3"/>
    </row>
    <row r="148982" spans="8:8">
      <c r="H148982" s="3"/>
    </row>
    <row r="148983" spans="8:8">
      <c r="H148983" s="3"/>
    </row>
    <row r="148984" spans="8:8">
      <c r="H148984" s="3"/>
    </row>
    <row r="148985" spans="8:8">
      <c r="H148985" s="3"/>
    </row>
    <row r="148986" spans="8:8">
      <c r="H148986" s="3"/>
    </row>
    <row r="148987" spans="8:8">
      <c r="H148987" s="3"/>
    </row>
    <row r="148988" spans="8:8">
      <c r="H148988" s="3"/>
    </row>
    <row r="148989" spans="8:8">
      <c r="H148989" s="3"/>
    </row>
    <row r="148990" spans="8:8">
      <c r="H148990" s="3"/>
    </row>
    <row r="148991" spans="8:8">
      <c r="H148991" s="3"/>
    </row>
    <row r="148992" spans="8:8">
      <c r="H148992" s="3"/>
    </row>
    <row r="148993" spans="8:8">
      <c r="H148993" s="3"/>
    </row>
    <row r="148994" spans="8:8">
      <c r="H148994" s="3"/>
    </row>
    <row r="148995" spans="8:8">
      <c r="H148995" s="3"/>
    </row>
    <row r="148996" spans="8:8">
      <c r="H148996" s="3"/>
    </row>
    <row r="148997" spans="8:8">
      <c r="H148997" s="3"/>
    </row>
    <row r="148998" spans="8:8">
      <c r="H148998" s="3"/>
    </row>
    <row r="148999" spans="8:8">
      <c r="H148999" s="3"/>
    </row>
    <row r="149000" spans="8:8">
      <c r="H149000" s="3"/>
    </row>
    <row r="149001" spans="8:8">
      <c r="H149001" s="3"/>
    </row>
    <row r="149002" spans="8:8">
      <c r="H149002" s="3"/>
    </row>
    <row r="149003" spans="8:8">
      <c r="H149003" s="3"/>
    </row>
    <row r="149004" spans="8:8">
      <c r="H149004" s="3"/>
    </row>
    <row r="149005" spans="8:8">
      <c r="H149005" s="3"/>
    </row>
    <row r="149006" spans="8:8">
      <c r="H149006" s="3"/>
    </row>
    <row r="149007" spans="8:8">
      <c r="H149007" s="3"/>
    </row>
    <row r="149008" spans="8:8">
      <c r="H149008" s="3"/>
    </row>
    <row r="149009" spans="8:8">
      <c r="H149009" s="3"/>
    </row>
    <row r="149010" spans="8:8">
      <c r="H149010" s="3"/>
    </row>
    <row r="149011" spans="8:8">
      <c r="H149011" s="3"/>
    </row>
    <row r="149012" spans="8:8">
      <c r="H149012" s="3"/>
    </row>
    <row r="149013" spans="8:8">
      <c r="H149013" s="3"/>
    </row>
    <row r="149014" spans="8:8">
      <c r="H149014" s="3"/>
    </row>
    <row r="149015" spans="8:8">
      <c r="H149015" s="3"/>
    </row>
    <row r="149016" spans="8:8">
      <c r="H149016" s="3"/>
    </row>
    <row r="149017" spans="8:8">
      <c r="H149017" s="3"/>
    </row>
    <row r="149018" spans="8:8">
      <c r="H149018" s="3"/>
    </row>
    <row r="149019" spans="8:8">
      <c r="H149019" s="3"/>
    </row>
    <row r="149020" spans="8:8">
      <c r="H149020" s="3"/>
    </row>
    <row r="149021" spans="8:8">
      <c r="H149021" s="3"/>
    </row>
    <row r="149022" spans="8:8">
      <c r="H149022" s="3"/>
    </row>
    <row r="149023" spans="8:8">
      <c r="H149023" s="3"/>
    </row>
    <row r="149024" spans="8:8">
      <c r="H149024" s="3"/>
    </row>
    <row r="149025" spans="8:8">
      <c r="H149025" s="3"/>
    </row>
    <row r="149026" spans="8:8">
      <c r="H149026" s="3"/>
    </row>
    <row r="149027" spans="8:8">
      <c r="H149027" s="3"/>
    </row>
    <row r="149028" spans="8:8">
      <c r="H149028" s="3"/>
    </row>
    <row r="149029" spans="8:8">
      <c r="H149029" s="3"/>
    </row>
    <row r="149030" spans="8:8">
      <c r="H149030" s="3"/>
    </row>
    <row r="149031" spans="8:8">
      <c r="H149031" s="3"/>
    </row>
    <row r="149032" spans="8:8">
      <c r="H149032" s="3"/>
    </row>
    <row r="149033" spans="8:8">
      <c r="H149033" s="3"/>
    </row>
    <row r="149034" spans="8:8">
      <c r="H149034" s="3"/>
    </row>
    <row r="149035" spans="8:8">
      <c r="H149035" s="3"/>
    </row>
    <row r="149036" spans="8:8">
      <c r="H149036" s="3"/>
    </row>
    <row r="149037" spans="8:8">
      <c r="H149037" s="3"/>
    </row>
    <row r="149038" spans="8:8">
      <c r="H149038" s="3"/>
    </row>
    <row r="149039" spans="8:8">
      <c r="H149039" s="3"/>
    </row>
    <row r="149040" spans="8:8">
      <c r="H149040" s="3"/>
    </row>
    <row r="149041" spans="8:8">
      <c r="H149041" s="3"/>
    </row>
    <row r="149042" spans="8:8">
      <c r="H149042" s="3"/>
    </row>
    <row r="149043" spans="8:8">
      <c r="H149043" s="3"/>
    </row>
    <row r="149044" spans="8:8">
      <c r="H149044" s="3"/>
    </row>
    <row r="149045" spans="8:8">
      <c r="H149045" s="3"/>
    </row>
    <row r="149046" spans="8:8">
      <c r="H149046" s="3"/>
    </row>
    <row r="149047" spans="8:8">
      <c r="H149047" s="3"/>
    </row>
    <row r="149048" spans="8:8">
      <c r="H149048" s="3"/>
    </row>
    <row r="149049" spans="8:8">
      <c r="H149049" s="3"/>
    </row>
    <row r="149050" spans="8:8">
      <c r="H149050" s="3"/>
    </row>
    <row r="149051" spans="8:8">
      <c r="H149051" s="3"/>
    </row>
    <row r="149052" spans="8:8">
      <c r="H149052" s="3"/>
    </row>
    <row r="149053" spans="8:8">
      <c r="H149053" s="3"/>
    </row>
    <row r="149054" spans="8:8">
      <c r="H149054" s="3"/>
    </row>
    <row r="149055" spans="8:8">
      <c r="H149055" s="3"/>
    </row>
    <row r="149056" spans="8:8">
      <c r="H149056" s="3"/>
    </row>
    <row r="149057" spans="8:8">
      <c r="H149057" s="3"/>
    </row>
    <row r="149058" spans="8:8">
      <c r="H149058" s="3"/>
    </row>
    <row r="149059" spans="8:8">
      <c r="H149059" s="3"/>
    </row>
    <row r="149060" spans="8:8">
      <c r="H149060" s="3"/>
    </row>
    <row r="149061" spans="8:8">
      <c r="H149061" s="3"/>
    </row>
    <row r="149062" spans="8:8">
      <c r="H149062" s="3"/>
    </row>
    <row r="149063" spans="8:8">
      <c r="H149063" s="3"/>
    </row>
    <row r="149064" spans="8:8">
      <c r="H149064" s="3"/>
    </row>
    <row r="149065" spans="8:8">
      <c r="H149065" s="3"/>
    </row>
    <row r="149066" spans="8:8">
      <c r="H149066" s="3"/>
    </row>
    <row r="149067" spans="8:8">
      <c r="H149067" s="3"/>
    </row>
    <row r="149068" spans="8:8">
      <c r="H149068" s="3"/>
    </row>
    <row r="149069" spans="8:8">
      <c r="H149069" s="3"/>
    </row>
    <row r="149070" spans="8:8">
      <c r="H149070" s="3"/>
    </row>
    <row r="149071" spans="8:8">
      <c r="H149071" s="3"/>
    </row>
    <row r="149072" spans="8:8">
      <c r="H149072" s="3"/>
    </row>
    <row r="149073" spans="8:8">
      <c r="H149073" s="3"/>
    </row>
    <row r="149074" spans="8:8">
      <c r="H149074" s="3"/>
    </row>
    <row r="149075" spans="8:8">
      <c r="H149075" s="3"/>
    </row>
    <row r="149076" spans="8:8">
      <c r="H149076" s="3"/>
    </row>
    <row r="149077" spans="8:8">
      <c r="H149077" s="3"/>
    </row>
    <row r="149078" spans="8:8">
      <c r="H149078" s="3"/>
    </row>
    <row r="149079" spans="8:8">
      <c r="H149079" s="3"/>
    </row>
    <row r="149080" spans="8:8">
      <c r="H149080" s="3"/>
    </row>
    <row r="149081" spans="8:8">
      <c r="H149081" s="3"/>
    </row>
    <row r="149082" spans="8:8">
      <c r="H149082" s="3"/>
    </row>
    <row r="149083" spans="8:8">
      <c r="H149083" s="3"/>
    </row>
    <row r="149084" spans="8:8">
      <c r="H149084" s="3"/>
    </row>
    <row r="149085" spans="8:8">
      <c r="H149085" s="3"/>
    </row>
    <row r="149086" spans="8:8">
      <c r="H149086" s="3"/>
    </row>
    <row r="149087" spans="8:8">
      <c r="H149087" s="3"/>
    </row>
    <row r="149088" spans="8:8">
      <c r="H149088" s="3"/>
    </row>
    <row r="149089" spans="8:8">
      <c r="H149089" s="3"/>
    </row>
    <row r="149090" spans="8:8">
      <c r="H149090" s="3"/>
    </row>
    <row r="149091" spans="8:8">
      <c r="H149091" s="3"/>
    </row>
    <row r="149092" spans="8:8">
      <c r="H149092" s="3"/>
    </row>
    <row r="149093" spans="8:8">
      <c r="H149093" s="3"/>
    </row>
    <row r="149094" spans="8:8">
      <c r="H149094" s="3"/>
    </row>
    <row r="149095" spans="8:8">
      <c r="H149095" s="3"/>
    </row>
    <row r="149096" spans="8:8">
      <c r="H149096" s="3"/>
    </row>
    <row r="149097" spans="8:8">
      <c r="H149097" s="3"/>
    </row>
    <row r="149098" spans="8:8">
      <c r="H149098" s="3"/>
    </row>
    <row r="149099" spans="8:8">
      <c r="H149099" s="3"/>
    </row>
    <row r="149100" spans="8:8">
      <c r="H149100" s="3"/>
    </row>
    <row r="149101" spans="8:8">
      <c r="H149101" s="3"/>
    </row>
    <row r="149102" spans="8:8">
      <c r="H149102" s="3"/>
    </row>
    <row r="149103" spans="8:8">
      <c r="H149103" s="3"/>
    </row>
    <row r="149104" spans="8:8">
      <c r="H149104" s="3"/>
    </row>
    <row r="149105" spans="8:8">
      <c r="H149105" s="3"/>
    </row>
    <row r="149106" spans="8:8">
      <c r="H149106" s="3"/>
    </row>
    <row r="149107" spans="8:8">
      <c r="H149107" s="3"/>
    </row>
    <row r="149108" spans="8:8">
      <c r="H149108" s="3"/>
    </row>
    <row r="149109" spans="8:8">
      <c r="H149109" s="3"/>
    </row>
    <row r="149110" spans="8:8">
      <c r="H149110" s="3"/>
    </row>
    <row r="149111" spans="8:8">
      <c r="H149111" s="3"/>
    </row>
    <row r="149112" spans="8:8">
      <c r="H149112" s="3"/>
    </row>
    <row r="149113" spans="8:8">
      <c r="H149113" s="3"/>
    </row>
    <row r="149114" spans="8:8">
      <c r="H149114" s="3"/>
    </row>
    <row r="149115" spans="8:8">
      <c r="H149115" s="3"/>
    </row>
    <row r="149116" spans="8:8">
      <c r="H149116" s="3"/>
    </row>
    <row r="149117" spans="8:8">
      <c r="H149117" s="3"/>
    </row>
    <row r="149118" spans="8:8">
      <c r="H149118" s="3"/>
    </row>
    <row r="149119" spans="8:8">
      <c r="H149119" s="3"/>
    </row>
    <row r="149120" spans="8:8">
      <c r="H149120" s="3"/>
    </row>
    <row r="149121" spans="8:8">
      <c r="H149121" s="3"/>
    </row>
    <row r="149122" spans="8:8">
      <c r="H149122" s="3"/>
    </row>
    <row r="149123" spans="8:8">
      <c r="H149123" s="3"/>
    </row>
    <row r="149124" spans="8:8">
      <c r="H149124" s="3"/>
    </row>
    <row r="149125" spans="8:8">
      <c r="H149125" s="3"/>
    </row>
    <row r="149126" spans="8:8">
      <c r="H149126" s="3"/>
    </row>
    <row r="149127" spans="8:8">
      <c r="H149127" s="3"/>
    </row>
    <row r="149128" spans="8:8">
      <c r="H149128" s="3"/>
    </row>
    <row r="149129" spans="8:8">
      <c r="H149129" s="3"/>
    </row>
    <row r="149130" spans="8:8">
      <c r="H149130" s="3"/>
    </row>
    <row r="149131" spans="8:8">
      <c r="H149131" s="3"/>
    </row>
    <row r="149132" spans="8:8">
      <c r="H149132" s="3"/>
    </row>
    <row r="149133" spans="8:8">
      <c r="H149133" s="3"/>
    </row>
    <row r="149134" spans="8:8">
      <c r="H149134" s="3"/>
    </row>
    <row r="149135" spans="8:8">
      <c r="H149135" s="3"/>
    </row>
    <row r="149136" spans="8:8">
      <c r="H149136" s="3"/>
    </row>
    <row r="149137" spans="8:8">
      <c r="H149137" s="3"/>
    </row>
    <row r="149138" spans="8:8">
      <c r="H149138" s="3"/>
    </row>
    <row r="149139" spans="8:8">
      <c r="H149139" s="3"/>
    </row>
    <row r="149140" spans="8:8">
      <c r="H149140" s="3"/>
    </row>
    <row r="149141" spans="8:8">
      <c r="H149141" s="3"/>
    </row>
    <row r="149142" spans="8:8">
      <c r="H149142" s="3"/>
    </row>
    <row r="149143" spans="8:8">
      <c r="H149143" s="3"/>
    </row>
    <row r="149144" spans="8:8">
      <c r="H149144" s="3"/>
    </row>
    <row r="149145" spans="8:8">
      <c r="H149145" s="3"/>
    </row>
    <row r="149146" spans="8:8">
      <c r="H149146" s="3"/>
    </row>
    <row r="149147" spans="8:8">
      <c r="H149147" s="3"/>
    </row>
    <row r="149148" spans="8:8">
      <c r="H149148" s="3"/>
    </row>
    <row r="149149" spans="8:8">
      <c r="H149149" s="3"/>
    </row>
    <row r="149150" spans="8:8">
      <c r="H149150" s="3"/>
    </row>
    <row r="149151" spans="8:8">
      <c r="H149151" s="3"/>
    </row>
    <row r="149152" spans="8:8">
      <c r="H149152" s="3"/>
    </row>
    <row r="149153" spans="8:8">
      <c r="H149153" s="3"/>
    </row>
    <row r="149154" spans="8:8">
      <c r="H149154" s="3"/>
    </row>
    <row r="149155" spans="8:8">
      <c r="H149155" s="3"/>
    </row>
    <row r="149156" spans="8:8">
      <c r="H149156" s="3"/>
    </row>
    <row r="149157" spans="8:8">
      <c r="H149157" s="3"/>
    </row>
    <row r="149158" spans="8:8">
      <c r="H149158" s="3"/>
    </row>
    <row r="149159" spans="8:8">
      <c r="H149159" s="3"/>
    </row>
    <row r="149160" spans="8:8">
      <c r="H149160" s="3"/>
    </row>
    <row r="149161" spans="8:8">
      <c r="H149161" s="3"/>
    </row>
    <row r="149162" spans="8:8">
      <c r="H149162" s="3"/>
    </row>
    <row r="149163" spans="8:8">
      <c r="H149163" s="3"/>
    </row>
    <row r="149164" spans="8:8">
      <c r="H149164" s="3"/>
    </row>
    <row r="149165" spans="8:8">
      <c r="H149165" s="3"/>
    </row>
    <row r="149166" spans="8:8">
      <c r="H149166" s="3"/>
    </row>
    <row r="149167" spans="8:8">
      <c r="H149167" s="3"/>
    </row>
    <row r="149168" spans="8:8">
      <c r="H149168" s="3"/>
    </row>
    <row r="149169" spans="8:8">
      <c r="H149169" s="3"/>
    </row>
    <row r="149170" spans="8:8">
      <c r="H149170" s="3"/>
    </row>
    <row r="149171" spans="8:8">
      <c r="H149171" s="3"/>
    </row>
    <row r="149172" spans="8:8">
      <c r="H149172" s="3"/>
    </row>
    <row r="149173" spans="8:8">
      <c r="H149173" s="3"/>
    </row>
    <row r="149174" spans="8:8">
      <c r="H149174" s="3"/>
    </row>
    <row r="149175" spans="8:8">
      <c r="H149175" s="3"/>
    </row>
    <row r="149176" spans="8:8">
      <c r="H149176" s="3"/>
    </row>
    <row r="149177" spans="8:8">
      <c r="H149177" s="3"/>
    </row>
    <row r="149178" spans="8:8">
      <c r="H149178" s="3"/>
    </row>
    <row r="149179" spans="8:8">
      <c r="H149179" s="3"/>
    </row>
    <row r="149180" spans="8:8">
      <c r="H149180" s="3"/>
    </row>
    <row r="149181" spans="8:8">
      <c r="H149181" s="3"/>
    </row>
    <row r="149182" spans="8:8">
      <c r="H149182" s="3"/>
    </row>
    <row r="149183" spans="8:8">
      <c r="H149183" s="3"/>
    </row>
    <row r="149184" spans="8:8">
      <c r="H149184" s="3"/>
    </row>
    <row r="149185" spans="8:8">
      <c r="H149185" s="3"/>
    </row>
    <row r="149186" spans="8:8">
      <c r="H149186" s="3"/>
    </row>
    <row r="149187" spans="8:8">
      <c r="H149187" s="3"/>
    </row>
    <row r="149188" spans="8:8">
      <c r="H149188" s="3"/>
    </row>
    <row r="149189" spans="8:8">
      <c r="H149189" s="3"/>
    </row>
    <row r="149190" spans="8:8">
      <c r="H149190" s="3"/>
    </row>
    <row r="149191" spans="8:8">
      <c r="H149191" s="3"/>
    </row>
    <row r="149192" spans="8:8">
      <c r="H149192" s="3"/>
    </row>
    <row r="149193" spans="8:8">
      <c r="H149193" s="3"/>
    </row>
    <row r="149194" spans="8:8">
      <c r="H149194" s="3"/>
    </row>
    <row r="149195" spans="8:8">
      <c r="H149195" s="3"/>
    </row>
    <row r="149196" spans="8:8">
      <c r="H149196" s="3"/>
    </row>
    <row r="149197" spans="8:8">
      <c r="H149197" s="3"/>
    </row>
    <row r="149198" spans="8:8">
      <c r="H149198" s="3"/>
    </row>
    <row r="149199" spans="8:8">
      <c r="H149199" s="3"/>
    </row>
    <row r="149200" spans="8:8">
      <c r="H149200" s="3"/>
    </row>
    <row r="149201" spans="8:8">
      <c r="H149201" s="3"/>
    </row>
    <row r="149202" spans="8:8">
      <c r="H149202" s="3"/>
    </row>
    <row r="149203" spans="8:8">
      <c r="H149203" s="3"/>
    </row>
    <row r="149204" spans="8:8">
      <c r="H149204" s="3"/>
    </row>
    <row r="149205" spans="8:8">
      <c r="H149205" s="3"/>
    </row>
    <row r="149206" spans="8:8">
      <c r="H149206" s="3"/>
    </row>
    <row r="149207" spans="8:8">
      <c r="H149207" s="3"/>
    </row>
    <row r="149208" spans="8:8">
      <c r="H149208" s="3"/>
    </row>
    <row r="149209" spans="8:8">
      <c r="H149209" s="3"/>
    </row>
    <row r="149210" spans="8:8">
      <c r="H149210" s="3"/>
    </row>
    <row r="149211" spans="8:8">
      <c r="H149211" s="3"/>
    </row>
    <row r="149212" spans="8:8">
      <c r="H149212" s="3"/>
    </row>
    <row r="149213" spans="8:8">
      <c r="H149213" s="3"/>
    </row>
    <row r="149214" spans="8:8">
      <c r="H149214" s="3"/>
    </row>
    <row r="149215" spans="8:8">
      <c r="H149215" s="3"/>
    </row>
    <row r="149216" spans="8:8">
      <c r="H149216" s="3"/>
    </row>
    <row r="149217" spans="8:8">
      <c r="H149217" s="3"/>
    </row>
    <row r="149218" spans="8:8">
      <c r="H149218" s="3"/>
    </row>
    <row r="149219" spans="8:8">
      <c r="H149219" s="3"/>
    </row>
    <row r="149220" spans="8:8">
      <c r="H149220" s="3"/>
    </row>
    <row r="149221" spans="8:8">
      <c r="H149221" s="3"/>
    </row>
    <row r="149222" spans="8:8">
      <c r="H149222" s="3"/>
    </row>
    <row r="149223" spans="8:8">
      <c r="H149223" s="3"/>
    </row>
    <row r="149224" spans="8:8">
      <c r="H149224" s="3"/>
    </row>
    <row r="149225" spans="8:8">
      <c r="H149225" s="3"/>
    </row>
    <row r="149226" spans="8:8">
      <c r="H149226" s="3"/>
    </row>
    <row r="149227" spans="8:8">
      <c r="H149227" s="3"/>
    </row>
    <row r="149228" spans="8:8">
      <c r="H149228" s="3"/>
    </row>
    <row r="149229" spans="8:8">
      <c r="H149229" s="3"/>
    </row>
    <row r="149230" spans="8:8">
      <c r="H149230" s="3"/>
    </row>
    <row r="149231" spans="8:8">
      <c r="H149231" s="3"/>
    </row>
    <row r="149232" spans="8:8">
      <c r="H149232" s="3"/>
    </row>
    <row r="149233" spans="8:8">
      <c r="H149233" s="3"/>
    </row>
    <row r="149234" spans="8:8">
      <c r="H149234" s="3"/>
    </row>
    <row r="149235" spans="8:8">
      <c r="H149235" s="3"/>
    </row>
    <row r="149236" spans="8:8">
      <c r="H149236" s="3"/>
    </row>
    <row r="149237" spans="8:8">
      <c r="H149237" s="3"/>
    </row>
    <row r="149238" spans="8:8">
      <c r="H149238" s="3"/>
    </row>
    <row r="149239" spans="8:8">
      <c r="H149239" s="3"/>
    </row>
    <row r="149240" spans="8:8">
      <c r="H149240" s="3"/>
    </row>
    <row r="149241" spans="8:8">
      <c r="H149241" s="3"/>
    </row>
    <row r="149242" spans="8:8">
      <c r="H149242" s="3"/>
    </row>
    <row r="149243" spans="8:8">
      <c r="H149243" s="3"/>
    </row>
    <row r="149244" spans="8:8">
      <c r="H149244" s="3"/>
    </row>
    <row r="149245" spans="8:8">
      <c r="H149245" s="3"/>
    </row>
    <row r="149246" spans="8:8">
      <c r="H149246" s="3"/>
    </row>
    <row r="149247" spans="8:8">
      <c r="H149247" s="3"/>
    </row>
    <row r="149248" spans="8:8">
      <c r="H149248" s="3"/>
    </row>
    <row r="149249" spans="8:8">
      <c r="H149249" s="3"/>
    </row>
    <row r="149250" spans="8:8">
      <c r="H149250" s="3"/>
    </row>
    <row r="149251" spans="8:8">
      <c r="H149251" s="3"/>
    </row>
    <row r="149252" spans="8:8">
      <c r="H149252" s="3"/>
    </row>
    <row r="149253" spans="8:8">
      <c r="H149253" s="3"/>
    </row>
    <row r="149254" spans="8:8">
      <c r="H149254" s="3"/>
    </row>
    <row r="149255" spans="8:8">
      <c r="H149255" s="3"/>
    </row>
    <row r="149256" spans="8:8">
      <c r="H149256" s="3"/>
    </row>
    <row r="149257" spans="8:8">
      <c r="H149257" s="3"/>
    </row>
    <row r="149258" spans="8:8">
      <c r="H149258" s="3"/>
    </row>
    <row r="149259" spans="8:8">
      <c r="H149259" s="3"/>
    </row>
    <row r="149260" spans="8:8">
      <c r="H149260" s="3"/>
    </row>
    <row r="149261" spans="8:8">
      <c r="H149261" s="3"/>
    </row>
    <row r="149262" spans="8:8">
      <c r="H149262" s="3"/>
    </row>
    <row r="149263" spans="8:8">
      <c r="H149263" s="3"/>
    </row>
    <row r="149264" spans="8:8">
      <c r="H149264" s="3"/>
    </row>
    <row r="149265" spans="8:8">
      <c r="H149265" s="3"/>
    </row>
    <row r="149266" spans="8:8">
      <c r="H149266" s="3"/>
    </row>
    <row r="149267" spans="8:8">
      <c r="H149267" s="3"/>
    </row>
    <row r="149268" spans="8:8">
      <c r="H149268" s="3"/>
    </row>
    <row r="149269" spans="8:8">
      <c r="H149269" s="3"/>
    </row>
    <row r="149270" spans="8:8">
      <c r="H149270" s="3"/>
    </row>
    <row r="149271" spans="8:8">
      <c r="H149271" s="3"/>
    </row>
    <row r="149272" spans="8:8">
      <c r="H149272" s="3"/>
    </row>
    <row r="149273" spans="8:8">
      <c r="H149273" s="3"/>
    </row>
    <row r="149274" spans="8:8">
      <c r="H149274" s="3"/>
    </row>
    <row r="149275" spans="8:8">
      <c r="H149275" s="3"/>
    </row>
    <row r="149276" spans="8:8">
      <c r="H149276" s="3"/>
    </row>
    <row r="149277" spans="8:8">
      <c r="H149277" s="3"/>
    </row>
    <row r="149278" spans="8:8">
      <c r="H149278" s="3"/>
    </row>
    <row r="149279" spans="8:8">
      <c r="H149279" s="3"/>
    </row>
    <row r="149280" spans="8:8">
      <c r="H149280" s="3"/>
    </row>
    <row r="149281" spans="8:8">
      <c r="H149281" s="3"/>
    </row>
    <row r="149282" spans="8:8">
      <c r="H149282" s="3"/>
    </row>
    <row r="149283" spans="8:8">
      <c r="H149283" s="3"/>
    </row>
    <row r="149284" spans="8:8">
      <c r="H149284" s="3"/>
    </row>
    <row r="149285" spans="8:8">
      <c r="H149285" s="3"/>
    </row>
    <row r="149286" spans="8:8">
      <c r="H149286" s="3"/>
    </row>
    <row r="149287" spans="8:8">
      <c r="H149287" s="3"/>
    </row>
    <row r="149288" spans="8:8">
      <c r="H149288" s="3"/>
    </row>
    <row r="149289" spans="8:8">
      <c r="H149289" s="3"/>
    </row>
    <row r="149290" spans="8:8">
      <c r="H149290" s="3"/>
    </row>
    <row r="149291" spans="8:8">
      <c r="H149291" s="3"/>
    </row>
    <row r="149292" spans="8:8">
      <c r="H149292" s="3"/>
    </row>
    <row r="149293" spans="8:8">
      <c r="H149293" s="3"/>
    </row>
    <row r="149294" spans="8:8">
      <c r="H149294" s="3"/>
    </row>
    <row r="149295" spans="8:8">
      <c r="H149295" s="3"/>
    </row>
    <row r="149296" spans="8:8">
      <c r="H149296" s="3"/>
    </row>
    <row r="149297" spans="8:8">
      <c r="H149297" s="3"/>
    </row>
    <row r="149298" spans="8:8">
      <c r="H149298" s="3"/>
    </row>
    <row r="149299" spans="8:8">
      <c r="H149299" s="3"/>
    </row>
    <row r="149300" spans="8:8">
      <c r="H149300" s="3"/>
    </row>
    <row r="149301" spans="8:8">
      <c r="H149301" s="3"/>
    </row>
    <row r="149302" spans="8:8">
      <c r="H149302" s="3"/>
    </row>
    <row r="149303" spans="8:8">
      <c r="H149303" s="3"/>
    </row>
    <row r="149304" spans="8:8">
      <c r="H149304" s="3"/>
    </row>
    <row r="149305" spans="8:8">
      <c r="H149305" s="3"/>
    </row>
    <row r="149306" spans="8:8">
      <c r="H149306" s="3"/>
    </row>
    <row r="149307" spans="8:8">
      <c r="H149307" s="3"/>
    </row>
    <row r="149308" spans="8:8">
      <c r="H149308" s="3"/>
    </row>
    <row r="149309" spans="8:8">
      <c r="H149309" s="3"/>
    </row>
    <row r="149310" spans="8:8">
      <c r="H149310" s="3"/>
    </row>
    <row r="149311" spans="8:8">
      <c r="H149311" s="3"/>
    </row>
    <row r="149312" spans="8:8">
      <c r="H149312" s="3"/>
    </row>
    <row r="149313" spans="8:8">
      <c r="H149313" s="3"/>
    </row>
    <row r="149314" spans="8:8">
      <c r="H149314" s="3"/>
    </row>
    <row r="149315" spans="8:8">
      <c r="H149315" s="3"/>
    </row>
    <row r="149316" spans="8:8">
      <c r="H149316" s="3"/>
    </row>
    <row r="149317" spans="8:8">
      <c r="H149317" s="3"/>
    </row>
    <row r="149318" spans="8:8">
      <c r="H149318" s="3"/>
    </row>
    <row r="149319" spans="8:8">
      <c r="H149319" s="3"/>
    </row>
    <row r="149320" spans="8:8">
      <c r="H149320" s="3"/>
    </row>
    <row r="149321" spans="8:8">
      <c r="H149321" s="3"/>
    </row>
    <row r="149322" spans="8:8">
      <c r="H149322" s="3"/>
    </row>
    <row r="149323" spans="8:8">
      <c r="H149323" s="3"/>
    </row>
    <row r="149324" spans="8:8">
      <c r="H149324" s="3"/>
    </row>
    <row r="149325" spans="8:8">
      <c r="H149325" s="3"/>
    </row>
    <row r="149326" spans="8:8">
      <c r="H149326" s="3"/>
    </row>
    <row r="149327" spans="8:8">
      <c r="H149327" s="3"/>
    </row>
    <row r="149328" spans="8:8">
      <c r="H149328" s="3"/>
    </row>
    <row r="149329" spans="8:8">
      <c r="H149329" s="3"/>
    </row>
    <row r="149330" spans="8:8">
      <c r="H149330" s="3"/>
    </row>
    <row r="149331" spans="8:8">
      <c r="H149331" s="3"/>
    </row>
    <row r="149332" spans="8:8">
      <c r="H149332" s="3"/>
    </row>
    <row r="149333" spans="8:8">
      <c r="H149333" s="3"/>
    </row>
    <row r="149334" spans="8:8">
      <c r="H149334" s="3"/>
    </row>
    <row r="149335" spans="8:8">
      <c r="H149335" s="3"/>
    </row>
    <row r="149336" spans="8:8">
      <c r="H149336" s="3"/>
    </row>
    <row r="149337" spans="8:8">
      <c r="H149337" s="3"/>
    </row>
    <row r="149338" spans="8:8">
      <c r="H149338" s="3"/>
    </row>
    <row r="149339" spans="8:8">
      <c r="H149339" s="3"/>
    </row>
    <row r="149340" spans="8:8">
      <c r="H149340" s="3"/>
    </row>
    <row r="149341" spans="8:8">
      <c r="H149341" s="3"/>
    </row>
    <row r="149342" spans="8:8">
      <c r="H149342" s="3"/>
    </row>
    <row r="149343" spans="8:8">
      <c r="H149343" s="3"/>
    </row>
    <row r="149344" spans="8:8">
      <c r="H149344" s="3"/>
    </row>
    <row r="149345" spans="8:8">
      <c r="H149345" s="3"/>
    </row>
    <row r="149346" spans="8:8">
      <c r="H149346" s="3"/>
    </row>
    <row r="149347" spans="8:8">
      <c r="H149347" s="3"/>
    </row>
    <row r="149348" spans="8:8">
      <c r="H149348" s="3"/>
    </row>
    <row r="149349" spans="8:8">
      <c r="H149349" s="3"/>
    </row>
    <row r="149350" spans="8:8">
      <c r="H149350" s="3"/>
    </row>
    <row r="149351" spans="8:8">
      <c r="H149351" s="3"/>
    </row>
    <row r="149352" spans="8:8">
      <c r="H149352" s="3"/>
    </row>
    <row r="149353" spans="8:8">
      <c r="H149353" s="3"/>
    </row>
    <row r="149354" spans="8:8">
      <c r="H149354" s="3"/>
    </row>
    <row r="149355" spans="8:8">
      <c r="H149355" s="3"/>
    </row>
    <row r="149356" spans="8:8">
      <c r="H149356" s="3"/>
    </row>
    <row r="149357" spans="8:8">
      <c r="H149357" s="3"/>
    </row>
    <row r="149358" spans="8:8">
      <c r="H149358" s="3"/>
    </row>
    <row r="149359" spans="8:8">
      <c r="H149359" s="3"/>
    </row>
    <row r="149360" spans="8:8">
      <c r="H149360" s="3"/>
    </row>
    <row r="149361" spans="8:8">
      <c r="H149361" s="3"/>
    </row>
    <row r="149362" spans="8:8">
      <c r="H149362" s="3"/>
    </row>
    <row r="149363" spans="8:8">
      <c r="H149363" s="3"/>
    </row>
    <row r="149364" spans="8:8">
      <c r="H149364" s="3"/>
    </row>
    <row r="149365" spans="8:8">
      <c r="H149365" s="3"/>
    </row>
    <row r="149366" spans="8:8">
      <c r="H149366" s="3"/>
    </row>
    <row r="149367" spans="8:8">
      <c r="H149367" s="3"/>
    </row>
    <row r="149368" spans="8:8">
      <c r="H149368" s="3"/>
    </row>
    <row r="149369" spans="8:8">
      <c r="H149369" s="3"/>
    </row>
    <row r="149370" spans="8:8">
      <c r="H149370" s="3"/>
    </row>
    <row r="149371" spans="8:8">
      <c r="H149371" s="3"/>
    </row>
    <row r="149372" spans="8:8">
      <c r="H149372" s="3"/>
    </row>
    <row r="149373" spans="8:8">
      <c r="H149373" s="3"/>
    </row>
    <row r="149374" spans="8:8">
      <c r="H149374" s="3"/>
    </row>
    <row r="149375" spans="8:8">
      <c r="H149375" s="3"/>
    </row>
    <row r="149376" spans="8:8">
      <c r="H149376" s="3"/>
    </row>
    <row r="149377" spans="8:8">
      <c r="H149377" s="3"/>
    </row>
    <row r="149378" spans="8:8">
      <c r="H149378" s="3"/>
    </row>
    <row r="149379" spans="8:8">
      <c r="H149379" s="3"/>
    </row>
    <row r="149380" spans="8:8">
      <c r="H149380" s="3"/>
    </row>
    <row r="149381" spans="8:8">
      <c r="H149381" s="3"/>
    </row>
    <row r="149382" spans="8:8">
      <c r="H149382" s="3"/>
    </row>
    <row r="149383" spans="8:8">
      <c r="H149383" s="3"/>
    </row>
    <row r="149384" spans="8:8">
      <c r="H149384" s="3"/>
    </row>
    <row r="149385" spans="8:8">
      <c r="H149385" s="3"/>
    </row>
    <row r="149386" spans="8:8">
      <c r="H149386" s="3"/>
    </row>
    <row r="149387" spans="8:8">
      <c r="H149387" s="3"/>
    </row>
    <row r="149388" spans="8:8">
      <c r="H149388" s="3"/>
    </row>
    <row r="149389" spans="8:8">
      <c r="H149389" s="3"/>
    </row>
    <row r="149390" spans="8:8">
      <c r="H149390" s="3"/>
    </row>
    <row r="149391" spans="8:8">
      <c r="H149391" s="3"/>
    </row>
    <row r="149392" spans="8:8">
      <c r="H149392" s="3"/>
    </row>
    <row r="149393" spans="8:8">
      <c r="H149393" s="3"/>
    </row>
    <row r="149394" spans="8:8">
      <c r="H149394" s="3"/>
    </row>
    <row r="149395" spans="8:8">
      <c r="H149395" s="3"/>
    </row>
    <row r="149396" spans="8:8">
      <c r="H149396" s="3"/>
    </row>
    <row r="149397" spans="8:8">
      <c r="H149397" s="3"/>
    </row>
    <row r="149398" spans="8:8">
      <c r="H149398" s="3"/>
    </row>
    <row r="149399" spans="8:8">
      <c r="H149399" s="3"/>
    </row>
    <row r="149400" spans="8:8">
      <c r="H149400" s="3"/>
    </row>
    <row r="149401" spans="8:8">
      <c r="H149401" s="3"/>
    </row>
    <row r="149402" spans="8:8">
      <c r="H149402" s="3"/>
    </row>
    <row r="149403" spans="8:8">
      <c r="H149403" s="3"/>
    </row>
    <row r="149404" spans="8:8">
      <c r="H149404" s="3"/>
    </row>
    <row r="149405" spans="8:8">
      <c r="H149405" s="3"/>
    </row>
    <row r="149406" spans="8:8">
      <c r="H149406" s="3"/>
    </row>
    <row r="149407" spans="8:8">
      <c r="H149407" s="3"/>
    </row>
    <row r="149408" spans="8:8">
      <c r="H149408" s="3"/>
    </row>
    <row r="149409" spans="8:8">
      <c r="H149409" s="3"/>
    </row>
    <row r="149410" spans="8:8">
      <c r="H149410" s="3"/>
    </row>
    <row r="149411" spans="8:8">
      <c r="H149411" s="3"/>
    </row>
    <row r="149412" spans="8:8">
      <c r="H149412" s="3"/>
    </row>
    <row r="149413" spans="8:8">
      <c r="H149413" s="3"/>
    </row>
    <row r="149414" spans="8:8">
      <c r="H149414" s="3"/>
    </row>
    <row r="149415" spans="8:8">
      <c r="H149415" s="3"/>
    </row>
    <row r="149416" spans="8:8">
      <c r="H149416" s="3"/>
    </row>
    <row r="149417" spans="8:8">
      <c r="H149417" s="3"/>
    </row>
    <row r="149418" spans="8:8">
      <c r="H149418" s="3"/>
    </row>
    <row r="149419" spans="8:8">
      <c r="H149419" s="3"/>
    </row>
    <row r="149420" spans="8:8">
      <c r="H149420" s="3"/>
    </row>
    <row r="149421" spans="8:8">
      <c r="H149421" s="3"/>
    </row>
    <row r="149422" spans="8:8">
      <c r="H149422" s="3"/>
    </row>
    <row r="149423" spans="8:8">
      <c r="H149423" s="3"/>
    </row>
    <row r="149424" spans="8:8">
      <c r="H149424" s="3"/>
    </row>
    <row r="149425" spans="8:8">
      <c r="H149425" s="3"/>
    </row>
    <row r="149426" spans="8:8">
      <c r="H149426" s="3"/>
    </row>
    <row r="149427" spans="8:8">
      <c r="H149427" s="3"/>
    </row>
    <row r="149428" spans="8:8">
      <c r="H149428" s="3"/>
    </row>
    <row r="149429" spans="8:8">
      <c r="H149429" s="3"/>
    </row>
    <row r="149430" spans="8:8">
      <c r="H149430" s="3"/>
    </row>
    <row r="149431" spans="8:8">
      <c r="H149431" s="3"/>
    </row>
    <row r="149432" spans="8:8">
      <c r="H149432" s="3"/>
    </row>
    <row r="149433" spans="8:8">
      <c r="H149433" s="3"/>
    </row>
    <row r="149434" spans="8:8">
      <c r="H149434" s="3"/>
    </row>
    <row r="149435" spans="8:8">
      <c r="H149435" s="3"/>
    </row>
    <row r="149436" spans="8:8">
      <c r="H149436" s="3"/>
    </row>
    <row r="149437" spans="8:8">
      <c r="H149437" s="3"/>
    </row>
    <row r="149438" spans="8:8">
      <c r="H149438" s="3"/>
    </row>
    <row r="149439" spans="8:8">
      <c r="H149439" s="3"/>
    </row>
    <row r="149440" spans="8:8">
      <c r="H149440" s="3"/>
    </row>
    <row r="149441" spans="8:8">
      <c r="H149441" s="3"/>
    </row>
    <row r="149442" spans="8:8">
      <c r="H149442" s="3"/>
    </row>
    <row r="149443" spans="8:8">
      <c r="H149443" s="3"/>
    </row>
    <row r="149444" spans="8:8">
      <c r="H149444" s="3"/>
    </row>
    <row r="149445" spans="8:8">
      <c r="H149445" s="3"/>
    </row>
    <row r="149446" spans="8:8">
      <c r="H149446" s="3"/>
    </row>
    <row r="149447" spans="8:8">
      <c r="H149447" s="3"/>
    </row>
    <row r="149448" spans="8:8">
      <c r="H149448" s="3"/>
    </row>
    <row r="149449" spans="8:8">
      <c r="H149449" s="3"/>
    </row>
    <row r="149450" spans="8:8">
      <c r="H149450" s="3"/>
    </row>
    <row r="149451" spans="8:8">
      <c r="H149451" s="3"/>
    </row>
    <row r="149452" spans="8:8">
      <c r="H149452" s="3"/>
    </row>
    <row r="149453" spans="8:8">
      <c r="H149453" s="3"/>
    </row>
    <row r="149454" spans="8:8">
      <c r="H149454" s="3"/>
    </row>
    <row r="149455" spans="8:8">
      <c r="H149455" s="3"/>
    </row>
    <row r="149456" spans="8:8">
      <c r="H149456" s="3"/>
    </row>
    <row r="149457" spans="8:8">
      <c r="H149457" s="3"/>
    </row>
    <row r="149458" spans="8:8">
      <c r="H149458" s="3"/>
    </row>
    <row r="149459" spans="8:8">
      <c r="H149459" s="3"/>
    </row>
    <row r="149460" spans="8:8">
      <c r="H149460" s="3"/>
    </row>
    <row r="149461" spans="8:8">
      <c r="H149461" s="3"/>
    </row>
    <row r="149462" spans="8:8">
      <c r="H149462" s="3"/>
    </row>
    <row r="149463" spans="8:8">
      <c r="H149463" s="3"/>
    </row>
    <row r="149464" spans="8:8">
      <c r="H149464" s="3"/>
    </row>
    <row r="149465" spans="8:8">
      <c r="H149465" s="3"/>
    </row>
    <row r="149466" spans="8:8">
      <c r="H149466" s="3"/>
    </row>
    <row r="149467" spans="8:8">
      <c r="H149467" s="3"/>
    </row>
    <row r="149468" spans="8:8">
      <c r="H149468" s="3"/>
    </row>
    <row r="149469" spans="8:8">
      <c r="H149469" s="3"/>
    </row>
    <row r="149470" spans="8:8">
      <c r="H149470" s="3"/>
    </row>
    <row r="149471" spans="8:8">
      <c r="H149471" s="3"/>
    </row>
    <row r="149472" spans="8:8">
      <c r="H149472" s="3"/>
    </row>
    <row r="149473" spans="8:8">
      <c r="H149473" s="3"/>
    </row>
    <row r="149474" spans="8:8">
      <c r="H149474" s="3"/>
    </row>
    <row r="149475" spans="8:8">
      <c r="H149475" s="3"/>
    </row>
    <row r="149476" spans="8:8">
      <c r="H149476" s="3"/>
    </row>
    <row r="149477" spans="8:8">
      <c r="H149477" s="3"/>
    </row>
    <row r="149478" spans="8:8">
      <c r="H149478" s="3"/>
    </row>
    <row r="149479" spans="8:8">
      <c r="H149479" s="3"/>
    </row>
    <row r="149480" spans="8:8">
      <c r="H149480" s="3"/>
    </row>
    <row r="149481" spans="8:8">
      <c r="H149481" s="3"/>
    </row>
    <row r="149482" spans="8:8">
      <c r="H149482" s="3"/>
    </row>
    <row r="149483" spans="8:8">
      <c r="H149483" s="3"/>
    </row>
    <row r="149484" spans="8:8">
      <c r="H149484" s="3"/>
    </row>
    <row r="149485" spans="8:8">
      <c r="H149485" s="3"/>
    </row>
    <row r="149486" spans="8:8">
      <c r="H149486" s="3"/>
    </row>
    <row r="149487" spans="8:8">
      <c r="H149487" s="3"/>
    </row>
    <row r="149488" spans="8:8">
      <c r="H149488" s="3"/>
    </row>
    <row r="149489" spans="8:8">
      <c r="H149489" s="3"/>
    </row>
    <row r="149490" spans="8:8">
      <c r="H149490" s="3"/>
    </row>
    <row r="149491" spans="8:8">
      <c r="H149491" s="3"/>
    </row>
    <row r="149492" spans="8:8">
      <c r="H149492" s="3"/>
    </row>
    <row r="149493" spans="8:8">
      <c r="H149493" s="3"/>
    </row>
    <row r="149494" spans="8:8">
      <c r="H149494" s="3"/>
    </row>
    <row r="149495" spans="8:8">
      <c r="H149495" s="3"/>
    </row>
    <row r="149496" spans="8:8">
      <c r="H149496" s="3"/>
    </row>
    <row r="149497" spans="8:8">
      <c r="H149497" s="3"/>
    </row>
    <row r="149498" spans="8:8">
      <c r="H149498" s="3"/>
    </row>
    <row r="149499" spans="8:8">
      <c r="H149499" s="3"/>
    </row>
    <row r="149500" spans="8:8">
      <c r="H149500" s="3"/>
    </row>
    <row r="149501" spans="8:8">
      <c r="H149501" s="3"/>
    </row>
    <row r="149502" spans="8:8">
      <c r="H149502" s="3"/>
    </row>
    <row r="149503" spans="8:8">
      <c r="H149503" s="3"/>
    </row>
    <row r="149504" spans="8:8">
      <c r="H149504" s="3"/>
    </row>
    <row r="149505" spans="8:8">
      <c r="H149505" s="3"/>
    </row>
    <row r="149506" spans="8:8">
      <c r="H149506" s="3"/>
    </row>
    <row r="149507" spans="8:8">
      <c r="H149507" s="3"/>
    </row>
    <row r="149508" spans="8:8">
      <c r="H149508" s="3"/>
    </row>
    <row r="149509" spans="8:8">
      <c r="H149509" s="3"/>
    </row>
    <row r="149510" spans="8:8">
      <c r="H149510" s="3"/>
    </row>
    <row r="149511" spans="8:8">
      <c r="H149511" s="3"/>
    </row>
    <row r="149512" spans="8:8">
      <c r="H149512" s="3"/>
    </row>
    <row r="149513" spans="8:8">
      <c r="H149513" s="3"/>
    </row>
    <row r="149514" spans="8:8">
      <c r="H149514" s="3"/>
    </row>
    <row r="149515" spans="8:8">
      <c r="H149515" s="3"/>
    </row>
    <row r="149516" spans="8:8">
      <c r="H149516" s="3"/>
    </row>
    <row r="149517" spans="8:8">
      <c r="H149517" s="3"/>
    </row>
    <row r="149518" spans="8:8">
      <c r="H149518" s="3"/>
    </row>
    <row r="149519" spans="8:8">
      <c r="H149519" s="3"/>
    </row>
    <row r="149520" spans="8:8">
      <c r="H149520" s="3"/>
    </row>
    <row r="149521" spans="8:8">
      <c r="H149521" s="3"/>
    </row>
    <row r="149522" spans="8:8">
      <c r="H149522" s="3"/>
    </row>
    <row r="149523" spans="8:8">
      <c r="H149523" s="3"/>
    </row>
    <row r="149524" spans="8:8">
      <c r="H149524" s="3"/>
    </row>
    <row r="149525" spans="8:8">
      <c r="H149525" s="3"/>
    </row>
    <row r="149526" spans="8:8">
      <c r="H149526" s="3"/>
    </row>
    <row r="149527" spans="8:8">
      <c r="H149527" s="3"/>
    </row>
    <row r="149528" spans="8:8">
      <c r="H149528" s="3"/>
    </row>
    <row r="149529" spans="8:8">
      <c r="H149529" s="3"/>
    </row>
    <row r="149530" spans="8:8">
      <c r="H149530" s="3"/>
    </row>
    <row r="149531" spans="8:8">
      <c r="H149531" s="3"/>
    </row>
    <row r="149532" spans="8:8">
      <c r="H149532" s="3"/>
    </row>
    <row r="149533" spans="8:8">
      <c r="H149533" s="3"/>
    </row>
    <row r="149534" spans="8:8">
      <c r="H149534" s="3"/>
    </row>
    <row r="149535" spans="8:8">
      <c r="H149535" s="3"/>
    </row>
    <row r="149536" spans="8:8">
      <c r="H149536" s="3"/>
    </row>
    <row r="149537" spans="8:8">
      <c r="H149537" s="3"/>
    </row>
    <row r="149538" spans="8:8">
      <c r="H149538" s="3"/>
    </row>
    <row r="149539" spans="8:8">
      <c r="H149539" s="3"/>
    </row>
    <row r="149540" spans="8:8">
      <c r="H149540" s="3"/>
    </row>
    <row r="149541" spans="8:8">
      <c r="H149541" s="3"/>
    </row>
    <row r="149542" spans="8:8">
      <c r="H149542" s="3"/>
    </row>
    <row r="149543" spans="8:8">
      <c r="H149543" s="3"/>
    </row>
    <row r="149544" spans="8:8">
      <c r="H149544" s="3"/>
    </row>
    <row r="149545" spans="8:8">
      <c r="H149545" s="3"/>
    </row>
    <row r="149546" spans="8:8">
      <c r="H149546" s="3"/>
    </row>
    <row r="149547" spans="8:8">
      <c r="H149547" s="3"/>
    </row>
    <row r="149548" spans="8:8">
      <c r="H149548" s="3"/>
    </row>
    <row r="149549" spans="8:8">
      <c r="H149549" s="3"/>
    </row>
    <row r="149550" spans="8:8">
      <c r="H149550" s="3"/>
    </row>
    <row r="149551" spans="8:8">
      <c r="H149551" s="3"/>
    </row>
    <row r="149552" spans="8:8">
      <c r="H149552" s="3"/>
    </row>
    <row r="149553" spans="8:8">
      <c r="H149553" s="3"/>
    </row>
    <row r="149554" spans="8:8">
      <c r="H149554" s="3"/>
    </row>
    <row r="149555" spans="8:8">
      <c r="H149555" s="3"/>
    </row>
    <row r="149556" spans="8:8">
      <c r="H149556" s="3"/>
    </row>
    <row r="149557" spans="8:8">
      <c r="H149557" s="3"/>
    </row>
    <row r="149558" spans="8:8">
      <c r="H149558" s="3"/>
    </row>
    <row r="149559" spans="8:8">
      <c r="H149559" s="3"/>
    </row>
    <row r="149560" spans="8:8">
      <c r="H149560" s="3"/>
    </row>
    <row r="149561" spans="8:8">
      <c r="H149561" s="3"/>
    </row>
    <row r="149562" spans="8:8">
      <c r="H149562" s="3"/>
    </row>
    <row r="149563" spans="8:8">
      <c r="H149563" s="3"/>
    </row>
    <row r="149564" spans="8:8">
      <c r="H149564" s="3"/>
    </row>
    <row r="149565" spans="8:8">
      <c r="H149565" s="3"/>
    </row>
    <row r="149566" spans="8:8">
      <c r="H149566" s="3"/>
    </row>
    <row r="149567" spans="8:8">
      <c r="H149567" s="3"/>
    </row>
    <row r="149568" spans="8:8">
      <c r="H149568" s="3"/>
    </row>
    <row r="149569" spans="8:8">
      <c r="H149569" s="3"/>
    </row>
    <row r="149570" spans="8:8">
      <c r="H149570" s="3"/>
    </row>
    <row r="149571" spans="8:8">
      <c r="H149571" s="3"/>
    </row>
    <row r="149572" spans="8:8">
      <c r="H149572" s="3"/>
    </row>
    <row r="149573" spans="8:8">
      <c r="H149573" s="3"/>
    </row>
    <row r="149574" spans="8:8">
      <c r="H149574" s="3"/>
    </row>
    <row r="149575" spans="8:8">
      <c r="H149575" s="3"/>
    </row>
    <row r="149576" spans="8:8">
      <c r="H149576" s="3"/>
    </row>
    <row r="149577" spans="8:8">
      <c r="H149577" s="3"/>
    </row>
    <row r="149578" spans="8:8">
      <c r="H149578" s="3"/>
    </row>
    <row r="149579" spans="8:8">
      <c r="H149579" s="3"/>
    </row>
    <row r="149580" spans="8:8">
      <c r="H149580" s="3"/>
    </row>
    <row r="149581" spans="8:8">
      <c r="H149581" s="3"/>
    </row>
    <row r="149582" spans="8:8">
      <c r="H149582" s="3"/>
    </row>
    <row r="149583" spans="8:8">
      <c r="H149583" s="3"/>
    </row>
    <row r="149584" spans="8:8">
      <c r="H149584" s="3"/>
    </row>
    <row r="149585" spans="8:8">
      <c r="H149585" s="3"/>
    </row>
    <row r="149586" spans="8:8">
      <c r="H149586" s="3"/>
    </row>
    <row r="149587" spans="8:8">
      <c r="H149587" s="3"/>
    </row>
    <row r="149588" spans="8:8">
      <c r="H149588" s="3"/>
    </row>
    <row r="149589" spans="8:8">
      <c r="H149589" s="3"/>
    </row>
    <row r="149590" spans="8:8">
      <c r="H149590" s="3"/>
    </row>
    <row r="149591" spans="8:8">
      <c r="H149591" s="3"/>
    </row>
    <row r="149592" spans="8:8">
      <c r="H149592" s="3"/>
    </row>
    <row r="149593" spans="8:8">
      <c r="H149593" s="3"/>
    </row>
    <row r="149594" spans="8:8">
      <c r="H149594" s="3"/>
    </row>
    <row r="149595" spans="8:8">
      <c r="H149595" s="3"/>
    </row>
    <row r="149596" spans="8:8">
      <c r="H149596" s="3"/>
    </row>
    <row r="149597" spans="8:8">
      <c r="H149597" s="3"/>
    </row>
    <row r="149598" spans="8:8">
      <c r="H149598" s="3"/>
    </row>
    <row r="149599" spans="8:8">
      <c r="H149599" s="3"/>
    </row>
    <row r="149600" spans="8:8">
      <c r="H149600" s="3"/>
    </row>
    <row r="149601" spans="8:8">
      <c r="H149601" s="3"/>
    </row>
    <row r="149602" spans="8:8">
      <c r="H149602" s="3"/>
    </row>
    <row r="149603" spans="8:8">
      <c r="H149603" s="3"/>
    </row>
    <row r="149604" spans="8:8">
      <c r="H149604" s="3"/>
    </row>
    <row r="149605" spans="8:8">
      <c r="H149605" s="3"/>
    </row>
    <row r="149606" spans="8:8">
      <c r="H149606" s="3"/>
    </row>
    <row r="149607" spans="8:8">
      <c r="H149607" s="3"/>
    </row>
    <row r="149608" spans="8:8">
      <c r="H149608" s="3"/>
    </row>
    <row r="149609" spans="8:8">
      <c r="H149609" s="3"/>
    </row>
    <row r="149610" spans="8:8">
      <c r="H149610" s="3"/>
    </row>
    <row r="149611" spans="8:8">
      <c r="H149611" s="3"/>
    </row>
    <row r="149612" spans="8:8">
      <c r="H149612" s="3"/>
    </row>
    <row r="149613" spans="8:8">
      <c r="H149613" s="3"/>
    </row>
    <row r="149614" spans="8:8">
      <c r="H149614" s="3"/>
    </row>
    <row r="149615" spans="8:8">
      <c r="H149615" s="3"/>
    </row>
    <row r="149616" spans="8:8">
      <c r="H149616" s="3"/>
    </row>
    <row r="149617" spans="8:8">
      <c r="H149617" s="3"/>
    </row>
    <row r="149618" spans="8:8">
      <c r="H149618" s="3"/>
    </row>
    <row r="149619" spans="8:8">
      <c r="H149619" s="3"/>
    </row>
    <row r="149620" spans="8:8">
      <c r="H149620" s="3"/>
    </row>
    <row r="149621" spans="8:8">
      <c r="H149621" s="3"/>
    </row>
    <row r="149622" spans="8:8">
      <c r="H149622" s="3"/>
    </row>
    <row r="149623" spans="8:8">
      <c r="H149623" s="3"/>
    </row>
    <row r="149624" spans="8:8">
      <c r="H149624" s="3"/>
    </row>
    <row r="149625" spans="8:8">
      <c r="H149625" s="3"/>
    </row>
    <row r="149626" spans="8:8">
      <c r="H149626" s="3"/>
    </row>
    <row r="149627" spans="8:8">
      <c r="H149627" s="3"/>
    </row>
    <row r="149628" spans="8:8">
      <c r="H149628" s="3"/>
    </row>
    <row r="149629" spans="8:8">
      <c r="H149629" s="3"/>
    </row>
    <row r="149630" spans="8:8">
      <c r="H149630" s="3"/>
    </row>
    <row r="149631" spans="8:8">
      <c r="H149631" s="3"/>
    </row>
    <row r="149632" spans="8:8">
      <c r="H149632" s="3"/>
    </row>
    <row r="149633" spans="8:8">
      <c r="H149633" s="3"/>
    </row>
    <row r="149634" spans="8:8">
      <c r="H149634" s="3"/>
    </row>
    <row r="149635" spans="8:8">
      <c r="H149635" s="3"/>
    </row>
    <row r="149636" spans="8:8">
      <c r="H149636" s="3"/>
    </row>
    <row r="149637" spans="8:8">
      <c r="H149637" s="3"/>
    </row>
    <row r="149638" spans="8:8">
      <c r="H149638" s="3"/>
    </row>
    <row r="149639" spans="8:8">
      <c r="H149639" s="3"/>
    </row>
    <row r="149640" spans="8:8">
      <c r="H149640" s="3"/>
    </row>
    <row r="149641" spans="8:8">
      <c r="H149641" s="3"/>
    </row>
    <row r="149642" spans="8:8">
      <c r="H149642" s="3"/>
    </row>
    <row r="149643" spans="8:8">
      <c r="H149643" s="3"/>
    </row>
    <row r="149644" spans="8:8">
      <c r="H149644" s="3"/>
    </row>
    <row r="149645" spans="8:8">
      <c r="H149645" s="3"/>
    </row>
    <row r="149646" spans="8:8">
      <c r="H149646" s="3"/>
    </row>
    <row r="149647" spans="8:8">
      <c r="H149647" s="3"/>
    </row>
    <row r="149648" spans="8:8">
      <c r="H149648" s="3"/>
    </row>
    <row r="149649" spans="8:8">
      <c r="H149649" s="3"/>
    </row>
    <row r="149650" spans="8:8">
      <c r="H149650" s="3"/>
    </row>
    <row r="149651" spans="8:8">
      <c r="H149651" s="3"/>
    </row>
    <row r="149652" spans="8:8">
      <c r="H149652" s="3"/>
    </row>
    <row r="149653" spans="8:8">
      <c r="H149653" s="3"/>
    </row>
    <row r="149654" spans="8:8">
      <c r="H149654" s="3"/>
    </row>
    <row r="149655" spans="8:8">
      <c r="H149655" s="3"/>
    </row>
    <row r="149656" spans="8:8">
      <c r="H149656" s="3"/>
    </row>
    <row r="149657" spans="8:8">
      <c r="H149657" s="3"/>
    </row>
    <row r="149658" spans="8:8">
      <c r="H149658" s="3"/>
    </row>
    <row r="149659" spans="8:8">
      <c r="H149659" s="3"/>
    </row>
    <row r="149660" spans="8:8">
      <c r="H149660" s="3"/>
    </row>
    <row r="149661" spans="8:8">
      <c r="H149661" s="3"/>
    </row>
    <row r="149662" spans="8:8">
      <c r="H149662" s="3"/>
    </row>
    <row r="149663" spans="8:8">
      <c r="H149663" s="3"/>
    </row>
    <row r="149664" spans="8:8">
      <c r="H149664" s="3"/>
    </row>
    <row r="149665" spans="8:8">
      <c r="H149665" s="3"/>
    </row>
    <row r="149666" spans="8:8">
      <c r="H149666" s="3"/>
    </row>
    <row r="149667" spans="8:8">
      <c r="H149667" s="3"/>
    </row>
    <row r="149668" spans="8:8">
      <c r="H149668" s="3"/>
    </row>
    <row r="149669" spans="8:8">
      <c r="H149669" s="3"/>
    </row>
    <row r="149670" spans="8:8">
      <c r="H149670" s="3"/>
    </row>
    <row r="149671" spans="8:8">
      <c r="H149671" s="3"/>
    </row>
    <row r="149672" spans="8:8">
      <c r="H149672" s="3"/>
    </row>
    <row r="149673" spans="8:8">
      <c r="H149673" s="3"/>
    </row>
    <row r="149674" spans="8:8">
      <c r="H149674" s="3"/>
    </row>
    <row r="149675" spans="8:8">
      <c r="H149675" s="3"/>
    </row>
    <row r="149676" spans="8:8">
      <c r="H149676" s="3"/>
    </row>
    <row r="149677" spans="8:8">
      <c r="H149677" s="3"/>
    </row>
    <row r="149678" spans="8:8">
      <c r="H149678" s="3"/>
    </row>
    <row r="149679" spans="8:8">
      <c r="H149679" s="3"/>
    </row>
    <row r="149680" spans="8:8">
      <c r="H149680" s="3"/>
    </row>
    <row r="149681" spans="8:8">
      <c r="H149681" s="3"/>
    </row>
    <row r="149682" spans="8:8">
      <c r="H149682" s="3"/>
    </row>
    <row r="149683" spans="8:8">
      <c r="H149683" s="3"/>
    </row>
    <row r="149684" spans="8:8">
      <c r="H149684" s="3"/>
    </row>
    <row r="149685" spans="8:8">
      <c r="H149685" s="3"/>
    </row>
    <row r="149686" spans="8:8">
      <c r="H149686" s="3"/>
    </row>
    <row r="149687" spans="8:8">
      <c r="H149687" s="3"/>
    </row>
    <row r="149688" spans="8:8">
      <c r="H149688" s="3"/>
    </row>
    <row r="149689" spans="8:8">
      <c r="H149689" s="3"/>
    </row>
    <row r="149690" spans="8:8">
      <c r="H149690" s="3"/>
    </row>
    <row r="149691" spans="8:8">
      <c r="H149691" s="3"/>
    </row>
    <row r="149692" spans="8:8">
      <c r="H149692" s="3"/>
    </row>
    <row r="149693" spans="8:8">
      <c r="H149693" s="3"/>
    </row>
    <row r="149694" spans="8:8">
      <c r="H149694" s="3"/>
    </row>
    <row r="149695" spans="8:8">
      <c r="H149695" s="3"/>
    </row>
    <row r="149696" spans="8:8">
      <c r="H149696" s="3"/>
    </row>
    <row r="149697" spans="8:8">
      <c r="H149697" s="3"/>
    </row>
    <row r="149698" spans="8:8">
      <c r="H149698" s="3"/>
    </row>
    <row r="149699" spans="8:8">
      <c r="H149699" s="3"/>
    </row>
    <row r="149700" spans="8:8">
      <c r="H149700" s="3"/>
    </row>
    <row r="149701" spans="8:8">
      <c r="H149701" s="3"/>
    </row>
    <row r="149702" spans="8:8">
      <c r="H149702" s="3"/>
    </row>
    <row r="149703" spans="8:8">
      <c r="H149703" s="3"/>
    </row>
    <row r="149704" spans="8:8">
      <c r="H149704" s="3"/>
    </row>
    <row r="149705" spans="8:8">
      <c r="H149705" s="3"/>
    </row>
    <row r="149706" spans="8:8">
      <c r="H149706" s="3"/>
    </row>
    <row r="149707" spans="8:8">
      <c r="H149707" s="3"/>
    </row>
    <row r="149708" spans="8:8">
      <c r="H149708" s="3"/>
    </row>
    <row r="149709" spans="8:8">
      <c r="H149709" s="3"/>
    </row>
    <row r="149710" spans="8:8">
      <c r="H149710" s="3"/>
    </row>
    <row r="149711" spans="8:8">
      <c r="H149711" s="3"/>
    </row>
    <row r="149712" spans="8:8">
      <c r="H149712" s="3"/>
    </row>
    <row r="149713" spans="8:8">
      <c r="H149713" s="3"/>
    </row>
    <row r="149714" spans="8:8">
      <c r="H149714" s="3"/>
    </row>
    <row r="149715" spans="8:8">
      <c r="H149715" s="3"/>
    </row>
    <row r="149716" spans="8:8">
      <c r="H149716" s="3"/>
    </row>
    <row r="149717" spans="8:8">
      <c r="H149717" s="3"/>
    </row>
    <row r="149718" spans="8:8">
      <c r="H149718" s="3"/>
    </row>
    <row r="149719" spans="8:8">
      <c r="H149719" s="3"/>
    </row>
    <row r="149720" spans="8:8">
      <c r="H149720" s="3"/>
    </row>
    <row r="149721" spans="8:8">
      <c r="H149721" s="3"/>
    </row>
    <row r="149722" spans="8:8">
      <c r="H149722" s="3"/>
    </row>
    <row r="149723" spans="8:8">
      <c r="H149723" s="3"/>
    </row>
    <row r="149724" spans="8:8">
      <c r="H149724" s="3"/>
    </row>
    <row r="149725" spans="8:8">
      <c r="H149725" s="3"/>
    </row>
    <row r="149726" spans="8:8">
      <c r="H149726" s="3"/>
    </row>
    <row r="149727" spans="8:8">
      <c r="H149727" s="3"/>
    </row>
    <row r="149728" spans="8:8">
      <c r="H149728" s="3"/>
    </row>
    <row r="149729" spans="8:8">
      <c r="H149729" s="3"/>
    </row>
    <row r="149730" spans="8:8">
      <c r="H149730" s="3"/>
    </row>
    <row r="149731" spans="8:8">
      <c r="H149731" s="3"/>
    </row>
    <row r="149732" spans="8:8">
      <c r="H149732" s="3"/>
    </row>
    <row r="149733" spans="8:8">
      <c r="H149733" s="3"/>
    </row>
    <row r="149734" spans="8:8">
      <c r="H149734" s="3"/>
    </row>
    <row r="149735" spans="8:8">
      <c r="H149735" s="3"/>
    </row>
    <row r="149736" spans="8:8">
      <c r="H149736" s="3"/>
    </row>
    <row r="149737" spans="8:8">
      <c r="H149737" s="3"/>
    </row>
    <row r="149738" spans="8:8">
      <c r="H149738" s="3"/>
    </row>
    <row r="149739" spans="8:8">
      <c r="H149739" s="3"/>
    </row>
    <row r="149740" spans="8:8">
      <c r="H149740" s="3"/>
    </row>
    <row r="149741" spans="8:8">
      <c r="H149741" s="3"/>
    </row>
    <row r="149742" spans="8:8">
      <c r="H149742" s="3"/>
    </row>
    <row r="149743" spans="8:8">
      <c r="H149743" s="3"/>
    </row>
    <row r="149744" spans="8:8">
      <c r="H149744" s="3"/>
    </row>
    <row r="149745" spans="8:8">
      <c r="H149745" s="3"/>
    </row>
    <row r="149746" spans="8:8">
      <c r="H149746" s="3"/>
    </row>
    <row r="149747" spans="8:8">
      <c r="H149747" s="3"/>
    </row>
    <row r="149748" spans="8:8">
      <c r="H149748" s="3"/>
    </row>
    <row r="149749" spans="8:8">
      <c r="H149749" s="3"/>
    </row>
    <row r="149750" spans="8:8">
      <c r="H149750" s="3"/>
    </row>
    <row r="149751" spans="8:8">
      <c r="H149751" s="3"/>
    </row>
    <row r="149752" spans="8:8">
      <c r="H149752" s="3"/>
    </row>
    <row r="149753" spans="8:8">
      <c r="H149753" s="3"/>
    </row>
    <row r="149754" spans="8:8">
      <c r="H149754" s="3"/>
    </row>
    <row r="149755" spans="8:8">
      <c r="H149755" s="3"/>
    </row>
    <row r="149756" spans="8:8">
      <c r="H149756" s="3"/>
    </row>
    <row r="149757" spans="8:8">
      <c r="H149757" s="3"/>
    </row>
    <row r="149758" spans="8:8">
      <c r="H149758" s="3"/>
    </row>
    <row r="149759" spans="8:8">
      <c r="H149759" s="3"/>
    </row>
    <row r="149760" spans="8:8">
      <c r="H149760" s="3"/>
    </row>
    <row r="149761" spans="8:8">
      <c r="H149761" s="3"/>
    </row>
    <row r="149762" spans="8:8">
      <c r="H149762" s="3"/>
    </row>
    <row r="149763" spans="8:8">
      <c r="H149763" s="3"/>
    </row>
    <row r="149764" spans="8:8">
      <c r="H149764" s="3"/>
    </row>
    <row r="149765" spans="8:8">
      <c r="H149765" s="3"/>
    </row>
    <row r="149766" spans="8:8">
      <c r="H149766" s="3"/>
    </row>
    <row r="149767" spans="8:8">
      <c r="H149767" s="3"/>
    </row>
    <row r="149768" spans="8:8">
      <c r="H149768" s="3"/>
    </row>
    <row r="149769" spans="8:8">
      <c r="H149769" s="3"/>
    </row>
    <row r="149770" spans="8:8">
      <c r="H149770" s="3"/>
    </row>
    <row r="149771" spans="8:8">
      <c r="H149771" s="3"/>
    </row>
    <row r="149772" spans="8:8">
      <c r="H149772" s="3"/>
    </row>
    <row r="149773" spans="8:8">
      <c r="H149773" s="3"/>
    </row>
    <row r="149774" spans="8:8">
      <c r="H149774" s="3"/>
    </row>
    <row r="149775" spans="8:8">
      <c r="H149775" s="3"/>
    </row>
    <row r="149776" spans="8:8">
      <c r="H149776" s="3"/>
    </row>
    <row r="149777" spans="8:8">
      <c r="H149777" s="3"/>
    </row>
    <row r="149778" spans="8:8">
      <c r="H149778" s="3"/>
    </row>
    <row r="149779" spans="8:8">
      <c r="H149779" s="3"/>
    </row>
    <row r="149780" spans="8:8">
      <c r="H149780" s="3"/>
    </row>
    <row r="149781" spans="8:8">
      <c r="H149781" s="3"/>
    </row>
    <row r="149782" spans="8:8">
      <c r="H149782" s="3"/>
    </row>
    <row r="149783" spans="8:8">
      <c r="H149783" s="3"/>
    </row>
    <row r="149784" spans="8:8">
      <c r="H149784" s="3"/>
    </row>
    <row r="149785" spans="8:8">
      <c r="H149785" s="3"/>
    </row>
    <row r="149786" spans="8:8">
      <c r="H149786" s="3"/>
    </row>
    <row r="149787" spans="8:8">
      <c r="H149787" s="3"/>
    </row>
    <row r="149788" spans="8:8">
      <c r="H149788" s="3"/>
    </row>
    <row r="149789" spans="8:8">
      <c r="H149789" s="3"/>
    </row>
    <row r="149790" spans="8:8">
      <c r="H149790" s="3"/>
    </row>
    <row r="149791" spans="8:8">
      <c r="H149791" s="3"/>
    </row>
    <row r="149792" spans="8:8">
      <c r="H149792" s="3"/>
    </row>
    <row r="149793" spans="8:8">
      <c r="H149793" s="3"/>
    </row>
    <row r="149794" spans="8:8">
      <c r="H149794" s="3"/>
    </row>
    <row r="149795" spans="8:8">
      <c r="H149795" s="3"/>
    </row>
    <row r="149796" spans="8:8">
      <c r="H149796" s="3"/>
    </row>
    <row r="149797" spans="8:8">
      <c r="H149797" s="3"/>
    </row>
    <row r="149798" spans="8:8">
      <c r="H149798" s="3"/>
    </row>
    <row r="149799" spans="8:8">
      <c r="H149799" s="3"/>
    </row>
    <row r="149800" spans="8:8">
      <c r="H149800" s="3"/>
    </row>
    <row r="149801" spans="8:8">
      <c r="H149801" s="3"/>
    </row>
    <row r="149802" spans="8:8">
      <c r="H149802" s="3"/>
    </row>
    <row r="149803" spans="8:8">
      <c r="H149803" s="3"/>
    </row>
    <row r="149804" spans="8:8">
      <c r="H149804" s="3"/>
    </row>
    <row r="149805" spans="8:8">
      <c r="H149805" s="3"/>
    </row>
    <row r="149806" spans="8:8">
      <c r="H149806" s="3"/>
    </row>
    <row r="149807" spans="8:8">
      <c r="H149807" s="3"/>
    </row>
    <row r="149808" spans="8:8">
      <c r="H149808" s="3"/>
    </row>
    <row r="149809" spans="8:8">
      <c r="H149809" s="3"/>
    </row>
    <row r="149810" spans="8:8">
      <c r="H149810" s="3"/>
    </row>
    <row r="149811" spans="8:8">
      <c r="H149811" s="3"/>
    </row>
    <row r="149812" spans="8:8">
      <c r="H149812" s="3"/>
    </row>
    <row r="149813" spans="8:8">
      <c r="H149813" s="3"/>
    </row>
    <row r="149814" spans="8:8">
      <c r="H149814" s="3"/>
    </row>
    <row r="149815" spans="8:8">
      <c r="H149815" s="3"/>
    </row>
    <row r="149816" spans="8:8">
      <c r="H149816" s="3"/>
    </row>
    <row r="149817" spans="8:8">
      <c r="H149817" s="3"/>
    </row>
    <row r="149818" spans="8:8">
      <c r="H149818" s="3"/>
    </row>
    <row r="149819" spans="8:8">
      <c r="H149819" s="3"/>
    </row>
    <row r="149820" spans="8:8">
      <c r="H149820" s="3"/>
    </row>
    <row r="149821" spans="8:8">
      <c r="H149821" s="3"/>
    </row>
    <row r="149822" spans="8:8">
      <c r="H149822" s="3"/>
    </row>
    <row r="149823" spans="8:8">
      <c r="H149823" s="3"/>
    </row>
    <row r="149824" spans="8:8">
      <c r="H149824" s="3"/>
    </row>
    <row r="149825" spans="8:8">
      <c r="H149825" s="3"/>
    </row>
    <row r="149826" spans="8:8">
      <c r="H149826" s="3"/>
    </row>
    <row r="149827" spans="8:8">
      <c r="H149827" s="3"/>
    </row>
    <row r="149828" spans="8:8">
      <c r="H149828" s="3"/>
    </row>
    <row r="149829" spans="8:8">
      <c r="H149829" s="3"/>
    </row>
    <row r="149830" spans="8:8">
      <c r="H149830" s="3"/>
    </row>
    <row r="149831" spans="8:8">
      <c r="H149831" s="3"/>
    </row>
    <row r="149832" spans="8:8">
      <c r="H149832" s="3"/>
    </row>
    <row r="149833" spans="8:8">
      <c r="H149833" s="3"/>
    </row>
    <row r="149834" spans="8:8">
      <c r="H149834" s="3"/>
    </row>
    <row r="149835" spans="8:8">
      <c r="H149835" s="3"/>
    </row>
    <row r="149836" spans="8:8">
      <c r="H149836" s="3"/>
    </row>
    <row r="149837" spans="8:8">
      <c r="H149837" s="3"/>
    </row>
    <row r="149838" spans="8:8">
      <c r="H149838" s="3"/>
    </row>
    <row r="149839" spans="8:8">
      <c r="H149839" s="3"/>
    </row>
    <row r="149840" spans="8:8">
      <c r="H149840" s="3"/>
    </row>
    <row r="149841" spans="8:8">
      <c r="H149841" s="3"/>
    </row>
    <row r="149842" spans="8:8">
      <c r="H149842" s="3"/>
    </row>
    <row r="149843" spans="8:8">
      <c r="H149843" s="3"/>
    </row>
    <row r="149844" spans="8:8">
      <c r="H149844" s="3"/>
    </row>
    <row r="149845" spans="8:8">
      <c r="H149845" s="3"/>
    </row>
    <row r="149846" spans="8:8">
      <c r="H149846" s="3"/>
    </row>
    <row r="149847" spans="8:8">
      <c r="H149847" s="3"/>
    </row>
    <row r="149848" spans="8:8">
      <c r="H149848" s="3"/>
    </row>
    <row r="149849" spans="8:8">
      <c r="H149849" s="3"/>
    </row>
    <row r="149850" spans="8:8">
      <c r="H149850" s="3"/>
    </row>
    <row r="149851" spans="8:8">
      <c r="H149851" s="3"/>
    </row>
    <row r="149852" spans="8:8">
      <c r="H149852" s="3"/>
    </row>
    <row r="149853" spans="8:8">
      <c r="H149853" s="3"/>
    </row>
    <row r="149854" spans="8:8">
      <c r="H149854" s="3"/>
    </row>
    <row r="149855" spans="8:8">
      <c r="H149855" s="3"/>
    </row>
    <row r="149856" spans="8:8">
      <c r="H149856" s="3"/>
    </row>
    <row r="149857" spans="8:8">
      <c r="H149857" s="3"/>
    </row>
    <row r="149858" spans="8:8">
      <c r="H149858" s="3"/>
    </row>
    <row r="149859" spans="8:8">
      <c r="H149859" s="3"/>
    </row>
    <row r="149860" spans="8:8">
      <c r="H149860" s="3"/>
    </row>
    <row r="149861" spans="8:8">
      <c r="H149861" s="3"/>
    </row>
    <row r="149862" spans="8:8">
      <c r="H149862" s="3"/>
    </row>
    <row r="149863" spans="8:8">
      <c r="H149863" s="3"/>
    </row>
    <row r="149864" spans="8:8">
      <c r="H149864" s="3"/>
    </row>
    <row r="149865" spans="8:8">
      <c r="H149865" s="3"/>
    </row>
    <row r="149866" spans="8:8">
      <c r="H149866" s="3"/>
    </row>
    <row r="149867" spans="8:8">
      <c r="H149867" s="3"/>
    </row>
    <row r="149868" spans="8:8">
      <c r="H149868" s="3"/>
    </row>
    <row r="149869" spans="8:8">
      <c r="H149869" s="3"/>
    </row>
    <row r="149870" spans="8:8">
      <c r="H149870" s="3"/>
    </row>
    <row r="149871" spans="8:8">
      <c r="H149871" s="3"/>
    </row>
    <row r="149872" spans="8:8">
      <c r="H149872" s="3"/>
    </row>
    <row r="149873" spans="8:8">
      <c r="H149873" s="3"/>
    </row>
    <row r="149874" spans="8:8">
      <c r="H149874" s="3"/>
    </row>
    <row r="149875" spans="8:8">
      <c r="H149875" s="3"/>
    </row>
    <row r="149876" spans="8:8">
      <c r="H149876" s="3"/>
    </row>
    <row r="149877" spans="8:8">
      <c r="H149877" s="3"/>
    </row>
    <row r="149878" spans="8:8">
      <c r="H149878" s="3"/>
    </row>
    <row r="149879" spans="8:8">
      <c r="H149879" s="3"/>
    </row>
    <row r="149880" spans="8:8">
      <c r="H149880" s="3"/>
    </row>
    <row r="149881" spans="8:8">
      <c r="H149881" s="3"/>
    </row>
    <row r="149882" spans="8:8">
      <c r="H149882" s="3"/>
    </row>
    <row r="149883" spans="8:8">
      <c r="H149883" s="3"/>
    </row>
    <row r="149884" spans="8:8">
      <c r="H149884" s="3"/>
    </row>
    <row r="149885" spans="8:8">
      <c r="H149885" s="3"/>
    </row>
    <row r="149886" spans="8:8">
      <c r="H149886" s="3"/>
    </row>
    <row r="149887" spans="8:8">
      <c r="H149887" s="3"/>
    </row>
    <row r="149888" spans="8:8">
      <c r="H149888" s="3"/>
    </row>
    <row r="149889" spans="8:8">
      <c r="H149889" s="3"/>
    </row>
    <row r="149890" spans="8:8">
      <c r="H149890" s="3"/>
    </row>
    <row r="149891" spans="8:8">
      <c r="H149891" s="3"/>
    </row>
    <row r="149892" spans="8:8">
      <c r="H149892" s="3"/>
    </row>
    <row r="149893" spans="8:8">
      <c r="H149893" s="3"/>
    </row>
    <row r="149894" spans="8:8">
      <c r="H149894" s="3"/>
    </row>
    <row r="149895" spans="8:8">
      <c r="H149895" s="3"/>
    </row>
    <row r="149896" spans="8:8">
      <c r="H149896" s="3"/>
    </row>
    <row r="149897" spans="8:8">
      <c r="H149897" s="3"/>
    </row>
    <row r="149898" spans="8:8">
      <c r="H149898" s="3"/>
    </row>
    <row r="149899" spans="8:8">
      <c r="H149899" s="3"/>
    </row>
    <row r="149900" spans="8:8">
      <c r="H149900" s="3"/>
    </row>
    <row r="149901" spans="8:8">
      <c r="H149901" s="3"/>
    </row>
    <row r="149902" spans="8:8">
      <c r="H149902" s="3"/>
    </row>
    <row r="149903" spans="8:8">
      <c r="H149903" s="3"/>
    </row>
    <row r="149904" spans="8:8">
      <c r="H149904" s="3"/>
    </row>
    <row r="149905" spans="8:8">
      <c r="H149905" s="3"/>
    </row>
    <row r="149906" spans="8:8">
      <c r="H149906" s="3"/>
    </row>
    <row r="149907" spans="8:8">
      <c r="H149907" s="3"/>
    </row>
    <row r="149908" spans="8:8">
      <c r="H149908" s="3"/>
    </row>
    <row r="149909" spans="8:8">
      <c r="H149909" s="3"/>
    </row>
    <row r="149910" spans="8:8">
      <c r="H149910" s="3"/>
    </row>
    <row r="149911" spans="8:8">
      <c r="H149911" s="3"/>
    </row>
    <row r="149912" spans="8:8">
      <c r="H149912" s="3"/>
    </row>
    <row r="149913" spans="8:8">
      <c r="H149913" s="3"/>
    </row>
    <row r="149914" spans="8:8">
      <c r="H149914" s="3"/>
    </row>
    <row r="149915" spans="8:8">
      <c r="H149915" s="3"/>
    </row>
    <row r="149916" spans="8:8">
      <c r="H149916" s="3"/>
    </row>
    <row r="149917" spans="8:8">
      <c r="H149917" s="3"/>
    </row>
    <row r="149918" spans="8:8">
      <c r="H149918" s="3"/>
    </row>
    <row r="149919" spans="8:8">
      <c r="H149919" s="3"/>
    </row>
    <row r="149920" spans="8:8">
      <c r="H149920" s="3"/>
    </row>
    <row r="149921" spans="8:8">
      <c r="H149921" s="3"/>
    </row>
    <row r="149922" spans="8:8">
      <c r="H149922" s="3"/>
    </row>
    <row r="149923" spans="8:8">
      <c r="H149923" s="3"/>
    </row>
    <row r="149924" spans="8:8">
      <c r="H149924" s="3"/>
    </row>
    <row r="149925" spans="8:8">
      <c r="H149925" s="3"/>
    </row>
    <row r="149926" spans="8:8">
      <c r="H149926" s="3"/>
    </row>
    <row r="149927" spans="8:8">
      <c r="H149927" s="3"/>
    </row>
    <row r="149928" spans="8:8">
      <c r="H149928" s="3"/>
    </row>
    <row r="149929" spans="8:8">
      <c r="H149929" s="3"/>
    </row>
    <row r="149930" spans="8:8">
      <c r="H149930" s="3"/>
    </row>
    <row r="149931" spans="8:8">
      <c r="H149931" s="3"/>
    </row>
    <row r="149932" spans="8:8">
      <c r="H149932" s="3"/>
    </row>
    <row r="149933" spans="8:8">
      <c r="H149933" s="3"/>
    </row>
    <row r="149934" spans="8:8">
      <c r="H149934" s="3"/>
    </row>
    <row r="149935" spans="8:8">
      <c r="H149935" s="3"/>
    </row>
    <row r="149936" spans="8:8">
      <c r="H149936" s="3"/>
    </row>
    <row r="149937" spans="8:8">
      <c r="H149937" s="3"/>
    </row>
    <row r="149938" spans="8:8">
      <c r="H149938" s="3"/>
    </row>
    <row r="149939" spans="8:8">
      <c r="H149939" s="3"/>
    </row>
    <row r="149940" spans="8:8">
      <c r="H149940" s="3"/>
    </row>
    <row r="149941" spans="8:8">
      <c r="H149941" s="3"/>
    </row>
    <row r="149942" spans="8:8">
      <c r="H149942" s="3"/>
    </row>
    <row r="149943" spans="8:8">
      <c r="H149943" s="3"/>
    </row>
    <row r="149944" spans="8:8">
      <c r="H149944" s="3"/>
    </row>
    <row r="149945" spans="8:8">
      <c r="H149945" s="3"/>
    </row>
    <row r="149946" spans="8:8">
      <c r="H149946" s="3"/>
    </row>
    <row r="149947" spans="8:8">
      <c r="H149947" s="3"/>
    </row>
    <row r="149948" spans="8:8">
      <c r="H149948" s="3"/>
    </row>
    <row r="149949" spans="8:8">
      <c r="H149949" s="3"/>
    </row>
    <row r="149950" spans="8:8">
      <c r="H149950" s="3"/>
    </row>
    <row r="149951" spans="8:8">
      <c r="H149951" s="3"/>
    </row>
    <row r="149952" spans="8:8">
      <c r="H149952" s="3"/>
    </row>
    <row r="149953" spans="8:8">
      <c r="H149953" s="3"/>
    </row>
    <row r="149954" spans="8:8">
      <c r="H149954" s="3"/>
    </row>
    <row r="149955" spans="8:8">
      <c r="H149955" s="3"/>
    </row>
    <row r="149956" spans="8:8">
      <c r="H149956" s="3"/>
    </row>
    <row r="149957" spans="8:8">
      <c r="H149957" s="3"/>
    </row>
    <row r="149958" spans="8:8">
      <c r="H149958" s="3"/>
    </row>
    <row r="149959" spans="8:8">
      <c r="H149959" s="3"/>
    </row>
    <row r="149960" spans="8:8">
      <c r="H149960" s="3"/>
    </row>
    <row r="149961" spans="8:8">
      <c r="H149961" s="3"/>
    </row>
    <row r="149962" spans="8:8">
      <c r="H149962" s="3"/>
    </row>
    <row r="149963" spans="8:8">
      <c r="H149963" s="3"/>
    </row>
    <row r="149964" spans="8:8">
      <c r="H149964" s="3"/>
    </row>
    <row r="149965" spans="8:8">
      <c r="H149965" s="3"/>
    </row>
    <row r="149966" spans="8:8">
      <c r="H149966" s="3"/>
    </row>
    <row r="149967" spans="8:8">
      <c r="H149967" s="3"/>
    </row>
    <row r="149968" spans="8:8">
      <c r="H149968" s="3"/>
    </row>
    <row r="149969" spans="8:8">
      <c r="H149969" s="3"/>
    </row>
    <row r="149970" spans="8:8">
      <c r="H149970" s="3"/>
    </row>
    <row r="149971" spans="8:8">
      <c r="H149971" s="3"/>
    </row>
    <row r="149972" spans="8:8">
      <c r="H149972" s="3"/>
    </row>
    <row r="149973" spans="8:8">
      <c r="H149973" s="3"/>
    </row>
    <row r="149974" spans="8:8">
      <c r="H149974" s="3"/>
    </row>
    <row r="149975" spans="8:8">
      <c r="H149975" s="3"/>
    </row>
    <row r="149976" spans="8:8">
      <c r="H149976" s="3"/>
    </row>
    <row r="149977" spans="8:8">
      <c r="H149977" s="3"/>
    </row>
    <row r="149978" spans="8:8">
      <c r="H149978" s="3"/>
    </row>
    <row r="149979" spans="8:8">
      <c r="H149979" s="3"/>
    </row>
    <row r="149980" spans="8:8">
      <c r="H149980" s="3"/>
    </row>
    <row r="149981" spans="8:8">
      <c r="H149981" s="3"/>
    </row>
    <row r="149982" spans="8:8">
      <c r="H149982" s="3"/>
    </row>
    <row r="149983" spans="8:8">
      <c r="H149983" s="3"/>
    </row>
    <row r="149984" spans="8:8">
      <c r="H149984" s="3"/>
    </row>
    <row r="149985" spans="8:8">
      <c r="H149985" s="3"/>
    </row>
    <row r="149986" spans="8:8">
      <c r="H149986" s="3"/>
    </row>
    <row r="149987" spans="8:8">
      <c r="H149987" s="3"/>
    </row>
    <row r="149988" spans="8:8">
      <c r="H149988" s="3"/>
    </row>
    <row r="149989" spans="8:8">
      <c r="H149989" s="3"/>
    </row>
    <row r="149990" spans="8:8">
      <c r="H149990" s="3"/>
    </row>
    <row r="149991" spans="8:8">
      <c r="H149991" s="3"/>
    </row>
    <row r="149992" spans="8:8">
      <c r="H149992" s="3"/>
    </row>
    <row r="149993" spans="8:8">
      <c r="H149993" s="3"/>
    </row>
    <row r="149994" spans="8:8">
      <c r="H149994" s="3"/>
    </row>
    <row r="149995" spans="8:8">
      <c r="H149995" s="3"/>
    </row>
    <row r="149996" spans="8:8">
      <c r="H149996" s="3"/>
    </row>
    <row r="149997" spans="8:8">
      <c r="H149997" s="3"/>
    </row>
    <row r="149998" spans="8:8">
      <c r="H149998" s="3"/>
    </row>
    <row r="149999" spans="8:8">
      <c r="H149999" s="3"/>
    </row>
    <row r="150000" spans="8:8">
      <c r="H150000" s="3"/>
    </row>
    <row r="150001" spans="8:8">
      <c r="H150001" s="3"/>
    </row>
    <row r="150002" spans="8:8">
      <c r="H150002" s="3"/>
    </row>
    <row r="150003" spans="8:8">
      <c r="H150003" s="3"/>
    </row>
    <row r="150004" spans="8:8">
      <c r="H150004" s="3"/>
    </row>
    <row r="150005" spans="8:8">
      <c r="H150005" s="3"/>
    </row>
    <row r="150006" spans="8:8">
      <c r="H150006" s="3"/>
    </row>
    <row r="150007" spans="8:8">
      <c r="H150007" s="3"/>
    </row>
    <row r="150008" spans="8:8">
      <c r="H150008" s="3"/>
    </row>
    <row r="150009" spans="8:8">
      <c r="H150009" s="3"/>
    </row>
    <row r="150010" spans="8:8">
      <c r="H150010" s="3"/>
    </row>
    <row r="150011" spans="8:8">
      <c r="H150011" s="3"/>
    </row>
    <row r="150012" spans="8:8">
      <c r="H150012" s="3"/>
    </row>
    <row r="150013" spans="8:8">
      <c r="H150013" s="3"/>
    </row>
    <row r="150014" spans="8:8">
      <c r="H150014" s="3"/>
    </row>
    <row r="150015" spans="8:8">
      <c r="H150015" s="3"/>
    </row>
    <row r="150016" spans="8:8">
      <c r="H150016" s="3"/>
    </row>
    <row r="150017" spans="8:8">
      <c r="H150017" s="3"/>
    </row>
    <row r="150018" spans="8:8">
      <c r="H150018" s="3"/>
    </row>
    <row r="150019" spans="8:8">
      <c r="H150019" s="3"/>
    </row>
    <row r="150020" spans="8:8">
      <c r="H150020" s="3"/>
    </row>
    <row r="150021" spans="8:8">
      <c r="H150021" s="3"/>
    </row>
    <row r="150022" spans="8:8">
      <c r="H150022" s="3"/>
    </row>
    <row r="150023" spans="8:8">
      <c r="H150023" s="3"/>
    </row>
    <row r="150024" spans="8:8">
      <c r="H150024" s="3"/>
    </row>
    <row r="150025" spans="8:8">
      <c r="H150025" s="3"/>
    </row>
    <row r="150026" spans="8:8">
      <c r="H150026" s="3"/>
    </row>
    <row r="150027" spans="8:8">
      <c r="H150027" s="3"/>
    </row>
    <row r="150028" spans="8:8">
      <c r="H150028" s="3"/>
    </row>
    <row r="150029" spans="8:8">
      <c r="H150029" s="3"/>
    </row>
    <row r="150030" spans="8:8">
      <c r="H150030" s="3"/>
    </row>
    <row r="150031" spans="8:8">
      <c r="H150031" s="3"/>
    </row>
    <row r="150032" spans="8:8">
      <c r="H150032" s="3"/>
    </row>
    <row r="150033" spans="8:8">
      <c r="H150033" s="3"/>
    </row>
    <row r="150034" spans="8:8">
      <c r="H150034" s="3"/>
    </row>
    <row r="150035" spans="8:8">
      <c r="H150035" s="3"/>
    </row>
    <row r="150036" spans="8:8">
      <c r="H150036" s="3"/>
    </row>
    <row r="150037" spans="8:8">
      <c r="H150037" s="3"/>
    </row>
    <row r="150038" spans="8:8">
      <c r="H150038" s="3"/>
    </row>
    <row r="150039" spans="8:8">
      <c r="H150039" s="3"/>
    </row>
    <row r="150040" spans="8:8">
      <c r="H150040" s="3"/>
    </row>
    <row r="150041" spans="8:8">
      <c r="H150041" s="3"/>
    </row>
    <row r="150042" spans="8:8">
      <c r="H150042" s="3"/>
    </row>
    <row r="150043" spans="8:8">
      <c r="H150043" s="3"/>
    </row>
    <row r="150044" spans="8:8">
      <c r="H150044" s="3"/>
    </row>
    <row r="150045" spans="8:8">
      <c r="H150045" s="3"/>
    </row>
    <row r="150046" spans="8:8">
      <c r="H150046" s="3"/>
    </row>
    <row r="150047" spans="8:8">
      <c r="H150047" s="3"/>
    </row>
    <row r="150048" spans="8:8">
      <c r="H150048" s="3"/>
    </row>
    <row r="150049" spans="8:8">
      <c r="H150049" s="3"/>
    </row>
    <row r="150050" spans="8:8">
      <c r="H150050" s="3"/>
    </row>
    <row r="150051" spans="8:8">
      <c r="H150051" s="3"/>
    </row>
    <row r="150052" spans="8:8">
      <c r="H150052" s="3"/>
    </row>
    <row r="150053" spans="8:8">
      <c r="H150053" s="3"/>
    </row>
    <row r="150054" spans="8:8">
      <c r="H150054" s="3"/>
    </row>
    <row r="150055" spans="8:8">
      <c r="H150055" s="3"/>
    </row>
    <row r="150056" spans="8:8">
      <c r="H150056" s="3"/>
    </row>
    <row r="150057" spans="8:8">
      <c r="H150057" s="3"/>
    </row>
    <row r="150058" spans="8:8">
      <c r="H150058" s="3"/>
    </row>
    <row r="150059" spans="8:8">
      <c r="H150059" s="3"/>
    </row>
    <row r="150060" spans="8:8">
      <c r="H150060" s="3"/>
    </row>
    <row r="150061" spans="8:8">
      <c r="H150061" s="3"/>
    </row>
    <row r="150062" spans="8:8">
      <c r="H150062" s="3"/>
    </row>
    <row r="150063" spans="8:8">
      <c r="H150063" s="3"/>
    </row>
    <row r="150064" spans="8:8">
      <c r="H150064" s="3"/>
    </row>
    <row r="150065" spans="8:8">
      <c r="H150065" s="3"/>
    </row>
    <row r="150066" spans="8:8">
      <c r="H150066" s="3"/>
    </row>
    <row r="150067" spans="8:8">
      <c r="H150067" s="3"/>
    </row>
    <row r="150068" spans="8:8">
      <c r="H150068" s="3"/>
    </row>
    <row r="150069" spans="8:8">
      <c r="H150069" s="3"/>
    </row>
    <row r="150070" spans="8:8">
      <c r="H150070" s="3"/>
    </row>
    <row r="150071" spans="8:8">
      <c r="H150071" s="3"/>
    </row>
    <row r="150072" spans="8:8">
      <c r="H150072" s="3"/>
    </row>
    <row r="150073" spans="8:8">
      <c r="H150073" s="3"/>
    </row>
    <row r="150074" spans="8:8">
      <c r="H150074" s="3"/>
    </row>
    <row r="150075" spans="8:8">
      <c r="H150075" s="3"/>
    </row>
    <row r="150076" spans="8:8">
      <c r="H150076" s="3"/>
    </row>
    <row r="150077" spans="8:8">
      <c r="H150077" s="3"/>
    </row>
    <row r="150078" spans="8:8">
      <c r="H150078" s="3"/>
    </row>
    <row r="150079" spans="8:8">
      <c r="H150079" s="3"/>
    </row>
    <row r="150080" spans="8:8">
      <c r="H150080" s="3"/>
    </row>
    <row r="150081" spans="8:8">
      <c r="H150081" s="3"/>
    </row>
    <row r="150082" spans="8:8">
      <c r="H150082" s="3"/>
    </row>
    <row r="150083" spans="8:8">
      <c r="H150083" s="3"/>
    </row>
    <row r="150084" spans="8:8">
      <c r="H150084" s="3"/>
    </row>
    <row r="150085" spans="8:8">
      <c r="H150085" s="3"/>
    </row>
    <row r="150086" spans="8:8">
      <c r="H150086" s="3"/>
    </row>
    <row r="150087" spans="8:8">
      <c r="H150087" s="3"/>
    </row>
    <row r="150088" spans="8:8">
      <c r="H150088" s="3"/>
    </row>
    <row r="150089" spans="8:8">
      <c r="H150089" s="3"/>
    </row>
    <row r="150090" spans="8:8">
      <c r="H150090" s="3"/>
    </row>
    <row r="150091" spans="8:8">
      <c r="H150091" s="3"/>
    </row>
    <row r="150092" spans="8:8">
      <c r="H150092" s="3"/>
    </row>
    <row r="150093" spans="8:8">
      <c r="H150093" s="3"/>
    </row>
    <row r="150094" spans="8:8">
      <c r="H150094" s="3"/>
    </row>
    <row r="150095" spans="8:8">
      <c r="H150095" s="3"/>
    </row>
    <row r="150096" spans="8:8">
      <c r="H150096" s="3"/>
    </row>
    <row r="150097" spans="8:8">
      <c r="H150097" s="3"/>
    </row>
    <row r="150098" spans="8:8">
      <c r="H150098" s="3"/>
    </row>
    <row r="150099" spans="8:8">
      <c r="H150099" s="3"/>
    </row>
    <row r="150100" spans="8:8">
      <c r="H150100" s="3"/>
    </row>
    <row r="150101" spans="8:8">
      <c r="H150101" s="3"/>
    </row>
    <row r="150102" spans="8:8">
      <c r="H150102" s="3"/>
    </row>
    <row r="150103" spans="8:8">
      <c r="H150103" s="3"/>
    </row>
    <row r="150104" spans="8:8">
      <c r="H150104" s="3"/>
    </row>
    <row r="150105" spans="8:8">
      <c r="H150105" s="3"/>
    </row>
    <row r="150106" spans="8:8">
      <c r="H150106" s="3"/>
    </row>
    <row r="150107" spans="8:8">
      <c r="H150107" s="3"/>
    </row>
    <row r="150108" spans="8:8">
      <c r="H150108" s="3"/>
    </row>
    <row r="150109" spans="8:8">
      <c r="H150109" s="3"/>
    </row>
    <row r="150110" spans="8:8">
      <c r="H150110" s="3"/>
    </row>
    <row r="150111" spans="8:8">
      <c r="H150111" s="3"/>
    </row>
    <row r="150112" spans="8:8">
      <c r="H150112" s="3"/>
    </row>
    <row r="150113" spans="8:8">
      <c r="H150113" s="3"/>
    </row>
    <row r="150114" spans="8:8">
      <c r="H150114" s="3"/>
    </row>
    <row r="150115" spans="8:8">
      <c r="H150115" s="3"/>
    </row>
    <row r="150116" spans="8:8">
      <c r="H150116" s="3"/>
    </row>
    <row r="150117" spans="8:8">
      <c r="H150117" s="3"/>
    </row>
    <row r="150118" spans="8:8">
      <c r="H150118" s="3"/>
    </row>
    <row r="150119" spans="8:8">
      <c r="H150119" s="3"/>
    </row>
    <row r="150120" spans="8:8">
      <c r="H150120" s="3"/>
    </row>
    <row r="150121" spans="8:8">
      <c r="H150121" s="3"/>
    </row>
    <row r="150122" spans="8:8">
      <c r="H150122" s="3"/>
    </row>
    <row r="150123" spans="8:8">
      <c r="H150123" s="3"/>
    </row>
    <row r="150124" spans="8:8">
      <c r="H150124" s="3"/>
    </row>
    <row r="150125" spans="8:8">
      <c r="H150125" s="3"/>
    </row>
    <row r="150126" spans="8:8">
      <c r="H150126" s="3"/>
    </row>
    <row r="150127" spans="8:8">
      <c r="H150127" s="3"/>
    </row>
    <row r="150128" spans="8:8">
      <c r="H150128" s="3"/>
    </row>
    <row r="150129" spans="8:8">
      <c r="H150129" s="3"/>
    </row>
    <row r="150130" spans="8:8">
      <c r="H150130" s="3"/>
    </row>
    <row r="150131" spans="8:8">
      <c r="H150131" s="3"/>
    </row>
    <row r="150132" spans="8:8">
      <c r="H150132" s="3"/>
    </row>
    <row r="150133" spans="8:8">
      <c r="H150133" s="3"/>
    </row>
    <row r="150134" spans="8:8">
      <c r="H150134" s="3"/>
    </row>
    <row r="150135" spans="8:8">
      <c r="H150135" s="3"/>
    </row>
    <row r="150136" spans="8:8">
      <c r="H150136" s="3"/>
    </row>
    <row r="150137" spans="8:8">
      <c r="H150137" s="3"/>
    </row>
    <row r="150138" spans="8:8">
      <c r="H150138" s="3"/>
    </row>
    <row r="150139" spans="8:8">
      <c r="H150139" s="3"/>
    </row>
    <row r="150140" spans="8:8">
      <c r="H150140" s="3"/>
    </row>
    <row r="150141" spans="8:8">
      <c r="H150141" s="3"/>
    </row>
    <row r="150142" spans="8:8">
      <c r="H150142" s="3"/>
    </row>
    <row r="150143" spans="8:8">
      <c r="H150143" s="3"/>
    </row>
    <row r="150144" spans="8:8">
      <c r="H150144" s="3"/>
    </row>
    <row r="150145" spans="8:8">
      <c r="H150145" s="3"/>
    </row>
    <row r="150146" spans="8:8">
      <c r="H150146" s="3"/>
    </row>
    <row r="150147" spans="8:8">
      <c r="H150147" s="3"/>
    </row>
    <row r="150148" spans="8:8">
      <c r="H150148" s="3"/>
    </row>
    <row r="150149" spans="8:8">
      <c r="H150149" s="3"/>
    </row>
    <row r="150150" spans="8:8">
      <c r="H150150" s="3"/>
    </row>
    <row r="150151" spans="8:8">
      <c r="H150151" s="3"/>
    </row>
    <row r="150152" spans="8:8">
      <c r="H150152" s="3"/>
    </row>
    <row r="150153" spans="8:8">
      <c r="H150153" s="3"/>
    </row>
    <row r="150154" spans="8:8">
      <c r="H150154" s="3"/>
    </row>
    <row r="150155" spans="8:8">
      <c r="H150155" s="3"/>
    </row>
    <row r="150156" spans="8:8">
      <c r="H150156" s="3"/>
    </row>
    <row r="150157" spans="8:8">
      <c r="H150157" s="3"/>
    </row>
    <row r="150158" spans="8:8">
      <c r="H150158" s="3"/>
    </row>
    <row r="150159" spans="8:8">
      <c r="H150159" s="3"/>
    </row>
    <row r="150160" spans="8:8">
      <c r="H150160" s="3"/>
    </row>
    <row r="150161" spans="8:8">
      <c r="H150161" s="3"/>
    </row>
    <row r="150162" spans="8:8">
      <c r="H150162" s="3"/>
    </row>
    <row r="150163" spans="8:8">
      <c r="H150163" s="3"/>
    </row>
    <row r="150164" spans="8:8">
      <c r="H150164" s="3"/>
    </row>
    <row r="150165" spans="8:8">
      <c r="H150165" s="3"/>
    </row>
    <row r="150166" spans="8:8">
      <c r="H150166" s="3"/>
    </row>
    <row r="150167" spans="8:8">
      <c r="H150167" s="3"/>
    </row>
    <row r="150168" spans="8:8">
      <c r="H150168" s="3"/>
    </row>
    <row r="150169" spans="8:8">
      <c r="H150169" s="3"/>
    </row>
    <row r="150170" spans="8:8">
      <c r="H150170" s="3"/>
    </row>
    <row r="150171" spans="8:8">
      <c r="H150171" s="3"/>
    </row>
    <row r="150172" spans="8:8">
      <c r="H150172" s="3"/>
    </row>
    <row r="150173" spans="8:8">
      <c r="H150173" s="3"/>
    </row>
    <row r="150174" spans="8:8">
      <c r="H150174" s="3"/>
    </row>
    <row r="150175" spans="8:8">
      <c r="H150175" s="3"/>
    </row>
    <row r="150176" spans="8:8">
      <c r="H150176" s="3"/>
    </row>
    <row r="150177" spans="8:8">
      <c r="H150177" s="3"/>
    </row>
    <row r="150178" spans="8:8">
      <c r="H150178" s="3"/>
    </row>
    <row r="150179" spans="8:8">
      <c r="H150179" s="3"/>
    </row>
    <row r="150180" spans="8:8">
      <c r="H150180" s="3"/>
    </row>
    <row r="150181" spans="8:8">
      <c r="H150181" s="3"/>
    </row>
    <row r="150182" spans="8:8">
      <c r="H150182" s="3"/>
    </row>
    <row r="150183" spans="8:8">
      <c r="H150183" s="3"/>
    </row>
    <row r="150184" spans="8:8">
      <c r="H150184" s="3"/>
    </row>
    <row r="150185" spans="8:8">
      <c r="H150185" s="3"/>
    </row>
    <row r="150186" spans="8:8">
      <c r="H150186" s="3"/>
    </row>
    <row r="150187" spans="8:8">
      <c r="H150187" s="3"/>
    </row>
    <row r="150188" spans="8:8">
      <c r="H150188" s="3"/>
    </row>
    <row r="150189" spans="8:8">
      <c r="H150189" s="3"/>
    </row>
    <row r="150190" spans="8:8">
      <c r="H150190" s="3"/>
    </row>
    <row r="150191" spans="8:8">
      <c r="H150191" s="3"/>
    </row>
    <row r="150192" spans="8:8">
      <c r="H150192" s="3"/>
    </row>
    <row r="150193" spans="8:8">
      <c r="H150193" s="3"/>
    </row>
    <row r="150194" spans="8:8">
      <c r="H150194" s="3"/>
    </row>
    <row r="150195" spans="8:8">
      <c r="H150195" s="3"/>
    </row>
    <row r="150196" spans="8:8">
      <c r="H150196" s="3"/>
    </row>
    <row r="150197" spans="8:8">
      <c r="H150197" s="3"/>
    </row>
    <row r="150198" spans="8:8">
      <c r="H150198" s="3"/>
    </row>
    <row r="150199" spans="8:8">
      <c r="H150199" s="3"/>
    </row>
    <row r="150200" spans="8:8">
      <c r="H150200" s="3"/>
    </row>
    <row r="150201" spans="8:8">
      <c r="H150201" s="3"/>
    </row>
    <row r="150202" spans="8:8">
      <c r="H150202" s="3"/>
    </row>
    <row r="150203" spans="8:8">
      <c r="H150203" s="3"/>
    </row>
    <row r="150204" spans="8:8">
      <c r="H150204" s="3"/>
    </row>
    <row r="150205" spans="8:8">
      <c r="H150205" s="3"/>
    </row>
    <row r="150206" spans="8:8">
      <c r="H150206" s="3"/>
    </row>
    <row r="150207" spans="8:8">
      <c r="H150207" s="3"/>
    </row>
    <row r="150208" spans="8:8">
      <c r="H150208" s="3"/>
    </row>
    <row r="150209" spans="8:8">
      <c r="H150209" s="3"/>
    </row>
    <row r="150210" spans="8:8">
      <c r="H150210" s="3"/>
    </row>
    <row r="150211" spans="8:8">
      <c r="H150211" s="3"/>
    </row>
    <row r="150212" spans="8:8">
      <c r="H150212" s="3"/>
    </row>
    <row r="150213" spans="8:8">
      <c r="H150213" s="3"/>
    </row>
    <row r="150214" spans="8:8">
      <c r="H150214" s="3"/>
    </row>
    <row r="150215" spans="8:8">
      <c r="H150215" s="3"/>
    </row>
    <row r="150216" spans="8:8">
      <c r="H150216" s="3"/>
    </row>
    <row r="150217" spans="8:8">
      <c r="H150217" s="3"/>
    </row>
    <row r="150218" spans="8:8">
      <c r="H150218" s="3"/>
    </row>
    <row r="150219" spans="8:8">
      <c r="H150219" s="3"/>
    </row>
    <row r="150220" spans="8:8">
      <c r="H150220" s="3"/>
    </row>
    <row r="150221" spans="8:8">
      <c r="H150221" s="3"/>
    </row>
    <row r="150222" spans="8:8">
      <c r="H150222" s="3"/>
    </row>
    <row r="150223" spans="8:8">
      <c r="H150223" s="3"/>
    </row>
    <row r="150224" spans="8:8">
      <c r="H150224" s="3"/>
    </row>
    <row r="150225" spans="8:8">
      <c r="H150225" s="3"/>
    </row>
    <row r="150226" spans="8:8">
      <c r="H150226" s="3"/>
    </row>
    <row r="150227" spans="8:8">
      <c r="H150227" s="3"/>
    </row>
    <row r="150228" spans="8:8">
      <c r="H150228" s="3"/>
    </row>
    <row r="150229" spans="8:8">
      <c r="H150229" s="3"/>
    </row>
    <row r="150230" spans="8:8">
      <c r="H150230" s="3"/>
    </row>
    <row r="150231" spans="8:8">
      <c r="H150231" s="3"/>
    </row>
    <row r="150232" spans="8:8">
      <c r="H150232" s="3"/>
    </row>
    <row r="150233" spans="8:8">
      <c r="H150233" s="3"/>
    </row>
    <row r="150234" spans="8:8">
      <c r="H150234" s="3"/>
    </row>
    <row r="150235" spans="8:8">
      <c r="H150235" s="3"/>
    </row>
    <row r="150236" spans="8:8">
      <c r="H150236" s="3"/>
    </row>
    <row r="150237" spans="8:8">
      <c r="H150237" s="3"/>
    </row>
    <row r="150238" spans="8:8">
      <c r="H150238" s="3"/>
    </row>
    <row r="150239" spans="8:8">
      <c r="H150239" s="3"/>
    </row>
    <row r="150240" spans="8:8">
      <c r="H150240" s="3"/>
    </row>
    <row r="150241" spans="8:8">
      <c r="H150241" s="3"/>
    </row>
    <row r="150242" spans="8:8">
      <c r="H150242" s="3"/>
    </row>
    <row r="150243" spans="8:8">
      <c r="H150243" s="3"/>
    </row>
    <row r="150244" spans="8:8">
      <c r="H150244" s="3"/>
    </row>
    <row r="150245" spans="8:8">
      <c r="H150245" s="3"/>
    </row>
    <row r="150246" spans="8:8">
      <c r="H150246" s="3"/>
    </row>
    <row r="150247" spans="8:8">
      <c r="H150247" s="3"/>
    </row>
    <row r="150248" spans="8:8">
      <c r="H150248" s="3"/>
    </row>
    <row r="150249" spans="8:8">
      <c r="H150249" s="3"/>
    </row>
    <row r="150250" spans="8:8">
      <c r="H150250" s="3"/>
    </row>
    <row r="150251" spans="8:8">
      <c r="H150251" s="3"/>
    </row>
    <row r="150252" spans="8:8">
      <c r="H150252" s="3"/>
    </row>
    <row r="150253" spans="8:8">
      <c r="H150253" s="3"/>
    </row>
    <row r="150254" spans="8:8">
      <c r="H150254" s="3"/>
    </row>
    <row r="150255" spans="8:8">
      <c r="H150255" s="3"/>
    </row>
    <row r="150256" spans="8:8">
      <c r="H150256" s="3"/>
    </row>
    <row r="150257" spans="8:8">
      <c r="H150257" s="3"/>
    </row>
    <row r="150258" spans="8:8">
      <c r="H150258" s="3"/>
    </row>
    <row r="150259" spans="8:8">
      <c r="H150259" s="3"/>
    </row>
    <row r="150260" spans="8:8">
      <c r="H150260" s="3"/>
    </row>
    <row r="150261" spans="8:8">
      <c r="H150261" s="3"/>
    </row>
    <row r="150262" spans="8:8">
      <c r="H150262" s="3"/>
    </row>
    <row r="150263" spans="8:8">
      <c r="H150263" s="3"/>
    </row>
    <row r="150264" spans="8:8">
      <c r="H150264" s="3"/>
    </row>
    <row r="150265" spans="8:8">
      <c r="H150265" s="3"/>
    </row>
    <row r="150266" spans="8:8">
      <c r="H150266" s="3"/>
    </row>
    <row r="150267" spans="8:8">
      <c r="H150267" s="3"/>
    </row>
    <row r="150268" spans="8:8">
      <c r="H150268" s="3"/>
    </row>
    <row r="150269" spans="8:8">
      <c r="H150269" s="3"/>
    </row>
    <row r="150270" spans="8:8">
      <c r="H150270" s="3"/>
    </row>
    <row r="150271" spans="8:8">
      <c r="H150271" s="3"/>
    </row>
    <row r="150272" spans="8:8">
      <c r="H150272" s="3"/>
    </row>
    <row r="150273" spans="8:8">
      <c r="H150273" s="3"/>
    </row>
    <row r="150274" spans="8:8">
      <c r="H150274" s="3"/>
    </row>
    <row r="150275" spans="8:8">
      <c r="H150275" s="3"/>
    </row>
    <row r="150276" spans="8:8">
      <c r="H150276" s="3"/>
    </row>
    <row r="150277" spans="8:8">
      <c r="H150277" s="3"/>
    </row>
    <row r="150278" spans="8:8">
      <c r="H150278" s="3"/>
    </row>
    <row r="150279" spans="8:8">
      <c r="H150279" s="3"/>
    </row>
    <row r="150280" spans="8:8">
      <c r="H150280" s="3"/>
    </row>
    <row r="150281" spans="8:8">
      <c r="H150281" s="3"/>
    </row>
    <row r="150282" spans="8:8">
      <c r="H150282" s="3"/>
    </row>
    <row r="150283" spans="8:8">
      <c r="H150283" s="3"/>
    </row>
    <row r="150284" spans="8:8">
      <c r="H150284" s="3"/>
    </row>
    <row r="150285" spans="8:8">
      <c r="H150285" s="3"/>
    </row>
    <row r="150286" spans="8:8">
      <c r="H150286" s="3"/>
    </row>
    <row r="150287" spans="8:8">
      <c r="H150287" s="3"/>
    </row>
    <row r="150288" spans="8:8">
      <c r="H150288" s="3"/>
    </row>
    <row r="150289" spans="8:8">
      <c r="H150289" s="3"/>
    </row>
    <row r="150290" spans="8:8">
      <c r="H150290" s="3"/>
    </row>
    <row r="150291" spans="8:8">
      <c r="H150291" s="3"/>
    </row>
    <row r="150292" spans="8:8">
      <c r="H150292" s="3"/>
    </row>
    <row r="150293" spans="8:8">
      <c r="H150293" s="3"/>
    </row>
    <row r="150294" spans="8:8">
      <c r="H150294" s="3"/>
    </row>
    <row r="150295" spans="8:8">
      <c r="H150295" s="3"/>
    </row>
    <row r="150296" spans="8:8">
      <c r="H150296" s="3"/>
    </row>
    <row r="150297" spans="8:8">
      <c r="H150297" s="3"/>
    </row>
    <row r="150298" spans="8:8">
      <c r="H150298" s="3"/>
    </row>
    <row r="150299" spans="8:8">
      <c r="H150299" s="3"/>
    </row>
    <row r="150300" spans="8:8">
      <c r="H150300" s="3"/>
    </row>
    <row r="150301" spans="8:8">
      <c r="H150301" s="3"/>
    </row>
    <row r="150302" spans="8:8">
      <c r="H150302" s="3"/>
    </row>
    <row r="150303" spans="8:8">
      <c r="H150303" s="3"/>
    </row>
    <row r="150304" spans="8:8">
      <c r="H150304" s="3"/>
    </row>
    <row r="150305" spans="8:8">
      <c r="H150305" s="3"/>
    </row>
    <row r="150306" spans="8:8">
      <c r="H150306" s="3"/>
    </row>
    <row r="150307" spans="8:8">
      <c r="H150307" s="3"/>
    </row>
    <row r="150308" spans="8:8">
      <c r="H150308" s="3"/>
    </row>
    <row r="150309" spans="8:8">
      <c r="H150309" s="3"/>
    </row>
    <row r="150310" spans="8:8">
      <c r="H150310" s="3"/>
    </row>
    <row r="150311" spans="8:8">
      <c r="H150311" s="3"/>
    </row>
    <row r="150312" spans="8:8">
      <c r="H150312" s="3"/>
    </row>
    <row r="150313" spans="8:8">
      <c r="H150313" s="3"/>
    </row>
    <row r="150314" spans="8:8">
      <c r="H150314" s="3"/>
    </row>
    <row r="150315" spans="8:8">
      <c r="H150315" s="3"/>
    </row>
    <row r="150316" spans="8:8">
      <c r="H150316" s="3"/>
    </row>
    <row r="150317" spans="8:8">
      <c r="H150317" s="3"/>
    </row>
    <row r="150318" spans="8:8">
      <c r="H150318" s="3"/>
    </row>
    <row r="150319" spans="8:8">
      <c r="H150319" s="3"/>
    </row>
    <row r="150320" spans="8:8">
      <c r="H150320" s="3"/>
    </row>
    <row r="150321" spans="8:8">
      <c r="H150321" s="3"/>
    </row>
    <row r="150322" spans="8:8">
      <c r="H150322" s="3"/>
    </row>
    <row r="150323" spans="8:8">
      <c r="H150323" s="3"/>
    </row>
    <row r="150324" spans="8:8">
      <c r="H150324" s="3"/>
    </row>
    <row r="150325" spans="8:8">
      <c r="H150325" s="3"/>
    </row>
    <row r="150326" spans="8:8">
      <c r="H150326" s="3"/>
    </row>
    <row r="150327" spans="8:8">
      <c r="H150327" s="3"/>
    </row>
    <row r="150328" spans="8:8">
      <c r="H150328" s="3"/>
    </row>
    <row r="150329" spans="8:8">
      <c r="H150329" s="3"/>
    </row>
    <row r="150330" spans="8:8">
      <c r="H150330" s="3"/>
    </row>
    <row r="150331" spans="8:8">
      <c r="H150331" s="3"/>
    </row>
    <row r="150332" spans="8:8">
      <c r="H150332" s="3"/>
    </row>
    <row r="150333" spans="8:8">
      <c r="H150333" s="3"/>
    </row>
    <row r="150334" spans="8:8">
      <c r="H150334" s="3"/>
    </row>
    <row r="150335" spans="8:8">
      <c r="H150335" s="3"/>
    </row>
    <row r="150336" spans="8:8">
      <c r="H150336" s="3"/>
    </row>
    <row r="150337" spans="8:8">
      <c r="H150337" s="3"/>
    </row>
    <row r="150338" spans="8:8">
      <c r="H150338" s="3"/>
    </row>
    <row r="150339" spans="8:8">
      <c r="H150339" s="3"/>
    </row>
    <row r="150340" spans="8:8">
      <c r="H150340" s="3"/>
    </row>
    <row r="150341" spans="8:8">
      <c r="H150341" s="3"/>
    </row>
    <row r="150342" spans="8:8">
      <c r="H150342" s="3"/>
    </row>
    <row r="150343" spans="8:8">
      <c r="H150343" s="3"/>
    </row>
    <row r="150344" spans="8:8">
      <c r="H150344" s="3"/>
    </row>
    <row r="150345" spans="8:8">
      <c r="H150345" s="3"/>
    </row>
    <row r="150346" spans="8:8">
      <c r="H150346" s="3"/>
    </row>
    <row r="150347" spans="8:8">
      <c r="H150347" s="3"/>
    </row>
    <row r="150348" spans="8:8">
      <c r="H150348" s="3"/>
    </row>
    <row r="150349" spans="8:8">
      <c r="H150349" s="3"/>
    </row>
    <row r="150350" spans="8:8">
      <c r="H150350" s="3"/>
    </row>
    <row r="150351" spans="8:8">
      <c r="H150351" s="3"/>
    </row>
    <row r="150352" spans="8:8">
      <c r="H150352" s="3"/>
    </row>
    <row r="150353" spans="8:8">
      <c r="H150353" s="3"/>
    </row>
    <row r="150354" spans="8:8">
      <c r="H150354" s="3"/>
    </row>
    <row r="150355" spans="8:8">
      <c r="H150355" s="3"/>
    </row>
    <row r="150356" spans="8:8">
      <c r="H150356" s="3"/>
    </row>
    <row r="150357" spans="8:8">
      <c r="H150357" s="3"/>
    </row>
    <row r="150358" spans="8:8">
      <c r="H150358" s="3"/>
    </row>
    <row r="150359" spans="8:8">
      <c r="H150359" s="3"/>
    </row>
    <row r="150360" spans="8:8">
      <c r="H150360" s="3"/>
    </row>
    <row r="150361" spans="8:8">
      <c r="H150361" s="3"/>
    </row>
    <row r="150362" spans="8:8">
      <c r="H150362" s="3"/>
    </row>
    <row r="150363" spans="8:8">
      <c r="H150363" s="3"/>
    </row>
    <row r="150364" spans="8:8">
      <c r="H150364" s="3"/>
    </row>
    <row r="150365" spans="8:8">
      <c r="H150365" s="3"/>
    </row>
    <row r="150366" spans="8:8">
      <c r="H150366" s="3"/>
    </row>
    <row r="150367" spans="8:8">
      <c r="H150367" s="3"/>
    </row>
    <row r="150368" spans="8:8">
      <c r="H150368" s="3"/>
    </row>
    <row r="150369" spans="8:8">
      <c r="H150369" s="3"/>
    </row>
    <row r="150370" spans="8:8">
      <c r="H150370" s="3"/>
    </row>
    <row r="150371" spans="8:8">
      <c r="H150371" s="3"/>
    </row>
    <row r="150372" spans="8:8">
      <c r="H150372" s="3"/>
    </row>
    <row r="150373" spans="8:8">
      <c r="H150373" s="3"/>
    </row>
    <row r="150374" spans="8:8">
      <c r="H150374" s="3"/>
    </row>
    <row r="150375" spans="8:8">
      <c r="H150375" s="3"/>
    </row>
    <row r="150376" spans="8:8">
      <c r="H150376" s="3"/>
    </row>
    <row r="150377" spans="8:8">
      <c r="H150377" s="3"/>
    </row>
    <row r="150378" spans="8:8">
      <c r="H150378" s="3"/>
    </row>
    <row r="150379" spans="8:8">
      <c r="H150379" s="3"/>
    </row>
    <row r="150380" spans="8:8">
      <c r="H150380" s="3"/>
    </row>
    <row r="150381" spans="8:8">
      <c r="H150381" s="3"/>
    </row>
    <row r="150382" spans="8:8">
      <c r="H150382" s="3"/>
    </row>
    <row r="150383" spans="8:8">
      <c r="H150383" s="3"/>
    </row>
    <row r="150384" spans="8:8">
      <c r="H150384" s="3"/>
    </row>
    <row r="150385" spans="8:8">
      <c r="H150385" s="3"/>
    </row>
    <row r="150386" spans="8:8">
      <c r="H150386" s="3"/>
    </row>
    <row r="150387" spans="8:8">
      <c r="H150387" s="3"/>
    </row>
    <row r="150388" spans="8:8">
      <c r="H150388" s="3"/>
    </row>
    <row r="150389" spans="8:8">
      <c r="H150389" s="3"/>
    </row>
    <row r="150390" spans="8:8">
      <c r="H150390" s="3"/>
    </row>
    <row r="150391" spans="8:8">
      <c r="H150391" s="3"/>
    </row>
    <row r="150392" spans="8:8">
      <c r="H150392" s="3"/>
    </row>
    <row r="150393" spans="8:8">
      <c r="H150393" s="3"/>
    </row>
    <row r="150394" spans="8:8">
      <c r="H150394" s="3"/>
    </row>
    <row r="150395" spans="8:8">
      <c r="H150395" s="3"/>
    </row>
    <row r="150396" spans="8:8">
      <c r="H150396" s="3"/>
    </row>
    <row r="150397" spans="8:8">
      <c r="H150397" s="3"/>
    </row>
    <row r="150398" spans="8:8">
      <c r="H150398" s="3"/>
    </row>
    <row r="150399" spans="8:8">
      <c r="H150399" s="3"/>
    </row>
    <row r="150400" spans="8:8">
      <c r="H150400" s="3"/>
    </row>
    <row r="150401" spans="8:8">
      <c r="H150401" s="3"/>
    </row>
    <row r="150402" spans="8:8">
      <c r="H150402" s="3"/>
    </row>
    <row r="150403" spans="8:8">
      <c r="H150403" s="3"/>
    </row>
    <row r="150404" spans="8:8">
      <c r="H150404" s="3"/>
    </row>
    <row r="150405" spans="8:8">
      <c r="H150405" s="3"/>
    </row>
    <row r="150406" spans="8:8">
      <c r="H150406" s="3"/>
    </row>
    <row r="150407" spans="8:8">
      <c r="H150407" s="3"/>
    </row>
    <row r="150408" spans="8:8">
      <c r="H150408" s="3"/>
    </row>
    <row r="150409" spans="8:8">
      <c r="H150409" s="3"/>
    </row>
    <row r="150410" spans="8:8">
      <c r="H150410" s="3"/>
    </row>
    <row r="150411" spans="8:8">
      <c r="H150411" s="3"/>
    </row>
    <row r="150412" spans="8:8">
      <c r="H150412" s="3"/>
    </row>
    <row r="150413" spans="8:8">
      <c r="H150413" s="3"/>
    </row>
    <row r="150414" spans="8:8">
      <c r="H150414" s="3"/>
    </row>
    <row r="150415" spans="8:8">
      <c r="H150415" s="3"/>
    </row>
    <row r="150416" spans="8:8">
      <c r="H150416" s="3"/>
    </row>
    <row r="150417" spans="8:8">
      <c r="H150417" s="3"/>
    </row>
    <row r="150418" spans="8:8">
      <c r="H150418" s="3"/>
    </row>
    <row r="150419" spans="8:8">
      <c r="H150419" s="3"/>
    </row>
    <row r="150420" spans="8:8">
      <c r="H150420" s="3"/>
    </row>
    <row r="150421" spans="8:8">
      <c r="H150421" s="3"/>
    </row>
    <row r="150422" spans="8:8">
      <c r="H150422" s="3"/>
    </row>
    <row r="150423" spans="8:8">
      <c r="H150423" s="3"/>
    </row>
    <row r="150424" spans="8:8">
      <c r="H150424" s="3"/>
    </row>
    <row r="150425" spans="8:8">
      <c r="H150425" s="3"/>
    </row>
    <row r="150426" spans="8:8">
      <c r="H150426" s="3"/>
    </row>
    <row r="150427" spans="8:8">
      <c r="H150427" s="3"/>
    </row>
    <row r="150428" spans="8:8">
      <c r="H150428" s="3"/>
    </row>
    <row r="150429" spans="8:8">
      <c r="H150429" s="3"/>
    </row>
    <row r="150430" spans="8:8">
      <c r="H150430" s="3"/>
    </row>
    <row r="150431" spans="8:8">
      <c r="H150431" s="3"/>
    </row>
    <row r="150432" spans="8:8">
      <c r="H150432" s="3"/>
    </row>
    <row r="150433" spans="8:8">
      <c r="H150433" s="3"/>
    </row>
    <row r="150434" spans="8:8">
      <c r="H150434" s="3"/>
    </row>
    <row r="150435" spans="8:8">
      <c r="H150435" s="3"/>
    </row>
    <row r="150436" spans="8:8">
      <c r="H150436" s="3"/>
    </row>
    <row r="150437" spans="8:8">
      <c r="H150437" s="3"/>
    </row>
    <row r="150438" spans="8:8">
      <c r="H150438" s="3"/>
    </row>
    <row r="150439" spans="8:8">
      <c r="H150439" s="3"/>
    </row>
    <row r="150440" spans="8:8">
      <c r="H150440" s="3"/>
    </row>
    <row r="150441" spans="8:8">
      <c r="H150441" s="3"/>
    </row>
    <row r="150442" spans="8:8">
      <c r="H150442" s="3"/>
    </row>
    <row r="150443" spans="8:8">
      <c r="H150443" s="3"/>
    </row>
    <row r="150444" spans="8:8">
      <c r="H150444" s="3"/>
    </row>
    <row r="150445" spans="8:8">
      <c r="H150445" s="3"/>
    </row>
    <row r="150446" spans="8:8">
      <c r="H150446" s="3"/>
    </row>
    <row r="150447" spans="8:8">
      <c r="H150447" s="3"/>
    </row>
    <row r="150448" spans="8:8">
      <c r="H150448" s="3"/>
    </row>
    <row r="150449" spans="8:8">
      <c r="H150449" s="3"/>
    </row>
    <row r="150450" spans="8:8">
      <c r="H150450" s="3"/>
    </row>
    <row r="150451" spans="8:8">
      <c r="H150451" s="3"/>
    </row>
    <row r="150452" spans="8:8">
      <c r="H150452" s="3"/>
    </row>
    <row r="150453" spans="8:8">
      <c r="H150453" s="3"/>
    </row>
    <row r="150454" spans="8:8">
      <c r="H150454" s="3"/>
    </row>
    <row r="150455" spans="8:8">
      <c r="H150455" s="3"/>
    </row>
    <row r="150456" spans="8:8">
      <c r="H150456" s="3"/>
    </row>
    <row r="150457" spans="8:8">
      <c r="H150457" s="3"/>
    </row>
    <row r="150458" spans="8:8">
      <c r="H150458" s="3"/>
    </row>
    <row r="150459" spans="8:8">
      <c r="H150459" s="3"/>
    </row>
    <row r="150460" spans="8:8">
      <c r="H150460" s="3"/>
    </row>
    <row r="150461" spans="8:8">
      <c r="H150461" s="3"/>
    </row>
    <row r="150462" spans="8:8">
      <c r="H150462" s="3"/>
    </row>
    <row r="150463" spans="8:8">
      <c r="H150463" s="3"/>
    </row>
    <row r="150464" spans="8:8">
      <c r="H150464" s="3"/>
    </row>
    <row r="150465" spans="8:8">
      <c r="H150465" s="3"/>
    </row>
    <row r="150466" spans="8:8">
      <c r="H150466" s="3"/>
    </row>
    <row r="150467" spans="8:8">
      <c r="H150467" s="3"/>
    </row>
    <row r="150468" spans="8:8">
      <c r="H150468" s="3"/>
    </row>
    <row r="150469" spans="8:8">
      <c r="H150469" s="3"/>
    </row>
    <row r="150470" spans="8:8">
      <c r="H150470" s="3"/>
    </row>
    <row r="150471" spans="8:8">
      <c r="H150471" s="3"/>
    </row>
    <row r="150472" spans="8:8">
      <c r="H150472" s="3"/>
    </row>
    <row r="150473" spans="8:8">
      <c r="H150473" s="3"/>
    </row>
    <row r="150474" spans="8:8">
      <c r="H150474" s="3"/>
    </row>
    <row r="150475" spans="8:8">
      <c r="H150475" s="3"/>
    </row>
    <row r="150476" spans="8:8">
      <c r="H150476" s="3"/>
    </row>
    <row r="150477" spans="8:8">
      <c r="H150477" s="3"/>
    </row>
    <row r="150478" spans="8:8">
      <c r="H150478" s="3"/>
    </row>
    <row r="150479" spans="8:8">
      <c r="H150479" s="3"/>
    </row>
    <row r="150480" spans="8:8">
      <c r="H150480" s="3"/>
    </row>
    <row r="150481" spans="8:8">
      <c r="H150481" s="3"/>
    </row>
    <row r="150482" spans="8:8">
      <c r="H150482" s="3"/>
    </row>
    <row r="150483" spans="8:8">
      <c r="H150483" s="3"/>
    </row>
    <row r="150484" spans="8:8">
      <c r="H150484" s="3"/>
    </row>
    <row r="150485" spans="8:8">
      <c r="H150485" s="3"/>
    </row>
    <row r="150486" spans="8:8">
      <c r="H150486" s="3"/>
    </row>
    <row r="150487" spans="8:8">
      <c r="H150487" s="3"/>
    </row>
    <row r="150488" spans="8:8">
      <c r="H150488" s="3"/>
    </row>
    <row r="150489" spans="8:8">
      <c r="H150489" s="3"/>
    </row>
    <row r="150490" spans="8:8">
      <c r="H150490" s="3"/>
    </row>
    <row r="150491" spans="8:8">
      <c r="H150491" s="3"/>
    </row>
    <row r="150492" spans="8:8">
      <c r="H150492" s="3"/>
    </row>
    <row r="150493" spans="8:8">
      <c r="H150493" s="3"/>
    </row>
    <row r="150494" spans="8:8">
      <c r="H150494" s="3"/>
    </row>
    <row r="150495" spans="8:8">
      <c r="H150495" s="3"/>
    </row>
    <row r="150496" spans="8:8">
      <c r="H150496" s="3"/>
    </row>
    <row r="150497" spans="8:8">
      <c r="H150497" s="3"/>
    </row>
    <row r="150498" spans="8:8">
      <c r="H150498" s="3"/>
    </row>
    <row r="150499" spans="8:8">
      <c r="H150499" s="3"/>
    </row>
    <row r="150500" spans="8:8">
      <c r="H150500" s="3"/>
    </row>
    <row r="150501" spans="8:8">
      <c r="H150501" s="3"/>
    </row>
    <row r="150502" spans="8:8">
      <c r="H150502" s="3"/>
    </row>
    <row r="150503" spans="8:8">
      <c r="H150503" s="3"/>
    </row>
    <row r="150504" spans="8:8">
      <c r="H150504" s="3"/>
    </row>
    <row r="150505" spans="8:8">
      <c r="H150505" s="3"/>
    </row>
    <row r="150506" spans="8:8">
      <c r="H150506" s="3"/>
    </row>
    <row r="150507" spans="8:8">
      <c r="H150507" s="3"/>
    </row>
    <row r="150508" spans="8:8">
      <c r="H150508" s="3"/>
    </row>
    <row r="150509" spans="8:8">
      <c r="H150509" s="3"/>
    </row>
    <row r="150510" spans="8:8">
      <c r="H150510" s="3"/>
    </row>
    <row r="150511" spans="8:8">
      <c r="H150511" s="3"/>
    </row>
    <row r="150512" spans="8:8">
      <c r="H150512" s="3"/>
    </row>
    <row r="150513" spans="8:8">
      <c r="H150513" s="3"/>
    </row>
    <row r="150514" spans="8:8">
      <c r="H150514" s="3"/>
    </row>
    <row r="150515" spans="8:8">
      <c r="H150515" s="3"/>
    </row>
    <row r="150516" spans="8:8">
      <c r="H150516" s="3"/>
    </row>
    <row r="150517" spans="8:8">
      <c r="H150517" s="3"/>
    </row>
    <row r="150518" spans="8:8">
      <c r="H150518" s="3"/>
    </row>
    <row r="150519" spans="8:8">
      <c r="H150519" s="3"/>
    </row>
    <row r="150520" spans="8:8">
      <c r="H150520" s="3"/>
    </row>
    <row r="150521" spans="8:8">
      <c r="H150521" s="3"/>
    </row>
    <row r="150522" spans="8:8">
      <c r="H150522" s="3"/>
    </row>
    <row r="150523" spans="8:8">
      <c r="H150523" s="3"/>
    </row>
    <row r="150524" spans="8:8">
      <c r="H150524" s="3"/>
    </row>
    <row r="150525" spans="8:8">
      <c r="H150525" s="3"/>
    </row>
    <row r="150526" spans="8:8">
      <c r="H150526" s="3"/>
    </row>
    <row r="150527" spans="8:8">
      <c r="H150527" s="3"/>
    </row>
    <row r="150528" spans="8:8">
      <c r="H150528" s="3"/>
    </row>
    <row r="150529" spans="8:8">
      <c r="H150529" s="3"/>
    </row>
    <row r="150530" spans="8:8">
      <c r="H150530" s="3"/>
    </row>
    <row r="150531" spans="8:8">
      <c r="H150531" s="3"/>
    </row>
    <row r="150532" spans="8:8">
      <c r="H150532" s="3"/>
    </row>
    <row r="150533" spans="8:8">
      <c r="H150533" s="3"/>
    </row>
    <row r="150534" spans="8:8">
      <c r="H150534" s="3"/>
    </row>
    <row r="150535" spans="8:8">
      <c r="H150535" s="3"/>
    </row>
    <row r="150536" spans="8:8">
      <c r="H150536" s="3"/>
    </row>
    <row r="150537" spans="8:8">
      <c r="H150537" s="3"/>
    </row>
    <row r="150538" spans="8:8">
      <c r="H150538" s="3"/>
    </row>
    <row r="150539" spans="8:8">
      <c r="H150539" s="3"/>
    </row>
    <row r="150540" spans="8:8">
      <c r="H150540" s="3"/>
    </row>
    <row r="150541" spans="8:8">
      <c r="H150541" s="3"/>
    </row>
    <row r="150542" spans="8:8">
      <c r="H150542" s="3"/>
    </row>
    <row r="150543" spans="8:8">
      <c r="H150543" s="3"/>
    </row>
    <row r="150544" spans="8:8">
      <c r="H150544" s="3"/>
    </row>
    <row r="150545" spans="8:8">
      <c r="H150545" s="3"/>
    </row>
    <row r="150546" spans="8:8">
      <c r="H150546" s="3"/>
    </row>
    <row r="150547" spans="8:8">
      <c r="H150547" s="3"/>
    </row>
    <row r="150548" spans="8:8">
      <c r="H150548" s="3"/>
    </row>
    <row r="150549" spans="8:8">
      <c r="H150549" s="3"/>
    </row>
    <row r="150550" spans="8:8">
      <c r="H150550" s="3"/>
    </row>
    <row r="150551" spans="8:8">
      <c r="H150551" s="3"/>
    </row>
    <row r="150552" spans="8:8">
      <c r="H150552" s="3"/>
    </row>
    <row r="150553" spans="8:8">
      <c r="H150553" s="3"/>
    </row>
    <row r="150554" spans="8:8">
      <c r="H150554" s="3"/>
    </row>
    <row r="150555" spans="8:8">
      <c r="H150555" s="3"/>
    </row>
    <row r="150556" spans="8:8">
      <c r="H150556" s="3"/>
    </row>
    <row r="150557" spans="8:8">
      <c r="H150557" s="3"/>
    </row>
    <row r="150558" spans="8:8">
      <c r="H150558" s="3"/>
    </row>
    <row r="150559" spans="8:8">
      <c r="H150559" s="3"/>
    </row>
    <row r="150560" spans="8:8">
      <c r="H150560" s="3"/>
    </row>
    <row r="150561" spans="8:8">
      <c r="H150561" s="3"/>
    </row>
    <row r="150562" spans="8:8">
      <c r="H150562" s="3"/>
    </row>
    <row r="150563" spans="8:8">
      <c r="H150563" s="3"/>
    </row>
    <row r="150564" spans="8:8">
      <c r="H150564" s="3"/>
    </row>
    <row r="150565" spans="8:8">
      <c r="H150565" s="3"/>
    </row>
    <row r="150566" spans="8:8">
      <c r="H150566" s="3"/>
    </row>
    <row r="150567" spans="8:8">
      <c r="H150567" s="3"/>
    </row>
    <row r="150568" spans="8:8">
      <c r="H150568" s="3"/>
    </row>
    <row r="150569" spans="8:8">
      <c r="H150569" s="3"/>
    </row>
    <row r="150570" spans="8:8">
      <c r="H150570" s="3"/>
    </row>
    <row r="150571" spans="8:8">
      <c r="H150571" s="3"/>
    </row>
    <row r="150572" spans="8:8">
      <c r="H150572" s="3"/>
    </row>
    <row r="150573" spans="8:8">
      <c r="H150573" s="3"/>
    </row>
    <row r="150574" spans="8:8">
      <c r="H150574" s="3"/>
    </row>
    <row r="150575" spans="8:8">
      <c r="H150575" s="3"/>
    </row>
    <row r="150576" spans="8:8">
      <c r="H150576" s="3"/>
    </row>
    <row r="150577" spans="8:8">
      <c r="H150577" s="3"/>
    </row>
    <row r="150578" spans="8:8">
      <c r="H150578" s="3"/>
    </row>
    <row r="150579" spans="8:8">
      <c r="H150579" s="3"/>
    </row>
    <row r="150580" spans="8:8">
      <c r="H150580" s="3"/>
    </row>
    <row r="150581" spans="8:8">
      <c r="H150581" s="3"/>
    </row>
    <row r="150582" spans="8:8">
      <c r="H150582" s="3"/>
    </row>
    <row r="150583" spans="8:8">
      <c r="H150583" s="3"/>
    </row>
    <row r="150584" spans="8:8">
      <c r="H150584" s="3"/>
    </row>
    <row r="150585" spans="8:8">
      <c r="H150585" s="3"/>
    </row>
    <row r="150586" spans="8:8">
      <c r="H150586" s="3"/>
    </row>
    <row r="150587" spans="8:8">
      <c r="H150587" s="3"/>
    </row>
    <row r="150588" spans="8:8">
      <c r="H150588" s="3"/>
    </row>
    <row r="150589" spans="8:8">
      <c r="H150589" s="3"/>
    </row>
    <row r="150590" spans="8:8">
      <c r="H150590" s="3"/>
    </row>
    <row r="150591" spans="8:8">
      <c r="H150591" s="3"/>
    </row>
    <row r="150592" spans="8:8">
      <c r="H150592" s="3"/>
    </row>
    <row r="150593" spans="8:8">
      <c r="H150593" s="3"/>
    </row>
    <row r="150594" spans="8:8">
      <c r="H150594" s="3"/>
    </row>
    <row r="150595" spans="8:8">
      <c r="H150595" s="3"/>
    </row>
    <row r="150596" spans="8:8">
      <c r="H150596" s="3"/>
    </row>
    <row r="150597" spans="8:8">
      <c r="H150597" s="3"/>
    </row>
    <row r="150598" spans="8:8">
      <c r="H150598" s="3"/>
    </row>
    <row r="150599" spans="8:8">
      <c r="H150599" s="3"/>
    </row>
    <row r="150600" spans="8:8">
      <c r="H150600" s="3"/>
    </row>
    <row r="150601" spans="8:8">
      <c r="H150601" s="3"/>
    </row>
    <row r="150602" spans="8:8">
      <c r="H150602" s="3"/>
    </row>
    <row r="150603" spans="8:8">
      <c r="H150603" s="3"/>
    </row>
    <row r="150604" spans="8:8">
      <c r="H150604" s="3"/>
    </row>
    <row r="150605" spans="8:8">
      <c r="H150605" s="3"/>
    </row>
    <row r="150606" spans="8:8">
      <c r="H150606" s="3"/>
    </row>
    <row r="150607" spans="8:8">
      <c r="H150607" s="3"/>
    </row>
    <row r="150608" spans="8:8">
      <c r="H150608" s="3"/>
    </row>
    <row r="150609" spans="8:8">
      <c r="H150609" s="3"/>
    </row>
    <row r="150610" spans="8:8">
      <c r="H150610" s="3"/>
    </row>
    <row r="150611" spans="8:8">
      <c r="H150611" s="3"/>
    </row>
    <row r="150612" spans="8:8">
      <c r="H150612" s="3"/>
    </row>
    <row r="150613" spans="8:8">
      <c r="H150613" s="3"/>
    </row>
    <row r="150614" spans="8:8">
      <c r="H150614" s="3"/>
    </row>
    <row r="150615" spans="8:8">
      <c r="H150615" s="3"/>
    </row>
    <row r="150616" spans="8:8">
      <c r="H150616" s="3"/>
    </row>
    <row r="150617" spans="8:8">
      <c r="H150617" s="3"/>
    </row>
    <row r="150618" spans="8:8">
      <c r="H150618" s="3"/>
    </row>
    <row r="150619" spans="8:8">
      <c r="H150619" s="3"/>
    </row>
    <row r="150620" spans="8:8">
      <c r="H150620" s="3"/>
    </row>
    <row r="150621" spans="8:8">
      <c r="H150621" s="3"/>
    </row>
    <row r="150622" spans="8:8">
      <c r="H150622" s="3"/>
    </row>
    <row r="150623" spans="8:8">
      <c r="H150623" s="3"/>
    </row>
    <row r="150624" spans="8:8">
      <c r="H150624" s="3"/>
    </row>
    <row r="150625" spans="8:8">
      <c r="H150625" s="3"/>
    </row>
    <row r="150626" spans="8:8">
      <c r="H150626" s="3"/>
    </row>
    <row r="150627" spans="8:8">
      <c r="H150627" s="3"/>
    </row>
    <row r="150628" spans="8:8">
      <c r="H150628" s="3"/>
    </row>
    <row r="150629" spans="8:8">
      <c r="H150629" s="3"/>
    </row>
    <row r="150630" spans="8:8">
      <c r="H150630" s="3"/>
    </row>
    <row r="150631" spans="8:8">
      <c r="H150631" s="3"/>
    </row>
    <row r="150632" spans="8:8">
      <c r="H150632" s="3"/>
    </row>
    <row r="150633" spans="8:8">
      <c r="H150633" s="3"/>
    </row>
    <row r="150634" spans="8:8">
      <c r="H150634" s="3"/>
    </row>
    <row r="150635" spans="8:8">
      <c r="H150635" s="3"/>
    </row>
    <row r="150636" spans="8:8">
      <c r="H150636" s="3"/>
    </row>
    <row r="150637" spans="8:8">
      <c r="H150637" s="3"/>
    </row>
    <row r="150638" spans="8:8">
      <c r="H150638" s="3"/>
    </row>
    <row r="150639" spans="8:8">
      <c r="H150639" s="3"/>
    </row>
    <row r="150640" spans="8:8">
      <c r="H150640" s="3"/>
    </row>
    <row r="150641" spans="8:8">
      <c r="H150641" s="3"/>
    </row>
    <row r="150642" spans="8:8">
      <c r="H150642" s="3"/>
    </row>
    <row r="150643" spans="8:8">
      <c r="H150643" s="3"/>
    </row>
    <row r="150644" spans="8:8">
      <c r="H150644" s="3"/>
    </row>
    <row r="150645" spans="8:8">
      <c r="H150645" s="3"/>
    </row>
    <row r="150646" spans="8:8">
      <c r="H150646" s="3"/>
    </row>
    <row r="150647" spans="8:8">
      <c r="H150647" s="3"/>
    </row>
    <row r="150648" spans="8:8">
      <c r="H150648" s="3"/>
    </row>
    <row r="150649" spans="8:8">
      <c r="H150649" s="3"/>
    </row>
    <row r="150650" spans="8:8">
      <c r="H150650" s="3"/>
    </row>
    <row r="150651" spans="8:8">
      <c r="H150651" s="3"/>
    </row>
    <row r="150652" spans="8:8">
      <c r="H150652" s="3"/>
    </row>
    <row r="150653" spans="8:8">
      <c r="H150653" s="3"/>
    </row>
    <row r="150654" spans="8:8">
      <c r="H150654" s="3"/>
    </row>
    <row r="150655" spans="8:8">
      <c r="H150655" s="3"/>
    </row>
    <row r="150656" spans="8:8">
      <c r="H150656" s="3"/>
    </row>
    <row r="150657" spans="8:8">
      <c r="H150657" s="3"/>
    </row>
    <row r="150658" spans="8:8">
      <c r="H150658" s="3"/>
    </row>
    <row r="150659" spans="8:8">
      <c r="H150659" s="3"/>
    </row>
    <row r="150660" spans="8:8">
      <c r="H150660" s="3"/>
    </row>
    <row r="150661" spans="8:8">
      <c r="H150661" s="3"/>
    </row>
    <row r="150662" spans="8:8">
      <c r="H150662" s="3"/>
    </row>
    <row r="150663" spans="8:8">
      <c r="H150663" s="3"/>
    </row>
    <row r="150664" spans="8:8">
      <c r="H150664" s="3"/>
    </row>
    <row r="150665" spans="8:8">
      <c r="H150665" s="3"/>
    </row>
    <row r="150666" spans="8:8">
      <c r="H150666" s="3"/>
    </row>
    <row r="150667" spans="8:8">
      <c r="H150667" s="3"/>
    </row>
    <row r="150668" spans="8:8">
      <c r="H150668" s="3"/>
    </row>
    <row r="150669" spans="8:8">
      <c r="H150669" s="3"/>
    </row>
    <row r="150670" spans="8:8">
      <c r="H150670" s="3"/>
    </row>
    <row r="150671" spans="8:8">
      <c r="H150671" s="3"/>
    </row>
    <row r="150672" spans="8:8">
      <c r="H150672" s="3"/>
    </row>
    <row r="150673" spans="8:8">
      <c r="H150673" s="3"/>
    </row>
    <row r="150674" spans="8:8">
      <c r="H150674" s="3"/>
    </row>
    <row r="150675" spans="8:8">
      <c r="H150675" s="3"/>
    </row>
    <row r="150676" spans="8:8">
      <c r="H150676" s="3"/>
    </row>
    <row r="150677" spans="8:8">
      <c r="H150677" s="3"/>
    </row>
    <row r="150678" spans="8:8">
      <c r="H150678" s="3"/>
    </row>
    <row r="150679" spans="8:8">
      <c r="H150679" s="3"/>
    </row>
    <row r="150680" spans="8:8">
      <c r="H150680" s="3"/>
    </row>
    <row r="150681" spans="8:8">
      <c r="H150681" s="3"/>
    </row>
    <row r="150682" spans="8:8">
      <c r="H150682" s="3"/>
    </row>
    <row r="150683" spans="8:8">
      <c r="H150683" s="3"/>
    </row>
    <row r="150684" spans="8:8">
      <c r="H150684" s="3"/>
    </row>
    <row r="150685" spans="8:8">
      <c r="H150685" s="3"/>
    </row>
    <row r="150686" spans="8:8">
      <c r="H150686" s="3"/>
    </row>
    <row r="150687" spans="8:8">
      <c r="H150687" s="3"/>
    </row>
    <row r="150688" spans="8:8">
      <c r="H150688" s="3"/>
    </row>
    <row r="150689" spans="8:8">
      <c r="H150689" s="3"/>
    </row>
    <row r="150690" spans="8:8">
      <c r="H150690" s="3"/>
    </row>
    <row r="150691" spans="8:8">
      <c r="H150691" s="3"/>
    </row>
    <row r="150692" spans="8:8">
      <c r="H150692" s="3"/>
    </row>
    <row r="150693" spans="8:8">
      <c r="H150693" s="3"/>
    </row>
    <row r="150694" spans="8:8">
      <c r="H150694" s="3"/>
    </row>
    <row r="150695" spans="8:8">
      <c r="H150695" s="3"/>
    </row>
    <row r="150696" spans="8:8">
      <c r="H150696" s="3"/>
    </row>
    <row r="150697" spans="8:8">
      <c r="H150697" s="3"/>
    </row>
    <row r="150698" spans="8:8">
      <c r="H150698" s="3"/>
    </row>
    <row r="150699" spans="8:8">
      <c r="H150699" s="3"/>
    </row>
    <row r="150700" spans="8:8">
      <c r="H150700" s="3"/>
    </row>
    <row r="150701" spans="8:8">
      <c r="H150701" s="3"/>
    </row>
    <row r="150702" spans="8:8">
      <c r="H150702" s="3"/>
    </row>
    <row r="150703" spans="8:8">
      <c r="H150703" s="3"/>
    </row>
    <row r="150704" spans="8:8">
      <c r="H150704" s="3"/>
    </row>
    <row r="150705" spans="8:8">
      <c r="H150705" s="3"/>
    </row>
    <row r="150706" spans="8:8">
      <c r="H150706" s="3"/>
    </row>
    <row r="150707" spans="8:8">
      <c r="H150707" s="3"/>
    </row>
    <row r="150708" spans="8:8">
      <c r="H150708" s="3"/>
    </row>
    <row r="150709" spans="8:8">
      <c r="H150709" s="3"/>
    </row>
    <row r="150710" spans="8:8">
      <c r="H150710" s="3"/>
    </row>
    <row r="150711" spans="8:8">
      <c r="H150711" s="3"/>
    </row>
    <row r="150712" spans="8:8">
      <c r="H150712" s="3"/>
    </row>
    <row r="150713" spans="8:8">
      <c r="H150713" s="3"/>
    </row>
    <row r="150714" spans="8:8">
      <c r="H150714" s="3"/>
    </row>
    <row r="150715" spans="8:8">
      <c r="H150715" s="3"/>
    </row>
    <row r="150716" spans="8:8">
      <c r="H150716" s="3"/>
    </row>
    <row r="150717" spans="8:8">
      <c r="H150717" s="3"/>
    </row>
    <row r="150718" spans="8:8">
      <c r="H150718" s="3"/>
    </row>
    <row r="150719" spans="8:8">
      <c r="H150719" s="3"/>
    </row>
    <row r="150720" spans="8:8">
      <c r="H150720" s="3"/>
    </row>
    <row r="150721" spans="8:8">
      <c r="H150721" s="3"/>
    </row>
    <row r="150722" spans="8:8">
      <c r="H150722" s="3"/>
    </row>
    <row r="150723" spans="8:8">
      <c r="H150723" s="3"/>
    </row>
    <row r="150724" spans="8:8">
      <c r="H150724" s="3"/>
    </row>
    <row r="150725" spans="8:8">
      <c r="H150725" s="3"/>
    </row>
    <row r="150726" spans="8:8">
      <c r="H150726" s="3"/>
    </row>
    <row r="150727" spans="8:8">
      <c r="H150727" s="3"/>
    </row>
    <row r="150728" spans="8:8">
      <c r="H150728" s="3"/>
    </row>
    <row r="150729" spans="8:8">
      <c r="H150729" s="3"/>
    </row>
    <row r="150730" spans="8:8">
      <c r="H150730" s="3"/>
    </row>
    <row r="150731" spans="8:8">
      <c r="H150731" s="3"/>
    </row>
    <row r="150732" spans="8:8">
      <c r="H150732" s="3"/>
    </row>
    <row r="150733" spans="8:8">
      <c r="H150733" s="3"/>
    </row>
    <row r="150734" spans="8:8">
      <c r="H150734" s="3"/>
    </row>
    <row r="150735" spans="8:8">
      <c r="H150735" s="3"/>
    </row>
    <row r="150736" spans="8:8">
      <c r="H150736" s="3"/>
    </row>
    <row r="150737" spans="8:8">
      <c r="H150737" s="3"/>
    </row>
    <row r="150738" spans="8:8">
      <c r="H150738" s="3"/>
    </row>
    <row r="150739" spans="8:8">
      <c r="H150739" s="3"/>
    </row>
    <row r="150740" spans="8:8">
      <c r="H150740" s="3"/>
    </row>
    <row r="150741" spans="8:8">
      <c r="H150741" s="3"/>
    </row>
    <row r="150742" spans="8:8">
      <c r="H150742" s="3"/>
    </row>
    <row r="150743" spans="8:8">
      <c r="H150743" s="3"/>
    </row>
    <row r="150744" spans="8:8">
      <c r="H150744" s="3"/>
    </row>
    <row r="150745" spans="8:8">
      <c r="H150745" s="3"/>
    </row>
    <row r="150746" spans="8:8">
      <c r="H150746" s="3"/>
    </row>
    <row r="150747" spans="8:8">
      <c r="H150747" s="3"/>
    </row>
    <row r="150748" spans="8:8">
      <c r="H150748" s="3"/>
    </row>
    <row r="150749" spans="8:8">
      <c r="H150749" s="3"/>
    </row>
    <row r="150750" spans="8:8">
      <c r="H150750" s="3"/>
    </row>
    <row r="150751" spans="8:8">
      <c r="H150751" s="3"/>
    </row>
    <row r="150752" spans="8:8">
      <c r="H150752" s="3"/>
    </row>
    <row r="150753" spans="8:8">
      <c r="H150753" s="3"/>
    </row>
    <row r="150754" spans="8:8">
      <c r="H150754" s="3"/>
    </row>
    <row r="150755" spans="8:8">
      <c r="H150755" s="3"/>
    </row>
    <row r="150756" spans="8:8">
      <c r="H150756" s="3"/>
    </row>
    <row r="150757" spans="8:8">
      <c r="H150757" s="3"/>
    </row>
    <row r="150758" spans="8:8">
      <c r="H150758" s="3"/>
    </row>
    <row r="150759" spans="8:8">
      <c r="H150759" s="3"/>
    </row>
    <row r="150760" spans="8:8">
      <c r="H150760" s="3"/>
    </row>
    <row r="150761" spans="8:8">
      <c r="H150761" s="3"/>
    </row>
    <row r="150762" spans="8:8">
      <c r="H150762" s="3"/>
    </row>
    <row r="150763" spans="8:8">
      <c r="H150763" s="3"/>
    </row>
    <row r="150764" spans="8:8">
      <c r="H150764" s="3"/>
    </row>
    <row r="150765" spans="8:8">
      <c r="H150765" s="3"/>
    </row>
    <row r="150766" spans="8:8">
      <c r="H150766" s="3"/>
    </row>
    <row r="150767" spans="8:8">
      <c r="H150767" s="3"/>
    </row>
    <row r="150768" spans="8:8">
      <c r="H150768" s="3"/>
    </row>
    <row r="150769" spans="8:8">
      <c r="H150769" s="3"/>
    </row>
    <row r="150770" spans="8:8">
      <c r="H150770" s="3"/>
    </row>
    <row r="150771" spans="8:8">
      <c r="H150771" s="3"/>
    </row>
    <row r="150772" spans="8:8">
      <c r="H150772" s="3"/>
    </row>
    <row r="150773" spans="8:8">
      <c r="H150773" s="3"/>
    </row>
    <row r="150774" spans="8:8">
      <c r="H150774" s="3"/>
    </row>
    <row r="150775" spans="8:8">
      <c r="H150775" s="3"/>
    </row>
    <row r="150776" spans="8:8">
      <c r="H150776" s="3"/>
    </row>
    <row r="150777" spans="8:8">
      <c r="H150777" s="3"/>
    </row>
    <row r="150778" spans="8:8">
      <c r="H150778" s="3"/>
    </row>
    <row r="150779" spans="8:8">
      <c r="H150779" s="3"/>
    </row>
    <row r="150780" spans="8:8">
      <c r="H150780" s="3"/>
    </row>
    <row r="150781" spans="8:8">
      <c r="H150781" s="3"/>
    </row>
    <row r="150782" spans="8:8">
      <c r="H150782" s="3"/>
    </row>
    <row r="150783" spans="8:8">
      <c r="H150783" s="3"/>
    </row>
    <row r="150784" spans="8:8">
      <c r="H150784" s="3"/>
    </row>
    <row r="150785" spans="8:8">
      <c r="H150785" s="3"/>
    </row>
    <row r="150786" spans="8:8">
      <c r="H150786" s="3"/>
    </row>
    <row r="150787" spans="8:8">
      <c r="H150787" s="3"/>
    </row>
    <row r="150788" spans="8:8">
      <c r="H150788" s="3"/>
    </row>
    <row r="150789" spans="8:8">
      <c r="H150789" s="3"/>
    </row>
    <row r="150790" spans="8:8">
      <c r="H150790" s="3"/>
    </row>
    <row r="150791" spans="8:8">
      <c r="H150791" s="3"/>
    </row>
    <row r="150792" spans="8:8">
      <c r="H150792" s="3"/>
    </row>
    <row r="150793" spans="8:8">
      <c r="H150793" s="3"/>
    </row>
    <row r="150794" spans="8:8">
      <c r="H150794" s="3"/>
    </row>
    <row r="150795" spans="8:8">
      <c r="H150795" s="3"/>
    </row>
    <row r="150796" spans="8:8">
      <c r="H150796" s="3"/>
    </row>
    <row r="150797" spans="8:8">
      <c r="H150797" s="3"/>
    </row>
    <row r="150798" spans="8:8">
      <c r="H150798" s="3"/>
    </row>
    <row r="150799" spans="8:8">
      <c r="H150799" s="3"/>
    </row>
    <row r="150800" spans="8:8">
      <c r="H150800" s="3"/>
    </row>
    <row r="150801" spans="8:8">
      <c r="H150801" s="3"/>
    </row>
    <row r="150802" spans="8:8">
      <c r="H150802" s="3"/>
    </row>
    <row r="150803" spans="8:8">
      <c r="H150803" s="3"/>
    </row>
    <row r="150804" spans="8:8">
      <c r="H150804" s="3"/>
    </row>
    <row r="150805" spans="8:8">
      <c r="H150805" s="3"/>
    </row>
    <row r="150806" spans="8:8">
      <c r="H150806" s="3"/>
    </row>
    <row r="150807" spans="8:8">
      <c r="H150807" s="3"/>
    </row>
    <row r="150808" spans="8:8">
      <c r="H150808" s="3"/>
    </row>
    <row r="150809" spans="8:8">
      <c r="H150809" s="3"/>
    </row>
    <row r="150810" spans="8:8">
      <c r="H150810" s="3"/>
    </row>
    <row r="150811" spans="8:8">
      <c r="H150811" s="3"/>
    </row>
    <row r="150812" spans="8:8">
      <c r="H150812" s="3"/>
    </row>
    <row r="150813" spans="8:8">
      <c r="H150813" s="3"/>
    </row>
    <row r="150814" spans="8:8">
      <c r="H150814" s="3"/>
    </row>
    <row r="150815" spans="8:8">
      <c r="H150815" s="3"/>
    </row>
    <row r="150816" spans="8:8">
      <c r="H150816" s="3"/>
    </row>
    <row r="150817" spans="8:8">
      <c r="H150817" s="3"/>
    </row>
    <row r="150818" spans="8:8">
      <c r="H150818" s="3"/>
    </row>
    <row r="150819" spans="8:8">
      <c r="H150819" s="3"/>
    </row>
    <row r="150820" spans="8:8">
      <c r="H150820" s="3"/>
    </row>
    <row r="150821" spans="8:8">
      <c r="H150821" s="3"/>
    </row>
    <row r="150822" spans="8:8">
      <c r="H150822" s="3"/>
    </row>
    <row r="150823" spans="8:8">
      <c r="H150823" s="3"/>
    </row>
    <row r="150824" spans="8:8">
      <c r="H150824" s="3"/>
    </row>
    <row r="150825" spans="8:8">
      <c r="H150825" s="3"/>
    </row>
    <row r="150826" spans="8:8">
      <c r="H150826" s="3"/>
    </row>
    <row r="150827" spans="8:8">
      <c r="H150827" s="3"/>
    </row>
    <row r="150828" spans="8:8">
      <c r="H150828" s="3"/>
    </row>
    <row r="150829" spans="8:8">
      <c r="H150829" s="3"/>
    </row>
    <row r="150830" spans="8:8">
      <c r="H150830" s="3"/>
    </row>
    <row r="150831" spans="8:8">
      <c r="H150831" s="3"/>
    </row>
    <row r="150832" spans="8:8">
      <c r="H150832" s="3"/>
    </row>
    <row r="150833" spans="8:8">
      <c r="H150833" s="3"/>
    </row>
    <row r="150834" spans="8:8">
      <c r="H150834" s="3"/>
    </row>
    <row r="150835" spans="8:8">
      <c r="H150835" s="3"/>
    </row>
    <row r="150836" spans="8:8">
      <c r="H150836" s="3"/>
    </row>
    <row r="150837" spans="8:8">
      <c r="H150837" s="3"/>
    </row>
    <row r="150838" spans="8:8">
      <c r="H150838" s="3"/>
    </row>
    <row r="150839" spans="8:8">
      <c r="H150839" s="3"/>
    </row>
    <row r="150840" spans="8:8">
      <c r="H150840" s="3"/>
    </row>
    <row r="150841" spans="8:8">
      <c r="H150841" s="3"/>
    </row>
    <row r="150842" spans="8:8">
      <c r="H150842" s="3"/>
    </row>
    <row r="150843" spans="8:8">
      <c r="H150843" s="3"/>
    </row>
    <row r="150844" spans="8:8">
      <c r="H150844" s="3"/>
    </row>
    <row r="150845" spans="8:8">
      <c r="H150845" s="3"/>
    </row>
    <row r="150846" spans="8:8">
      <c r="H150846" s="3"/>
    </row>
    <row r="150847" spans="8:8">
      <c r="H150847" s="3"/>
    </row>
    <row r="150848" spans="8:8">
      <c r="H150848" s="3"/>
    </row>
    <row r="150849" spans="8:8">
      <c r="H150849" s="3"/>
    </row>
    <row r="150850" spans="8:8">
      <c r="H150850" s="3"/>
    </row>
    <row r="150851" spans="8:8">
      <c r="H150851" s="3"/>
    </row>
    <row r="150852" spans="8:8">
      <c r="H150852" s="3"/>
    </row>
    <row r="150853" spans="8:8">
      <c r="H150853" s="3"/>
    </row>
    <row r="150854" spans="8:8">
      <c r="H150854" s="3"/>
    </row>
    <row r="150855" spans="8:8">
      <c r="H150855" s="3"/>
    </row>
    <row r="150856" spans="8:8">
      <c r="H150856" s="3"/>
    </row>
    <row r="150857" spans="8:8">
      <c r="H150857" s="3"/>
    </row>
    <row r="150858" spans="8:8">
      <c r="H150858" s="3"/>
    </row>
    <row r="150859" spans="8:8">
      <c r="H150859" s="3"/>
    </row>
    <row r="150860" spans="8:8">
      <c r="H150860" s="3"/>
    </row>
    <row r="150861" spans="8:8">
      <c r="H150861" s="3"/>
    </row>
    <row r="150862" spans="8:8">
      <c r="H150862" s="3"/>
    </row>
    <row r="150863" spans="8:8">
      <c r="H150863" s="3"/>
    </row>
    <row r="150864" spans="8:8">
      <c r="H150864" s="3"/>
    </row>
    <row r="150865" spans="8:8">
      <c r="H150865" s="3"/>
    </row>
    <row r="150866" spans="8:8">
      <c r="H150866" s="3"/>
    </row>
    <row r="150867" spans="8:8">
      <c r="H150867" s="3"/>
    </row>
    <row r="150868" spans="8:8">
      <c r="H150868" s="3"/>
    </row>
    <row r="150869" spans="8:8">
      <c r="H150869" s="3"/>
    </row>
    <row r="150870" spans="8:8">
      <c r="H150870" s="3"/>
    </row>
    <row r="150871" spans="8:8">
      <c r="H150871" s="3"/>
    </row>
    <row r="150872" spans="8:8">
      <c r="H150872" s="3"/>
    </row>
    <row r="150873" spans="8:8">
      <c r="H150873" s="3"/>
    </row>
    <row r="150874" spans="8:8">
      <c r="H150874" s="3"/>
    </row>
    <row r="150875" spans="8:8">
      <c r="H150875" s="3"/>
    </row>
    <row r="150876" spans="8:8">
      <c r="H150876" s="3"/>
    </row>
    <row r="150877" spans="8:8">
      <c r="H150877" s="3"/>
    </row>
    <row r="150878" spans="8:8">
      <c r="H150878" s="3"/>
    </row>
    <row r="150879" spans="8:8">
      <c r="H150879" s="3"/>
    </row>
    <row r="150880" spans="8:8">
      <c r="H150880" s="3"/>
    </row>
    <row r="150881" spans="8:8">
      <c r="H150881" s="3"/>
    </row>
    <row r="150882" spans="8:8">
      <c r="H150882" s="3"/>
    </row>
    <row r="150883" spans="8:8">
      <c r="H150883" s="3"/>
    </row>
    <row r="150884" spans="8:8">
      <c r="H150884" s="3"/>
    </row>
    <row r="150885" spans="8:8">
      <c r="H150885" s="3"/>
    </row>
    <row r="150886" spans="8:8">
      <c r="H150886" s="3"/>
    </row>
    <row r="150887" spans="8:8">
      <c r="H150887" s="3"/>
    </row>
    <row r="150888" spans="8:8">
      <c r="H150888" s="3"/>
    </row>
    <row r="150889" spans="8:8">
      <c r="H150889" s="3"/>
    </row>
    <row r="150890" spans="8:8">
      <c r="H150890" s="3"/>
    </row>
    <row r="150891" spans="8:8">
      <c r="H150891" s="3"/>
    </row>
    <row r="150892" spans="8:8">
      <c r="H150892" s="3"/>
    </row>
    <row r="150893" spans="8:8">
      <c r="H150893" s="3"/>
    </row>
    <row r="150894" spans="8:8">
      <c r="H150894" s="3"/>
    </row>
    <row r="150895" spans="8:8">
      <c r="H150895" s="3"/>
    </row>
    <row r="150896" spans="8:8">
      <c r="H150896" s="3"/>
    </row>
    <row r="150897" spans="8:8">
      <c r="H150897" s="3"/>
    </row>
    <row r="150898" spans="8:8">
      <c r="H150898" s="3"/>
    </row>
    <row r="150899" spans="8:8">
      <c r="H150899" s="3"/>
    </row>
    <row r="150900" spans="8:8">
      <c r="H150900" s="3"/>
    </row>
    <row r="150901" spans="8:8">
      <c r="H150901" s="3"/>
    </row>
    <row r="150902" spans="8:8">
      <c r="H150902" s="3"/>
    </row>
    <row r="150903" spans="8:8">
      <c r="H150903" s="3"/>
    </row>
    <row r="150904" spans="8:8">
      <c r="H150904" s="3"/>
    </row>
    <row r="150905" spans="8:8">
      <c r="H150905" s="3"/>
    </row>
    <row r="150906" spans="8:8">
      <c r="H150906" s="3"/>
    </row>
    <row r="150907" spans="8:8">
      <c r="H150907" s="3"/>
    </row>
    <row r="150908" spans="8:8">
      <c r="H150908" s="3"/>
    </row>
    <row r="150909" spans="8:8">
      <c r="H150909" s="3"/>
    </row>
    <row r="150910" spans="8:8">
      <c r="H150910" s="3"/>
    </row>
    <row r="150911" spans="8:8">
      <c r="H150911" s="3"/>
    </row>
    <row r="150912" spans="8:8">
      <c r="H150912" s="3"/>
    </row>
    <row r="150913" spans="8:8">
      <c r="H150913" s="3"/>
    </row>
    <row r="150914" spans="8:8">
      <c r="H150914" s="3"/>
    </row>
    <row r="150915" spans="8:8">
      <c r="H150915" s="3"/>
    </row>
    <row r="150916" spans="8:8">
      <c r="H150916" s="3"/>
    </row>
    <row r="150917" spans="8:8">
      <c r="H150917" s="3"/>
    </row>
    <row r="150918" spans="8:8">
      <c r="H150918" s="3"/>
    </row>
    <row r="150919" spans="8:8">
      <c r="H150919" s="3"/>
    </row>
    <row r="150920" spans="8:8">
      <c r="H150920" s="3"/>
    </row>
    <row r="150921" spans="8:8">
      <c r="H150921" s="3"/>
    </row>
    <row r="150922" spans="8:8">
      <c r="H150922" s="3"/>
    </row>
    <row r="150923" spans="8:8">
      <c r="H150923" s="3"/>
    </row>
    <row r="150924" spans="8:8">
      <c r="H150924" s="3"/>
    </row>
    <row r="150925" spans="8:8">
      <c r="H150925" s="3"/>
    </row>
    <row r="150926" spans="8:8">
      <c r="H150926" s="3"/>
    </row>
    <row r="150927" spans="8:8">
      <c r="H150927" s="3"/>
    </row>
    <row r="150928" spans="8:8">
      <c r="H150928" s="3"/>
    </row>
    <row r="150929" spans="8:8">
      <c r="H150929" s="3"/>
    </row>
    <row r="150930" spans="8:8">
      <c r="H150930" s="3"/>
    </row>
    <row r="150931" spans="8:8">
      <c r="H150931" s="3"/>
    </row>
    <row r="150932" spans="8:8">
      <c r="H150932" s="3"/>
    </row>
    <row r="150933" spans="8:8">
      <c r="H150933" s="3"/>
    </row>
    <row r="150934" spans="8:8">
      <c r="H150934" s="3"/>
    </row>
    <row r="150935" spans="8:8">
      <c r="H150935" s="3"/>
    </row>
    <row r="150936" spans="8:8">
      <c r="H150936" s="3"/>
    </row>
    <row r="150937" spans="8:8">
      <c r="H150937" s="3"/>
    </row>
    <row r="150938" spans="8:8">
      <c r="H150938" s="3"/>
    </row>
    <row r="150939" spans="8:8">
      <c r="H150939" s="3"/>
    </row>
    <row r="150940" spans="8:8">
      <c r="H150940" s="3"/>
    </row>
    <row r="150941" spans="8:8">
      <c r="H150941" s="3"/>
    </row>
    <row r="150942" spans="8:8">
      <c r="H150942" s="3"/>
    </row>
    <row r="150943" spans="8:8">
      <c r="H150943" s="3"/>
    </row>
    <row r="150944" spans="8:8">
      <c r="H150944" s="3"/>
    </row>
    <row r="150945" spans="8:8">
      <c r="H150945" s="3"/>
    </row>
    <row r="150946" spans="8:8">
      <c r="H150946" s="3"/>
    </row>
    <row r="150947" spans="8:8">
      <c r="H150947" s="3"/>
    </row>
    <row r="150948" spans="8:8">
      <c r="H150948" s="3"/>
    </row>
    <row r="150949" spans="8:8">
      <c r="H150949" s="3"/>
    </row>
    <row r="150950" spans="8:8">
      <c r="H150950" s="3"/>
    </row>
    <row r="150951" spans="8:8">
      <c r="H150951" s="3"/>
    </row>
    <row r="150952" spans="8:8">
      <c r="H150952" s="3"/>
    </row>
    <row r="150953" spans="8:8">
      <c r="H150953" s="3"/>
    </row>
    <row r="150954" spans="8:8">
      <c r="H150954" s="3"/>
    </row>
    <row r="150955" spans="8:8">
      <c r="H150955" s="3"/>
    </row>
    <row r="150956" spans="8:8">
      <c r="H150956" s="3"/>
    </row>
    <row r="150957" spans="8:8">
      <c r="H150957" s="3"/>
    </row>
    <row r="150958" spans="8:8">
      <c r="H150958" s="3"/>
    </row>
    <row r="150959" spans="8:8">
      <c r="H150959" s="3"/>
    </row>
    <row r="150960" spans="8:8">
      <c r="H150960" s="3"/>
    </row>
    <row r="150961" spans="8:8">
      <c r="H150961" s="3"/>
    </row>
    <row r="150962" spans="8:8">
      <c r="H150962" s="3"/>
    </row>
    <row r="150963" spans="8:8">
      <c r="H150963" s="3"/>
    </row>
    <row r="150964" spans="8:8">
      <c r="H150964" s="3"/>
    </row>
    <row r="150965" spans="8:8">
      <c r="H150965" s="3"/>
    </row>
    <row r="150966" spans="8:8">
      <c r="H150966" s="3"/>
    </row>
    <row r="150967" spans="8:8">
      <c r="H150967" s="3"/>
    </row>
    <row r="150968" spans="8:8">
      <c r="H150968" s="3"/>
    </row>
    <row r="150969" spans="8:8">
      <c r="H150969" s="3"/>
    </row>
    <row r="150970" spans="8:8">
      <c r="H150970" s="3"/>
    </row>
    <row r="150971" spans="8:8">
      <c r="H150971" s="3"/>
    </row>
    <row r="150972" spans="8:8">
      <c r="H150972" s="3"/>
    </row>
    <row r="150973" spans="8:8">
      <c r="H150973" s="3"/>
    </row>
    <row r="150974" spans="8:8">
      <c r="H150974" s="3"/>
    </row>
    <row r="150975" spans="8:8">
      <c r="H150975" s="3"/>
    </row>
    <row r="150976" spans="8:8">
      <c r="H150976" s="3"/>
    </row>
    <row r="150977" spans="8:8">
      <c r="H150977" s="3"/>
    </row>
    <row r="150978" spans="8:8">
      <c r="H150978" s="3"/>
    </row>
    <row r="150979" spans="8:8">
      <c r="H150979" s="3"/>
    </row>
    <row r="150980" spans="8:8">
      <c r="H150980" s="3"/>
    </row>
    <row r="150981" spans="8:8">
      <c r="H150981" s="3"/>
    </row>
    <row r="150982" spans="8:8">
      <c r="H150982" s="3"/>
    </row>
    <row r="150983" spans="8:8">
      <c r="H150983" s="3"/>
    </row>
    <row r="150984" spans="8:8">
      <c r="H150984" s="3"/>
    </row>
    <row r="150985" spans="8:8">
      <c r="H150985" s="3"/>
    </row>
    <row r="150986" spans="8:8">
      <c r="H150986" s="3"/>
    </row>
    <row r="150987" spans="8:8">
      <c r="H150987" s="3"/>
    </row>
    <row r="150988" spans="8:8">
      <c r="H150988" s="3"/>
    </row>
    <row r="150989" spans="8:8">
      <c r="H150989" s="3"/>
    </row>
    <row r="150990" spans="8:8">
      <c r="H150990" s="3"/>
    </row>
    <row r="150991" spans="8:8">
      <c r="H150991" s="3"/>
    </row>
    <row r="150992" spans="8:8">
      <c r="H150992" s="3"/>
    </row>
    <row r="150993" spans="8:8">
      <c r="H150993" s="3"/>
    </row>
    <row r="150994" spans="8:8">
      <c r="H150994" s="3"/>
    </row>
    <row r="150995" spans="8:8">
      <c r="H150995" s="3"/>
    </row>
    <row r="150996" spans="8:8">
      <c r="H150996" s="3"/>
    </row>
    <row r="150997" spans="8:8">
      <c r="H150997" s="3"/>
    </row>
    <row r="150998" spans="8:8">
      <c r="H150998" s="3"/>
    </row>
    <row r="150999" spans="8:8">
      <c r="H150999" s="3"/>
    </row>
    <row r="151000" spans="8:8">
      <c r="H151000" s="3"/>
    </row>
    <row r="151001" spans="8:8">
      <c r="H151001" s="3"/>
    </row>
    <row r="151002" spans="8:8">
      <c r="H151002" s="3"/>
    </row>
    <row r="151003" spans="8:8">
      <c r="H151003" s="3"/>
    </row>
    <row r="151004" spans="8:8">
      <c r="H151004" s="3"/>
    </row>
    <row r="151005" spans="8:8">
      <c r="H151005" s="3"/>
    </row>
    <row r="151006" spans="8:8">
      <c r="H151006" s="3"/>
    </row>
    <row r="151007" spans="8:8">
      <c r="H151007" s="3"/>
    </row>
    <row r="151008" spans="8:8">
      <c r="H151008" s="3"/>
    </row>
    <row r="151009" spans="8:8">
      <c r="H151009" s="3"/>
    </row>
    <row r="151010" spans="8:8">
      <c r="H151010" s="3"/>
    </row>
    <row r="151011" spans="8:8">
      <c r="H151011" s="3"/>
    </row>
    <row r="151012" spans="8:8">
      <c r="H151012" s="3"/>
    </row>
    <row r="151013" spans="8:8">
      <c r="H151013" s="3"/>
    </row>
    <row r="151014" spans="8:8">
      <c r="H151014" s="3"/>
    </row>
    <row r="151015" spans="8:8">
      <c r="H151015" s="3"/>
    </row>
    <row r="151016" spans="8:8">
      <c r="H151016" s="3"/>
    </row>
    <row r="151017" spans="8:8">
      <c r="H151017" s="3"/>
    </row>
    <row r="151018" spans="8:8">
      <c r="H151018" s="3"/>
    </row>
    <row r="151019" spans="8:8">
      <c r="H151019" s="3"/>
    </row>
    <row r="151020" spans="8:8">
      <c r="H151020" s="3"/>
    </row>
    <row r="151021" spans="8:8">
      <c r="H151021" s="3"/>
    </row>
    <row r="151022" spans="8:8">
      <c r="H151022" s="3"/>
    </row>
    <row r="151023" spans="8:8">
      <c r="H151023" s="3"/>
    </row>
    <row r="151024" spans="8:8">
      <c r="H151024" s="3"/>
    </row>
    <row r="151025" spans="8:8">
      <c r="H151025" s="3"/>
    </row>
    <row r="151026" spans="8:8">
      <c r="H151026" s="3"/>
    </row>
    <row r="151027" spans="8:8">
      <c r="H151027" s="3"/>
    </row>
    <row r="151028" spans="8:8">
      <c r="H151028" s="3"/>
    </row>
    <row r="151029" spans="8:8">
      <c r="H151029" s="3"/>
    </row>
    <row r="151030" spans="8:8">
      <c r="H151030" s="3"/>
    </row>
    <row r="151031" spans="8:8">
      <c r="H151031" s="3"/>
    </row>
    <row r="151032" spans="8:8">
      <c r="H151032" s="3"/>
    </row>
    <row r="151033" spans="8:8">
      <c r="H151033" s="3"/>
    </row>
    <row r="151034" spans="8:8">
      <c r="H151034" s="3"/>
    </row>
    <row r="151035" spans="8:8">
      <c r="H151035" s="3"/>
    </row>
    <row r="151036" spans="8:8">
      <c r="H151036" s="3"/>
    </row>
    <row r="151037" spans="8:8">
      <c r="H151037" s="3"/>
    </row>
    <row r="151038" spans="8:8">
      <c r="H151038" s="3"/>
    </row>
    <row r="151039" spans="8:8">
      <c r="H151039" s="3"/>
    </row>
    <row r="151040" spans="8:8">
      <c r="H151040" s="3"/>
    </row>
    <row r="151041" spans="8:8">
      <c r="H151041" s="3"/>
    </row>
    <row r="151042" spans="8:8">
      <c r="H151042" s="3"/>
    </row>
    <row r="151043" spans="8:8">
      <c r="H151043" s="3"/>
    </row>
    <row r="151044" spans="8:8">
      <c r="H151044" s="3"/>
    </row>
    <row r="151045" spans="8:8">
      <c r="H151045" s="3"/>
    </row>
    <row r="151046" spans="8:8">
      <c r="H151046" s="3"/>
    </row>
    <row r="151047" spans="8:8">
      <c r="H151047" s="3"/>
    </row>
    <row r="151048" spans="8:8">
      <c r="H151048" s="3"/>
    </row>
    <row r="151049" spans="8:8">
      <c r="H151049" s="3"/>
    </row>
    <row r="151050" spans="8:8">
      <c r="H151050" s="3"/>
    </row>
    <row r="151051" spans="8:8">
      <c r="H151051" s="3"/>
    </row>
    <row r="151052" spans="8:8">
      <c r="H151052" s="3"/>
    </row>
    <row r="151053" spans="8:8">
      <c r="H151053" s="3"/>
    </row>
    <row r="151054" spans="8:8">
      <c r="H151054" s="3"/>
    </row>
    <row r="151055" spans="8:8">
      <c r="H151055" s="3"/>
    </row>
    <row r="151056" spans="8:8">
      <c r="H151056" s="3"/>
    </row>
    <row r="151057" spans="8:8">
      <c r="H151057" s="3"/>
    </row>
    <row r="151058" spans="8:8">
      <c r="H151058" s="3"/>
    </row>
    <row r="151059" spans="8:8">
      <c r="H151059" s="3"/>
    </row>
    <row r="151060" spans="8:8">
      <c r="H151060" s="3"/>
    </row>
    <row r="151061" spans="8:8">
      <c r="H151061" s="3"/>
    </row>
    <row r="151062" spans="8:8">
      <c r="H151062" s="3"/>
    </row>
    <row r="151063" spans="8:8">
      <c r="H151063" s="3"/>
    </row>
    <row r="151064" spans="8:8">
      <c r="H151064" s="3"/>
    </row>
    <row r="151065" spans="8:8">
      <c r="H151065" s="3"/>
    </row>
    <row r="151066" spans="8:8">
      <c r="H151066" s="3"/>
    </row>
    <row r="151067" spans="8:8">
      <c r="H151067" s="3"/>
    </row>
    <row r="151068" spans="8:8">
      <c r="H151068" s="3"/>
    </row>
    <row r="151069" spans="8:8">
      <c r="H151069" s="3"/>
    </row>
    <row r="151070" spans="8:8">
      <c r="H151070" s="3"/>
    </row>
    <row r="151071" spans="8:8">
      <c r="H151071" s="3"/>
    </row>
    <row r="151072" spans="8:8">
      <c r="H151072" s="3"/>
    </row>
    <row r="151073" spans="8:8">
      <c r="H151073" s="3"/>
    </row>
    <row r="151074" spans="8:8">
      <c r="H151074" s="3"/>
    </row>
    <row r="151075" spans="8:8">
      <c r="H151075" s="3"/>
    </row>
    <row r="151076" spans="8:8">
      <c r="H151076" s="3"/>
    </row>
    <row r="151077" spans="8:8">
      <c r="H151077" s="3"/>
    </row>
    <row r="151078" spans="8:8">
      <c r="H151078" s="3"/>
    </row>
    <row r="151079" spans="8:8">
      <c r="H151079" s="3"/>
    </row>
    <row r="151080" spans="8:8">
      <c r="H151080" s="3"/>
    </row>
    <row r="151081" spans="8:8">
      <c r="H151081" s="3"/>
    </row>
    <row r="151082" spans="8:8">
      <c r="H151082" s="3"/>
    </row>
    <row r="151083" spans="8:8">
      <c r="H151083" s="3"/>
    </row>
    <row r="151084" spans="8:8">
      <c r="H151084" s="3"/>
    </row>
    <row r="151085" spans="8:8">
      <c r="H151085" s="3"/>
    </row>
    <row r="151086" spans="8:8">
      <c r="H151086" s="3"/>
    </row>
    <row r="151087" spans="8:8">
      <c r="H151087" s="3"/>
    </row>
    <row r="151088" spans="8:8">
      <c r="H151088" s="3"/>
    </row>
    <row r="151089" spans="8:8">
      <c r="H151089" s="3"/>
    </row>
    <row r="151090" spans="8:8">
      <c r="H151090" s="3"/>
    </row>
    <row r="151091" spans="8:8">
      <c r="H151091" s="3"/>
    </row>
    <row r="151092" spans="8:8">
      <c r="H151092" s="3"/>
    </row>
    <row r="151093" spans="8:8">
      <c r="H151093" s="3"/>
    </row>
    <row r="151094" spans="8:8">
      <c r="H151094" s="3"/>
    </row>
    <row r="151095" spans="8:8">
      <c r="H151095" s="3"/>
    </row>
    <row r="151096" spans="8:8">
      <c r="H151096" s="3"/>
    </row>
    <row r="151097" spans="8:8">
      <c r="H151097" s="3"/>
    </row>
    <row r="151098" spans="8:8">
      <c r="H151098" s="3"/>
    </row>
    <row r="151099" spans="8:8">
      <c r="H151099" s="3"/>
    </row>
    <row r="151100" spans="8:8">
      <c r="H151100" s="3"/>
    </row>
    <row r="151101" spans="8:8">
      <c r="H151101" s="3"/>
    </row>
    <row r="151102" spans="8:8">
      <c r="H151102" s="3"/>
    </row>
    <row r="151103" spans="8:8">
      <c r="H151103" s="3"/>
    </row>
    <row r="151104" spans="8:8">
      <c r="H151104" s="3"/>
    </row>
    <row r="151105" spans="8:8">
      <c r="H151105" s="3"/>
    </row>
    <row r="151106" spans="8:8">
      <c r="H151106" s="3"/>
    </row>
    <row r="151107" spans="8:8">
      <c r="H151107" s="3"/>
    </row>
    <row r="151108" spans="8:8">
      <c r="H151108" s="3"/>
    </row>
    <row r="151109" spans="8:8">
      <c r="H151109" s="3"/>
    </row>
    <row r="151110" spans="8:8">
      <c r="H151110" s="3"/>
    </row>
    <row r="151111" spans="8:8">
      <c r="H151111" s="3"/>
    </row>
    <row r="151112" spans="8:8">
      <c r="H151112" s="3"/>
    </row>
    <row r="151113" spans="8:8">
      <c r="H151113" s="3"/>
    </row>
    <row r="151114" spans="8:8">
      <c r="H151114" s="3"/>
    </row>
    <row r="151115" spans="8:8">
      <c r="H151115" s="3"/>
    </row>
    <row r="151116" spans="8:8">
      <c r="H151116" s="3"/>
    </row>
    <row r="151117" spans="8:8">
      <c r="H151117" s="3"/>
    </row>
    <row r="151118" spans="8:8">
      <c r="H151118" s="3"/>
    </row>
    <row r="151119" spans="8:8">
      <c r="H151119" s="3"/>
    </row>
    <row r="151120" spans="8:8">
      <c r="H151120" s="3"/>
    </row>
    <row r="151121" spans="8:8">
      <c r="H151121" s="3"/>
    </row>
    <row r="151122" spans="8:8">
      <c r="H151122" s="3"/>
    </row>
    <row r="151123" spans="8:8">
      <c r="H151123" s="3"/>
    </row>
    <row r="151124" spans="8:8">
      <c r="H151124" s="3"/>
    </row>
    <row r="151125" spans="8:8">
      <c r="H151125" s="3"/>
    </row>
    <row r="151126" spans="8:8">
      <c r="H151126" s="3"/>
    </row>
    <row r="151127" spans="8:8">
      <c r="H151127" s="3"/>
    </row>
    <row r="151128" spans="8:8">
      <c r="H151128" s="3"/>
    </row>
    <row r="151129" spans="8:8">
      <c r="H151129" s="3"/>
    </row>
    <row r="151130" spans="8:8">
      <c r="H151130" s="3"/>
    </row>
    <row r="151131" spans="8:8">
      <c r="H151131" s="3"/>
    </row>
    <row r="151132" spans="8:8">
      <c r="H151132" s="3"/>
    </row>
    <row r="151133" spans="8:8">
      <c r="H151133" s="3"/>
    </row>
    <row r="151134" spans="8:8">
      <c r="H151134" s="3"/>
    </row>
    <row r="151135" spans="8:8">
      <c r="H151135" s="3"/>
    </row>
    <row r="151136" spans="8:8">
      <c r="H151136" s="3"/>
    </row>
    <row r="151137" spans="8:8">
      <c r="H151137" s="3"/>
    </row>
    <row r="151138" spans="8:8">
      <c r="H151138" s="3"/>
    </row>
    <row r="151139" spans="8:8">
      <c r="H151139" s="3"/>
    </row>
    <row r="151140" spans="8:8">
      <c r="H151140" s="3"/>
    </row>
    <row r="151141" spans="8:8">
      <c r="H151141" s="3"/>
    </row>
    <row r="151142" spans="8:8">
      <c r="H151142" s="3"/>
    </row>
    <row r="151143" spans="8:8">
      <c r="H151143" s="3"/>
    </row>
    <row r="151144" spans="8:8">
      <c r="H151144" s="3"/>
    </row>
    <row r="151145" spans="8:8">
      <c r="H151145" s="3"/>
    </row>
    <row r="151146" spans="8:8">
      <c r="H151146" s="3"/>
    </row>
    <row r="151147" spans="8:8">
      <c r="H151147" s="3"/>
    </row>
    <row r="151148" spans="8:8">
      <c r="H151148" s="3"/>
    </row>
    <row r="151149" spans="8:8">
      <c r="H151149" s="3"/>
    </row>
    <row r="151150" spans="8:8">
      <c r="H151150" s="3"/>
    </row>
    <row r="151151" spans="8:8">
      <c r="H151151" s="3"/>
    </row>
    <row r="151152" spans="8:8">
      <c r="H151152" s="3"/>
    </row>
    <row r="151153" spans="8:8">
      <c r="H151153" s="3"/>
    </row>
    <row r="151154" spans="8:8">
      <c r="H151154" s="3"/>
    </row>
    <row r="151155" spans="8:8">
      <c r="H151155" s="3"/>
    </row>
    <row r="151156" spans="8:8">
      <c r="H151156" s="3"/>
    </row>
    <row r="151157" spans="8:8">
      <c r="H151157" s="3"/>
    </row>
    <row r="151158" spans="8:8">
      <c r="H151158" s="3"/>
    </row>
    <row r="151159" spans="8:8">
      <c r="H151159" s="3"/>
    </row>
    <row r="151160" spans="8:8">
      <c r="H151160" s="3"/>
    </row>
    <row r="151161" spans="8:8">
      <c r="H151161" s="3"/>
    </row>
    <row r="151162" spans="8:8">
      <c r="H151162" s="3"/>
    </row>
    <row r="151163" spans="8:8">
      <c r="H151163" s="3"/>
    </row>
    <row r="151164" spans="8:8">
      <c r="H151164" s="3"/>
    </row>
    <row r="151165" spans="8:8">
      <c r="H151165" s="3"/>
    </row>
    <row r="151166" spans="8:8">
      <c r="H151166" s="3"/>
    </row>
    <row r="151167" spans="8:8">
      <c r="H151167" s="3"/>
    </row>
    <row r="151168" spans="8:8">
      <c r="H151168" s="3"/>
    </row>
    <row r="151169" spans="8:8">
      <c r="H151169" s="3"/>
    </row>
    <row r="151170" spans="8:8">
      <c r="H151170" s="3"/>
    </row>
    <row r="151171" spans="8:8">
      <c r="H151171" s="3"/>
    </row>
    <row r="151172" spans="8:8">
      <c r="H151172" s="3"/>
    </row>
    <row r="151173" spans="8:8">
      <c r="H151173" s="3"/>
    </row>
    <row r="151174" spans="8:8">
      <c r="H151174" s="3"/>
    </row>
    <row r="151175" spans="8:8">
      <c r="H151175" s="3"/>
    </row>
    <row r="151176" spans="8:8">
      <c r="H151176" s="3"/>
    </row>
    <row r="151177" spans="8:8">
      <c r="H151177" s="3"/>
    </row>
    <row r="151178" spans="8:8">
      <c r="H151178" s="3"/>
    </row>
    <row r="151179" spans="8:8">
      <c r="H151179" s="3"/>
    </row>
    <row r="151180" spans="8:8">
      <c r="H151180" s="3"/>
    </row>
    <row r="151181" spans="8:8">
      <c r="H151181" s="3"/>
    </row>
    <row r="151182" spans="8:8">
      <c r="H151182" s="3"/>
    </row>
    <row r="151183" spans="8:8">
      <c r="H151183" s="3"/>
    </row>
    <row r="151184" spans="8:8">
      <c r="H151184" s="3"/>
    </row>
    <row r="151185" spans="8:8">
      <c r="H151185" s="3"/>
    </row>
    <row r="151186" spans="8:8">
      <c r="H151186" s="3"/>
    </row>
    <row r="151187" spans="8:8">
      <c r="H151187" s="3"/>
    </row>
    <row r="151188" spans="8:8">
      <c r="H151188" s="3"/>
    </row>
    <row r="151189" spans="8:8">
      <c r="H151189" s="3"/>
    </row>
    <row r="151190" spans="8:8">
      <c r="H151190" s="3"/>
    </row>
    <row r="151191" spans="8:8">
      <c r="H151191" s="3"/>
    </row>
    <row r="151192" spans="8:8">
      <c r="H151192" s="3"/>
    </row>
    <row r="151193" spans="8:8">
      <c r="H151193" s="3"/>
    </row>
    <row r="151194" spans="8:8">
      <c r="H151194" s="3"/>
    </row>
    <row r="151195" spans="8:8">
      <c r="H151195" s="3"/>
    </row>
    <row r="151196" spans="8:8">
      <c r="H151196" s="3"/>
    </row>
    <row r="151197" spans="8:8">
      <c r="H151197" s="3"/>
    </row>
    <row r="151198" spans="8:8">
      <c r="H151198" s="3"/>
    </row>
    <row r="151199" spans="8:8">
      <c r="H151199" s="3"/>
    </row>
    <row r="151200" spans="8:8">
      <c r="H151200" s="3"/>
    </row>
    <row r="151201" spans="8:8">
      <c r="H151201" s="3"/>
    </row>
    <row r="151202" spans="8:8">
      <c r="H151202" s="3"/>
    </row>
    <row r="151203" spans="8:8">
      <c r="H151203" s="3"/>
    </row>
    <row r="151204" spans="8:8">
      <c r="H151204" s="3"/>
    </row>
    <row r="151205" spans="8:8">
      <c r="H151205" s="3"/>
    </row>
    <row r="151206" spans="8:8">
      <c r="H151206" s="3"/>
    </row>
    <row r="151207" spans="8:8">
      <c r="H151207" s="3"/>
    </row>
    <row r="151208" spans="8:8">
      <c r="H151208" s="3"/>
    </row>
    <row r="151209" spans="8:8">
      <c r="H151209" s="3"/>
    </row>
    <row r="151210" spans="8:8">
      <c r="H151210" s="3"/>
    </row>
    <row r="151211" spans="8:8">
      <c r="H151211" s="3"/>
    </row>
    <row r="151212" spans="8:8">
      <c r="H151212" s="3"/>
    </row>
    <row r="151213" spans="8:8">
      <c r="H151213" s="3"/>
    </row>
    <row r="151214" spans="8:8">
      <c r="H151214" s="3"/>
    </row>
    <row r="151215" spans="8:8">
      <c r="H151215" s="3"/>
    </row>
    <row r="151216" spans="8:8">
      <c r="H151216" s="3"/>
    </row>
    <row r="151217" spans="8:8">
      <c r="H151217" s="3"/>
    </row>
    <row r="151218" spans="8:8">
      <c r="H151218" s="3"/>
    </row>
    <row r="151219" spans="8:8">
      <c r="H151219" s="3"/>
    </row>
    <row r="151220" spans="8:8">
      <c r="H151220" s="3"/>
    </row>
    <row r="151221" spans="8:8">
      <c r="H151221" s="3"/>
    </row>
    <row r="151222" spans="8:8">
      <c r="H151222" s="3"/>
    </row>
    <row r="151223" spans="8:8">
      <c r="H151223" s="3"/>
    </row>
    <row r="151224" spans="8:8">
      <c r="H151224" s="3"/>
    </row>
    <row r="151225" spans="8:8">
      <c r="H151225" s="3"/>
    </row>
    <row r="151226" spans="8:8">
      <c r="H151226" s="3"/>
    </row>
    <row r="151227" spans="8:8">
      <c r="H151227" s="3"/>
    </row>
    <row r="151228" spans="8:8">
      <c r="H151228" s="3"/>
    </row>
    <row r="151229" spans="8:8">
      <c r="H151229" s="3"/>
    </row>
    <row r="151230" spans="8:8">
      <c r="H151230" s="3"/>
    </row>
    <row r="151231" spans="8:8">
      <c r="H151231" s="3"/>
    </row>
    <row r="151232" spans="8:8">
      <c r="H151232" s="3"/>
    </row>
    <row r="151233" spans="8:8">
      <c r="H151233" s="3"/>
    </row>
    <row r="151234" spans="8:8">
      <c r="H151234" s="3"/>
    </row>
    <row r="151235" spans="8:8">
      <c r="H151235" s="3"/>
    </row>
    <row r="151236" spans="8:8">
      <c r="H151236" s="3"/>
    </row>
    <row r="151237" spans="8:8">
      <c r="H151237" s="3"/>
    </row>
    <row r="151238" spans="8:8">
      <c r="H151238" s="3"/>
    </row>
    <row r="151239" spans="8:8">
      <c r="H151239" s="3"/>
    </row>
    <row r="151240" spans="8:8">
      <c r="H151240" s="3"/>
    </row>
    <row r="151241" spans="8:8">
      <c r="H151241" s="3"/>
    </row>
    <row r="151242" spans="8:8">
      <c r="H151242" s="3"/>
    </row>
    <row r="151243" spans="8:8">
      <c r="H151243" s="3"/>
    </row>
    <row r="151244" spans="8:8">
      <c r="H151244" s="3"/>
    </row>
    <row r="151245" spans="8:8">
      <c r="H151245" s="3"/>
    </row>
    <row r="151246" spans="8:8">
      <c r="H151246" s="3"/>
    </row>
    <row r="151247" spans="8:8">
      <c r="H151247" s="3"/>
    </row>
    <row r="151248" spans="8:8">
      <c r="H151248" s="3"/>
    </row>
    <row r="151249" spans="8:8">
      <c r="H151249" s="3"/>
    </row>
    <row r="151250" spans="8:8">
      <c r="H151250" s="3"/>
    </row>
    <row r="151251" spans="8:8">
      <c r="H151251" s="3"/>
    </row>
    <row r="151252" spans="8:8">
      <c r="H151252" s="3"/>
    </row>
    <row r="151253" spans="8:8">
      <c r="H151253" s="3"/>
    </row>
    <row r="151254" spans="8:8">
      <c r="H151254" s="3"/>
    </row>
    <row r="151255" spans="8:8">
      <c r="H151255" s="3"/>
    </row>
    <row r="151256" spans="8:8">
      <c r="H151256" s="3"/>
    </row>
    <row r="151257" spans="8:8">
      <c r="H151257" s="3"/>
    </row>
    <row r="151258" spans="8:8">
      <c r="H151258" s="3"/>
    </row>
    <row r="151259" spans="8:8">
      <c r="H151259" s="3"/>
    </row>
    <row r="151260" spans="8:8">
      <c r="H151260" s="3"/>
    </row>
    <row r="151261" spans="8:8">
      <c r="H151261" s="3"/>
    </row>
    <row r="151262" spans="8:8">
      <c r="H151262" s="3"/>
    </row>
    <row r="151263" spans="8:8">
      <c r="H151263" s="3"/>
    </row>
    <row r="151264" spans="8:8">
      <c r="H151264" s="3"/>
    </row>
    <row r="151265" spans="8:8">
      <c r="H151265" s="3"/>
    </row>
    <row r="151266" spans="8:8">
      <c r="H151266" s="3"/>
    </row>
    <row r="151267" spans="8:8">
      <c r="H151267" s="3"/>
    </row>
    <row r="151268" spans="8:8">
      <c r="H151268" s="3"/>
    </row>
    <row r="151269" spans="8:8">
      <c r="H151269" s="3"/>
    </row>
    <row r="151270" spans="8:8">
      <c r="H151270" s="3"/>
    </row>
    <row r="151271" spans="8:8">
      <c r="H151271" s="3"/>
    </row>
    <row r="151272" spans="8:8">
      <c r="H151272" s="3"/>
    </row>
    <row r="151273" spans="8:8">
      <c r="H151273" s="3"/>
    </row>
    <row r="151274" spans="8:8">
      <c r="H151274" s="3"/>
    </row>
    <row r="151275" spans="8:8">
      <c r="H151275" s="3"/>
    </row>
    <row r="151276" spans="8:8">
      <c r="H151276" s="3"/>
    </row>
    <row r="151277" spans="8:8">
      <c r="H151277" s="3"/>
    </row>
    <row r="151278" spans="8:8">
      <c r="H151278" s="3"/>
    </row>
    <row r="151279" spans="8:8">
      <c r="H151279" s="3"/>
    </row>
    <row r="151280" spans="8:8">
      <c r="H151280" s="3"/>
    </row>
    <row r="151281" spans="8:8">
      <c r="H151281" s="3"/>
    </row>
    <row r="151282" spans="8:8">
      <c r="H151282" s="3"/>
    </row>
    <row r="151283" spans="8:8">
      <c r="H151283" s="3"/>
    </row>
    <row r="151284" spans="8:8">
      <c r="H151284" s="3"/>
    </row>
    <row r="151285" spans="8:8">
      <c r="H151285" s="3"/>
    </row>
    <row r="151286" spans="8:8">
      <c r="H151286" s="3"/>
    </row>
    <row r="151287" spans="8:8">
      <c r="H151287" s="3"/>
    </row>
    <row r="151288" spans="8:8">
      <c r="H151288" s="3"/>
    </row>
    <row r="151289" spans="8:8">
      <c r="H151289" s="3"/>
    </row>
    <row r="151290" spans="8:8">
      <c r="H151290" s="3"/>
    </row>
    <row r="151291" spans="8:8">
      <c r="H151291" s="3"/>
    </row>
    <row r="151292" spans="8:8">
      <c r="H151292" s="3"/>
    </row>
    <row r="151293" spans="8:8">
      <c r="H151293" s="3"/>
    </row>
    <row r="151294" spans="8:8">
      <c r="H151294" s="3"/>
    </row>
    <row r="151295" spans="8:8">
      <c r="H151295" s="3"/>
    </row>
    <row r="151296" spans="8:8">
      <c r="H151296" s="3"/>
    </row>
    <row r="151297" spans="8:8">
      <c r="H151297" s="3"/>
    </row>
    <row r="151298" spans="8:8">
      <c r="H151298" s="3"/>
    </row>
    <row r="151299" spans="8:8">
      <c r="H151299" s="3"/>
    </row>
    <row r="151300" spans="8:8">
      <c r="H151300" s="3"/>
    </row>
    <row r="151301" spans="8:8">
      <c r="H151301" s="3"/>
    </row>
    <row r="151302" spans="8:8">
      <c r="H151302" s="3"/>
    </row>
    <row r="151303" spans="8:8">
      <c r="H151303" s="3"/>
    </row>
    <row r="151304" spans="8:8">
      <c r="H151304" s="3"/>
    </row>
    <row r="151305" spans="8:8">
      <c r="H151305" s="3"/>
    </row>
    <row r="151306" spans="8:8">
      <c r="H151306" s="3"/>
    </row>
    <row r="151307" spans="8:8">
      <c r="H151307" s="3"/>
    </row>
    <row r="151308" spans="8:8">
      <c r="H151308" s="3"/>
    </row>
    <row r="151309" spans="8:8">
      <c r="H151309" s="3"/>
    </row>
    <row r="151310" spans="8:8">
      <c r="H151310" s="3"/>
    </row>
    <row r="151311" spans="8:8">
      <c r="H151311" s="3"/>
    </row>
    <row r="151312" spans="8:8">
      <c r="H151312" s="3"/>
    </row>
    <row r="151313" spans="8:8">
      <c r="H151313" s="3"/>
    </row>
    <row r="151314" spans="8:8">
      <c r="H151314" s="3"/>
    </row>
    <row r="151315" spans="8:8">
      <c r="H151315" s="3"/>
    </row>
    <row r="151316" spans="8:8">
      <c r="H151316" s="3"/>
    </row>
    <row r="151317" spans="8:8">
      <c r="H151317" s="3"/>
    </row>
    <row r="151318" spans="8:8">
      <c r="H151318" s="3"/>
    </row>
    <row r="151319" spans="8:8">
      <c r="H151319" s="3"/>
    </row>
    <row r="151320" spans="8:8">
      <c r="H151320" s="3"/>
    </row>
    <row r="151321" spans="8:8">
      <c r="H151321" s="3"/>
    </row>
    <row r="151322" spans="8:8">
      <c r="H151322" s="3"/>
    </row>
    <row r="151323" spans="8:8">
      <c r="H151323" s="3"/>
    </row>
    <row r="151324" spans="8:8">
      <c r="H151324" s="3"/>
    </row>
    <row r="151325" spans="8:8">
      <c r="H151325" s="3"/>
    </row>
    <row r="151326" spans="8:8">
      <c r="H151326" s="3"/>
    </row>
    <row r="151327" spans="8:8">
      <c r="H151327" s="3"/>
    </row>
    <row r="151328" spans="8:8">
      <c r="H151328" s="3"/>
    </row>
    <row r="151329" spans="8:8">
      <c r="H151329" s="3"/>
    </row>
    <row r="151330" spans="8:8">
      <c r="H151330" s="3"/>
    </row>
    <row r="151331" spans="8:8">
      <c r="H151331" s="3"/>
    </row>
    <row r="151332" spans="8:8">
      <c r="H151332" s="3"/>
    </row>
    <row r="151333" spans="8:8">
      <c r="H151333" s="3"/>
    </row>
    <row r="151334" spans="8:8">
      <c r="H151334" s="3"/>
    </row>
    <row r="151335" spans="8:8">
      <c r="H151335" s="3"/>
    </row>
    <row r="151336" spans="8:8">
      <c r="H151336" s="3"/>
    </row>
    <row r="151337" spans="8:8">
      <c r="H151337" s="3"/>
    </row>
    <row r="151338" spans="8:8">
      <c r="H151338" s="3"/>
    </row>
    <row r="151339" spans="8:8">
      <c r="H151339" s="3"/>
    </row>
    <row r="151340" spans="8:8">
      <c r="H151340" s="3"/>
    </row>
    <row r="151341" spans="8:8">
      <c r="H151341" s="3"/>
    </row>
    <row r="151342" spans="8:8">
      <c r="H151342" s="3"/>
    </row>
    <row r="151343" spans="8:8">
      <c r="H151343" s="3"/>
    </row>
    <row r="151344" spans="8:8">
      <c r="H151344" s="3"/>
    </row>
    <row r="151345" spans="8:8">
      <c r="H151345" s="3"/>
    </row>
    <row r="151346" spans="8:8">
      <c r="H151346" s="3"/>
    </row>
    <row r="151347" spans="8:8">
      <c r="H151347" s="3"/>
    </row>
    <row r="151348" spans="8:8">
      <c r="H151348" s="3"/>
    </row>
    <row r="151349" spans="8:8">
      <c r="H151349" s="3"/>
    </row>
    <row r="151350" spans="8:8">
      <c r="H151350" s="3"/>
    </row>
    <row r="151351" spans="8:8">
      <c r="H151351" s="3"/>
    </row>
    <row r="151352" spans="8:8">
      <c r="H151352" s="3"/>
    </row>
    <row r="151353" spans="8:8">
      <c r="H151353" s="3"/>
    </row>
    <row r="151354" spans="8:8">
      <c r="H151354" s="3"/>
    </row>
    <row r="151355" spans="8:8">
      <c r="H151355" s="3"/>
    </row>
    <row r="151356" spans="8:8">
      <c r="H151356" s="3"/>
    </row>
    <row r="151357" spans="8:8">
      <c r="H151357" s="3"/>
    </row>
    <row r="151358" spans="8:8">
      <c r="H151358" s="3"/>
    </row>
    <row r="151359" spans="8:8">
      <c r="H151359" s="3"/>
    </row>
    <row r="151360" spans="8:8">
      <c r="H151360" s="3"/>
    </row>
    <row r="151361" spans="8:8">
      <c r="H151361" s="3"/>
    </row>
    <row r="151362" spans="8:8">
      <c r="H151362" s="3"/>
    </row>
    <row r="151363" spans="8:8">
      <c r="H151363" s="3"/>
    </row>
    <row r="151364" spans="8:8">
      <c r="H151364" s="3"/>
    </row>
    <row r="151365" spans="8:8">
      <c r="H151365" s="3"/>
    </row>
    <row r="151366" spans="8:8">
      <c r="H151366" s="3"/>
    </row>
    <row r="151367" spans="8:8">
      <c r="H151367" s="3"/>
    </row>
    <row r="151368" spans="8:8">
      <c r="H151368" s="3"/>
    </row>
    <row r="151369" spans="8:8">
      <c r="H151369" s="3"/>
    </row>
    <row r="151370" spans="8:8">
      <c r="H151370" s="3"/>
    </row>
    <row r="151371" spans="8:8">
      <c r="H151371" s="3"/>
    </row>
    <row r="151372" spans="8:8">
      <c r="H151372" s="3"/>
    </row>
    <row r="151373" spans="8:8">
      <c r="H151373" s="3"/>
    </row>
    <row r="151374" spans="8:8">
      <c r="H151374" s="3"/>
    </row>
    <row r="151375" spans="8:8">
      <c r="H151375" s="3"/>
    </row>
    <row r="151376" spans="8:8">
      <c r="H151376" s="3"/>
    </row>
    <row r="151377" spans="8:8">
      <c r="H151377" s="3"/>
    </row>
    <row r="151378" spans="8:8">
      <c r="H151378" s="3"/>
    </row>
    <row r="151379" spans="8:8">
      <c r="H151379" s="3"/>
    </row>
    <row r="151380" spans="8:8">
      <c r="H151380" s="3"/>
    </row>
    <row r="151381" spans="8:8">
      <c r="H151381" s="3"/>
    </row>
    <row r="151382" spans="8:8">
      <c r="H151382" s="3"/>
    </row>
    <row r="151383" spans="8:8">
      <c r="H151383" s="3"/>
    </row>
    <row r="151384" spans="8:8">
      <c r="H151384" s="3"/>
    </row>
    <row r="151385" spans="8:8">
      <c r="H151385" s="3"/>
    </row>
    <row r="151386" spans="8:8">
      <c r="H151386" s="3"/>
    </row>
    <row r="151387" spans="8:8">
      <c r="H151387" s="3"/>
    </row>
    <row r="151388" spans="8:8">
      <c r="H151388" s="3"/>
    </row>
    <row r="151389" spans="8:8">
      <c r="H151389" s="3"/>
    </row>
    <row r="151390" spans="8:8">
      <c r="H151390" s="3"/>
    </row>
    <row r="151391" spans="8:8">
      <c r="H151391" s="3"/>
    </row>
    <row r="151392" spans="8:8">
      <c r="H151392" s="3"/>
    </row>
    <row r="151393" spans="8:8">
      <c r="H151393" s="3"/>
    </row>
    <row r="151394" spans="8:8">
      <c r="H151394" s="3"/>
    </row>
    <row r="151395" spans="8:8">
      <c r="H151395" s="3"/>
    </row>
    <row r="151396" spans="8:8">
      <c r="H151396" s="3"/>
    </row>
    <row r="151397" spans="8:8">
      <c r="H151397" s="3"/>
    </row>
    <row r="151398" spans="8:8">
      <c r="H151398" s="3"/>
    </row>
    <row r="151399" spans="8:8">
      <c r="H151399" s="3"/>
    </row>
    <row r="151400" spans="8:8">
      <c r="H151400" s="3"/>
    </row>
    <row r="151401" spans="8:8">
      <c r="H151401" s="3"/>
    </row>
    <row r="151402" spans="8:8">
      <c r="H151402" s="3"/>
    </row>
    <row r="151403" spans="8:8">
      <c r="H151403" s="3"/>
    </row>
    <row r="151404" spans="8:8">
      <c r="H151404" s="3"/>
    </row>
    <row r="151405" spans="8:8">
      <c r="H151405" s="3"/>
    </row>
    <row r="151406" spans="8:8">
      <c r="H151406" s="3"/>
    </row>
    <row r="151407" spans="8:8">
      <c r="H151407" s="3"/>
    </row>
    <row r="151408" spans="8:8">
      <c r="H151408" s="3"/>
    </row>
    <row r="151409" spans="8:8">
      <c r="H151409" s="3"/>
    </row>
    <row r="151410" spans="8:8">
      <c r="H151410" s="3"/>
    </row>
    <row r="151411" spans="8:8">
      <c r="H151411" s="3"/>
    </row>
    <row r="151412" spans="8:8">
      <c r="H151412" s="3"/>
    </row>
    <row r="151413" spans="8:8">
      <c r="H151413" s="3"/>
    </row>
    <row r="151414" spans="8:8">
      <c r="H151414" s="3"/>
    </row>
    <row r="151415" spans="8:8">
      <c r="H151415" s="3"/>
    </row>
    <row r="151416" spans="8:8">
      <c r="H151416" s="3"/>
    </row>
    <row r="151417" spans="8:8">
      <c r="H151417" s="3"/>
    </row>
    <row r="151418" spans="8:8">
      <c r="H151418" s="3"/>
    </row>
    <row r="151419" spans="8:8">
      <c r="H151419" s="3"/>
    </row>
    <row r="151420" spans="8:8">
      <c r="H151420" s="3"/>
    </row>
    <row r="151421" spans="8:8">
      <c r="H151421" s="3"/>
    </row>
    <row r="151422" spans="8:8">
      <c r="H151422" s="3"/>
    </row>
    <row r="151423" spans="8:8">
      <c r="H151423" s="3"/>
    </row>
    <row r="151424" spans="8:8">
      <c r="H151424" s="3"/>
    </row>
    <row r="151425" spans="8:8">
      <c r="H151425" s="3"/>
    </row>
    <row r="151426" spans="8:8">
      <c r="H151426" s="3"/>
    </row>
    <row r="151427" spans="8:8">
      <c r="H151427" s="3"/>
    </row>
    <row r="151428" spans="8:8">
      <c r="H151428" s="3"/>
    </row>
    <row r="151429" spans="8:8">
      <c r="H151429" s="3"/>
    </row>
    <row r="151430" spans="8:8">
      <c r="H151430" s="3"/>
    </row>
    <row r="151431" spans="8:8">
      <c r="H151431" s="3"/>
    </row>
    <row r="151432" spans="8:8">
      <c r="H151432" s="3"/>
    </row>
    <row r="151433" spans="8:8">
      <c r="H151433" s="3"/>
    </row>
    <row r="151434" spans="8:8">
      <c r="H151434" s="3"/>
    </row>
    <row r="151435" spans="8:8">
      <c r="H151435" s="3"/>
    </row>
    <row r="151436" spans="8:8">
      <c r="H151436" s="3"/>
    </row>
    <row r="151437" spans="8:8">
      <c r="H151437" s="3"/>
    </row>
    <row r="151438" spans="8:8">
      <c r="H151438" s="3"/>
    </row>
    <row r="151439" spans="8:8">
      <c r="H151439" s="3"/>
    </row>
    <row r="151440" spans="8:8">
      <c r="H151440" s="3"/>
    </row>
    <row r="151441" spans="8:8">
      <c r="H151441" s="3"/>
    </row>
    <row r="151442" spans="8:8">
      <c r="H151442" s="3"/>
    </row>
    <row r="151443" spans="8:8">
      <c r="H151443" s="3"/>
    </row>
    <row r="151444" spans="8:8">
      <c r="H151444" s="3"/>
    </row>
    <row r="151445" spans="8:8">
      <c r="H151445" s="3"/>
    </row>
    <row r="151446" spans="8:8">
      <c r="H151446" s="3"/>
    </row>
    <row r="151447" spans="8:8">
      <c r="H151447" s="3"/>
    </row>
    <row r="151448" spans="8:8">
      <c r="H151448" s="3"/>
    </row>
    <row r="151449" spans="8:8">
      <c r="H151449" s="3"/>
    </row>
    <row r="151450" spans="8:8">
      <c r="H151450" s="3"/>
    </row>
    <row r="151451" spans="8:8">
      <c r="H151451" s="3"/>
    </row>
    <row r="151452" spans="8:8">
      <c r="H151452" s="3"/>
    </row>
    <row r="151453" spans="8:8">
      <c r="H151453" s="3"/>
    </row>
    <row r="151454" spans="8:8">
      <c r="H151454" s="3"/>
    </row>
    <row r="151455" spans="8:8">
      <c r="H151455" s="3"/>
    </row>
    <row r="151456" spans="8:8">
      <c r="H151456" s="3"/>
    </row>
    <row r="151457" spans="8:8">
      <c r="H151457" s="3"/>
    </row>
    <row r="151458" spans="8:8">
      <c r="H151458" s="3"/>
    </row>
    <row r="151459" spans="8:8">
      <c r="H151459" s="3"/>
    </row>
    <row r="151460" spans="8:8">
      <c r="H151460" s="3"/>
    </row>
    <row r="151461" spans="8:8">
      <c r="H151461" s="3"/>
    </row>
    <row r="151462" spans="8:8">
      <c r="H151462" s="3"/>
    </row>
    <row r="151463" spans="8:8">
      <c r="H151463" s="3"/>
    </row>
    <row r="151464" spans="8:8">
      <c r="H151464" s="3"/>
    </row>
    <row r="151465" spans="8:8">
      <c r="H151465" s="3"/>
    </row>
    <row r="151466" spans="8:8">
      <c r="H151466" s="3"/>
    </row>
    <row r="151467" spans="8:8">
      <c r="H151467" s="3"/>
    </row>
    <row r="151468" spans="8:8">
      <c r="H151468" s="3"/>
    </row>
    <row r="151469" spans="8:8">
      <c r="H151469" s="3"/>
    </row>
    <row r="151470" spans="8:8">
      <c r="H151470" s="3"/>
    </row>
    <row r="151471" spans="8:8">
      <c r="H151471" s="3"/>
    </row>
    <row r="151472" spans="8:8">
      <c r="H151472" s="3"/>
    </row>
    <row r="151473" spans="8:8">
      <c r="H151473" s="3"/>
    </row>
    <row r="151474" spans="8:8">
      <c r="H151474" s="3"/>
    </row>
    <row r="151475" spans="8:8">
      <c r="H151475" s="3"/>
    </row>
    <row r="151476" spans="8:8">
      <c r="H151476" s="3"/>
    </row>
    <row r="151477" spans="8:8">
      <c r="H151477" s="3"/>
    </row>
    <row r="151478" spans="8:8">
      <c r="H151478" s="3"/>
    </row>
    <row r="151479" spans="8:8">
      <c r="H151479" s="3"/>
    </row>
    <row r="151480" spans="8:8">
      <c r="H151480" s="3"/>
    </row>
    <row r="151481" spans="8:8">
      <c r="H151481" s="3"/>
    </row>
    <row r="151482" spans="8:8">
      <c r="H151482" s="3"/>
    </row>
    <row r="151483" spans="8:8">
      <c r="H151483" s="3"/>
    </row>
    <row r="151484" spans="8:8">
      <c r="H151484" s="3"/>
    </row>
    <row r="151485" spans="8:8">
      <c r="H151485" s="3"/>
    </row>
    <row r="151486" spans="8:8">
      <c r="H151486" s="3"/>
    </row>
    <row r="151487" spans="8:8">
      <c r="H151487" s="3"/>
    </row>
    <row r="151488" spans="8:8">
      <c r="H151488" s="3"/>
    </row>
    <row r="151489" spans="8:8">
      <c r="H151489" s="3"/>
    </row>
    <row r="151490" spans="8:8">
      <c r="H151490" s="3"/>
    </row>
    <row r="151491" spans="8:8">
      <c r="H151491" s="3"/>
    </row>
    <row r="151492" spans="8:8">
      <c r="H151492" s="3"/>
    </row>
    <row r="151493" spans="8:8">
      <c r="H151493" s="3"/>
    </row>
    <row r="151494" spans="8:8">
      <c r="H151494" s="3"/>
    </row>
    <row r="151495" spans="8:8">
      <c r="H151495" s="3"/>
    </row>
    <row r="151496" spans="8:8">
      <c r="H151496" s="3"/>
    </row>
    <row r="151497" spans="8:8">
      <c r="H151497" s="3"/>
    </row>
    <row r="151498" spans="8:8">
      <c r="H151498" s="3"/>
    </row>
    <row r="151499" spans="8:8">
      <c r="H151499" s="3"/>
    </row>
    <row r="151500" spans="8:8">
      <c r="H151500" s="3"/>
    </row>
    <row r="151501" spans="8:8">
      <c r="H151501" s="3"/>
    </row>
    <row r="151502" spans="8:8">
      <c r="H151502" s="3"/>
    </row>
    <row r="151503" spans="8:8">
      <c r="H151503" s="3"/>
    </row>
    <row r="151504" spans="8:8">
      <c r="H151504" s="3"/>
    </row>
    <row r="151505" spans="8:8">
      <c r="H151505" s="3"/>
    </row>
    <row r="151506" spans="8:8">
      <c r="H151506" s="3"/>
    </row>
    <row r="151507" spans="8:8">
      <c r="H151507" s="3"/>
    </row>
    <row r="151508" spans="8:8">
      <c r="H151508" s="3"/>
    </row>
    <row r="151509" spans="8:8">
      <c r="H151509" s="3"/>
    </row>
    <row r="151510" spans="8:8">
      <c r="H151510" s="3"/>
    </row>
    <row r="151511" spans="8:8">
      <c r="H151511" s="3"/>
    </row>
    <row r="151512" spans="8:8">
      <c r="H151512" s="3"/>
    </row>
    <row r="151513" spans="8:8">
      <c r="H151513" s="3"/>
    </row>
    <row r="151514" spans="8:8">
      <c r="H151514" s="3"/>
    </row>
    <row r="151515" spans="8:8">
      <c r="H151515" s="3"/>
    </row>
    <row r="151516" spans="8:8">
      <c r="H151516" s="3"/>
    </row>
    <row r="151517" spans="8:8">
      <c r="H151517" s="3"/>
    </row>
    <row r="151518" spans="8:8">
      <c r="H151518" s="3"/>
    </row>
    <row r="151519" spans="8:8">
      <c r="H151519" s="3"/>
    </row>
    <row r="151520" spans="8:8">
      <c r="H151520" s="3"/>
    </row>
    <row r="151521" spans="8:8">
      <c r="H151521" s="3"/>
    </row>
    <row r="151522" spans="8:8">
      <c r="H151522" s="3"/>
    </row>
    <row r="151523" spans="8:8">
      <c r="H151523" s="3"/>
    </row>
    <row r="151524" spans="8:8">
      <c r="H151524" s="3"/>
    </row>
    <row r="151525" spans="8:8">
      <c r="H151525" s="3"/>
    </row>
    <row r="151526" spans="8:8">
      <c r="H151526" s="3"/>
    </row>
    <row r="151527" spans="8:8">
      <c r="H151527" s="3"/>
    </row>
    <row r="151528" spans="8:8">
      <c r="H151528" s="3"/>
    </row>
    <row r="151529" spans="8:8">
      <c r="H151529" s="3"/>
    </row>
    <row r="151530" spans="8:8">
      <c r="H151530" s="3"/>
    </row>
    <row r="151531" spans="8:8">
      <c r="H151531" s="3"/>
    </row>
    <row r="151532" spans="8:8">
      <c r="H151532" s="3"/>
    </row>
    <row r="151533" spans="8:8">
      <c r="H151533" s="3"/>
    </row>
    <row r="151534" spans="8:8">
      <c r="H151534" s="3"/>
    </row>
    <row r="151535" spans="8:8">
      <c r="H151535" s="3"/>
    </row>
    <row r="151536" spans="8:8">
      <c r="H151536" s="3"/>
    </row>
    <row r="151537" spans="8:8">
      <c r="H151537" s="3"/>
    </row>
    <row r="151538" spans="8:8">
      <c r="H151538" s="3"/>
    </row>
    <row r="151539" spans="8:8">
      <c r="H151539" s="3"/>
    </row>
    <row r="151540" spans="8:8">
      <c r="H151540" s="3"/>
    </row>
    <row r="151541" spans="8:8">
      <c r="H151541" s="3"/>
    </row>
    <row r="151542" spans="8:8">
      <c r="H151542" s="3"/>
    </row>
    <row r="151543" spans="8:8">
      <c r="H151543" s="3"/>
    </row>
    <row r="151544" spans="8:8">
      <c r="H151544" s="3"/>
    </row>
    <row r="151545" spans="8:8">
      <c r="H151545" s="3"/>
    </row>
    <row r="151546" spans="8:8">
      <c r="H151546" s="3"/>
    </row>
    <row r="151547" spans="8:8">
      <c r="H151547" s="3"/>
    </row>
    <row r="151548" spans="8:8">
      <c r="H151548" s="3"/>
    </row>
    <row r="151549" spans="8:8">
      <c r="H151549" s="3"/>
    </row>
    <row r="151550" spans="8:8">
      <c r="H151550" s="3"/>
    </row>
    <row r="151551" spans="8:8">
      <c r="H151551" s="3"/>
    </row>
    <row r="151552" spans="8:8">
      <c r="H151552" s="3"/>
    </row>
    <row r="151553" spans="8:8">
      <c r="H151553" s="3"/>
    </row>
    <row r="151554" spans="8:8">
      <c r="H151554" s="3"/>
    </row>
    <row r="151555" spans="8:8">
      <c r="H151555" s="3"/>
    </row>
    <row r="151556" spans="8:8">
      <c r="H151556" s="3"/>
    </row>
    <row r="151557" spans="8:8">
      <c r="H151557" s="3"/>
    </row>
    <row r="151558" spans="8:8">
      <c r="H151558" s="3"/>
    </row>
    <row r="151559" spans="8:8">
      <c r="H151559" s="3"/>
    </row>
    <row r="151560" spans="8:8">
      <c r="H151560" s="3"/>
    </row>
    <row r="151561" spans="8:8">
      <c r="H151561" s="3"/>
    </row>
    <row r="151562" spans="8:8">
      <c r="H151562" s="3"/>
    </row>
    <row r="151563" spans="8:8">
      <c r="H151563" s="3"/>
    </row>
    <row r="151564" spans="8:8">
      <c r="H151564" s="3"/>
    </row>
    <row r="151565" spans="8:8">
      <c r="H151565" s="3"/>
    </row>
    <row r="151566" spans="8:8">
      <c r="H151566" s="3"/>
    </row>
    <row r="151567" spans="8:8">
      <c r="H151567" s="3"/>
    </row>
    <row r="151568" spans="8:8">
      <c r="H151568" s="3"/>
    </row>
    <row r="151569" spans="8:8">
      <c r="H151569" s="3"/>
    </row>
    <row r="151570" spans="8:8">
      <c r="H151570" s="3"/>
    </row>
    <row r="151571" spans="8:8">
      <c r="H151571" s="3"/>
    </row>
    <row r="151572" spans="8:8">
      <c r="H151572" s="3"/>
    </row>
    <row r="151573" spans="8:8">
      <c r="H151573" s="3"/>
    </row>
    <row r="151574" spans="8:8">
      <c r="H151574" s="3"/>
    </row>
    <row r="151575" spans="8:8">
      <c r="H151575" s="3"/>
    </row>
    <row r="151576" spans="8:8">
      <c r="H151576" s="3"/>
    </row>
    <row r="151577" spans="8:8">
      <c r="H151577" s="3"/>
    </row>
    <row r="151578" spans="8:8">
      <c r="H151578" s="3"/>
    </row>
    <row r="151579" spans="8:8">
      <c r="H151579" s="3"/>
    </row>
    <row r="151580" spans="8:8">
      <c r="H151580" s="3"/>
    </row>
    <row r="151581" spans="8:8">
      <c r="H151581" s="3"/>
    </row>
    <row r="151582" spans="8:8">
      <c r="H151582" s="3"/>
    </row>
    <row r="151583" spans="8:8">
      <c r="H151583" s="3"/>
    </row>
    <row r="151584" spans="8:8">
      <c r="H151584" s="3"/>
    </row>
    <row r="151585" spans="8:8">
      <c r="H151585" s="3"/>
    </row>
    <row r="151586" spans="8:8">
      <c r="H151586" s="3"/>
    </row>
    <row r="151587" spans="8:8">
      <c r="H151587" s="3"/>
    </row>
    <row r="151588" spans="8:8">
      <c r="H151588" s="3"/>
    </row>
    <row r="151589" spans="8:8">
      <c r="H151589" s="3"/>
    </row>
    <row r="151590" spans="8:8">
      <c r="H151590" s="3"/>
    </row>
    <row r="151591" spans="8:8">
      <c r="H151591" s="3"/>
    </row>
    <row r="151592" spans="8:8">
      <c r="H151592" s="3"/>
    </row>
    <row r="151593" spans="8:8">
      <c r="H151593" s="3"/>
    </row>
    <row r="151594" spans="8:8">
      <c r="H151594" s="3"/>
    </row>
    <row r="151595" spans="8:8">
      <c r="H151595" s="3"/>
    </row>
    <row r="151596" spans="8:8">
      <c r="H151596" s="3"/>
    </row>
    <row r="151597" spans="8:8">
      <c r="H151597" s="3"/>
    </row>
    <row r="151598" spans="8:8">
      <c r="H151598" s="3"/>
    </row>
    <row r="151599" spans="8:8">
      <c r="H151599" s="3"/>
    </row>
    <row r="151600" spans="8:8">
      <c r="H151600" s="3"/>
    </row>
    <row r="151601" spans="8:8">
      <c r="H151601" s="3"/>
    </row>
    <row r="151602" spans="8:8">
      <c r="H151602" s="3"/>
    </row>
    <row r="151603" spans="8:8">
      <c r="H151603" s="3"/>
    </row>
    <row r="151604" spans="8:8">
      <c r="H151604" s="3"/>
    </row>
    <row r="151605" spans="8:8">
      <c r="H151605" s="3"/>
    </row>
    <row r="151606" spans="8:8">
      <c r="H151606" s="3"/>
    </row>
    <row r="151607" spans="8:8">
      <c r="H151607" s="3"/>
    </row>
    <row r="151608" spans="8:8">
      <c r="H151608" s="3"/>
    </row>
    <row r="151609" spans="8:8">
      <c r="H151609" s="3"/>
    </row>
    <row r="151610" spans="8:8">
      <c r="H151610" s="3"/>
    </row>
    <row r="151611" spans="8:8">
      <c r="H151611" s="3"/>
    </row>
    <row r="151612" spans="8:8">
      <c r="H151612" s="3"/>
    </row>
    <row r="151613" spans="8:8">
      <c r="H151613" s="3"/>
    </row>
    <row r="151614" spans="8:8">
      <c r="H151614" s="3"/>
    </row>
    <row r="151615" spans="8:8">
      <c r="H151615" s="3"/>
    </row>
    <row r="151616" spans="8:8">
      <c r="H151616" s="3"/>
    </row>
    <row r="151617" spans="8:8">
      <c r="H151617" s="3"/>
    </row>
    <row r="151618" spans="8:8">
      <c r="H151618" s="3"/>
    </row>
    <row r="151619" spans="8:8">
      <c r="H151619" s="3"/>
    </row>
    <row r="151620" spans="8:8">
      <c r="H151620" s="3"/>
    </row>
    <row r="151621" spans="8:8">
      <c r="H151621" s="3"/>
    </row>
    <row r="151622" spans="8:8">
      <c r="H151622" s="3"/>
    </row>
    <row r="151623" spans="8:8">
      <c r="H151623" s="3"/>
    </row>
    <row r="151624" spans="8:8">
      <c r="H151624" s="3"/>
    </row>
    <row r="151625" spans="8:8">
      <c r="H151625" s="3"/>
    </row>
    <row r="151626" spans="8:8">
      <c r="H151626" s="3"/>
    </row>
    <row r="151627" spans="8:8">
      <c r="H151627" s="3"/>
    </row>
    <row r="151628" spans="8:8">
      <c r="H151628" s="3"/>
    </row>
    <row r="151629" spans="8:8">
      <c r="H151629" s="3"/>
    </row>
    <row r="151630" spans="8:8">
      <c r="H151630" s="3"/>
    </row>
    <row r="151631" spans="8:8">
      <c r="H151631" s="3"/>
    </row>
    <row r="151632" spans="8:8">
      <c r="H151632" s="3"/>
    </row>
    <row r="151633" spans="8:8">
      <c r="H151633" s="3"/>
    </row>
    <row r="151634" spans="8:8">
      <c r="H151634" s="3"/>
    </row>
    <row r="151635" spans="8:8">
      <c r="H151635" s="3"/>
    </row>
    <row r="151636" spans="8:8">
      <c r="H151636" s="3"/>
    </row>
    <row r="151637" spans="8:8">
      <c r="H151637" s="3"/>
    </row>
    <row r="151638" spans="8:8">
      <c r="H151638" s="3"/>
    </row>
    <row r="151639" spans="8:8">
      <c r="H151639" s="3"/>
    </row>
    <row r="151640" spans="8:8">
      <c r="H151640" s="3"/>
    </row>
    <row r="151641" spans="8:8">
      <c r="H151641" s="3"/>
    </row>
    <row r="151642" spans="8:8">
      <c r="H151642" s="3"/>
    </row>
    <row r="151643" spans="8:8">
      <c r="H151643" s="3"/>
    </row>
    <row r="151644" spans="8:8">
      <c r="H151644" s="3"/>
    </row>
    <row r="151645" spans="8:8">
      <c r="H151645" s="3"/>
    </row>
    <row r="151646" spans="8:8">
      <c r="H151646" s="3"/>
    </row>
    <row r="151647" spans="8:8">
      <c r="H151647" s="3"/>
    </row>
    <row r="151648" spans="8:8">
      <c r="H151648" s="3"/>
    </row>
    <row r="151649" spans="8:8">
      <c r="H151649" s="3"/>
    </row>
    <row r="151650" spans="8:8">
      <c r="H151650" s="3"/>
    </row>
    <row r="151651" spans="8:8">
      <c r="H151651" s="3"/>
    </row>
    <row r="151652" spans="8:8">
      <c r="H151652" s="3"/>
    </row>
    <row r="151653" spans="8:8">
      <c r="H151653" s="3"/>
    </row>
    <row r="151654" spans="8:8">
      <c r="H151654" s="3"/>
    </row>
    <row r="151655" spans="8:8">
      <c r="H151655" s="3"/>
    </row>
    <row r="151656" spans="8:8">
      <c r="H151656" s="3"/>
    </row>
    <row r="151657" spans="8:8">
      <c r="H151657" s="3"/>
    </row>
    <row r="151658" spans="8:8">
      <c r="H151658" s="3"/>
    </row>
    <row r="151659" spans="8:8">
      <c r="H151659" s="3"/>
    </row>
    <row r="151660" spans="8:8">
      <c r="H151660" s="3"/>
    </row>
    <row r="151661" spans="8:8">
      <c r="H151661" s="3"/>
    </row>
    <row r="151662" spans="8:8">
      <c r="H151662" s="3"/>
    </row>
    <row r="151663" spans="8:8">
      <c r="H151663" s="3"/>
    </row>
    <row r="151664" spans="8:8">
      <c r="H151664" s="3"/>
    </row>
    <row r="151665" spans="8:8">
      <c r="H151665" s="3"/>
    </row>
    <row r="151666" spans="8:8">
      <c r="H151666" s="3"/>
    </row>
    <row r="151667" spans="8:8">
      <c r="H151667" s="3"/>
    </row>
    <row r="151668" spans="8:8">
      <c r="H151668" s="3"/>
    </row>
    <row r="151669" spans="8:8">
      <c r="H151669" s="3"/>
    </row>
    <row r="151670" spans="8:8">
      <c r="H151670" s="3"/>
    </row>
    <row r="151671" spans="8:8">
      <c r="H151671" s="3"/>
    </row>
    <row r="151672" spans="8:8">
      <c r="H151672" s="3"/>
    </row>
    <row r="151673" spans="8:8">
      <c r="H151673" s="3"/>
    </row>
    <row r="151674" spans="8:8">
      <c r="H151674" s="3"/>
    </row>
    <row r="151675" spans="8:8">
      <c r="H151675" s="3"/>
    </row>
    <row r="151676" spans="8:8">
      <c r="H151676" s="3"/>
    </row>
    <row r="151677" spans="8:8">
      <c r="H151677" s="3"/>
    </row>
    <row r="151678" spans="8:8">
      <c r="H151678" s="3"/>
    </row>
    <row r="151679" spans="8:8">
      <c r="H151679" s="3"/>
    </row>
    <row r="151680" spans="8:8">
      <c r="H151680" s="3"/>
    </row>
    <row r="151681" spans="8:8">
      <c r="H151681" s="3"/>
    </row>
    <row r="151682" spans="8:8">
      <c r="H151682" s="3"/>
    </row>
    <row r="151683" spans="8:8">
      <c r="H151683" s="3"/>
    </row>
    <row r="151684" spans="8:8">
      <c r="H151684" s="3"/>
    </row>
    <row r="151685" spans="8:8">
      <c r="H151685" s="3"/>
    </row>
    <row r="151686" spans="8:8">
      <c r="H151686" s="3"/>
    </row>
    <row r="151687" spans="8:8">
      <c r="H151687" s="3"/>
    </row>
    <row r="151688" spans="8:8">
      <c r="H151688" s="3"/>
    </row>
    <row r="151689" spans="8:8">
      <c r="H151689" s="3"/>
    </row>
    <row r="151690" spans="8:8">
      <c r="H151690" s="3"/>
    </row>
    <row r="151691" spans="8:8">
      <c r="H151691" s="3"/>
    </row>
    <row r="151692" spans="8:8">
      <c r="H151692" s="3"/>
    </row>
    <row r="151693" spans="8:8">
      <c r="H151693" s="3"/>
    </row>
    <row r="151694" spans="8:8">
      <c r="H151694" s="3"/>
    </row>
    <row r="151695" spans="8:8">
      <c r="H151695" s="3"/>
    </row>
    <row r="151696" spans="8:8">
      <c r="H151696" s="3"/>
    </row>
    <row r="151697" spans="8:8">
      <c r="H151697" s="3"/>
    </row>
    <row r="151698" spans="8:8">
      <c r="H151698" s="3"/>
    </row>
    <row r="151699" spans="8:8">
      <c r="H151699" s="3"/>
    </row>
    <row r="151700" spans="8:8">
      <c r="H151700" s="3"/>
    </row>
    <row r="151701" spans="8:8">
      <c r="H151701" s="3"/>
    </row>
    <row r="151702" spans="8:8">
      <c r="H151702" s="3"/>
    </row>
    <row r="151703" spans="8:8">
      <c r="H151703" s="3"/>
    </row>
    <row r="151704" spans="8:8">
      <c r="H151704" s="3"/>
    </row>
    <row r="151705" spans="8:8">
      <c r="H151705" s="3"/>
    </row>
    <row r="151706" spans="8:8">
      <c r="H151706" s="3"/>
    </row>
    <row r="151707" spans="8:8">
      <c r="H151707" s="3"/>
    </row>
    <row r="151708" spans="8:8">
      <c r="H151708" s="3"/>
    </row>
    <row r="151709" spans="8:8">
      <c r="H151709" s="3"/>
    </row>
    <row r="151710" spans="8:8">
      <c r="H151710" s="3"/>
    </row>
    <row r="151711" spans="8:8">
      <c r="H151711" s="3"/>
    </row>
    <row r="151712" spans="8:8">
      <c r="H151712" s="3"/>
    </row>
    <row r="151713" spans="8:8">
      <c r="H151713" s="3"/>
    </row>
    <row r="151714" spans="8:8">
      <c r="H151714" s="3"/>
    </row>
    <row r="151715" spans="8:8">
      <c r="H151715" s="3"/>
    </row>
    <row r="151716" spans="8:8">
      <c r="H151716" s="3"/>
    </row>
    <row r="151717" spans="8:8">
      <c r="H151717" s="3"/>
    </row>
    <row r="151718" spans="8:8">
      <c r="H151718" s="3"/>
    </row>
    <row r="151719" spans="8:8">
      <c r="H151719" s="3"/>
    </row>
    <row r="151720" spans="8:8">
      <c r="H151720" s="3"/>
    </row>
    <row r="151721" spans="8:8">
      <c r="H151721" s="3"/>
    </row>
    <row r="151722" spans="8:8">
      <c r="H151722" s="3"/>
    </row>
    <row r="151723" spans="8:8">
      <c r="H151723" s="3"/>
    </row>
    <row r="151724" spans="8:8">
      <c r="H151724" s="3"/>
    </row>
    <row r="151725" spans="8:8">
      <c r="H151725" s="3"/>
    </row>
    <row r="151726" spans="8:8">
      <c r="H151726" s="3"/>
    </row>
    <row r="151727" spans="8:8">
      <c r="H151727" s="3"/>
    </row>
    <row r="151728" spans="8:8">
      <c r="H151728" s="3"/>
    </row>
    <row r="151729" spans="8:8">
      <c r="H151729" s="3"/>
    </row>
    <row r="151730" spans="8:8">
      <c r="H151730" s="3"/>
    </row>
    <row r="151731" spans="8:8">
      <c r="H151731" s="3"/>
    </row>
    <row r="151732" spans="8:8">
      <c r="H151732" s="3"/>
    </row>
    <row r="151733" spans="8:8">
      <c r="H151733" s="3"/>
    </row>
    <row r="151734" spans="8:8">
      <c r="H151734" s="3"/>
    </row>
    <row r="151735" spans="8:8">
      <c r="H151735" s="3"/>
    </row>
    <row r="151736" spans="8:8">
      <c r="H151736" s="3"/>
    </row>
    <row r="151737" spans="8:8">
      <c r="H151737" s="3"/>
    </row>
    <row r="151738" spans="8:8">
      <c r="H151738" s="3"/>
    </row>
    <row r="151739" spans="8:8">
      <c r="H151739" s="3"/>
    </row>
    <row r="151740" spans="8:8">
      <c r="H151740" s="3"/>
    </row>
    <row r="151741" spans="8:8">
      <c r="H151741" s="3"/>
    </row>
    <row r="151742" spans="8:8">
      <c r="H151742" s="3"/>
    </row>
    <row r="151743" spans="8:8">
      <c r="H151743" s="3"/>
    </row>
    <row r="151744" spans="8:8">
      <c r="H151744" s="3"/>
    </row>
    <row r="151745" spans="8:8">
      <c r="H151745" s="3"/>
    </row>
    <row r="151746" spans="8:8">
      <c r="H151746" s="3"/>
    </row>
    <row r="151747" spans="8:8">
      <c r="H151747" s="3"/>
    </row>
    <row r="151748" spans="8:8">
      <c r="H151748" s="3"/>
    </row>
    <row r="151749" spans="8:8">
      <c r="H151749" s="3"/>
    </row>
    <row r="151750" spans="8:8">
      <c r="H151750" s="3"/>
    </row>
    <row r="151751" spans="8:8">
      <c r="H151751" s="3"/>
    </row>
    <row r="151752" spans="8:8">
      <c r="H151752" s="3"/>
    </row>
    <row r="151753" spans="8:8">
      <c r="H151753" s="3"/>
    </row>
    <row r="151754" spans="8:8">
      <c r="H151754" s="3"/>
    </row>
    <row r="151755" spans="8:8">
      <c r="H151755" s="3"/>
    </row>
    <row r="151756" spans="8:8">
      <c r="H151756" s="3"/>
    </row>
    <row r="151757" spans="8:8">
      <c r="H151757" s="3"/>
    </row>
    <row r="151758" spans="8:8">
      <c r="H151758" s="3"/>
    </row>
    <row r="151759" spans="8:8">
      <c r="H151759" s="3"/>
    </row>
    <row r="151760" spans="8:8">
      <c r="H151760" s="3"/>
    </row>
    <row r="151761" spans="8:8">
      <c r="H151761" s="3"/>
    </row>
    <row r="151762" spans="8:8">
      <c r="H151762" s="3"/>
    </row>
    <row r="151763" spans="8:8">
      <c r="H151763" s="3"/>
    </row>
    <row r="151764" spans="8:8">
      <c r="H151764" s="3"/>
    </row>
    <row r="151765" spans="8:8">
      <c r="H151765" s="3"/>
    </row>
    <row r="151766" spans="8:8">
      <c r="H151766" s="3"/>
    </row>
    <row r="151767" spans="8:8">
      <c r="H151767" s="3"/>
    </row>
    <row r="151768" spans="8:8">
      <c r="H151768" s="3"/>
    </row>
    <row r="151769" spans="8:8">
      <c r="H151769" s="3"/>
    </row>
    <row r="151770" spans="8:8">
      <c r="H151770" s="3"/>
    </row>
    <row r="151771" spans="8:8">
      <c r="H151771" s="3"/>
    </row>
    <row r="151772" spans="8:8">
      <c r="H151772" s="3"/>
    </row>
    <row r="151773" spans="8:8">
      <c r="H151773" s="3"/>
    </row>
    <row r="151774" spans="8:8">
      <c r="H151774" s="3"/>
    </row>
    <row r="151775" spans="8:8">
      <c r="H151775" s="3"/>
    </row>
    <row r="151776" spans="8:8">
      <c r="H151776" s="3"/>
    </row>
    <row r="151777" spans="8:8">
      <c r="H151777" s="3"/>
    </row>
    <row r="151778" spans="8:8">
      <c r="H151778" s="3"/>
    </row>
    <row r="151779" spans="8:8">
      <c r="H151779" s="3"/>
    </row>
    <row r="151780" spans="8:8">
      <c r="H151780" s="3"/>
    </row>
    <row r="151781" spans="8:8">
      <c r="H151781" s="3"/>
    </row>
    <row r="151782" spans="8:8">
      <c r="H151782" s="3"/>
    </row>
    <row r="151783" spans="8:8">
      <c r="H151783" s="3"/>
    </row>
    <row r="151784" spans="8:8">
      <c r="H151784" s="3"/>
    </row>
    <row r="151785" spans="8:8">
      <c r="H151785" s="3"/>
    </row>
    <row r="151786" spans="8:8">
      <c r="H151786" s="3"/>
    </row>
    <row r="151787" spans="8:8">
      <c r="H151787" s="3"/>
    </row>
    <row r="151788" spans="8:8">
      <c r="H151788" s="3"/>
    </row>
    <row r="151789" spans="8:8">
      <c r="H151789" s="3"/>
    </row>
    <row r="151790" spans="8:8">
      <c r="H151790" s="3"/>
    </row>
    <row r="151791" spans="8:8">
      <c r="H151791" s="3"/>
    </row>
    <row r="151792" spans="8:8">
      <c r="H151792" s="3"/>
    </row>
    <row r="151793" spans="8:8">
      <c r="H151793" s="3"/>
    </row>
    <row r="151794" spans="8:8">
      <c r="H151794" s="3"/>
    </row>
    <row r="151795" spans="8:8">
      <c r="H151795" s="3"/>
    </row>
    <row r="151796" spans="8:8">
      <c r="H151796" s="3"/>
    </row>
    <row r="151797" spans="8:8">
      <c r="H151797" s="3"/>
    </row>
    <row r="151798" spans="8:8">
      <c r="H151798" s="3"/>
    </row>
    <row r="151799" spans="8:8">
      <c r="H151799" s="3"/>
    </row>
    <row r="151800" spans="8:8">
      <c r="H151800" s="3"/>
    </row>
    <row r="151801" spans="8:8">
      <c r="H151801" s="3"/>
    </row>
    <row r="151802" spans="8:8">
      <c r="H151802" s="3"/>
    </row>
    <row r="151803" spans="8:8">
      <c r="H151803" s="3"/>
    </row>
    <row r="151804" spans="8:8">
      <c r="H151804" s="3"/>
    </row>
    <row r="151805" spans="8:8">
      <c r="H151805" s="3"/>
    </row>
    <row r="151806" spans="8:8">
      <c r="H151806" s="3"/>
    </row>
    <row r="151807" spans="8:8">
      <c r="H151807" s="3"/>
    </row>
    <row r="151808" spans="8:8">
      <c r="H151808" s="3"/>
    </row>
    <row r="151809" spans="8:8">
      <c r="H151809" s="3"/>
    </row>
    <row r="151810" spans="8:8">
      <c r="H151810" s="3"/>
    </row>
    <row r="151811" spans="8:8">
      <c r="H151811" s="3"/>
    </row>
    <row r="151812" spans="8:8">
      <c r="H151812" s="3"/>
    </row>
    <row r="151813" spans="8:8">
      <c r="H151813" s="3"/>
    </row>
    <row r="151814" spans="8:8">
      <c r="H151814" s="3"/>
    </row>
    <row r="151815" spans="8:8">
      <c r="H151815" s="3"/>
    </row>
    <row r="151816" spans="8:8">
      <c r="H151816" s="3"/>
    </row>
    <row r="151817" spans="8:8">
      <c r="H151817" s="3"/>
    </row>
    <row r="151818" spans="8:8">
      <c r="H151818" s="3"/>
    </row>
    <row r="151819" spans="8:8">
      <c r="H151819" s="3"/>
    </row>
    <row r="151820" spans="8:8">
      <c r="H151820" s="3"/>
    </row>
    <row r="151821" spans="8:8">
      <c r="H151821" s="3"/>
    </row>
    <row r="151822" spans="8:8">
      <c r="H151822" s="3"/>
    </row>
    <row r="151823" spans="8:8">
      <c r="H151823" s="3"/>
    </row>
    <row r="151824" spans="8:8">
      <c r="H151824" s="3"/>
    </row>
    <row r="151825" spans="8:8">
      <c r="H151825" s="3"/>
    </row>
    <row r="151826" spans="8:8">
      <c r="H151826" s="3"/>
    </row>
    <row r="151827" spans="8:8">
      <c r="H151827" s="3"/>
    </row>
    <row r="151828" spans="8:8">
      <c r="H151828" s="3"/>
    </row>
    <row r="151829" spans="8:8">
      <c r="H151829" s="3"/>
    </row>
    <row r="151830" spans="8:8">
      <c r="H151830" s="3"/>
    </row>
    <row r="151831" spans="8:8">
      <c r="H151831" s="3"/>
    </row>
    <row r="151832" spans="8:8">
      <c r="H151832" s="3"/>
    </row>
    <row r="151833" spans="8:8">
      <c r="H151833" s="3"/>
    </row>
    <row r="151834" spans="8:8">
      <c r="H151834" s="3"/>
    </row>
    <row r="151835" spans="8:8">
      <c r="H151835" s="3"/>
    </row>
    <row r="151836" spans="8:8">
      <c r="H151836" s="3"/>
    </row>
    <row r="151837" spans="8:8">
      <c r="H151837" s="3"/>
    </row>
    <row r="151838" spans="8:8">
      <c r="H151838" s="3"/>
    </row>
    <row r="151839" spans="8:8">
      <c r="H151839" s="3"/>
    </row>
    <row r="151840" spans="8:8">
      <c r="H151840" s="3"/>
    </row>
    <row r="151841" spans="8:8">
      <c r="H151841" s="3"/>
    </row>
    <row r="151842" spans="8:8">
      <c r="H151842" s="3"/>
    </row>
    <row r="151843" spans="8:8">
      <c r="H151843" s="3"/>
    </row>
    <row r="151844" spans="8:8">
      <c r="H151844" s="3"/>
    </row>
    <row r="151845" spans="8:8">
      <c r="H151845" s="3"/>
    </row>
    <row r="151846" spans="8:8">
      <c r="H151846" s="3"/>
    </row>
    <row r="151847" spans="8:8">
      <c r="H151847" s="3"/>
    </row>
    <row r="151848" spans="8:8">
      <c r="H151848" s="3"/>
    </row>
    <row r="151849" spans="8:8">
      <c r="H151849" s="3"/>
    </row>
    <row r="151850" spans="8:8">
      <c r="H151850" s="3"/>
    </row>
    <row r="151851" spans="8:8">
      <c r="H151851" s="3"/>
    </row>
    <row r="151852" spans="8:8">
      <c r="H151852" s="3"/>
    </row>
    <row r="151853" spans="8:8">
      <c r="H151853" s="3"/>
    </row>
    <row r="151854" spans="8:8">
      <c r="H151854" s="3"/>
    </row>
    <row r="151855" spans="8:8">
      <c r="H151855" s="3"/>
    </row>
    <row r="151856" spans="8:8">
      <c r="H151856" s="3"/>
    </row>
    <row r="151857" spans="8:8">
      <c r="H151857" s="3"/>
    </row>
    <row r="151858" spans="8:8">
      <c r="H151858" s="3"/>
    </row>
    <row r="151859" spans="8:8">
      <c r="H151859" s="3"/>
    </row>
    <row r="151860" spans="8:8">
      <c r="H151860" s="3"/>
    </row>
    <row r="151861" spans="8:8">
      <c r="H151861" s="3"/>
    </row>
    <row r="151862" spans="8:8">
      <c r="H151862" s="3"/>
    </row>
    <row r="151863" spans="8:8">
      <c r="H151863" s="3"/>
    </row>
    <row r="151864" spans="8:8">
      <c r="H151864" s="3"/>
    </row>
    <row r="151865" spans="8:8">
      <c r="H151865" s="3"/>
    </row>
    <row r="151866" spans="8:8">
      <c r="H151866" s="3"/>
    </row>
    <row r="151867" spans="8:8">
      <c r="H151867" s="3"/>
    </row>
    <row r="151868" spans="8:8">
      <c r="H151868" s="3"/>
    </row>
    <row r="151869" spans="8:8">
      <c r="H151869" s="3"/>
    </row>
    <row r="151870" spans="8:8">
      <c r="H151870" s="3"/>
    </row>
    <row r="151871" spans="8:8">
      <c r="H151871" s="3"/>
    </row>
    <row r="151872" spans="8:8">
      <c r="H151872" s="3"/>
    </row>
    <row r="151873" spans="8:8">
      <c r="H151873" s="3"/>
    </row>
    <row r="151874" spans="8:8">
      <c r="H151874" s="3"/>
    </row>
    <row r="151875" spans="8:8">
      <c r="H151875" s="3"/>
    </row>
    <row r="151876" spans="8:8">
      <c r="H151876" s="3"/>
    </row>
    <row r="151877" spans="8:8">
      <c r="H151877" s="3"/>
    </row>
    <row r="151878" spans="8:8">
      <c r="H151878" s="3"/>
    </row>
    <row r="151879" spans="8:8">
      <c r="H151879" s="3"/>
    </row>
    <row r="151880" spans="8:8">
      <c r="H151880" s="3"/>
    </row>
    <row r="151881" spans="8:8">
      <c r="H151881" s="3"/>
    </row>
    <row r="151882" spans="8:8">
      <c r="H151882" s="3"/>
    </row>
    <row r="151883" spans="8:8">
      <c r="H151883" s="3"/>
    </row>
    <row r="151884" spans="8:8">
      <c r="H151884" s="3"/>
    </row>
    <row r="151885" spans="8:8">
      <c r="H151885" s="3"/>
    </row>
    <row r="151886" spans="8:8">
      <c r="H151886" s="3"/>
    </row>
    <row r="151887" spans="8:8">
      <c r="H151887" s="3"/>
    </row>
    <row r="151888" spans="8:8">
      <c r="H151888" s="3"/>
    </row>
    <row r="151889" spans="8:8">
      <c r="H151889" s="3"/>
    </row>
    <row r="151890" spans="8:8">
      <c r="H151890" s="3"/>
    </row>
    <row r="151891" spans="8:8">
      <c r="H151891" s="3"/>
    </row>
    <row r="151892" spans="8:8">
      <c r="H151892" s="3"/>
    </row>
    <row r="151893" spans="8:8">
      <c r="H151893" s="3"/>
    </row>
    <row r="151894" spans="8:8">
      <c r="H151894" s="3"/>
    </row>
    <row r="151895" spans="8:8">
      <c r="H151895" s="3"/>
    </row>
    <row r="151896" spans="8:8">
      <c r="H151896" s="3"/>
    </row>
    <row r="151897" spans="8:8">
      <c r="H151897" s="3"/>
    </row>
    <row r="151898" spans="8:8">
      <c r="H151898" s="3"/>
    </row>
    <row r="151899" spans="8:8">
      <c r="H151899" s="3"/>
    </row>
    <row r="151900" spans="8:8">
      <c r="H151900" s="3"/>
    </row>
    <row r="151901" spans="8:8">
      <c r="H151901" s="3"/>
    </row>
    <row r="151902" spans="8:8">
      <c r="H151902" s="3"/>
    </row>
    <row r="151903" spans="8:8">
      <c r="H151903" s="3"/>
    </row>
    <row r="151904" spans="8:8">
      <c r="H151904" s="3"/>
    </row>
    <row r="151905" spans="8:8">
      <c r="H151905" s="3"/>
    </row>
    <row r="151906" spans="8:8">
      <c r="H151906" s="3"/>
    </row>
    <row r="151907" spans="8:8">
      <c r="H151907" s="3"/>
    </row>
    <row r="151908" spans="8:8">
      <c r="H151908" s="3"/>
    </row>
    <row r="151909" spans="8:8">
      <c r="H151909" s="3"/>
    </row>
    <row r="151910" spans="8:8">
      <c r="H151910" s="3"/>
    </row>
    <row r="151911" spans="8:8">
      <c r="H151911" s="3"/>
    </row>
    <row r="151912" spans="8:8">
      <c r="H151912" s="3"/>
    </row>
    <row r="151913" spans="8:8">
      <c r="H151913" s="3"/>
    </row>
    <row r="151914" spans="8:8">
      <c r="H151914" s="3"/>
    </row>
    <row r="151915" spans="8:8">
      <c r="H151915" s="3"/>
    </row>
    <row r="151916" spans="8:8">
      <c r="H151916" s="3"/>
    </row>
    <row r="151917" spans="8:8">
      <c r="H151917" s="3"/>
    </row>
    <row r="151918" spans="8:8">
      <c r="H151918" s="3"/>
    </row>
    <row r="151919" spans="8:8">
      <c r="H151919" s="3"/>
    </row>
    <row r="151920" spans="8:8">
      <c r="H151920" s="3"/>
    </row>
    <row r="151921" spans="8:8">
      <c r="H151921" s="3"/>
    </row>
    <row r="151922" spans="8:8">
      <c r="H151922" s="3"/>
    </row>
    <row r="151923" spans="8:8">
      <c r="H151923" s="3"/>
    </row>
    <row r="151924" spans="8:8">
      <c r="H151924" s="3"/>
    </row>
    <row r="151925" spans="8:8">
      <c r="H151925" s="3"/>
    </row>
    <row r="151926" spans="8:8">
      <c r="H151926" s="3"/>
    </row>
    <row r="151927" spans="8:8">
      <c r="H151927" s="3"/>
    </row>
    <row r="151928" spans="8:8">
      <c r="H151928" s="3"/>
    </row>
    <row r="151929" spans="8:8">
      <c r="H151929" s="3"/>
    </row>
    <row r="151930" spans="8:8">
      <c r="H151930" s="3"/>
    </row>
    <row r="151931" spans="8:8">
      <c r="H151931" s="3"/>
    </row>
    <row r="151932" spans="8:8">
      <c r="H151932" s="3"/>
    </row>
    <row r="151933" spans="8:8">
      <c r="H151933" s="3"/>
    </row>
    <row r="151934" spans="8:8">
      <c r="H151934" s="3"/>
    </row>
    <row r="151935" spans="8:8">
      <c r="H151935" s="3"/>
    </row>
    <row r="151936" spans="8:8">
      <c r="H151936" s="3"/>
    </row>
    <row r="151937" spans="8:8">
      <c r="H151937" s="3"/>
    </row>
    <row r="151938" spans="8:8">
      <c r="H151938" s="3"/>
    </row>
    <row r="151939" spans="8:8">
      <c r="H151939" s="3"/>
    </row>
    <row r="151940" spans="8:8">
      <c r="H151940" s="3"/>
    </row>
    <row r="151941" spans="8:8">
      <c r="H151941" s="3"/>
    </row>
    <row r="151942" spans="8:8">
      <c r="H151942" s="3"/>
    </row>
    <row r="151943" spans="8:8">
      <c r="H151943" s="3"/>
    </row>
    <row r="151944" spans="8:8">
      <c r="H151944" s="3"/>
    </row>
    <row r="151945" spans="8:8">
      <c r="H151945" s="3"/>
    </row>
    <row r="151946" spans="8:8">
      <c r="H151946" s="3"/>
    </row>
    <row r="151947" spans="8:8">
      <c r="H151947" s="3"/>
    </row>
    <row r="151948" spans="8:8">
      <c r="H151948" s="3"/>
    </row>
    <row r="151949" spans="8:8">
      <c r="H151949" s="3"/>
    </row>
    <row r="151950" spans="8:8">
      <c r="H151950" s="3"/>
    </row>
    <row r="151951" spans="8:8">
      <c r="H151951" s="3"/>
    </row>
    <row r="151952" spans="8:8">
      <c r="H151952" s="3"/>
    </row>
    <row r="151953" spans="8:8">
      <c r="H151953" s="3"/>
    </row>
    <row r="151954" spans="8:8">
      <c r="H151954" s="3"/>
    </row>
    <row r="151955" spans="8:8">
      <c r="H151955" s="3"/>
    </row>
    <row r="151956" spans="8:8">
      <c r="H151956" s="3"/>
    </row>
    <row r="151957" spans="8:8">
      <c r="H151957" s="3"/>
    </row>
    <row r="151958" spans="8:8">
      <c r="H151958" s="3"/>
    </row>
    <row r="151959" spans="8:8">
      <c r="H151959" s="3"/>
    </row>
    <row r="151960" spans="8:8">
      <c r="H151960" s="3"/>
    </row>
    <row r="151961" spans="8:8">
      <c r="H151961" s="3"/>
    </row>
    <row r="151962" spans="8:8">
      <c r="H151962" s="3"/>
    </row>
    <row r="151963" spans="8:8">
      <c r="H151963" s="3"/>
    </row>
    <row r="151964" spans="8:8">
      <c r="H151964" s="3"/>
    </row>
    <row r="151965" spans="8:8">
      <c r="H151965" s="3"/>
    </row>
    <row r="151966" spans="8:8">
      <c r="H151966" s="3"/>
    </row>
    <row r="151967" spans="8:8">
      <c r="H151967" s="3"/>
    </row>
    <row r="151968" spans="8:8">
      <c r="H151968" s="3"/>
    </row>
    <row r="151969" spans="8:8">
      <c r="H151969" s="3"/>
    </row>
    <row r="151970" spans="8:8">
      <c r="H151970" s="3"/>
    </row>
    <row r="151971" spans="8:8">
      <c r="H151971" s="3"/>
    </row>
    <row r="151972" spans="8:8">
      <c r="H151972" s="3"/>
    </row>
    <row r="151973" spans="8:8">
      <c r="H151973" s="3"/>
    </row>
    <row r="151974" spans="8:8">
      <c r="H151974" s="3"/>
    </row>
    <row r="151975" spans="8:8">
      <c r="H151975" s="3"/>
    </row>
    <row r="151976" spans="8:8">
      <c r="H151976" s="3"/>
    </row>
    <row r="151977" spans="8:8">
      <c r="H151977" s="3"/>
    </row>
    <row r="151978" spans="8:8">
      <c r="H151978" s="3"/>
    </row>
    <row r="151979" spans="8:8">
      <c r="H151979" s="3"/>
    </row>
    <row r="151980" spans="8:8">
      <c r="H151980" s="3"/>
    </row>
    <row r="151981" spans="8:8">
      <c r="H151981" s="3"/>
    </row>
    <row r="151982" spans="8:8">
      <c r="H151982" s="3"/>
    </row>
    <row r="151983" spans="8:8">
      <c r="H151983" s="3"/>
    </row>
    <row r="151984" spans="8:8">
      <c r="H151984" s="3"/>
    </row>
    <row r="151985" spans="8:8">
      <c r="H151985" s="3"/>
    </row>
    <row r="151986" spans="8:8">
      <c r="H151986" s="3"/>
    </row>
    <row r="151987" spans="8:8">
      <c r="H151987" s="3"/>
    </row>
    <row r="151988" spans="8:8">
      <c r="H151988" s="3"/>
    </row>
    <row r="151989" spans="8:8">
      <c r="H151989" s="3"/>
    </row>
    <row r="151990" spans="8:8">
      <c r="H151990" s="3"/>
    </row>
    <row r="151991" spans="8:8">
      <c r="H151991" s="3"/>
    </row>
    <row r="151992" spans="8:8">
      <c r="H151992" s="3"/>
    </row>
    <row r="151993" spans="8:8">
      <c r="H151993" s="3"/>
    </row>
    <row r="151994" spans="8:8">
      <c r="H151994" s="3"/>
    </row>
    <row r="151995" spans="8:8">
      <c r="H151995" s="3"/>
    </row>
    <row r="151996" spans="8:8">
      <c r="H151996" s="3"/>
    </row>
    <row r="151997" spans="8:8">
      <c r="H151997" s="3"/>
    </row>
    <row r="151998" spans="8:8">
      <c r="H151998" s="3"/>
    </row>
    <row r="151999" spans="8:8">
      <c r="H151999" s="3"/>
    </row>
    <row r="152000" spans="8:8">
      <c r="H152000" s="3"/>
    </row>
    <row r="152001" spans="8:8">
      <c r="H152001" s="3"/>
    </row>
    <row r="152002" spans="8:8">
      <c r="H152002" s="3"/>
    </row>
    <row r="152003" spans="8:8">
      <c r="H152003" s="3"/>
    </row>
    <row r="152004" spans="8:8">
      <c r="H152004" s="3"/>
    </row>
    <row r="152005" spans="8:8">
      <c r="H152005" s="3"/>
    </row>
    <row r="152006" spans="8:8">
      <c r="H152006" s="3"/>
    </row>
    <row r="152007" spans="8:8">
      <c r="H152007" s="3"/>
    </row>
    <row r="152008" spans="8:8">
      <c r="H152008" s="3"/>
    </row>
    <row r="152009" spans="8:8">
      <c r="H152009" s="3"/>
    </row>
    <row r="152010" spans="8:8">
      <c r="H152010" s="3"/>
    </row>
    <row r="152011" spans="8:8">
      <c r="H152011" s="3"/>
    </row>
    <row r="152012" spans="8:8">
      <c r="H152012" s="3"/>
    </row>
    <row r="152013" spans="8:8">
      <c r="H152013" s="3"/>
    </row>
    <row r="152014" spans="8:8">
      <c r="H152014" s="3"/>
    </row>
    <row r="152015" spans="8:8">
      <c r="H152015" s="3"/>
    </row>
    <row r="152016" spans="8:8">
      <c r="H152016" s="3"/>
    </row>
    <row r="152017" spans="8:8">
      <c r="H152017" s="3"/>
    </row>
    <row r="152018" spans="8:8">
      <c r="H152018" s="3"/>
    </row>
    <row r="152019" spans="8:8">
      <c r="H152019" s="3"/>
    </row>
    <row r="152020" spans="8:8">
      <c r="H152020" s="3"/>
    </row>
    <row r="152021" spans="8:8">
      <c r="H152021" s="3"/>
    </row>
    <row r="152022" spans="8:8">
      <c r="H152022" s="3"/>
    </row>
    <row r="152023" spans="8:8">
      <c r="H152023" s="3"/>
    </row>
    <row r="152024" spans="8:8">
      <c r="H152024" s="3"/>
    </row>
    <row r="152025" spans="8:8">
      <c r="H152025" s="3"/>
    </row>
    <row r="152026" spans="8:8">
      <c r="H152026" s="3"/>
    </row>
    <row r="152027" spans="8:8">
      <c r="H152027" s="3"/>
    </row>
    <row r="152028" spans="8:8">
      <c r="H152028" s="3"/>
    </row>
    <row r="152029" spans="8:8">
      <c r="H152029" s="3"/>
    </row>
    <row r="152030" spans="8:8">
      <c r="H152030" s="3"/>
    </row>
    <row r="152031" spans="8:8">
      <c r="H152031" s="3"/>
    </row>
    <row r="152032" spans="8:8">
      <c r="H152032" s="3"/>
    </row>
    <row r="152033" spans="8:8">
      <c r="H152033" s="3"/>
    </row>
    <row r="152034" spans="8:8">
      <c r="H152034" s="3"/>
    </row>
    <row r="152035" spans="8:8">
      <c r="H152035" s="3"/>
    </row>
    <row r="152036" spans="8:8">
      <c r="H152036" s="3"/>
    </row>
    <row r="152037" spans="8:8">
      <c r="H152037" s="3"/>
    </row>
    <row r="152038" spans="8:8">
      <c r="H152038" s="3"/>
    </row>
    <row r="152039" spans="8:8">
      <c r="H152039" s="3"/>
    </row>
    <row r="152040" spans="8:8">
      <c r="H152040" s="3"/>
    </row>
    <row r="152041" spans="8:8">
      <c r="H152041" s="3"/>
    </row>
    <row r="152042" spans="8:8">
      <c r="H152042" s="3"/>
    </row>
    <row r="152043" spans="8:8">
      <c r="H152043" s="3"/>
    </row>
    <row r="152044" spans="8:8">
      <c r="H152044" s="3"/>
    </row>
    <row r="152045" spans="8:8">
      <c r="H152045" s="3"/>
    </row>
    <row r="152046" spans="8:8">
      <c r="H152046" s="3"/>
    </row>
    <row r="152047" spans="8:8">
      <c r="H152047" s="3"/>
    </row>
    <row r="152048" spans="8:8">
      <c r="H152048" s="3"/>
    </row>
    <row r="152049" spans="8:8">
      <c r="H152049" s="3"/>
    </row>
    <row r="152050" spans="8:8">
      <c r="H152050" s="3"/>
    </row>
    <row r="152051" spans="8:8">
      <c r="H152051" s="3"/>
    </row>
    <row r="152052" spans="8:8">
      <c r="H152052" s="3"/>
    </row>
    <row r="152053" spans="8:8">
      <c r="H152053" s="3"/>
    </row>
    <row r="152054" spans="8:8">
      <c r="H152054" s="3"/>
    </row>
    <row r="152055" spans="8:8">
      <c r="H152055" s="3"/>
    </row>
    <row r="152056" spans="8:8">
      <c r="H152056" s="3"/>
    </row>
    <row r="152057" spans="8:8">
      <c r="H152057" s="3"/>
    </row>
    <row r="152058" spans="8:8">
      <c r="H152058" s="3"/>
    </row>
    <row r="152059" spans="8:8">
      <c r="H152059" s="3"/>
    </row>
    <row r="152060" spans="8:8">
      <c r="H152060" s="3"/>
    </row>
    <row r="152061" spans="8:8">
      <c r="H152061" s="3"/>
    </row>
    <row r="152062" spans="8:8">
      <c r="H152062" s="3"/>
    </row>
    <row r="152063" spans="8:8">
      <c r="H152063" s="3"/>
    </row>
    <row r="152064" spans="8:8">
      <c r="H152064" s="3"/>
    </row>
    <row r="152065" spans="8:8">
      <c r="H152065" s="3"/>
    </row>
    <row r="152066" spans="8:8">
      <c r="H152066" s="3"/>
    </row>
    <row r="152067" spans="8:8">
      <c r="H152067" s="3"/>
    </row>
    <row r="152068" spans="8:8">
      <c r="H152068" s="3"/>
    </row>
    <row r="152069" spans="8:8">
      <c r="H152069" s="3"/>
    </row>
    <row r="152070" spans="8:8">
      <c r="H152070" s="3"/>
    </row>
    <row r="152071" spans="8:8">
      <c r="H152071" s="3"/>
    </row>
    <row r="152072" spans="8:8">
      <c r="H152072" s="3"/>
    </row>
    <row r="152073" spans="8:8">
      <c r="H152073" s="3"/>
    </row>
    <row r="152074" spans="8:8">
      <c r="H152074" s="3"/>
    </row>
    <row r="152075" spans="8:8">
      <c r="H152075" s="3"/>
    </row>
    <row r="152076" spans="8:8">
      <c r="H152076" s="3"/>
    </row>
    <row r="152077" spans="8:8">
      <c r="H152077" s="3"/>
    </row>
    <row r="152078" spans="8:8">
      <c r="H152078" s="3"/>
    </row>
    <row r="152079" spans="8:8">
      <c r="H152079" s="3"/>
    </row>
    <row r="152080" spans="8:8">
      <c r="H152080" s="3"/>
    </row>
    <row r="152081" spans="8:8">
      <c r="H152081" s="3"/>
    </row>
    <row r="152082" spans="8:8">
      <c r="H152082" s="3"/>
    </row>
    <row r="152083" spans="8:8">
      <c r="H152083" s="3"/>
    </row>
    <row r="152084" spans="8:8">
      <c r="H152084" s="3"/>
    </row>
    <row r="152085" spans="8:8">
      <c r="H152085" s="3"/>
    </row>
    <row r="152086" spans="8:8">
      <c r="H152086" s="3"/>
    </row>
    <row r="152087" spans="8:8">
      <c r="H152087" s="3"/>
    </row>
    <row r="152088" spans="8:8">
      <c r="H152088" s="3"/>
    </row>
    <row r="152089" spans="8:8">
      <c r="H152089" s="3"/>
    </row>
    <row r="152090" spans="8:8">
      <c r="H152090" s="3"/>
    </row>
    <row r="152091" spans="8:8">
      <c r="H152091" s="3"/>
    </row>
    <row r="152092" spans="8:8">
      <c r="H152092" s="3"/>
    </row>
    <row r="152093" spans="8:8">
      <c r="H152093" s="3"/>
    </row>
    <row r="152094" spans="8:8">
      <c r="H152094" s="3"/>
    </row>
    <row r="152095" spans="8:8">
      <c r="H152095" s="3"/>
    </row>
    <row r="152096" spans="8:8">
      <c r="H152096" s="3"/>
    </row>
    <row r="152097" spans="8:8">
      <c r="H152097" s="3"/>
    </row>
    <row r="152098" spans="8:8">
      <c r="H152098" s="3"/>
    </row>
    <row r="152099" spans="8:8">
      <c r="H152099" s="3"/>
    </row>
    <row r="152100" spans="8:8">
      <c r="H152100" s="3"/>
    </row>
    <row r="152101" spans="8:8">
      <c r="H152101" s="3"/>
    </row>
    <row r="152102" spans="8:8">
      <c r="H152102" s="3"/>
    </row>
    <row r="152103" spans="8:8">
      <c r="H152103" s="3"/>
    </row>
    <row r="152104" spans="8:8">
      <c r="H152104" s="3"/>
    </row>
    <row r="152105" spans="8:8">
      <c r="H152105" s="3"/>
    </row>
    <row r="152106" spans="8:8">
      <c r="H152106" s="3"/>
    </row>
    <row r="152107" spans="8:8">
      <c r="H152107" s="3"/>
    </row>
    <row r="152108" spans="8:8">
      <c r="H152108" s="3"/>
    </row>
    <row r="152109" spans="8:8">
      <c r="H152109" s="3"/>
    </row>
    <row r="152110" spans="8:8">
      <c r="H152110" s="3"/>
    </row>
    <row r="152111" spans="8:8">
      <c r="H152111" s="3"/>
    </row>
    <row r="152112" spans="8:8">
      <c r="H152112" s="3"/>
    </row>
    <row r="152113" spans="8:8">
      <c r="H152113" s="3"/>
    </row>
    <row r="152114" spans="8:8">
      <c r="H152114" s="3"/>
    </row>
    <row r="152115" spans="8:8">
      <c r="H152115" s="3"/>
    </row>
    <row r="152116" spans="8:8">
      <c r="H152116" s="3"/>
    </row>
    <row r="152117" spans="8:8">
      <c r="H152117" s="3"/>
    </row>
    <row r="152118" spans="8:8">
      <c r="H152118" s="3"/>
    </row>
    <row r="152119" spans="8:8">
      <c r="H152119" s="3"/>
    </row>
    <row r="152120" spans="8:8">
      <c r="H152120" s="3"/>
    </row>
    <row r="152121" spans="8:8">
      <c r="H152121" s="3"/>
    </row>
    <row r="152122" spans="8:8">
      <c r="H152122" s="3"/>
    </row>
    <row r="152123" spans="8:8">
      <c r="H152123" s="3"/>
    </row>
    <row r="152124" spans="8:8">
      <c r="H152124" s="3"/>
    </row>
    <row r="152125" spans="8:8">
      <c r="H152125" s="3"/>
    </row>
    <row r="152126" spans="8:8">
      <c r="H152126" s="3"/>
    </row>
    <row r="152127" spans="8:8">
      <c r="H152127" s="3"/>
    </row>
    <row r="152128" spans="8:8">
      <c r="H152128" s="3"/>
    </row>
    <row r="152129" spans="8:8">
      <c r="H152129" s="3"/>
    </row>
    <row r="152130" spans="8:8">
      <c r="H152130" s="3"/>
    </row>
    <row r="152131" spans="8:8">
      <c r="H152131" s="3"/>
    </row>
    <row r="152132" spans="8:8">
      <c r="H152132" s="3"/>
    </row>
    <row r="152133" spans="8:8">
      <c r="H152133" s="3"/>
    </row>
    <row r="152134" spans="8:8">
      <c r="H152134" s="3"/>
    </row>
    <row r="152135" spans="8:8">
      <c r="H152135" s="3"/>
    </row>
    <row r="152136" spans="8:8">
      <c r="H152136" s="3"/>
    </row>
    <row r="152137" spans="8:8">
      <c r="H152137" s="3"/>
    </row>
    <row r="152138" spans="8:8">
      <c r="H152138" s="3"/>
    </row>
    <row r="152139" spans="8:8">
      <c r="H152139" s="3"/>
    </row>
    <row r="152140" spans="8:8">
      <c r="H152140" s="3"/>
    </row>
    <row r="152141" spans="8:8">
      <c r="H152141" s="3"/>
    </row>
    <row r="152142" spans="8:8">
      <c r="H152142" s="3"/>
    </row>
    <row r="152143" spans="8:8">
      <c r="H152143" s="3"/>
    </row>
    <row r="152144" spans="8:8">
      <c r="H152144" s="3"/>
    </row>
    <row r="152145" spans="8:8">
      <c r="H152145" s="3"/>
    </row>
    <row r="152146" spans="8:8">
      <c r="H152146" s="3"/>
    </row>
    <row r="152147" spans="8:8">
      <c r="H152147" s="3"/>
    </row>
    <row r="152148" spans="8:8">
      <c r="H152148" s="3"/>
    </row>
    <row r="152149" spans="8:8">
      <c r="H152149" s="3"/>
    </row>
    <row r="152150" spans="8:8">
      <c r="H152150" s="3"/>
    </row>
    <row r="152151" spans="8:8">
      <c r="H152151" s="3"/>
    </row>
    <row r="152152" spans="8:8">
      <c r="H152152" s="3"/>
    </row>
    <row r="152153" spans="8:8">
      <c r="H152153" s="3"/>
    </row>
    <row r="152154" spans="8:8">
      <c r="H152154" s="3"/>
    </row>
    <row r="152155" spans="8:8">
      <c r="H152155" s="3"/>
    </row>
    <row r="152156" spans="8:8">
      <c r="H152156" s="3"/>
    </row>
    <row r="152157" spans="8:8">
      <c r="H152157" s="3"/>
    </row>
    <row r="152158" spans="8:8">
      <c r="H152158" s="3"/>
    </row>
    <row r="152159" spans="8:8">
      <c r="H152159" s="3"/>
    </row>
    <row r="152160" spans="8:8">
      <c r="H152160" s="3"/>
    </row>
    <row r="152161" spans="8:8">
      <c r="H152161" s="3"/>
    </row>
    <row r="152162" spans="8:8">
      <c r="H152162" s="3"/>
    </row>
    <row r="152163" spans="8:8">
      <c r="H152163" s="3"/>
    </row>
    <row r="152164" spans="8:8">
      <c r="H152164" s="3"/>
    </row>
    <row r="152165" spans="8:8">
      <c r="H152165" s="3"/>
    </row>
    <row r="152166" spans="8:8">
      <c r="H152166" s="3"/>
    </row>
    <row r="152167" spans="8:8">
      <c r="H152167" s="3"/>
    </row>
    <row r="152168" spans="8:8">
      <c r="H152168" s="3"/>
    </row>
    <row r="152169" spans="8:8">
      <c r="H152169" s="3"/>
    </row>
    <row r="152170" spans="8:8">
      <c r="H152170" s="3"/>
    </row>
    <row r="152171" spans="8:8">
      <c r="H152171" s="3"/>
    </row>
    <row r="152172" spans="8:8">
      <c r="H152172" s="3"/>
    </row>
    <row r="152173" spans="8:8">
      <c r="H152173" s="3"/>
    </row>
    <row r="152174" spans="8:8">
      <c r="H152174" s="3"/>
    </row>
    <row r="152175" spans="8:8">
      <c r="H152175" s="3"/>
    </row>
    <row r="152176" spans="8:8">
      <c r="H152176" s="3"/>
    </row>
    <row r="152177" spans="8:8">
      <c r="H152177" s="3"/>
    </row>
    <row r="152178" spans="8:8">
      <c r="H152178" s="3"/>
    </row>
    <row r="152179" spans="8:8">
      <c r="H152179" s="3"/>
    </row>
    <row r="152180" spans="8:8">
      <c r="H152180" s="3"/>
    </row>
    <row r="152181" spans="8:8">
      <c r="H152181" s="3"/>
    </row>
    <row r="152182" spans="8:8">
      <c r="H152182" s="3"/>
    </row>
    <row r="152183" spans="8:8">
      <c r="H152183" s="3"/>
    </row>
    <row r="152184" spans="8:8">
      <c r="H152184" s="3"/>
    </row>
    <row r="152185" spans="8:8">
      <c r="H152185" s="3"/>
    </row>
    <row r="152186" spans="8:8">
      <c r="H152186" s="3"/>
    </row>
    <row r="152187" spans="8:8">
      <c r="H152187" s="3"/>
    </row>
    <row r="152188" spans="8:8">
      <c r="H152188" s="3"/>
    </row>
    <row r="152189" spans="8:8">
      <c r="H152189" s="3"/>
    </row>
    <row r="152190" spans="8:8">
      <c r="H152190" s="3"/>
    </row>
    <row r="152191" spans="8:8">
      <c r="H152191" s="3"/>
    </row>
    <row r="152192" spans="8:8">
      <c r="H152192" s="3"/>
    </row>
    <row r="152193" spans="8:8">
      <c r="H152193" s="3"/>
    </row>
    <row r="152194" spans="8:8">
      <c r="H152194" s="3"/>
    </row>
    <row r="152195" spans="8:8">
      <c r="H152195" s="3"/>
    </row>
    <row r="152196" spans="8:8">
      <c r="H152196" s="3"/>
    </row>
    <row r="152197" spans="8:8">
      <c r="H152197" s="3"/>
    </row>
    <row r="152198" spans="8:8">
      <c r="H152198" s="3"/>
    </row>
    <row r="152199" spans="8:8">
      <c r="H152199" s="3"/>
    </row>
    <row r="152200" spans="8:8">
      <c r="H152200" s="3"/>
    </row>
    <row r="152201" spans="8:8">
      <c r="H152201" s="3"/>
    </row>
    <row r="152202" spans="8:8">
      <c r="H152202" s="3"/>
    </row>
    <row r="152203" spans="8:8">
      <c r="H152203" s="3"/>
    </row>
    <row r="152204" spans="8:8">
      <c r="H152204" s="3"/>
    </row>
    <row r="152205" spans="8:8">
      <c r="H152205" s="3"/>
    </row>
    <row r="152206" spans="8:8">
      <c r="H152206" s="3"/>
    </row>
    <row r="152207" spans="8:8">
      <c r="H152207" s="3"/>
    </row>
    <row r="152208" spans="8:8">
      <c r="H152208" s="3"/>
    </row>
    <row r="152209" spans="8:8">
      <c r="H152209" s="3"/>
    </row>
    <row r="152210" spans="8:8">
      <c r="H152210" s="3"/>
    </row>
    <row r="152211" spans="8:8">
      <c r="H152211" s="3"/>
    </row>
    <row r="152212" spans="8:8">
      <c r="H152212" s="3"/>
    </row>
    <row r="152213" spans="8:8">
      <c r="H152213" s="3"/>
    </row>
    <row r="152214" spans="8:8">
      <c r="H152214" s="3"/>
    </row>
    <row r="152215" spans="8:8">
      <c r="H152215" s="3"/>
    </row>
    <row r="152216" spans="8:8">
      <c r="H152216" s="3"/>
    </row>
    <row r="152217" spans="8:8">
      <c r="H152217" s="3"/>
    </row>
    <row r="152218" spans="8:8">
      <c r="H152218" s="3"/>
    </row>
    <row r="152219" spans="8:8">
      <c r="H152219" s="3"/>
    </row>
    <row r="152220" spans="8:8">
      <c r="H152220" s="3"/>
    </row>
    <row r="152221" spans="8:8">
      <c r="H152221" s="3"/>
    </row>
    <row r="152222" spans="8:8">
      <c r="H152222" s="3"/>
    </row>
    <row r="152223" spans="8:8">
      <c r="H152223" s="3"/>
    </row>
    <row r="152224" spans="8:8">
      <c r="H152224" s="3"/>
    </row>
    <row r="152225" spans="8:8">
      <c r="H152225" s="3"/>
    </row>
    <row r="152226" spans="8:8">
      <c r="H152226" s="3"/>
    </row>
    <row r="152227" spans="8:8">
      <c r="H152227" s="3"/>
    </row>
    <row r="152228" spans="8:8">
      <c r="H152228" s="3"/>
    </row>
    <row r="152229" spans="8:8">
      <c r="H152229" s="3"/>
    </row>
    <row r="152230" spans="8:8">
      <c r="H152230" s="3"/>
    </row>
    <row r="152231" spans="8:8">
      <c r="H152231" s="3"/>
    </row>
    <row r="152232" spans="8:8">
      <c r="H152232" s="3"/>
    </row>
    <row r="152233" spans="8:8">
      <c r="H152233" s="3"/>
    </row>
    <row r="152234" spans="8:8">
      <c r="H152234" s="3"/>
    </row>
    <row r="152235" spans="8:8">
      <c r="H152235" s="3"/>
    </row>
    <row r="152236" spans="8:8">
      <c r="H152236" s="3"/>
    </row>
    <row r="152237" spans="8:8">
      <c r="H152237" s="3"/>
    </row>
    <row r="152238" spans="8:8">
      <c r="H152238" s="3"/>
    </row>
    <row r="152239" spans="8:8">
      <c r="H152239" s="3"/>
    </row>
    <row r="152240" spans="8:8">
      <c r="H152240" s="3"/>
    </row>
    <row r="152241" spans="8:8">
      <c r="H152241" s="3"/>
    </row>
    <row r="152242" spans="8:8">
      <c r="H152242" s="3"/>
    </row>
    <row r="152243" spans="8:8">
      <c r="H152243" s="3"/>
    </row>
    <row r="152244" spans="8:8">
      <c r="H152244" s="3"/>
    </row>
    <row r="152245" spans="8:8">
      <c r="H152245" s="3"/>
    </row>
    <row r="152246" spans="8:8">
      <c r="H152246" s="3"/>
    </row>
    <row r="152247" spans="8:8">
      <c r="H152247" s="3"/>
    </row>
    <row r="152248" spans="8:8">
      <c r="H152248" s="3"/>
    </row>
    <row r="152249" spans="8:8">
      <c r="H152249" s="3"/>
    </row>
    <row r="152250" spans="8:8">
      <c r="H152250" s="3"/>
    </row>
    <row r="152251" spans="8:8">
      <c r="H152251" s="3"/>
    </row>
    <row r="152252" spans="8:8">
      <c r="H152252" s="3"/>
    </row>
    <row r="152253" spans="8:8">
      <c r="H152253" s="3"/>
    </row>
    <row r="152254" spans="8:8">
      <c r="H152254" s="3"/>
    </row>
    <row r="152255" spans="8:8">
      <c r="H152255" s="3"/>
    </row>
    <row r="152256" spans="8:8">
      <c r="H152256" s="3"/>
    </row>
    <row r="152257" spans="8:8">
      <c r="H152257" s="3"/>
    </row>
    <row r="152258" spans="8:8">
      <c r="H152258" s="3"/>
    </row>
    <row r="152259" spans="8:8">
      <c r="H152259" s="3"/>
    </row>
    <row r="152260" spans="8:8">
      <c r="H152260" s="3"/>
    </row>
    <row r="152261" spans="8:8">
      <c r="H152261" s="3"/>
    </row>
    <row r="152262" spans="8:8">
      <c r="H152262" s="3"/>
    </row>
    <row r="152263" spans="8:8">
      <c r="H152263" s="3"/>
    </row>
    <row r="152264" spans="8:8">
      <c r="H152264" s="3"/>
    </row>
    <row r="152265" spans="8:8">
      <c r="H152265" s="3"/>
    </row>
    <row r="152266" spans="8:8">
      <c r="H152266" s="3"/>
    </row>
    <row r="152267" spans="8:8">
      <c r="H152267" s="3"/>
    </row>
    <row r="152268" spans="8:8">
      <c r="H152268" s="3"/>
    </row>
    <row r="152269" spans="8:8">
      <c r="H152269" s="3"/>
    </row>
    <row r="152270" spans="8:8">
      <c r="H152270" s="3"/>
    </row>
    <row r="152271" spans="8:8">
      <c r="H152271" s="3"/>
    </row>
    <row r="152272" spans="8:8">
      <c r="H152272" s="3"/>
    </row>
    <row r="152273" spans="8:8">
      <c r="H152273" s="3"/>
    </row>
    <row r="152274" spans="8:8">
      <c r="H152274" s="3"/>
    </row>
    <row r="152275" spans="8:8">
      <c r="H152275" s="3"/>
    </row>
    <row r="152276" spans="8:8">
      <c r="H152276" s="3"/>
    </row>
    <row r="152277" spans="8:8">
      <c r="H152277" s="3"/>
    </row>
    <row r="152278" spans="8:8">
      <c r="H152278" s="3"/>
    </row>
    <row r="152279" spans="8:8">
      <c r="H152279" s="3"/>
    </row>
    <row r="152280" spans="8:8">
      <c r="H152280" s="3"/>
    </row>
    <row r="152281" spans="8:8">
      <c r="H152281" s="3"/>
    </row>
    <row r="152282" spans="8:8">
      <c r="H152282" s="3"/>
    </row>
    <row r="152283" spans="8:8">
      <c r="H152283" s="3"/>
    </row>
    <row r="152284" spans="8:8">
      <c r="H152284" s="3"/>
    </row>
    <row r="152285" spans="8:8">
      <c r="H152285" s="3"/>
    </row>
    <row r="152286" spans="8:8">
      <c r="H152286" s="3"/>
    </row>
    <row r="152287" spans="8:8">
      <c r="H152287" s="3"/>
    </row>
    <row r="152288" spans="8:8">
      <c r="H152288" s="3"/>
    </row>
    <row r="152289" spans="8:8">
      <c r="H152289" s="3"/>
    </row>
    <row r="152290" spans="8:8">
      <c r="H152290" s="3"/>
    </row>
    <row r="152291" spans="8:8">
      <c r="H152291" s="3"/>
    </row>
    <row r="152292" spans="8:8">
      <c r="H152292" s="3"/>
    </row>
    <row r="152293" spans="8:8">
      <c r="H152293" s="3"/>
    </row>
    <row r="152294" spans="8:8">
      <c r="H152294" s="3"/>
    </row>
    <row r="152295" spans="8:8">
      <c r="H152295" s="3"/>
    </row>
    <row r="152296" spans="8:8">
      <c r="H152296" s="3"/>
    </row>
    <row r="152297" spans="8:8">
      <c r="H152297" s="3"/>
    </row>
    <row r="152298" spans="8:8">
      <c r="H152298" s="3"/>
    </row>
    <row r="152299" spans="8:8">
      <c r="H152299" s="3"/>
    </row>
    <row r="152300" spans="8:8">
      <c r="H152300" s="3"/>
    </row>
    <row r="152301" spans="8:8">
      <c r="H152301" s="3"/>
    </row>
    <row r="152302" spans="8:8">
      <c r="H152302" s="3"/>
    </row>
    <row r="152303" spans="8:8">
      <c r="H152303" s="3"/>
    </row>
    <row r="152304" spans="8:8">
      <c r="H152304" s="3"/>
    </row>
    <row r="152305" spans="8:8">
      <c r="H152305" s="3"/>
    </row>
    <row r="152306" spans="8:8">
      <c r="H152306" s="3"/>
    </row>
    <row r="152307" spans="8:8">
      <c r="H152307" s="3"/>
    </row>
    <row r="152308" spans="8:8">
      <c r="H152308" s="3"/>
    </row>
    <row r="152309" spans="8:8">
      <c r="H152309" s="3"/>
    </row>
    <row r="152310" spans="8:8">
      <c r="H152310" s="3"/>
    </row>
    <row r="152311" spans="8:8">
      <c r="H152311" s="3"/>
    </row>
    <row r="152312" spans="8:8">
      <c r="H152312" s="3"/>
    </row>
    <row r="152313" spans="8:8">
      <c r="H152313" s="3"/>
    </row>
    <row r="152314" spans="8:8">
      <c r="H152314" s="3"/>
    </row>
    <row r="152315" spans="8:8">
      <c r="H152315" s="3"/>
    </row>
    <row r="152316" spans="8:8">
      <c r="H152316" s="3"/>
    </row>
    <row r="152317" spans="8:8">
      <c r="H152317" s="3"/>
    </row>
    <row r="152318" spans="8:8">
      <c r="H152318" s="3"/>
    </row>
    <row r="152319" spans="8:8">
      <c r="H152319" s="3"/>
    </row>
    <row r="152320" spans="8:8">
      <c r="H152320" s="3"/>
    </row>
    <row r="152321" spans="8:8">
      <c r="H152321" s="3"/>
    </row>
    <row r="152322" spans="8:8">
      <c r="H152322" s="3"/>
    </row>
    <row r="152323" spans="8:8">
      <c r="H152323" s="3"/>
    </row>
    <row r="152324" spans="8:8">
      <c r="H152324" s="3"/>
    </row>
    <row r="152325" spans="8:8">
      <c r="H152325" s="3"/>
    </row>
    <row r="152326" spans="8:8">
      <c r="H152326" s="3"/>
    </row>
    <row r="152327" spans="8:8">
      <c r="H152327" s="3"/>
    </row>
    <row r="152328" spans="8:8">
      <c r="H152328" s="3"/>
    </row>
    <row r="152329" spans="8:8">
      <c r="H152329" s="3"/>
    </row>
    <row r="152330" spans="8:8">
      <c r="H152330" s="3"/>
    </row>
    <row r="152331" spans="8:8">
      <c r="H152331" s="3"/>
    </row>
    <row r="152332" spans="8:8">
      <c r="H152332" s="3"/>
    </row>
    <row r="152333" spans="8:8">
      <c r="H152333" s="3"/>
    </row>
    <row r="152334" spans="8:8">
      <c r="H152334" s="3"/>
    </row>
    <row r="152335" spans="8:8">
      <c r="H152335" s="3"/>
    </row>
    <row r="152336" spans="8:8">
      <c r="H152336" s="3"/>
    </row>
    <row r="152337" spans="8:8">
      <c r="H152337" s="3"/>
    </row>
    <row r="152338" spans="8:8">
      <c r="H152338" s="3"/>
    </row>
    <row r="152339" spans="8:8">
      <c r="H152339" s="3"/>
    </row>
    <row r="152340" spans="8:8">
      <c r="H152340" s="3"/>
    </row>
    <row r="152341" spans="8:8">
      <c r="H152341" s="3"/>
    </row>
    <row r="152342" spans="8:8">
      <c r="H152342" s="3"/>
    </row>
    <row r="152343" spans="8:8">
      <c r="H152343" s="3"/>
    </row>
    <row r="152344" spans="8:8">
      <c r="H152344" s="3"/>
    </row>
    <row r="152345" spans="8:8">
      <c r="H152345" s="3"/>
    </row>
    <row r="152346" spans="8:8">
      <c r="H152346" s="3"/>
    </row>
    <row r="152347" spans="8:8">
      <c r="H152347" s="3"/>
    </row>
    <row r="152348" spans="8:8">
      <c r="H152348" s="3"/>
    </row>
    <row r="152349" spans="8:8">
      <c r="H152349" s="3"/>
    </row>
    <row r="152350" spans="8:8">
      <c r="H152350" s="3"/>
    </row>
    <row r="152351" spans="8:8">
      <c r="H152351" s="3"/>
    </row>
    <row r="152352" spans="8:8">
      <c r="H152352" s="3"/>
    </row>
    <row r="152353" spans="8:8">
      <c r="H152353" s="3"/>
    </row>
    <row r="152354" spans="8:8">
      <c r="H152354" s="3"/>
    </row>
    <row r="152355" spans="8:8">
      <c r="H152355" s="3"/>
    </row>
    <row r="152356" spans="8:8">
      <c r="H152356" s="3"/>
    </row>
    <row r="152357" spans="8:8">
      <c r="H152357" s="3"/>
    </row>
    <row r="152358" spans="8:8">
      <c r="H152358" s="3"/>
    </row>
    <row r="152359" spans="8:8">
      <c r="H152359" s="3"/>
    </row>
    <row r="152360" spans="8:8">
      <c r="H152360" s="3"/>
    </row>
    <row r="152361" spans="8:8">
      <c r="H152361" s="3"/>
    </row>
    <row r="152362" spans="8:8">
      <c r="H152362" s="3"/>
    </row>
    <row r="152363" spans="8:8">
      <c r="H152363" s="3"/>
    </row>
    <row r="152364" spans="8:8">
      <c r="H152364" s="3"/>
    </row>
    <row r="152365" spans="8:8">
      <c r="H152365" s="3"/>
    </row>
    <row r="152366" spans="8:8">
      <c r="H152366" s="3"/>
    </row>
    <row r="152367" spans="8:8">
      <c r="H152367" s="3"/>
    </row>
    <row r="152368" spans="8:8">
      <c r="H152368" s="3"/>
    </row>
    <row r="152369" spans="8:8">
      <c r="H152369" s="3"/>
    </row>
    <row r="152370" spans="8:8">
      <c r="H152370" s="3"/>
    </row>
    <row r="152371" spans="8:8">
      <c r="H152371" s="3"/>
    </row>
    <row r="152372" spans="8:8">
      <c r="H152372" s="3"/>
    </row>
    <row r="152373" spans="8:8">
      <c r="H152373" s="3"/>
    </row>
    <row r="152374" spans="8:8">
      <c r="H152374" s="3"/>
    </row>
    <row r="152375" spans="8:8">
      <c r="H152375" s="3"/>
    </row>
    <row r="152376" spans="8:8">
      <c r="H152376" s="3"/>
    </row>
    <row r="152377" spans="8:8">
      <c r="H152377" s="3"/>
    </row>
    <row r="152378" spans="8:8">
      <c r="H152378" s="3"/>
    </row>
    <row r="152379" spans="8:8">
      <c r="H152379" s="3"/>
    </row>
    <row r="152380" spans="8:8">
      <c r="H152380" s="3"/>
    </row>
    <row r="152381" spans="8:8">
      <c r="H152381" s="3"/>
    </row>
    <row r="152382" spans="8:8">
      <c r="H152382" s="3"/>
    </row>
    <row r="152383" spans="8:8">
      <c r="H152383" s="3"/>
    </row>
    <row r="152384" spans="8:8">
      <c r="H152384" s="3"/>
    </row>
    <row r="152385" spans="8:8">
      <c r="H152385" s="3"/>
    </row>
    <row r="152386" spans="8:8">
      <c r="H152386" s="3"/>
    </row>
    <row r="152387" spans="8:8">
      <c r="H152387" s="3"/>
    </row>
    <row r="152388" spans="8:8">
      <c r="H152388" s="3"/>
    </row>
    <row r="152389" spans="8:8">
      <c r="H152389" s="3"/>
    </row>
    <row r="152390" spans="8:8">
      <c r="H152390" s="3"/>
    </row>
    <row r="152391" spans="8:8">
      <c r="H152391" s="3"/>
    </row>
    <row r="152392" spans="8:8">
      <c r="H152392" s="3"/>
    </row>
    <row r="152393" spans="8:8">
      <c r="H152393" s="3"/>
    </row>
    <row r="152394" spans="8:8">
      <c r="H152394" s="3"/>
    </row>
    <row r="152395" spans="8:8">
      <c r="H152395" s="3"/>
    </row>
    <row r="152396" spans="8:8">
      <c r="H152396" s="3"/>
    </row>
    <row r="152397" spans="8:8">
      <c r="H152397" s="3"/>
    </row>
    <row r="152398" spans="8:8">
      <c r="H152398" s="3"/>
    </row>
    <row r="152399" spans="8:8">
      <c r="H152399" s="3"/>
    </row>
    <row r="152400" spans="8:8">
      <c r="H152400" s="3"/>
    </row>
    <row r="152401" spans="8:8">
      <c r="H152401" s="3"/>
    </row>
    <row r="152402" spans="8:8">
      <c r="H152402" s="3"/>
    </row>
    <row r="152403" spans="8:8">
      <c r="H152403" s="3"/>
    </row>
    <row r="152404" spans="8:8">
      <c r="H152404" s="3"/>
    </row>
    <row r="152405" spans="8:8">
      <c r="H152405" s="3"/>
    </row>
    <row r="152406" spans="8:8">
      <c r="H152406" s="3"/>
    </row>
    <row r="152407" spans="8:8">
      <c r="H152407" s="3"/>
    </row>
    <row r="152408" spans="8:8">
      <c r="H152408" s="3"/>
    </row>
    <row r="152409" spans="8:8">
      <c r="H152409" s="3"/>
    </row>
    <row r="152410" spans="8:8">
      <c r="H152410" s="3"/>
    </row>
    <row r="152411" spans="8:8">
      <c r="H152411" s="3"/>
    </row>
    <row r="152412" spans="8:8">
      <c r="H152412" s="3"/>
    </row>
    <row r="152413" spans="8:8">
      <c r="H152413" s="3"/>
    </row>
    <row r="152414" spans="8:8">
      <c r="H152414" s="3"/>
    </row>
    <row r="152415" spans="8:8">
      <c r="H152415" s="3"/>
    </row>
    <row r="152416" spans="8:8">
      <c r="H152416" s="3"/>
    </row>
    <row r="152417" spans="8:8">
      <c r="H152417" s="3"/>
    </row>
    <row r="152418" spans="8:8">
      <c r="H152418" s="3"/>
    </row>
    <row r="152419" spans="8:8">
      <c r="H152419" s="3"/>
    </row>
    <row r="152420" spans="8:8">
      <c r="H152420" s="3"/>
    </row>
    <row r="152421" spans="8:8">
      <c r="H152421" s="3"/>
    </row>
    <row r="152422" spans="8:8">
      <c r="H152422" s="3"/>
    </row>
    <row r="152423" spans="8:8">
      <c r="H152423" s="3"/>
    </row>
    <row r="152424" spans="8:8">
      <c r="H152424" s="3"/>
    </row>
    <row r="152425" spans="8:8">
      <c r="H152425" s="3"/>
    </row>
    <row r="152426" spans="8:8">
      <c r="H152426" s="3"/>
    </row>
    <row r="152427" spans="8:8">
      <c r="H152427" s="3"/>
    </row>
    <row r="152428" spans="8:8">
      <c r="H152428" s="3"/>
    </row>
    <row r="152429" spans="8:8">
      <c r="H152429" s="3"/>
    </row>
    <row r="152430" spans="8:8">
      <c r="H152430" s="3"/>
    </row>
    <row r="152431" spans="8:8">
      <c r="H152431" s="3"/>
    </row>
    <row r="152432" spans="8:8">
      <c r="H152432" s="3"/>
    </row>
    <row r="152433" spans="8:8">
      <c r="H152433" s="3"/>
    </row>
    <row r="152434" spans="8:8">
      <c r="H152434" s="3"/>
    </row>
    <row r="152435" spans="8:8">
      <c r="H152435" s="3"/>
    </row>
    <row r="152436" spans="8:8">
      <c r="H152436" s="3"/>
    </row>
    <row r="152437" spans="8:8">
      <c r="H152437" s="3"/>
    </row>
    <row r="152438" spans="8:8">
      <c r="H152438" s="3"/>
    </row>
    <row r="152439" spans="8:8">
      <c r="H152439" s="3"/>
    </row>
    <row r="152440" spans="8:8">
      <c r="H152440" s="3"/>
    </row>
    <row r="152441" spans="8:8">
      <c r="H152441" s="3"/>
    </row>
    <row r="152442" spans="8:8">
      <c r="H152442" s="3"/>
    </row>
    <row r="152443" spans="8:8">
      <c r="H152443" s="3"/>
    </row>
    <row r="152444" spans="8:8">
      <c r="H152444" s="3"/>
    </row>
    <row r="152445" spans="8:8">
      <c r="H152445" s="3"/>
    </row>
    <row r="152446" spans="8:8">
      <c r="H152446" s="3"/>
    </row>
    <row r="152447" spans="8:8">
      <c r="H152447" s="3"/>
    </row>
    <row r="152448" spans="8:8">
      <c r="H152448" s="3"/>
    </row>
    <row r="152449" spans="8:8">
      <c r="H152449" s="3"/>
    </row>
    <row r="152450" spans="8:8">
      <c r="H152450" s="3"/>
    </row>
    <row r="152451" spans="8:8">
      <c r="H152451" s="3"/>
    </row>
    <row r="152452" spans="8:8">
      <c r="H152452" s="3"/>
    </row>
    <row r="152453" spans="8:8">
      <c r="H152453" s="3"/>
    </row>
    <row r="152454" spans="8:8">
      <c r="H152454" s="3"/>
    </row>
    <row r="152455" spans="8:8">
      <c r="H152455" s="3"/>
    </row>
    <row r="152456" spans="8:8">
      <c r="H152456" s="3"/>
    </row>
    <row r="152457" spans="8:8">
      <c r="H152457" s="3"/>
    </row>
    <row r="152458" spans="8:8">
      <c r="H152458" s="3"/>
    </row>
    <row r="152459" spans="8:8">
      <c r="H152459" s="3"/>
    </row>
    <row r="152460" spans="8:8">
      <c r="H152460" s="3"/>
    </row>
    <row r="152461" spans="8:8">
      <c r="H152461" s="3"/>
    </row>
    <row r="152462" spans="8:8">
      <c r="H152462" s="3"/>
    </row>
    <row r="152463" spans="8:8">
      <c r="H152463" s="3"/>
    </row>
    <row r="152464" spans="8:8">
      <c r="H152464" s="3"/>
    </row>
    <row r="152465" spans="8:8">
      <c r="H152465" s="3"/>
    </row>
    <row r="152466" spans="8:8">
      <c r="H152466" s="3"/>
    </row>
    <row r="152467" spans="8:8">
      <c r="H152467" s="3"/>
    </row>
    <row r="152468" spans="8:8">
      <c r="H152468" s="3"/>
    </row>
    <row r="152469" spans="8:8">
      <c r="H152469" s="3"/>
    </row>
    <row r="152470" spans="8:8">
      <c r="H152470" s="3"/>
    </row>
    <row r="152471" spans="8:8">
      <c r="H152471" s="3"/>
    </row>
    <row r="152472" spans="8:8">
      <c r="H152472" s="3"/>
    </row>
    <row r="152473" spans="8:8">
      <c r="H152473" s="3"/>
    </row>
    <row r="152474" spans="8:8">
      <c r="H152474" s="3"/>
    </row>
    <row r="152475" spans="8:8">
      <c r="H152475" s="3"/>
    </row>
    <row r="152476" spans="8:8">
      <c r="H152476" s="3"/>
    </row>
    <row r="152477" spans="8:8">
      <c r="H152477" s="3"/>
    </row>
    <row r="152478" spans="8:8">
      <c r="H152478" s="3"/>
    </row>
    <row r="152479" spans="8:8">
      <c r="H152479" s="3"/>
    </row>
    <row r="152480" spans="8:8">
      <c r="H152480" s="3"/>
    </row>
    <row r="152481" spans="8:8">
      <c r="H152481" s="3"/>
    </row>
    <row r="152482" spans="8:8">
      <c r="H152482" s="3"/>
    </row>
    <row r="152483" spans="8:8">
      <c r="H152483" s="3"/>
    </row>
    <row r="152484" spans="8:8">
      <c r="H152484" s="3"/>
    </row>
    <row r="152485" spans="8:8">
      <c r="H152485" s="3"/>
    </row>
    <row r="152486" spans="8:8">
      <c r="H152486" s="3"/>
    </row>
    <row r="152487" spans="8:8">
      <c r="H152487" s="3"/>
    </row>
    <row r="152488" spans="8:8">
      <c r="H152488" s="3"/>
    </row>
    <row r="152489" spans="8:8">
      <c r="H152489" s="3"/>
    </row>
    <row r="152490" spans="8:8">
      <c r="H152490" s="3"/>
    </row>
    <row r="152491" spans="8:8">
      <c r="H152491" s="3"/>
    </row>
    <row r="152492" spans="8:8">
      <c r="H152492" s="3"/>
    </row>
    <row r="152493" spans="8:8">
      <c r="H152493" s="3"/>
    </row>
    <row r="152494" spans="8:8">
      <c r="H152494" s="3"/>
    </row>
    <row r="152495" spans="8:8">
      <c r="H152495" s="3"/>
    </row>
    <row r="152496" spans="8:8">
      <c r="H152496" s="3"/>
    </row>
    <row r="152497" spans="8:8">
      <c r="H152497" s="3"/>
    </row>
    <row r="152498" spans="8:8">
      <c r="H152498" s="3"/>
    </row>
    <row r="152499" spans="8:8">
      <c r="H152499" s="3"/>
    </row>
    <row r="152500" spans="8:8">
      <c r="H152500" s="3"/>
    </row>
    <row r="152501" spans="8:8">
      <c r="H152501" s="3"/>
    </row>
    <row r="152502" spans="8:8">
      <c r="H152502" s="3"/>
    </row>
    <row r="152503" spans="8:8">
      <c r="H152503" s="3"/>
    </row>
    <row r="152504" spans="8:8">
      <c r="H152504" s="3"/>
    </row>
    <row r="152505" spans="8:8">
      <c r="H152505" s="3"/>
    </row>
    <row r="152506" spans="8:8">
      <c r="H152506" s="3"/>
    </row>
    <row r="152507" spans="8:8">
      <c r="H152507" s="3"/>
    </row>
    <row r="152508" spans="8:8">
      <c r="H152508" s="3"/>
    </row>
    <row r="152509" spans="8:8">
      <c r="H152509" s="3"/>
    </row>
    <row r="152510" spans="8:8">
      <c r="H152510" s="3"/>
    </row>
    <row r="152511" spans="8:8">
      <c r="H152511" s="3"/>
    </row>
    <row r="152512" spans="8:8">
      <c r="H152512" s="3"/>
    </row>
    <row r="152513" spans="8:8">
      <c r="H152513" s="3"/>
    </row>
    <row r="152514" spans="8:8">
      <c r="H152514" s="3"/>
    </row>
    <row r="152515" spans="8:8">
      <c r="H152515" s="3"/>
    </row>
    <row r="152516" spans="8:8">
      <c r="H152516" s="3"/>
    </row>
    <row r="152517" spans="8:8">
      <c r="H152517" s="3"/>
    </row>
    <row r="152518" spans="8:8">
      <c r="H152518" s="3"/>
    </row>
    <row r="152519" spans="8:8">
      <c r="H152519" s="3"/>
    </row>
    <row r="152520" spans="8:8">
      <c r="H152520" s="3"/>
    </row>
    <row r="152521" spans="8:8">
      <c r="H152521" s="3"/>
    </row>
    <row r="152522" spans="8:8">
      <c r="H152522" s="3"/>
    </row>
    <row r="152523" spans="8:8">
      <c r="H152523" s="3"/>
    </row>
    <row r="152524" spans="8:8">
      <c r="H152524" s="3"/>
    </row>
    <row r="152525" spans="8:8">
      <c r="H152525" s="3"/>
    </row>
    <row r="152526" spans="8:8">
      <c r="H152526" s="3"/>
    </row>
    <row r="152527" spans="8:8">
      <c r="H152527" s="3"/>
    </row>
    <row r="152528" spans="8:8">
      <c r="H152528" s="3"/>
    </row>
    <row r="152529" spans="8:8">
      <c r="H152529" s="3"/>
    </row>
    <row r="152530" spans="8:8">
      <c r="H152530" s="3"/>
    </row>
    <row r="152531" spans="8:8">
      <c r="H152531" s="3"/>
    </row>
    <row r="152532" spans="8:8">
      <c r="H152532" s="3"/>
    </row>
    <row r="152533" spans="8:8">
      <c r="H152533" s="3"/>
    </row>
    <row r="152534" spans="8:8">
      <c r="H152534" s="3"/>
    </row>
    <row r="152535" spans="8:8">
      <c r="H152535" s="3"/>
    </row>
    <row r="152536" spans="8:8">
      <c r="H152536" s="3"/>
    </row>
    <row r="152537" spans="8:8">
      <c r="H152537" s="3"/>
    </row>
    <row r="152538" spans="8:8">
      <c r="H152538" s="3"/>
    </row>
    <row r="152539" spans="8:8">
      <c r="H152539" s="3"/>
    </row>
    <row r="152540" spans="8:8">
      <c r="H152540" s="3"/>
    </row>
    <row r="152541" spans="8:8">
      <c r="H152541" s="3"/>
    </row>
    <row r="152542" spans="8:8">
      <c r="H152542" s="3"/>
    </row>
    <row r="152543" spans="8:8">
      <c r="H152543" s="3"/>
    </row>
    <row r="152544" spans="8:8">
      <c r="H152544" s="3"/>
    </row>
    <row r="152545" spans="8:8">
      <c r="H152545" s="3"/>
    </row>
    <row r="152546" spans="8:8">
      <c r="H152546" s="3"/>
    </row>
    <row r="152547" spans="8:8">
      <c r="H152547" s="3"/>
    </row>
    <row r="152548" spans="8:8">
      <c r="H152548" s="3"/>
    </row>
    <row r="152549" spans="8:8">
      <c r="H152549" s="3"/>
    </row>
    <row r="152550" spans="8:8">
      <c r="H152550" s="3"/>
    </row>
    <row r="152551" spans="8:8">
      <c r="H152551" s="3"/>
    </row>
    <row r="152552" spans="8:8">
      <c r="H152552" s="3"/>
    </row>
    <row r="152553" spans="8:8">
      <c r="H152553" s="3"/>
    </row>
    <row r="152554" spans="8:8">
      <c r="H152554" s="3"/>
    </row>
    <row r="152555" spans="8:8">
      <c r="H152555" s="3"/>
    </row>
    <row r="152556" spans="8:8">
      <c r="H152556" s="3"/>
    </row>
    <row r="152557" spans="8:8">
      <c r="H152557" s="3"/>
    </row>
    <row r="152558" spans="8:8">
      <c r="H152558" s="3"/>
    </row>
    <row r="152559" spans="8:8">
      <c r="H152559" s="3"/>
    </row>
    <row r="152560" spans="8:8">
      <c r="H152560" s="3"/>
    </row>
    <row r="152561" spans="8:8">
      <c r="H152561" s="3"/>
    </row>
    <row r="152562" spans="8:8">
      <c r="H152562" s="3"/>
    </row>
    <row r="152563" spans="8:8">
      <c r="H152563" s="3"/>
    </row>
    <row r="152564" spans="8:8">
      <c r="H152564" s="3"/>
    </row>
    <row r="152565" spans="8:8">
      <c r="H152565" s="3"/>
    </row>
    <row r="152566" spans="8:8">
      <c r="H152566" s="3"/>
    </row>
    <row r="152567" spans="8:8">
      <c r="H152567" s="3"/>
    </row>
    <row r="152568" spans="8:8">
      <c r="H152568" s="3"/>
    </row>
    <row r="152569" spans="8:8">
      <c r="H152569" s="3"/>
    </row>
    <row r="152570" spans="8:8">
      <c r="H152570" s="3"/>
    </row>
    <row r="152571" spans="8:8">
      <c r="H152571" s="3"/>
    </row>
    <row r="152572" spans="8:8">
      <c r="H152572" s="3"/>
    </row>
    <row r="152573" spans="8:8">
      <c r="H152573" s="3"/>
    </row>
    <row r="152574" spans="8:8">
      <c r="H152574" s="3"/>
    </row>
    <row r="152575" spans="8:8">
      <c r="H152575" s="3"/>
    </row>
    <row r="152576" spans="8:8">
      <c r="H152576" s="3"/>
    </row>
    <row r="152577" spans="8:8">
      <c r="H152577" s="3"/>
    </row>
    <row r="152578" spans="8:8">
      <c r="H152578" s="3"/>
    </row>
    <row r="152579" spans="8:8">
      <c r="H152579" s="3"/>
    </row>
    <row r="152580" spans="8:8">
      <c r="H152580" s="3"/>
    </row>
    <row r="152581" spans="8:8">
      <c r="H152581" s="3"/>
    </row>
    <row r="152582" spans="8:8">
      <c r="H152582" s="3"/>
    </row>
    <row r="152583" spans="8:8">
      <c r="H152583" s="3"/>
    </row>
    <row r="152584" spans="8:8">
      <c r="H152584" s="3"/>
    </row>
    <row r="152585" spans="8:8">
      <c r="H152585" s="3"/>
    </row>
    <row r="152586" spans="8:8">
      <c r="H152586" s="3"/>
    </row>
    <row r="152587" spans="8:8">
      <c r="H152587" s="3"/>
    </row>
    <row r="152588" spans="8:8">
      <c r="H152588" s="3"/>
    </row>
    <row r="152589" spans="8:8">
      <c r="H152589" s="3"/>
    </row>
    <row r="152590" spans="8:8">
      <c r="H152590" s="3"/>
    </row>
    <row r="152591" spans="8:8">
      <c r="H152591" s="3"/>
    </row>
    <row r="152592" spans="8:8">
      <c r="H152592" s="3"/>
    </row>
    <row r="152593" spans="8:8">
      <c r="H152593" s="3"/>
    </row>
    <row r="152594" spans="8:8">
      <c r="H152594" s="3"/>
    </row>
    <row r="152595" spans="8:8">
      <c r="H152595" s="3"/>
    </row>
    <row r="152596" spans="8:8">
      <c r="H152596" s="3"/>
    </row>
    <row r="152597" spans="8:8">
      <c r="H152597" s="3"/>
    </row>
    <row r="152598" spans="8:8">
      <c r="H152598" s="3"/>
    </row>
    <row r="152599" spans="8:8">
      <c r="H152599" s="3"/>
    </row>
    <row r="152600" spans="8:8">
      <c r="H152600" s="3"/>
    </row>
    <row r="152601" spans="8:8">
      <c r="H152601" s="3"/>
    </row>
    <row r="152602" spans="8:8">
      <c r="H152602" s="3"/>
    </row>
    <row r="152603" spans="8:8">
      <c r="H152603" s="3"/>
    </row>
    <row r="152604" spans="8:8">
      <c r="H152604" s="3"/>
    </row>
    <row r="152605" spans="8:8">
      <c r="H152605" s="3"/>
    </row>
    <row r="152606" spans="8:8">
      <c r="H152606" s="3"/>
    </row>
    <row r="152607" spans="8:8">
      <c r="H152607" s="3"/>
    </row>
    <row r="152608" spans="8:8">
      <c r="H152608" s="3"/>
    </row>
    <row r="152609" spans="8:8">
      <c r="H152609" s="3"/>
    </row>
    <row r="152610" spans="8:8">
      <c r="H152610" s="3"/>
    </row>
    <row r="152611" spans="8:8">
      <c r="H152611" s="3"/>
    </row>
    <row r="152612" spans="8:8">
      <c r="H152612" s="3"/>
    </row>
    <row r="152613" spans="8:8">
      <c r="H152613" s="3"/>
    </row>
    <row r="152614" spans="8:8">
      <c r="H152614" s="3"/>
    </row>
    <row r="152615" spans="8:8">
      <c r="H152615" s="3"/>
    </row>
    <row r="152616" spans="8:8">
      <c r="H152616" s="3"/>
    </row>
    <row r="152617" spans="8:8">
      <c r="H152617" s="3"/>
    </row>
    <row r="152618" spans="8:8">
      <c r="H152618" s="3"/>
    </row>
    <row r="152619" spans="8:8">
      <c r="H152619" s="3"/>
    </row>
    <row r="152620" spans="8:8">
      <c r="H152620" s="3"/>
    </row>
    <row r="152621" spans="8:8">
      <c r="H152621" s="3"/>
    </row>
    <row r="152622" spans="8:8">
      <c r="H152622" s="3"/>
    </row>
    <row r="152623" spans="8:8">
      <c r="H152623" s="3"/>
    </row>
    <row r="152624" spans="8:8">
      <c r="H152624" s="3"/>
    </row>
    <row r="152625" spans="8:8">
      <c r="H152625" s="3"/>
    </row>
    <row r="152626" spans="8:8">
      <c r="H152626" s="3"/>
    </row>
    <row r="152627" spans="8:8">
      <c r="H152627" s="3"/>
    </row>
    <row r="152628" spans="8:8">
      <c r="H152628" s="3"/>
    </row>
    <row r="152629" spans="8:8">
      <c r="H152629" s="3"/>
    </row>
    <row r="152630" spans="8:8">
      <c r="H152630" s="3"/>
    </row>
    <row r="152631" spans="8:8">
      <c r="H152631" s="3"/>
    </row>
    <row r="152632" spans="8:8">
      <c r="H152632" s="3"/>
    </row>
    <row r="152633" spans="8:8">
      <c r="H152633" s="3"/>
    </row>
    <row r="152634" spans="8:8">
      <c r="H152634" s="3"/>
    </row>
    <row r="152635" spans="8:8">
      <c r="H152635" s="3"/>
    </row>
    <row r="152636" spans="8:8">
      <c r="H152636" s="3"/>
    </row>
    <row r="152637" spans="8:8">
      <c r="H152637" s="3"/>
    </row>
    <row r="152638" spans="8:8">
      <c r="H152638" s="3"/>
    </row>
    <row r="152639" spans="8:8">
      <c r="H152639" s="3"/>
    </row>
    <row r="152640" spans="8:8">
      <c r="H152640" s="3"/>
    </row>
    <row r="152641" spans="8:8">
      <c r="H152641" s="3"/>
    </row>
    <row r="152642" spans="8:8">
      <c r="H152642" s="3"/>
    </row>
    <row r="152643" spans="8:8">
      <c r="H152643" s="3"/>
    </row>
    <row r="152644" spans="8:8">
      <c r="H152644" s="3"/>
    </row>
    <row r="152645" spans="8:8">
      <c r="H152645" s="3"/>
    </row>
    <row r="152646" spans="8:8">
      <c r="H152646" s="3"/>
    </row>
    <row r="152647" spans="8:8">
      <c r="H152647" s="3"/>
    </row>
    <row r="152648" spans="8:8">
      <c r="H152648" s="3"/>
    </row>
    <row r="152649" spans="8:8">
      <c r="H152649" s="3"/>
    </row>
    <row r="152650" spans="8:8">
      <c r="H152650" s="3"/>
    </row>
    <row r="152651" spans="8:8">
      <c r="H152651" s="3"/>
    </row>
    <row r="152652" spans="8:8">
      <c r="H152652" s="3"/>
    </row>
    <row r="152653" spans="8:8">
      <c r="H152653" s="3"/>
    </row>
    <row r="152654" spans="8:8">
      <c r="H152654" s="3"/>
    </row>
    <row r="152655" spans="8:8">
      <c r="H152655" s="3"/>
    </row>
    <row r="152656" spans="8:8">
      <c r="H152656" s="3"/>
    </row>
    <row r="152657" spans="8:8">
      <c r="H152657" s="3"/>
    </row>
    <row r="152658" spans="8:8">
      <c r="H152658" s="3"/>
    </row>
    <row r="152659" spans="8:8">
      <c r="H152659" s="3"/>
    </row>
    <row r="152660" spans="8:8">
      <c r="H152660" s="3"/>
    </row>
    <row r="152661" spans="8:8">
      <c r="H152661" s="3"/>
    </row>
    <row r="152662" spans="8:8">
      <c r="H152662" s="3"/>
    </row>
    <row r="152663" spans="8:8">
      <c r="H152663" s="3"/>
    </row>
    <row r="152664" spans="8:8">
      <c r="H152664" s="3"/>
    </row>
    <row r="152665" spans="8:8">
      <c r="H152665" s="3"/>
    </row>
    <row r="152666" spans="8:8">
      <c r="H152666" s="3"/>
    </row>
    <row r="152667" spans="8:8">
      <c r="H152667" s="3"/>
    </row>
    <row r="152668" spans="8:8">
      <c r="H152668" s="3"/>
    </row>
    <row r="152669" spans="8:8">
      <c r="H152669" s="3"/>
    </row>
    <row r="152670" spans="8:8">
      <c r="H152670" s="3"/>
    </row>
    <row r="152671" spans="8:8">
      <c r="H152671" s="3"/>
    </row>
    <row r="152672" spans="8:8">
      <c r="H152672" s="3"/>
    </row>
    <row r="152673" spans="8:8">
      <c r="H152673" s="3"/>
    </row>
    <row r="152674" spans="8:8">
      <c r="H152674" s="3"/>
    </row>
    <row r="152675" spans="8:8">
      <c r="H152675" s="3"/>
    </row>
    <row r="152676" spans="8:8">
      <c r="H152676" s="3"/>
    </row>
    <row r="152677" spans="8:8">
      <c r="H152677" s="3"/>
    </row>
    <row r="152678" spans="8:8">
      <c r="H152678" s="3"/>
    </row>
    <row r="152679" spans="8:8">
      <c r="H152679" s="3"/>
    </row>
    <row r="152680" spans="8:8">
      <c r="H152680" s="3"/>
    </row>
    <row r="152681" spans="8:8">
      <c r="H152681" s="3"/>
    </row>
    <row r="152682" spans="8:8">
      <c r="H152682" s="3"/>
    </row>
    <row r="152683" spans="8:8">
      <c r="H152683" s="3"/>
    </row>
    <row r="152684" spans="8:8">
      <c r="H152684" s="3"/>
    </row>
    <row r="152685" spans="8:8">
      <c r="H152685" s="3"/>
    </row>
    <row r="152686" spans="8:8">
      <c r="H152686" s="3"/>
    </row>
    <row r="152687" spans="8:8">
      <c r="H152687" s="3"/>
    </row>
    <row r="152688" spans="8:8">
      <c r="H152688" s="3"/>
    </row>
    <row r="152689" spans="8:8">
      <c r="H152689" s="3"/>
    </row>
    <row r="152690" spans="8:8">
      <c r="H152690" s="3"/>
    </row>
    <row r="152691" spans="8:8">
      <c r="H152691" s="3"/>
    </row>
    <row r="152692" spans="8:8">
      <c r="H152692" s="3"/>
    </row>
    <row r="152693" spans="8:8">
      <c r="H152693" s="3"/>
    </row>
    <row r="152694" spans="8:8">
      <c r="H152694" s="3"/>
    </row>
    <row r="152695" spans="8:8">
      <c r="H152695" s="3"/>
    </row>
    <row r="152696" spans="8:8">
      <c r="H152696" s="3"/>
    </row>
    <row r="152697" spans="8:8">
      <c r="H152697" s="3"/>
    </row>
    <row r="152698" spans="8:8">
      <c r="H152698" s="3"/>
    </row>
    <row r="152699" spans="8:8">
      <c r="H152699" s="3"/>
    </row>
    <row r="152700" spans="8:8">
      <c r="H152700" s="3"/>
    </row>
    <row r="152701" spans="8:8">
      <c r="H152701" s="3"/>
    </row>
    <row r="152702" spans="8:8">
      <c r="H152702" s="3"/>
    </row>
    <row r="152703" spans="8:8">
      <c r="H152703" s="3"/>
    </row>
    <row r="152704" spans="8:8">
      <c r="H152704" s="3"/>
    </row>
    <row r="152705" spans="8:8">
      <c r="H152705" s="3"/>
    </row>
    <row r="152706" spans="8:8">
      <c r="H152706" s="3"/>
    </row>
    <row r="152707" spans="8:8">
      <c r="H152707" s="3"/>
    </row>
    <row r="152708" spans="8:8">
      <c r="H152708" s="3"/>
    </row>
    <row r="152709" spans="8:8">
      <c r="H152709" s="3"/>
    </row>
    <row r="152710" spans="8:8">
      <c r="H152710" s="3"/>
    </row>
    <row r="152711" spans="8:8">
      <c r="H152711" s="3"/>
    </row>
    <row r="152712" spans="8:8">
      <c r="H152712" s="3"/>
    </row>
    <row r="152713" spans="8:8">
      <c r="H152713" s="3"/>
    </row>
    <row r="152714" spans="8:8">
      <c r="H152714" s="3"/>
    </row>
    <row r="152715" spans="8:8">
      <c r="H152715" s="3"/>
    </row>
    <row r="152716" spans="8:8">
      <c r="H152716" s="3"/>
    </row>
    <row r="152717" spans="8:8">
      <c r="H152717" s="3"/>
    </row>
    <row r="152718" spans="8:8">
      <c r="H152718" s="3"/>
    </row>
    <row r="152719" spans="8:8">
      <c r="H152719" s="3"/>
    </row>
    <row r="152720" spans="8:8">
      <c r="H152720" s="3"/>
    </row>
    <row r="152721" spans="8:8">
      <c r="H152721" s="3"/>
    </row>
    <row r="152722" spans="8:8">
      <c r="H152722" s="3"/>
    </row>
    <row r="152723" spans="8:8">
      <c r="H152723" s="3"/>
    </row>
    <row r="152724" spans="8:8">
      <c r="H152724" s="3"/>
    </row>
    <row r="152725" spans="8:8">
      <c r="H152725" s="3"/>
    </row>
    <row r="152726" spans="8:8">
      <c r="H152726" s="3"/>
    </row>
    <row r="152727" spans="8:8">
      <c r="H152727" s="3"/>
    </row>
    <row r="152728" spans="8:8">
      <c r="H152728" s="3"/>
    </row>
    <row r="152729" spans="8:8">
      <c r="H152729" s="3"/>
    </row>
    <row r="152730" spans="8:8">
      <c r="H152730" s="3"/>
    </row>
    <row r="152731" spans="8:8">
      <c r="H152731" s="3"/>
    </row>
    <row r="152732" spans="8:8">
      <c r="H152732" s="3"/>
    </row>
    <row r="152733" spans="8:8">
      <c r="H152733" s="3"/>
    </row>
    <row r="152734" spans="8:8">
      <c r="H152734" s="3"/>
    </row>
    <row r="152735" spans="8:8">
      <c r="H152735" s="3"/>
    </row>
    <row r="152736" spans="8:8">
      <c r="H152736" s="3"/>
    </row>
    <row r="152737" spans="8:8">
      <c r="H152737" s="3"/>
    </row>
    <row r="152738" spans="8:8">
      <c r="H152738" s="3"/>
    </row>
    <row r="152739" spans="8:8">
      <c r="H152739" s="3"/>
    </row>
    <row r="152740" spans="8:8">
      <c r="H152740" s="3"/>
    </row>
    <row r="152741" spans="8:8">
      <c r="H152741" s="3"/>
    </row>
    <row r="152742" spans="8:8">
      <c r="H152742" s="3"/>
    </row>
    <row r="152743" spans="8:8">
      <c r="H152743" s="3"/>
    </row>
    <row r="152744" spans="8:8">
      <c r="H152744" s="3"/>
    </row>
    <row r="152745" spans="8:8">
      <c r="H152745" s="3"/>
    </row>
    <row r="152746" spans="8:8">
      <c r="H152746" s="3"/>
    </row>
    <row r="152747" spans="8:8">
      <c r="H152747" s="3"/>
    </row>
    <row r="152748" spans="8:8">
      <c r="H152748" s="3"/>
    </row>
    <row r="152749" spans="8:8">
      <c r="H152749" s="3"/>
    </row>
    <row r="152750" spans="8:8">
      <c r="H152750" s="3"/>
    </row>
    <row r="152751" spans="8:8">
      <c r="H152751" s="3"/>
    </row>
    <row r="152752" spans="8:8">
      <c r="H152752" s="3"/>
    </row>
    <row r="152753" spans="8:8">
      <c r="H152753" s="3"/>
    </row>
    <row r="152754" spans="8:8">
      <c r="H152754" s="3"/>
    </row>
    <row r="152755" spans="8:8">
      <c r="H152755" s="3"/>
    </row>
    <row r="152756" spans="8:8">
      <c r="H152756" s="3"/>
    </row>
    <row r="152757" spans="8:8">
      <c r="H152757" s="3"/>
    </row>
    <row r="152758" spans="8:8">
      <c r="H152758" s="3"/>
    </row>
    <row r="152759" spans="8:8">
      <c r="H152759" s="3"/>
    </row>
    <row r="152760" spans="8:8">
      <c r="H152760" s="3"/>
    </row>
    <row r="152761" spans="8:8">
      <c r="H152761" s="3"/>
    </row>
    <row r="152762" spans="8:8">
      <c r="H152762" s="3"/>
    </row>
    <row r="152763" spans="8:8">
      <c r="H152763" s="3"/>
    </row>
    <row r="152764" spans="8:8">
      <c r="H152764" s="3"/>
    </row>
    <row r="152765" spans="8:8">
      <c r="H152765" s="3"/>
    </row>
    <row r="152766" spans="8:8">
      <c r="H152766" s="3"/>
    </row>
    <row r="152767" spans="8:8">
      <c r="H152767" s="3"/>
    </row>
    <row r="152768" spans="8:8">
      <c r="H152768" s="3"/>
    </row>
    <row r="152769" spans="8:8">
      <c r="H152769" s="3"/>
    </row>
    <row r="152770" spans="8:8">
      <c r="H152770" s="3"/>
    </row>
    <row r="152771" spans="8:8">
      <c r="H152771" s="3"/>
    </row>
    <row r="152772" spans="8:8">
      <c r="H152772" s="3"/>
    </row>
    <row r="152773" spans="8:8">
      <c r="H152773" s="3"/>
    </row>
    <row r="152774" spans="8:8">
      <c r="H152774" s="3"/>
    </row>
    <row r="152775" spans="8:8">
      <c r="H152775" s="3"/>
    </row>
    <row r="152776" spans="8:8">
      <c r="H152776" s="3"/>
    </row>
    <row r="152777" spans="8:8">
      <c r="H152777" s="3"/>
    </row>
    <row r="152778" spans="8:8">
      <c r="H152778" s="3"/>
    </row>
    <row r="152779" spans="8:8">
      <c r="H152779" s="3"/>
    </row>
    <row r="152780" spans="8:8">
      <c r="H152780" s="3"/>
    </row>
    <row r="152781" spans="8:8">
      <c r="H152781" s="3"/>
    </row>
    <row r="152782" spans="8:8">
      <c r="H152782" s="3"/>
    </row>
    <row r="152783" spans="8:8">
      <c r="H152783" s="3"/>
    </row>
    <row r="152784" spans="8:8">
      <c r="H152784" s="3"/>
    </row>
    <row r="152785" spans="8:8">
      <c r="H152785" s="3"/>
    </row>
    <row r="152786" spans="8:8">
      <c r="H152786" s="3"/>
    </row>
    <row r="152787" spans="8:8">
      <c r="H152787" s="3"/>
    </row>
    <row r="152788" spans="8:8">
      <c r="H152788" s="3"/>
    </row>
    <row r="152789" spans="8:8">
      <c r="H152789" s="3"/>
    </row>
    <row r="152790" spans="8:8">
      <c r="H152790" s="3"/>
    </row>
    <row r="152791" spans="8:8">
      <c r="H152791" s="3"/>
    </row>
    <row r="152792" spans="8:8">
      <c r="H152792" s="3"/>
    </row>
    <row r="152793" spans="8:8">
      <c r="H152793" s="3"/>
    </row>
    <row r="152794" spans="8:8">
      <c r="H152794" s="3"/>
    </row>
    <row r="152795" spans="8:8">
      <c r="H152795" s="3"/>
    </row>
    <row r="152796" spans="8:8">
      <c r="H152796" s="3"/>
    </row>
    <row r="152797" spans="8:8">
      <c r="H152797" s="3"/>
    </row>
    <row r="152798" spans="8:8">
      <c r="H152798" s="3"/>
    </row>
    <row r="152799" spans="8:8">
      <c r="H152799" s="3"/>
    </row>
    <row r="152800" spans="8:8">
      <c r="H152800" s="3"/>
    </row>
    <row r="152801" spans="8:8">
      <c r="H152801" s="3"/>
    </row>
    <row r="152802" spans="8:8">
      <c r="H152802" s="3"/>
    </row>
    <row r="152803" spans="8:8">
      <c r="H152803" s="3"/>
    </row>
    <row r="152804" spans="8:8">
      <c r="H152804" s="3"/>
    </row>
    <row r="152805" spans="8:8">
      <c r="H152805" s="3"/>
    </row>
    <row r="152806" spans="8:8">
      <c r="H152806" s="3"/>
    </row>
    <row r="152807" spans="8:8">
      <c r="H152807" s="3"/>
    </row>
    <row r="152808" spans="8:8">
      <c r="H152808" s="3"/>
    </row>
    <row r="152809" spans="8:8">
      <c r="H152809" s="3"/>
    </row>
    <row r="152810" spans="8:8">
      <c r="H152810" s="3"/>
    </row>
    <row r="152811" spans="8:8">
      <c r="H152811" s="3"/>
    </row>
    <row r="152812" spans="8:8">
      <c r="H152812" s="3"/>
    </row>
    <row r="152813" spans="8:8">
      <c r="H152813" s="3"/>
    </row>
    <row r="152814" spans="8:8">
      <c r="H152814" s="3"/>
    </row>
    <row r="152815" spans="8:8">
      <c r="H152815" s="3"/>
    </row>
    <row r="152816" spans="8:8">
      <c r="H152816" s="3"/>
    </row>
    <row r="152817" spans="8:8">
      <c r="H152817" s="3"/>
    </row>
    <row r="152818" spans="8:8">
      <c r="H152818" s="3"/>
    </row>
    <row r="152819" spans="8:8">
      <c r="H152819" s="3"/>
    </row>
    <row r="152820" spans="8:8">
      <c r="H152820" s="3"/>
    </row>
    <row r="152821" spans="8:8">
      <c r="H152821" s="3"/>
    </row>
    <row r="152822" spans="8:8">
      <c r="H152822" s="3"/>
    </row>
    <row r="152823" spans="8:8">
      <c r="H152823" s="3"/>
    </row>
    <row r="152824" spans="8:8">
      <c r="H152824" s="3"/>
    </row>
    <row r="152825" spans="8:8">
      <c r="H152825" s="3"/>
    </row>
    <row r="152826" spans="8:8">
      <c r="H152826" s="3"/>
    </row>
    <row r="152827" spans="8:8">
      <c r="H152827" s="3"/>
    </row>
    <row r="152828" spans="8:8">
      <c r="H152828" s="3"/>
    </row>
    <row r="152829" spans="8:8">
      <c r="H152829" s="3"/>
    </row>
    <row r="152830" spans="8:8">
      <c r="H152830" s="3"/>
    </row>
    <row r="152831" spans="8:8">
      <c r="H152831" s="3"/>
    </row>
    <row r="152832" spans="8:8">
      <c r="H152832" s="3"/>
    </row>
    <row r="152833" spans="8:8">
      <c r="H152833" s="3"/>
    </row>
    <row r="152834" spans="8:8">
      <c r="H152834" s="3"/>
    </row>
    <row r="152835" spans="8:8">
      <c r="H152835" s="3"/>
    </row>
    <row r="152836" spans="8:8">
      <c r="H152836" s="3"/>
    </row>
    <row r="152837" spans="8:8">
      <c r="H152837" s="3"/>
    </row>
    <row r="152838" spans="8:8">
      <c r="H152838" s="3"/>
    </row>
    <row r="152839" spans="8:8">
      <c r="H152839" s="3"/>
    </row>
    <row r="152840" spans="8:8">
      <c r="H152840" s="3"/>
    </row>
    <row r="152841" spans="8:8">
      <c r="H152841" s="3"/>
    </row>
    <row r="152842" spans="8:8">
      <c r="H152842" s="3"/>
    </row>
    <row r="152843" spans="8:8">
      <c r="H152843" s="3"/>
    </row>
    <row r="152844" spans="8:8">
      <c r="H152844" s="3"/>
    </row>
    <row r="152845" spans="8:8">
      <c r="H152845" s="3"/>
    </row>
    <row r="152846" spans="8:8">
      <c r="H152846" s="3"/>
    </row>
    <row r="152847" spans="8:8">
      <c r="H152847" s="3"/>
    </row>
    <row r="152848" spans="8:8">
      <c r="H152848" s="3"/>
    </row>
    <row r="152849" spans="8:8">
      <c r="H152849" s="3"/>
    </row>
    <row r="152850" spans="8:8">
      <c r="H152850" s="3"/>
    </row>
    <row r="152851" spans="8:8">
      <c r="H152851" s="3"/>
    </row>
    <row r="152852" spans="8:8">
      <c r="H152852" s="3"/>
    </row>
    <row r="152853" spans="8:8">
      <c r="H152853" s="3"/>
    </row>
    <row r="152854" spans="8:8">
      <c r="H152854" s="3"/>
    </row>
    <row r="152855" spans="8:8">
      <c r="H152855" s="3"/>
    </row>
    <row r="152856" spans="8:8">
      <c r="H152856" s="3"/>
    </row>
    <row r="152857" spans="8:8">
      <c r="H152857" s="3"/>
    </row>
    <row r="152858" spans="8:8">
      <c r="H152858" s="3"/>
    </row>
    <row r="152859" spans="8:8">
      <c r="H152859" s="3"/>
    </row>
    <row r="152860" spans="8:8">
      <c r="H152860" s="3"/>
    </row>
    <row r="152861" spans="8:8">
      <c r="H152861" s="3"/>
    </row>
    <row r="152862" spans="8:8">
      <c r="H152862" s="3"/>
    </row>
    <row r="152863" spans="8:8">
      <c r="H152863" s="3"/>
    </row>
    <row r="152864" spans="8:8">
      <c r="H152864" s="3"/>
    </row>
    <row r="152865" spans="8:8">
      <c r="H152865" s="3"/>
    </row>
    <row r="152866" spans="8:8">
      <c r="H152866" s="3"/>
    </row>
    <row r="152867" spans="8:8">
      <c r="H152867" s="3"/>
    </row>
    <row r="152868" spans="8:8">
      <c r="H152868" s="3"/>
    </row>
    <row r="152869" spans="8:8">
      <c r="H152869" s="3"/>
    </row>
    <row r="152870" spans="8:8">
      <c r="H152870" s="3"/>
    </row>
    <row r="152871" spans="8:8">
      <c r="H152871" s="3"/>
    </row>
    <row r="152872" spans="8:8">
      <c r="H152872" s="3"/>
    </row>
    <row r="152873" spans="8:8">
      <c r="H152873" s="3"/>
    </row>
    <row r="152874" spans="8:8">
      <c r="H152874" s="3"/>
    </row>
    <row r="152875" spans="8:8">
      <c r="H152875" s="3"/>
    </row>
    <row r="152876" spans="8:8">
      <c r="H152876" s="3"/>
    </row>
    <row r="152877" spans="8:8">
      <c r="H152877" s="3"/>
    </row>
    <row r="152878" spans="8:8">
      <c r="H152878" s="3"/>
    </row>
    <row r="152879" spans="8:8">
      <c r="H152879" s="3"/>
    </row>
    <row r="152880" spans="8:8">
      <c r="H152880" s="3"/>
    </row>
    <row r="152881" spans="8:8">
      <c r="H152881" s="3"/>
    </row>
    <row r="152882" spans="8:8">
      <c r="H152882" s="3"/>
    </row>
    <row r="152883" spans="8:8">
      <c r="H152883" s="3"/>
    </row>
    <row r="152884" spans="8:8">
      <c r="H152884" s="3"/>
    </row>
    <row r="152885" spans="8:8">
      <c r="H152885" s="3"/>
    </row>
    <row r="152886" spans="8:8">
      <c r="H152886" s="3"/>
    </row>
    <row r="152887" spans="8:8">
      <c r="H152887" s="3"/>
    </row>
    <row r="152888" spans="8:8">
      <c r="H152888" s="3"/>
    </row>
    <row r="152889" spans="8:8">
      <c r="H152889" s="3"/>
    </row>
    <row r="152890" spans="8:8">
      <c r="H152890" s="3"/>
    </row>
    <row r="152891" spans="8:8">
      <c r="H152891" s="3"/>
    </row>
    <row r="152892" spans="8:8">
      <c r="H152892" s="3"/>
    </row>
    <row r="152893" spans="8:8">
      <c r="H152893" s="3"/>
    </row>
    <row r="152894" spans="8:8">
      <c r="H152894" s="3"/>
    </row>
    <row r="152895" spans="8:8">
      <c r="H152895" s="3"/>
    </row>
    <row r="152896" spans="8:8">
      <c r="H152896" s="3"/>
    </row>
    <row r="152897" spans="8:8">
      <c r="H152897" s="3"/>
    </row>
    <row r="152898" spans="8:8">
      <c r="H152898" s="3"/>
    </row>
    <row r="152899" spans="8:8">
      <c r="H152899" s="3"/>
    </row>
    <row r="152900" spans="8:8">
      <c r="H152900" s="3"/>
    </row>
    <row r="152901" spans="8:8">
      <c r="H152901" s="3"/>
    </row>
    <row r="152902" spans="8:8">
      <c r="H152902" s="3"/>
    </row>
    <row r="152903" spans="8:8">
      <c r="H152903" s="3"/>
    </row>
    <row r="152904" spans="8:8">
      <c r="H152904" s="3"/>
    </row>
    <row r="152905" spans="8:8">
      <c r="H152905" s="3"/>
    </row>
    <row r="152906" spans="8:8">
      <c r="H152906" s="3"/>
    </row>
    <row r="152907" spans="8:8">
      <c r="H152907" s="3"/>
    </row>
    <row r="152908" spans="8:8">
      <c r="H152908" s="3"/>
    </row>
    <row r="152909" spans="8:8">
      <c r="H152909" s="3"/>
    </row>
    <row r="152910" spans="8:8">
      <c r="H152910" s="3"/>
    </row>
    <row r="152911" spans="8:8">
      <c r="H152911" s="3"/>
    </row>
    <row r="152912" spans="8:8">
      <c r="H152912" s="3"/>
    </row>
    <row r="152913" spans="8:8">
      <c r="H152913" s="3"/>
    </row>
    <row r="152914" spans="8:8">
      <c r="H152914" s="3"/>
    </row>
    <row r="152915" spans="8:8">
      <c r="H152915" s="3"/>
    </row>
    <row r="152916" spans="8:8">
      <c r="H152916" s="3"/>
    </row>
    <row r="152917" spans="8:8">
      <c r="H152917" s="3"/>
    </row>
    <row r="152918" spans="8:8">
      <c r="H152918" s="3"/>
    </row>
    <row r="152919" spans="8:8">
      <c r="H152919" s="3"/>
    </row>
    <row r="152920" spans="8:8">
      <c r="H152920" s="3"/>
    </row>
    <row r="152921" spans="8:8">
      <c r="H152921" s="3"/>
    </row>
    <row r="152922" spans="8:8">
      <c r="H152922" s="3"/>
    </row>
    <row r="152923" spans="8:8">
      <c r="H152923" s="3"/>
    </row>
    <row r="152924" spans="8:8">
      <c r="H152924" s="3"/>
    </row>
    <row r="152925" spans="8:8">
      <c r="H152925" s="3"/>
    </row>
    <row r="152926" spans="8:8">
      <c r="H152926" s="3"/>
    </row>
    <row r="152927" spans="8:8">
      <c r="H152927" s="3"/>
    </row>
    <row r="152928" spans="8:8">
      <c r="H152928" s="3"/>
    </row>
    <row r="152929" spans="8:8">
      <c r="H152929" s="3"/>
    </row>
    <row r="152930" spans="8:8">
      <c r="H152930" s="3"/>
    </row>
    <row r="152931" spans="8:8">
      <c r="H152931" s="3"/>
    </row>
    <row r="152932" spans="8:8">
      <c r="H152932" s="3"/>
    </row>
    <row r="152933" spans="8:8">
      <c r="H152933" s="3"/>
    </row>
    <row r="152934" spans="8:8">
      <c r="H152934" s="3"/>
    </row>
    <row r="152935" spans="8:8">
      <c r="H152935" s="3"/>
    </row>
    <row r="152936" spans="8:8">
      <c r="H152936" s="3"/>
    </row>
    <row r="152937" spans="8:8">
      <c r="H152937" s="3"/>
    </row>
    <row r="152938" spans="8:8">
      <c r="H152938" s="3"/>
    </row>
    <row r="152939" spans="8:8">
      <c r="H152939" s="3"/>
    </row>
    <row r="152940" spans="8:8">
      <c r="H152940" s="3"/>
    </row>
    <row r="152941" spans="8:8">
      <c r="H152941" s="3"/>
    </row>
    <row r="152942" spans="8:8">
      <c r="H152942" s="3"/>
    </row>
    <row r="152943" spans="8:8">
      <c r="H152943" s="3"/>
    </row>
    <row r="152944" spans="8:8">
      <c r="H152944" s="3"/>
    </row>
    <row r="152945" spans="8:8">
      <c r="H152945" s="3"/>
    </row>
    <row r="152946" spans="8:8">
      <c r="H152946" s="3"/>
    </row>
    <row r="152947" spans="8:8">
      <c r="H152947" s="3"/>
    </row>
    <row r="152948" spans="8:8">
      <c r="H152948" s="3"/>
    </row>
    <row r="152949" spans="8:8">
      <c r="H152949" s="3"/>
    </row>
    <row r="152950" spans="8:8">
      <c r="H152950" s="3"/>
    </row>
    <row r="152951" spans="8:8">
      <c r="H152951" s="3"/>
    </row>
    <row r="152952" spans="8:8">
      <c r="H152952" s="3"/>
    </row>
    <row r="152953" spans="8:8">
      <c r="H152953" s="3"/>
    </row>
    <row r="152954" spans="8:8">
      <c r="H152954" s="3"/>
    </row>
    <row r="152955" spans="8:8">
      <c r="H152955" s="3"/>
    </row>
    <row r="152956" spans="8:8">
      <c r="H152956" s="3"/>
    </row>
    <row r="152957" spans="8:8">
      <c r="H152957" s="3"/>
    </row>
    <row r="152958" spans="8:8">
      <c r="H152958" s="3"/>
    </row>
    <row r="152959" spans="8:8">
      <c r="H152959" s="3"/>
    </row>
    <row r="152960" spans="8:8">
      <c r="H152960" s="3"/>
    </row>
    <row r="152961" spans="8:8">
      <c r="H152961" s="3"/>
    </row>
    <row r="152962" spans="8:8">
      <c r="H152962" s="3"/>
    </row>
    <row r="152963" spans="8:8">
      <c r="H152963" s="3"/>
    </row>
    <row r="152964" spans="8:8">
      <c r="H152964" s="3"/>
    </row>
    <row r="152965" spans="8:8">
      <c r="H152965" s="3"/>
    </row>
    <row r="152966" spans="8:8">
      <c r="H152966" s="3"/>
    </row>
    <row r="152967" spans="8:8">
      <c r="H152967" s="3"/>
    </row>
    <row r="152968" spans="8:8">
      <c r="H152968" s="3"/>
    </row>
    <row r="152969" spans="8:8">
      <c r="H152969" s="3"/>
    </row>
    <row r="152970" spans="8:8">
      <c r="H152970" s="3"/>
    </row>
    <row r="152971" spans="8:8">
      <c r="H152971" s="3"/>
    </row>
    <row r="152972" spans="8:8">
      <c r="H152972" s="3"/>
    </row>
    <row r="152973" spans="8:8">
      <c r="H152973" s="3"/>
    </row>
    <row r="152974" spans="8:8">
      <c r="H152974" s="3"/>
    </row>
    <row r="152975" spans="8:8">
      <c r="H152975" s="3"/>
    </row>
    <row r="152976" spans="8:8">
      <c r="H152976" s="3"/>
    </row>
    <row r="152977" spans="8:8">
      <c r="H152977" s="3"/>
    </row>
    <row r="152978" spans="8:8">
      <c r="H152978" s="3"/>
    </row>
    <row r="152979" spans="8:8">
      <c r="H152979" s="3"/>
    </row>
    <row r="152980" spans="8:8">
      <c r="H152980" s="3"/>
    </row>
    <row r="152981" spans="8:8">
      <c r="H152981" s="3"/>
    </row>
    <row r="152982" spans="8:8">
      <c r="H152982" s="3"/>
    </row>
    <row r="152983" spans="8:8">
      <c r="H152983" s="3"/>
    </row>
    <row r="152984" spans="8:8">
      <c r="H152984" s="3"/>
    </row>
    <row r="152985" spans="8:8">
      <c r="H152985" s="3"/>
    </row>
    <row r="152986" spans="8:8">
      <c r="H152986" s="3"/>
    </row>
    <row r="152987" spans="8:8">
      <c r="H152987" s="3"/>
    </row>
    <row r="152988" spans="8:8">
      <c r="H152988" s="3"/>
    </row>
    <row r="152989" spans="8:8">
      <c r="H152989" s="3"/>
    </row>
    <row r="152990" spans="8:8">
      <c r="H152990" s="3"/>
    </row>
    <row r="152991" spans="8:8">
      <c r="H152991" s="3"/>
    </row>
    <row r="152992" spans="8:8">
      <c r="H152992" s="3"/>
    </row>
    <row r="152993" spans="8:8">
      <c r="H152993" s="3"/>
    </row>
    <row r="152994" spans="8:8">
      <c r="H152994" s="3"/>
    </row>
    <row r="152995" spans="8:8">
      <c r="H152995" s="3"/>
    </row>
    <row r="152996" spans="8:8">
      <c r="H152996" s="3"/>
    </row>
    <row r="152997" spans="8:8">
      <c r="H152997" s="3"/>
    </row>
    <row r="152998" spans="8:8">
      <c r="H152998" s="3"/>
    </row>
    <row r="152999" spans="8:8">
      <c r="H152999" s="3"/>
    </row>
    <row r="153000" spans="8:8">
      <c r="H153000" s="3"/>
    </row>
    <row r="153001" spans="8:8">
      <c r="H153001" s="3"/>
    </row>
    <row r="153002" spans="8:8">
      <c r="H153002" s="3"/>
    </row>
    <row r="153003" spans="8:8">
      <c r="H153003" s="3"/>
    </row>
    <row r="153004" spans="8:8">
      <c r="H153004" s="3"/>
    </row>
    <row r="153005" spans="8:8">
      <c r="H153005" s="3"/>
    </row>
    <row r="153006" spans="8:8">
      <c r="H153006" s="3"/>
    </row>
    <row r="153007" spans="8:8">
      <c r="H153007" s="3"/>
    </row>
    <row r="153008" spans="8:8">
      <c r="H153008" s="3"/>
    </row>
    <row r="153009" spans="8:8">
      <c r="H153009" s="3"/>
    </row>
    <row r="153010" spans="8:8">
      <c r="H153010" s="3"/>
    </row>
    <row r="153011" spans="8:8">
      <c r="H153011" s="3"/>
    </row>
    <row r="153012" spans="8:8">
      <c r="H153012" s="3"/>
    </row>
    <row r="153013" spans="8:8">
      <c r="H153013" s="3"/>
    </row>
    <row r="153014" spans="8:8">
      <c r="H153014" s="3"/>
    </row>
    <row r="153015" spans="8:8">
      <c r="H153015" s="3"/>
    </row>
    <row r="153016" spans="8:8">
      <c r="H153016" s="3"/>
    </row>
    <row r="153017" spans="8:8">
      <c r="H153017" s="3"/>
    </row>
    <row r="153018" spans="8:8">
      <c r="H153018" s="3"/>
    </row>
    <row r="153019" spans="8:8">
      <c r="H153019" s="3"/>
    </row>
    <row r="153020" spans="8:8">
      <c r="H153020" s="3"/>
    </row>
    <row r="153021" spans="8:8">
      <c r="H153021" s="3"/>
    </row>
    <row r="153022" spans="8:8">
      <c r="H153022" s="3"/>
    </row>
    <row r="153023" spans="8:8">
      <c r="H153023" s="3"/>
    </row>
    <row r="153024" spans="8:8">
      <c r="H153024" s="3"/>
    </row>
    <row r="153025" spans="8:8">
      <c r="H153025" s="3"/>
    </row>
    <row r="153026" spans="8:8">
      <c r="H153026" s="3"/>
    </row>
    <row r="153027" spans="8:8">
      <c r="H153027" s="3"/>
    </row>
    <row r="153028" spans="8:8">
      <c r="H153028" s="3"/>
    </row>
    <row r="153029" spans="8:8">
      <c r="H153029" s="3"/>
    </row>
    <row r="153030" spans="8:8">
      <c r="H153030" s="3"/>
    </row>
    <row r="153031" spans="8:8">
      <c r="H153031" s="3"/>
    </row>
    <row r="153032" spans="8:8">
      <c r="H153032" s="3"/>
    </row>
    <row r="153033" spans="8:8">
      <c r="H153033" s="3"/>
    </row>
    <row r="153034" spans="8:8">
      <c r="H153034" s="3"/>
    </row>
    <row r="153035" spans="8:8">
      <c r="H153035" s="3"/>
    </row>
    <row r="153036" spans="8:8">
      <c r="H153036" s="3"/>
    </row>
    <row r="153037" spans="8:8">
      <c r="H153037" s="3"/>
    </row>
    <row r="153038" spans="8:8">
      <c r="H153038" s="3"/>
    </row>
    <row r="153039" spans="8:8">
      <c r="H153039" s="3"/>
    </row>
    <row r="153040" spans="8:8">
      <c r="H153040" s="3"/>
    </row>
    <row r="153041" spans="8:8">
      <c r="H153041" s="3"/>
    </row>
    <row r="153042" spans="8:8">
      <c r="H153042" s="3"/>
    </row>
    <row r="153043" spans="8:8">
      <c r="H153043" s="3"/>
    </row>
    <row r="153044" spans="8:8">
      <c r="H153044" s="3"/>
    </row>
    <row r="153045" spans="8:8">
      <c r="H153045" s="3"/>
    </row>
    <row r="153046" spans="8:8">
      <c r="H153046" s="3"/>
    </row>
    <row r="153047" spans="8:8">
      <c r="H153047" s="3"/>
    </row>
    <row r="153048" spans="8:8">
      <c r="H153048" s="3"/>
    </row>
    <row r="153049" spans="8:8">
      <c r="H153049" s="3"/>
    </row>
    <row r="153050" spans="8:8">
      <c r="H153050" s="3"/>
    </row>
    <row r="153051" spans="8:8">
      <c r="H153051" s="3"/>
    </row>
    <row r="153052" spans="8:8">
      <c r="H153052" s="3"/>
    </row>
    <row r="153053" spans="8:8">
      <c r="H153053" s="3"/>
    </row>
    <row r="153054" spans="8:8">
      <c r="H153054" s="3"/>
    </row>
    <row r="153055" spans="8:8">
      <c r="H153055" s="3"/>
    </row>
    <row r="153056" spans="8:8">
      <c r="H153056" s="3"/>
    </row>
    <row r="153057" spans="8:8">
      <c r="H153057" s="3"/>
    </row>
    <row r="153058" spans="8:8">
      <c r="H153058" s="3"/>
    </row>
    <row r="153059" spans="8:8">
      <c r="H153059" s="3"/>
    </row>
    <row r="153060" spans="8:8">
      <c r="H153060" s="3"/>
    </row>
    <row r="153061" spans="8:8">
      <c r="H153061" s="3"/>
    </row>
    <row r="153062" spans="8:8">
      <c r="H153062" s="3"/>
    </row>
    <row r="153063" spans="8:8">
      <c r="H153063" s="3"/>
    </row>
    <row r="153064" spans="8:8">
      <c r="H153064" s="3"/>
    </row>
    <row r="153065" spans="8:8">
      <c r="H153065" s="3"/>
    </row>
    <row r="153066" spans="8:8">
      <c r="H153066" s="3"/>
    </row>
    <row r="153067" spans="8:8">
      <c r="H153067" s="3"/>
    </row>
    <row r="153068" spans="8:8">
      <c r="H153068" s="3"/>
    </row>
    <row r="153069" spans="8:8">
      <c r="H153069" s="3"/>
    </row>
    <row r="153070" spans="8:8">
      <c r="H153070" s="3"/>
    </row>
    <row r="153071" spans="8:8">
      <c r="H153071" s="3"/>
    </row>
    <row r="153072" spans="8:8">
      <c r="H153072" s="3"/>
    </row>
    <row r="153073" spans="8:8">
      <c r="H153073" s="3"/>
    </row>
    <row r="153074" spans="8:8">
      <c r="H153074" s="3"/>
    </row>
    <row r="153075" spans="8:8">
      <c r="H153075" s="3"/>
    </row>
    <row r="153076" spans="8:8">
      <c r="H153076" s="3"/>
    </row>
    <row r="153077" spans="8:8">
      <c r="H153077" s="3"/>
    </row>
    <row r="153078" spans="8:8">
      <c r="H153078" s="3"/>
    </row>
    <row r="153079" spans="8:8">
      <c r="H153079" s="3"/>
    </row>
    <row r="153080" spans="8:8">
      <c r="H153080" s="3"/>
    </row>
    <row r="153081" spans="8:8">
      <c r="H153081" s="3"/>
    </row>
    <row r="153082" spans="8:8">
      <c r="H153082" s="3"/>
    </row>
    <row r="153083" spans="8:8">
      <c r="H153083" s="3"/>
    </row>
    <row r="153084" spans="8:8">
      <c r="H153084" s="3"/>
    </row>
    <row r="153085" spans="8:8">
      <c r="H153085" s="3"/>
    </row>
    <row r="153086" spans="8:8">
      <c r="H153086" s="3"/>
    </row>
    <row r="153087" spans="8:8">
      <c r="H153087" s="3"/>
    </row>
    <row r="153088" spans="8:8">
      <c r="H153088" s="3"/>
    </row>
    <row r="153089" spans="8:8">
      <c r="H153089" s="3"/>
    </row>
    <row r="153090" spans="8:8">
      <c r="H153090" s="3"/>
    </row>
    <row r="153091" spans="8:8">
      <c r="H153091" s="3"/>
    </row>
    <row r="153092" spans="8:8">
      <c r="H153092" s="3"/>
    </row>
    <row r="153093" spans="8:8">
      <c r="H153093" s="3"/>
    </row>
    <row r="153094" spans="8:8">
      <c r="H153094" s="3"/>
    </row>
    <row r="153095" spans="8:8">
      <c r="H153095" s="3"/>
    </row>
    <row r="153096" spans="8:8">
      <c r="H153096" s="3"/>
    </row>
    <row r="153097" spans="8:8">
      <c r="H153097" s="3"/>
    </row>
    <row r="153098" spans="8:8">
      <c r="H153098" s="3"/>
    </row>
    <row r="153099" spans="8:8">
      <c r="H153099" s="3"/>
    </row>
    <row r="153100" spans="8:8">
      <c r="H153100" s="3"/>
    </row>
    <row r="153101" spans="8:8">
      <c r="H153101" s="3"/>
    </row>
    <row r="153102" spans="8:8">
      <c r="H153102" s="3"/>
    </row>
    <row r="153103" spans="8:8">
      <c r="H153103" s="3"/>
    </row>
    <row r="153104" spans="8:8">
      <c r="H153104" s="3"/>
    </row>
    <row r="153105" spans="8:8">
      <c r="H153105" s="3"/>
    </row>
    <row r="153106" spans="8:8">
      <c r="H153106" s="3"/>
    </row>
    <row r="153107" spans="8:8">
      <c r="H153107" s="3"/>
    </row>
    <row r="153108" spans="8:8">
      <c r="H153108" s="3"/>
    </row>
    <row r="153109" spans="8:8">
      <c r="H153109" s="3"/>
    </row>
    <row r="153110" spans="8:8">
      <c r="H153110" s="3"/>
    </row>
    <row r="153111" spans="8:8">
      <c r="H153111" s="3"/>
    </row>
    <row r="153112" spans="8:8">
      <c r="H153112" s="3"/>
    </row>
    <row r="153113" spans="8:8">
      <c r="H153113" s="3"/>
    </row>
    <row r="153114" spans="8:8">
      <c r="H153114" s="3"/>
    </row>
    <row r="153115" spans="8:8">
      <c r="H153115" s="3"/>
    </row>
    <row r="153116" spans="8:8">
      <c r="H153116" s="3"/>
    </row>
    <row r="153117" spans="8:8">
      <c r="H153117" s="3"/>
    </row>
    <row r="153118" spans="8:8">
      <c r="H153118" s="3"/>
    </row>
    <row r="153119" spans="8:8">
      <c r="H153119" s="3"/>
    </row>
    <row r="153120" spans="8:8">
      <c r="H153120" s="3"/>
    </row>
    <row r="153121" spans="8:8">
      <c r="H153121" s="3"/>
    </row>
    <row r="153122" spans="8:8">
      <c r="H153122" s="3"/>
    </row>
    <row r="153123" spans="8:8">
      <c r="H153123" s="3"/>
    </row>
    <row r="153124" spans="8:8">
      <c r="H153124" s="3"/>
    </row>
    <row r="153125" spans="8:8">
      <c r="H153125" s="3"/>
    </row>
    <row r="153126" spans="8:8">
      <c r="H153126" s="3"/>
    </row>
    <row r="153127" spans="8:8">
      <c r="H153127" s="3"/>
    </row>
    <row r="153128" spans="8:8">
      <c r="H153128" s="3"/>
    </row>
    <row r="153129" spans="8:8">
      <c r="H153129" s="3"/>
    </row>
    <row r="153130" spans="8:8">
      <c r="H153130" s="3"/>
    </row>
    <row r="153131" spans="8:8">
      <c r="H153131" s="3"/>
    </row>
    <row r="153132" spans="8:8">
      <c r="H153132" s="3"/>
    </row>
    <row r="153133" spans="8:8">
      <c r="H153133" s="3"/>
    </row>
    <row r="153134" spans="8:8">
      <c r="H153134" s="3"/>
    </row>
    <row r="153135" spans="8:8">
      <c r="H153135" s="3"/>
    </row>
    <row r="153136" spans="8:8">
      <c r="H153136" s="3"/>
    </row>
    <row r="153137" spans="8:8">
      <c r="H153137" s="3"/>
    </row>
    <row r="153138" spans="8:8">
      <c r="H153138" s="3"/>
    </row>
    <row r="153139" spans="8:8">
      <c r="H153139" s="3"/>
    </row>
    <row r="153140" spans="8:8">
      <c r="H153140" s="3"/>
    </row>
    <row r="153141" spans="8:8">
      <c r="H153141" s="3"/>
    </row>
    <row r="153142" spans="8:8">
      <c r="H153142" s="3"/>
    </row>
    <row r="153143" spans="8:8">
      <c r="H153143" s="3"/>
    </row>
    <row r="153144" spans="8:8">
      <c r="H153144" s="3"/>
    </row>
    <row r="153145" spans="8:8">
      <c r="H153145" s="3"/>
    </row>
    <row r="153146" spans="8:8">
      <c r="H153146" s="3"/>
    </row>
    <row r="153147" spans="8:8">
      <c r="H153147" s="3"/>
    </row>
    <row r="153148" spans="8:8">
      <c r="H153148" s="3"/>
    </row>
    <row r="153149" spans="8:8">
      <c r="H153149" s="3"/>
    </row>
    <row r="153150" spans="8:8">
      <c r="H153150" s="3"/>
    </row>
    <row r="153151" spans="8:8">
      <c r="H153151" s="3"/>
    </row>
    <row r="153152" spans="8:8">
      <c r="H153152" s="3"/>
    </row>
    <row r="153153" spans="8:8">
      <c r="H153153" s="3"/>
    </row>
    <row r="153154" spans="8:8">
      <c r="H153154" s="3"/>
    </row>
    <row r="153155" spans="8:8">
      <c r="H153155" s="3"/>
    </row>
    <row r="153156" spans="8:8">
      <c r="H153156" s="3"/>
    </row>
    <row r="153157" spans="8:8">
      <c r="H153157" s="3"/>
    </row>
    <row r="153158" spans="8:8">
      <c r="H153158" s="3"/>
    </row>
    <row r="153159" spans="8:8">
      <c r="H153159" s="3"/>
    </row>
    <row r="153160" spans="8:8">
      <c r="H153160" s="3"/>
    </row>
    <row r="153161" spans="8:8">
      <c r="H153161" s="3"/>
    </row>
    <row r="153162" spans="8:8">
      <c r="H153162" s="3"/>
    </row>
    <row r="153163" spans="8:8">
      <c r="H153163" s="3"/>
    </row>
    <row r="153164" spans="8:8">
      <c r="H153164" s="3"/>
    </row>
    <row r="153165" spans="8:8">
      <c r="H153165" s="3"/>
    </row>
    <row r="153166" spans="8:8">
      <c r="H153166" s="3"/>
    </row>
    <row r="153167" spans="8:8">
      <c r="H153167" s="3"/>
    </row>
    <row r="153168" spans="8:8">
      <c r="H153168" s="3"/>
    </row>
    <row r="153169" spans="8:8">
      <c r="H153169" s="3"/>
    </row>
    <row r="153170" spans="8:8">
      <c r="H153170" s="3"/>
    </row>
    <row r="153171" spans="8:8">
      <c r="H153171" s="3"/>
    </row>
    <row r="153172" spans="8:8">
      <c r="H153172" s="3"/>
    </row>
    <row r="153173" spans="8:8">
      <c r="H153173" s="3"/>
    </row>
    <row r="153174" spans="8:8">
      <c r="H153174" s="3"/>
    </row>
    <row r="153175" spans="8:8">
      <c r="H153175" s="3"/>
    </row>
    <row r="153176" spans="8:8">
      <c r="H153176" s="3"/>
    </row>
    <row r="153177" spans="8:8">
      <c r="H153177" s="3"/>
    </row>
    <row r="153178" spans="8:8">
      <c r="H153178" s="3"/>
    </row>
    <row r="153179" spans="8:8">
      <c r="H153179" s="3"/>
    </row>
    <row r="153180" spans="8:8">
      <c r="H153180" s="3"/>
    </row>
    <row r="153181" spans="8:8">
      <c r="H153181" s="3"/>
    </row>
    <row r="153182" spans="8:8">
      <c r="H153182" s="3"/>
    </row>
    <row r="153183" spans="8:8">
      <c r="H153183" s="3"/>
    </row>
    <row r="153184" spans="8:8">
      <c r="H153184" s="3"/>
    </row>
    <row r="153185" spans="8:8">
      <c r="H153185" s="3"/>
    </row>
    <row r="153186" spans="8:8">
      <c r="H153186" s="3"/>
    </row>
    <row r="153187" spans="8:8">
      <c r="H153187" s="3"/>
    </row>
    <row r="153188" spans="8:8">
      <c r="H153188" s="3"/>
    </row>
    <row r="153189" spans="8:8">
      <c r="H153189" s="3"/>
    </row>
    <row r="153190" spans="8:8">
      <c r="H153190" s="3"/>
    </row>
    <row r="153191" spans="8:8">
      <c r="H153191" s="3"/>
    </row>
    <row r="153192" spans="8:8">
      <c r="H153192" s="3"/>
    </row>
    <row r="153193" spans="8:8">
      <c r="H153193" s="3"/>
    </row>
    <row r="153194" spans="8:8">
      <c r="H153194" s="3"/>
    </row>
    <row r="153195" spans="8:8">
      <c r="H153195" s="3"/>
    </row>
    <row r="153196" spans="8:8">
      <c r="H153196" s="3"/>
    </row>
    <row r="153197" spans="8:8">
      <c r="H153197" s="3"/>
    </row>
    <row r="153198" spans="8:8">
      <c r="H153198" s="3"/>
    </row>
    <row r="153199" spans="8:8">
      <c r="H153199" s="3"/>
    </row>
    <row r="153200" spans="8:8">
      <c r="H153200" s="3"/>
    </row>
    <row r="153201" spans="8:8">
      <c r="H153201" s="3"/>
    </row>
    <row r="153202" spans="8:8">
      <c r="H153202" s="3"/>
    </row>
    <row r="153203" spans="8:8">
      <c r="H153203" s="3"/>
    </row>
    <row r="153204" spans="8:8">
      <c r="H153204" s="3"/>
    </row>
    <row r="153205" spans="8:8">
      <c r="H153205" s="3"/>
    </row>
    <row r="153206" spans="8:8">
      <c r="H153206" s="3"/>
    </row>
    <row r="153207" spans="8:8">
      <c r="H153207" s="3"/>
    </row>
    <row r="153208" spans="8:8">
      <c r="H153208" s="3"/>
    </row>
    <row r="153209" spans="8:8">
      <c r="H153209" s="3"/>
    </row>
    <row r="153210" spans="8:8">
      <c r="H153210" s="3"/>
    </row>
    <row r="153211" spans="8:8">
      <c r="H153211" s="3"/>
    </row>
    <row r="153212" spans="8:8">
      <c r="H153212" s="3"/>
    </row>
    <row r="153213" spans="8:8">
      <c r="H153213" s="3"/>
    </row>
    <row r="153214" spans="8:8">
      <c r="H153214" s="3"/>
    </row>
    <row r="153215" spans="8:8">
      <c r="H153215" s="3"/>
    </row>
    <row r="153216" spans="8:8">
      <c r="H153216" s="3"/>
    </row>
    <row r="153217" spans="8:8">
      <c r="H153217" s="3"/>
    </row>
    <row r="153218" spans="8:8">
      <c r="H153218" s="3"/>
    </row>
    <row r="153219" spans="8:8">
      <c r="H153219" s="3"/>
    </row>
    <row r="153220" spans="8:8">
      <c r="H153220" s="3"/>
    </row>
    <row r="153221" spans="8:8">
      <c r="H153221" s="3"/>
    </row>
    <row r="153222" spans="8:8">
      <c r="H153222" s="3"/>
    </row>
    <row r="153223" spans="8:8">
      <c r="H153223" s="3"/>
    </row>
    <row r="153224" spans="8:8">
      <c r="H153224" s="3"/>
    </row>
    <row r="153225" spans="8:8">
      <c r="H153225" s="3"/>
    </row>
    <row r="153226" spans="8:8">
      <c r="H153226" s="3"/>
    </row>
    <row r="153227" spans="8:8">
      <c r="H153227" s="3"/>
    </row>
    <row r="153228" spans="8:8">
      <c r="H153228" s="3"/>
    </row>
    <row r="153229" spans="8:8">
      <c r="H153229" s="3"/>
    </row>
    <row r="153230" spans="8:8">
      <c r="H153230" s="3"/>
    </row>
    <row r="153231" spans="8:8">
      <c r="H153231" s="3"/>
    </row>
    <row r="153232" spans="8:8">
      <c r="H153232" s="3"/>
    </row>
    <row r="153233" spans="8:8">
      <c r="H153233" s="3"/>
    </row>
    <row r="153234" spans="8:8">
      <c r="H153234" s="3"/>
    </row>
    <row r="153235" spans="8:8">
      <c r="H153235" s="3"/>
    </row>
    <row r="153236" spans="8:8">
      <c r="H153236" s="3"/>
    </row>
    <row r="153237" spans="8:8">
      <c r="H153237" s="3"/>
    </row>
    <row r="153238" spans="8:8">
      <c r="H153238" s="3"/>
    </row>
    <row r="153239" spans="8:8">
      <c r="H153239" s="3"/>
    </row>
    <row r="153240" spans="8:8">
      <c r="H153240" s="3"/>
    </row>
    <row r="153241" spans="8:8">
      <c r="H153241" s="3"/>
    </row>
    <row r="153242" spans="8:8">
      <c r="H153242" s="3"/>
    </row>
    <row r="153243" spans="8:8">
      <c r="H153243" s="3"/>
    </row>
    <row r="153244" spans="8:8">
      <c r="H153244" s="3"/>
    </row>
    <row r="153245" spans="8:8">
      <c r="H153245" s="3"/>
    </row>
    <row r="153246" spans="8:8">
      <c r="H153246" s="3"/>
    </row>
    <row r="153247" spans="8:8">
      <c r="H153247" s="3"/>
    </row>
    <row r="153248" spans="8:8">
      <c r="H153248" s="3"/>
    </row>
    <row r="153249" spans="8:8">
      <c r="H153249" s="3"/>
    </row>
    <row r="153250" spans="8:8">
      <c r="H153250" s="3"/>
    </row>
    <row r="153251" spans="8:8">
      <c r="H153251" s="3"/>
    </row>
    <row r="153252" spans="8:8">
      <c r="H153252" s="3"/>
    </row>
    <row r="153253" spans="8:8">
      <c r="H153253" s="3"/>
    </row>
    <row r="153254" spans="8:8">
      <c r="H153254" s="3"/>
    </row>
    <row r="153255" spans="8:8">
      <c r="H153255" s="3"/>
    </row>
    <row r="153256" spans="8:8">
      <c r="H153256" s="3"/>
    </row>
    <row r="153257" spans="8:8">
      <c r="H153257" s="3"/>
    </row>
    <row r="153258" spans="8:8">
      <c r="H153258" s="3"/>
    </row>
    <row r="153259" spans="8:8">
      <c r="H153259" s="3"/>
    </row>
    <row r="153260" spans="8:8">
      <c r="H153260" s="3"/>
    </row>
    <row r="153261" spans="8:8">
      <c r="H153261" s="3"/>
    </row>
    <row r="153262" spans="8:8">
      <c r="H153262" s="3"/>
    </row>
    <row r="153263" spans="8:8">
      <c r="H153263" s="3"/>
    </row>
    <row r="153264" spans="8:8">
      <c r="H153264" s="3"/>
    </row>
    <row r="153265" spans="8:8">
      <c r="H153265" s="3"/>
    </row>
    <row r="153266" spans="8:8">
      <c r="H153266" s="3"/>
    </row>
    <row r="153267" spans="8:8">
      <c r="H153267" s="3"/>
    </row>
    <row r="153268" spans="8:8">
      <c r="H153268" s="3"/>
    </row>
    <row r="153269" spans="8:8">
      <c r="H153269" s="3"/>
    </row>
    <row r="153270" spans="8:8">
      <c r="H153270" s="3"/>
    </row>
    <row r="153271" spans="8:8">
      <c r="H153271" s="3"/>
    </row>
    <row r="153272" spans="8:8">
      <c r="H153272" s="3"/>
    </row>
    <row r="153273" spans="8:8">
      <c r="H153273" s="3"/>
    </row>
    <row r="153274" spans="8:8">
      <c r="H153274" s="3"/>
    </row>
    <row r="153275" spans="8:8">
      <c r="H153275" s="3"/>
    </row>
    <row r="153276" spans="8:8">
      <c r="H153276" s="3"/>
    </row>
    <row r="153277" spans="8:8">
      <c r="H153277" s="3"/>
    </row>
    <row r="153278" spans="8:8">
      <c r="H153278" s="3"/>
    </row>
    <row r="153279" spans="8:8">
      <c r="H153279" s="3"/>
    </row>
    <row r="153280" spans="8:8">
      <c r="H153280" s="3"/>
    </row>
    <row r="153281" spans="8:8">
      <c r="H153281" s="3"/>
    </row>
    <row r="153282" spans="8:8">
      <c r="H153282" s="3"/>
    </row>
    <row r="153283" spans="8:8">
      <c r="H153283" s="3"/>
    </row>
    <row r="153284" spans="8:8">
      <c r="H153284" s="3"/>
    </row>
    <row r="153285" spans="8:8">
      <c r="H153285" s="3"/>
    </row>
    <row r="153286" spans="8:8">
      <c r="H153286" s="3"/>
    </row>
    <row r="153287" spans="8:8">
      <c r="H153287" s="3"/>
    </row>
    <row r="153288" spans="8:8">
      <c r="H153288" s="3"/>
    </row>
    <row r="153289" spans="8:8">
      <c r="H153289" s="3"/>
    </row>
    <row r="153290" spans="8:8">
      <c r="H153290" s="3"/>
    </row>
    <row r="153291" spans="8:8">
      <c r="H153291" s="3"/>
    </row>
    <row r="153292" spans="8:8">
      <c r="H153292" s="3"/>
    </row>
    <row r="153293" spans="8:8">
      <c r="H153293" s="3"/>
    </row>
    <row r="153294" spans="8:8">
      <c r="H153294" s="3"/>
    </row>
    <row r="153295" spans="8:8">
      <c r="H153295" s="3"/>
    </row>
    <row r="153296" spans="8:8">
      <c r="H153296" s="3"/>
    </row>
    <row r="153297" spans="8:8">
      <c r="H153297" s="3"/>
    </row>
    <row r="153298" spans="8:8">
      <c r="H153298" s="3"/>
    </row>
    <row r="153299" spans="8:8">
      <c r="H153299" s="3"/>
    </row>
    <row r="153300" spans="8:8">
      <c r="H153300" s="3"/>
    </row>
    <row r="153301" spans="8:8">
      <c r="H153301" s="3"/>
    </row>
    <row r="153302" spans="8:8">
      <c r="H153302" s="3"/>
    </row>
    <row r="153303" spans="8:8">
      <c r="H153303" s="3"/>
    </row>
    <row r="153304" spans="8:8">
      <c r="H153304" s="3"/>
    </row>
    <row r="153305" spans="8:8">
      <c r="H153305" s="3"/>
    </row>
    <row r="153306" spans="8:8">
      <c r="H153306" s="3"/>
    </row>
    <row r="153307" spans="8:8">
      <c r="H153307" s="3"/>
    </row>
    <row r="153308" spans="8:8">
      <c r="H153308" s="3"/>
    </row>
    <row r="153309" spans="8:8">
      <c r="H153309" s="3"/>
    </row>
    <row r="153310" spans="8:8">
      <c r="H153310" s="3"/>
    </row>
    <row r="153311" spans="8:8">
      <c r="H153311" s="3"/>
    </row>
    <row r="153312" spans="8:8">
      <c r="H153312" s="3"/>
    </row>
    <row r="153313" spans="8:8">
      <c r="H153313" s="3"/>
    </row>
    <row r="153314" spans="8:8">
      <c r="H153314" s="3"/>
    </row>
    <row r="153315" spans="8:8">
      <c r="H153315" s="3"/>
    </row>
    <row r="153316" spans="8:8">
      <c r="H153316" s="3"/>
    </row>
    <row r="153317" spans="8:8">
      <c r="H153317" s="3"/>
    </row>
    <row r="153318" spans="8:8">
      <c r="H153318" s="3"/>
    </row>
    <row r="153319" spans="8:8">
      <c r="H153319" s="3"/>
    </row>
    <row r="153320" spans="8:8">
      <c r="H153320" s="3"/>
    </row>
    <row r="153321" spans="8:8">
      <c r="H153321" s="3"/>
    </row>
    <row r="153322" spans="8:8">
      <c r="H153322" s="3"/>
    </row>
    <row r="153323" spans="8:8">
      <c r="H153323" s="3"/>
    </row>
    <row r="153324" spans="8:8">
      <c r="H153324" s="3"/>
    </row>
    <row r="153325" spans="8:8">
      <c r="H153325" s="3"/>
    </row>
    <row r="153326" spans="8:8">
      <c r="H153326" s="3"/>
    </row>
    <row r="153327" spans="8:8">
      <c r="H153327" s="3"/>
    </row>
    <row r="153328" spans="8:8">
      <c r="H153328" s="3"/>
    </row>
    <row r="153329" spans="8:8">
      <c r="H153329" s="3"/>
    </row>
    <row r="153330" spans="8:8">
      <c r="H153330" s="3"/>
    </row>
    <row r="153331" spans="8:8">
      <c r="H153331" s="3"/>
    </row>
    <row r="153332" spans="8:8">
      <c r="H153332" s="3"/>
    </row>
    <row r="153333" spans="8:8">
      <c r="H153333" s="3"/>
    </row>
    <row r="153334" spans="8:8">
      <c r="H153334" s="3"/>
    </row>
    <row r="153335" spans="8:8">
      <c r="H153335" s="3"/>
    </row>
    <row r="153336" spans="8:8">
      <c r="H153336" s="3"/>
    </row>
    <row r="153337" spans="8:8">
      <c r="H153337" s="3"/>
    </row>
    <row r="153338" spans="8:8">
      <c r="H153338" s="3"/>
    </row>
    <row r="153339" spans="8:8">
      <c r="H153339" s="3"/>
    </row>
    <row r="153340" spans="8:8">
      <c r="H153340" s="3"/>
    </row>
    <row r="153341" spans="8:8">
      <c r="H153341" s="3"/>
    </row>
    <row r="153342" spans="8:8">
      <c r="H153342" s="3"/>
    </row>
    <row r="153343" spans="8:8">
      <c r="H153343" s="3"/>
    </row>
    <row r="153344" spans="8:8">
      <c r="H153344" s="3"/>
    </row>
    <row r="153345" spans="8:8">
      <c r="H153345" s="3"/>
    </row>
    <row r="153346" spans="8:8">
      <c r="H153346" s="3"/>
    </row>
    <row r="153347" spans="8:8">
      <c r="H153347" s="3"/>
    </row>
    <row r="153348" spans="8:8">
      <c r="H153348" s="3"/>
    </row>
    <row r="153349" spans="8:8">
      <c r="H153349" s="3"/>
    </row>
    <row r="153350" spans="8:8">
      <c r="H153350" s="3"/>
    </row>
    <row r="153351" spans="8:8">
      <c r="H153351" s="3"/>
    </row>
    <row r="153352" spans="8:8">
      <c r="H153352" s="3"/>
    </row>
    <row r="153353" spans="8:8">
      <c r="H153353" s="3"/>
    </row>
    <row r="153354" spans="8:8">
      <c r="H153354" s="3"/>
    </row>
    <row r="153355" spans="8:8">
      <c r="H153355" s="3"/>
    </row>
    <row r="153356" spans="8:8">
      <c r="H153356" s="3"/>
    </row>
    <row r="153357" spans="8:8">
      <c r="H153357" s="3"/>
    </row>
    <row r="153358" spans="8:8">
      <c r="H153358" s="3"/>
    </row>
    <row r="153359" spans="8:8">
      <c r="H153359" s="3"/>
    </row>
    <row r="153360" spans="8:8">
      <c r="H153360" s="3"/>
    </row>
    <row r="153361" spans="8:8">
      <c r="H153361" s="3"/>
    </row>
    <row r="153362" spans="8:8">
      <c r="H153362" s="3"/>
    </row>
    <row r="153363" spans="8:8">
      <c r="H153363" s="3"/>
    </row>
    <row r="153364" spans="8:8">
      <c r="H153364" s="3"/>
    </row>
    <row r="153365" spans="8:8">
      <c r="H153365" s="3"/>
    </row>
    <row r="153366" spans="8:8">
      <c r="H153366" s="3"/>
    </row>
    <row r="153367" spans="8:8">
      <c r="H153367" s="3"/>
    </row>
    <row r="153368" spans="8:8">
      <c r="H153368" s="3"/>
    </row>
    <row r="153369" spans="8:8">
      <c r="H153369" s="3"/>
    </row>
    <row r="153370" spans="8:8">
      <c r="H153370" s="3"/>
    </row>
    <row r="153371" spans="8:8">
      <c r="H153371" s="3"/>
    </row>
    <row r="153372" spans="8:8">
      <c r="H153372" s="3"/>
    </row>
    <row r="153373" spans="8:8">
      <c r="H153373" s="3"/>
    </row>
    <row r="153374" spans="8:8">
      <c r="H153374" s="3"/>
    </row>
    <row r="153375" spans="8:8">
      <c r="H153375" s="3"/>
    </row>
    <row r="153376" spans="8:8">
      <c r="H153376" s="3"/>
    </row>
    <row r="153377" spans="8:8">
      <c r="H153377" s="3"/>
    </row>
    <row r="153378" spans="8:8">
      <c r="H153378" s="3"/>
    </row>
    <row r="153379" spans="8:8">
      <c r="H153379" s="3"/>
    </row>
    <row r="153380" spans="8:8">
      <c r="H153380" s="3"/>
    </row>
    <row r="153381" spans="8:8">
      <c r="H153381" s="3"/>
    </row>
    <row r="153382" spans="8:8">
      <c r="H153382" s="3"/>
    </row>
    <row r="153383" spans="8:8">
      <c r="H153383" s="3"/>
    </row>
    <row r="153384" spans="8:8">
      <c r="H153384" s="3"/>
    </row>
    <row r="153385" spans="8:8">
      <c r="H153385" s="3"/>
    </row>
    <row r="153386" spans="8:8">
      <c r="H153386" s="3"/>
    </row>
    <row r="153387" spans="8:8">
      <c r="H153387" s="3"/>
    </row>
    <row r="153388" spans="8:8">
      <c r="H153388" s="3"/>
    </row>
    <row r="153389" spans="8:8">
      <c r="H153389" s="3"/>
    </row>
    <row r="153390" spans="8:8">
      <c r="H153390" s="3"/>
    </row>
    <row r="153391" spans="8:8">
      <c r="H153391" s="3"/>
    </row>
    <row r="153392" spans="8:8">
      <c r="H153392" s="3"/>
    </row>
    <row r="153393" spans="8:8">
      <c r="H153393" s="3"/>
    </row>
    <row r="153394" spans="8:8">
      <c r="H153394" s="3"/>
    </row>
    <row r="153395" spans="8:8">
      <c r="H153395" s="3"/>
    </row>
    <row r="153396" spans="8:8">
      <c r="H153396" s="3"/>
    </row>
    <row r="153397" spans="8:8">
      <c r="H153397" s="3"/>
    </row>
    <row r="153398" spans="8:8">
      <c r="H153398" s="3"/>
    </row>
    <row r="153399" spans="8:8">
      <c r="H153399" s="3"/>
    </row>
    <row r="153400" spans="8:8">
      <c r="H153400" s="3"/>
    </row>
    <row r="153401" spans="8:8">
      <c r="H153401" s="3"/>
    </row>
    <row r="153402" spans="8:8">
      <c r="H153402" s="3"/>
    </row>
    <row r="153403" spans="8:8">
      <c r="H153403" s="3"/>
    </row>
    <row r="153404" spans="8:8">
      <c r="H153404" s="3"/>
    </row>
    <row r="153405" spans="8:8">
      <c r="H153405" s="3"/>
    </row>
    <row r="153406" spans="8:8">
      <c r="H153406" s="3"/>
    </row>
    <row r="153407" spans="8:8">
      <c r="H153407" s="3"/>
    </row>
    <row r="153408" spans="8:8">
      <c r="H153408" s="3"/>
    </row>
    <row r="153409" spans="8:8">
      <c r="H153409" s="3"/>
    </row>
    <row r="153410" spans="8:8">
      <c r="H153410" s="3"/>
    </row>
    <row r="153411" spans="8:8">
      <c r="H153411" s="3"/>
    </row>
    <row r="153412" spans="8:8">
      <c r="H153412" s="3"/>
    </row>
    <row r="153413" spans="8:8">
      <c r="H153413" s="3"/>
    </row>
    <row r="153414" spans="8:8">
      <c r="H153414" s="3"/>
    </row>
    <row r="153415" spans="8:8">
      <c r="H153415" s="3"/>
    </row>
    <row r="153416" spans="8:8">
      <c r="H153416" s="3"/>
    </row>
    <row r="153417" spans="8:8">
      <c r="H153417" s="3"/>
    </row>
    <row r="153418" spans="8:8">
      <c r="H153418" s="3"/>
    </row>
    <row r="153419" spans="8:8">
      <c r="H153419" s="3"/>
    </row>
    <row r="153420" spans="8:8">
      <c r="H153420" s="3"/>
    </row>
    <row r="153421" spans="8:8">
      <c r="H153421" s="3"/>
    </row>
    <row r="153422" spans="8:8">
      <c r="H153422" s="3"/>
    </row>
    <row r="153423" spans="8:8">
      <c r="H153423" s="3"/>
    </row>
    <row r="153424" spans="8:8">
      <c r="H153424" s="3"/>
    </row>
    <row r="153425" spans="8:8">
      <c r="H153425" s="3"/>
    </row>
    <row r="153426" spans="8:8">
      <c r="H153426" s="3"/>
    </row>
    <row r="153427" spans="8:8">
      <c r="H153427" s="3"/>
    </row>
    <row r="153428" spans="8:8">
      <c r="H153428" s="3"/>
    </row>
    <row r="153429" spans="8:8">
      <c r="H153429" s="3"/>
    </row>
    <row r="153430" spans="8:8">
      <c r="H153430" s="3"/>
    </row>
    <row r="153431" spans="8:8">
      <c r="H153431" s="3"/>
    </row>
    <row r="153432" spans="8:8">
      <c r="H153432" s="3"/>
    </row>
    <row r="153433" spans="8:8">
      <c r="H153433" s="3"/>
    </row>
    <row r="153434" spans="8:8">
      <c r="H153434" s="3"/>
    </row>
    <row r="153435" spans="8:8">
      <c r="H153435" s="3"/>
    </row>
    <row r="153436" spans="8:8">
      <c r="H153436" s="3"/>
    </row>
    <row r="153437" spans="8:8">
      <c r="H153437" s="3"/>
    </row>
    <row r="153438" spans="8:8">
      <c r="H153438" s="3"/>
    </row>
    <row r="153439" spans="8:8">
      <c r="H153439" s="3"/>
    </row>
    <row r="153440" spans="8:8">
      <c r="H153440" s="3"/>
    </row>
    <row r="153441" spans="8:8">
      <c r="H153441" s="3"/>
    </row>
    <row r="153442" spans="8:8">
      <c r="H153442" s="3"/>
    </row>
    <row r="153443" spans="8:8">
      <c r="H153443" s="3"/>
    </row>
    <row r="153444" spans="8:8">
      <c r="H153444" s="3"/>
    </row>
    <row r="153445" spans="8:8">
      <c r="H153445" s="3"/>
    </row>
    <row r="153446" spans="8:8">
      <c r="H153446" s="3"/>
    </row>
    <row r="153447" spans="8:8">
      <c r="H153447" s="3"/>
    </row>
    <row r="153448" spans="8:8">
      <c r="H153448" s="3"/>
    </row>
    <row r="153449" spans="8:8">
      <c r="H153449" s="3"/>
    </row>
    <row r="153450" spans="8:8">
      <c r="H153450" s="3"/>
    </row>
    <row r="153451" spans="8:8">
      <c r="H153451" s="3"/>
    </row>
    <row r="153452" spans="8:8">
      <c r="H153452" s="3"/>
    </row>
    <row r="153453" spans="8:8">
      <c r="H153453" s="3"/>
    </row>
    <row r="153454" spans="8:8">
      <c r="H153454" s="3"/>
    </row>
    <row r="153455" spans="8:8">
      <c r="H153455" s="3"/>
    </row>
    <row r="153456" spans="8:8">
      <c r="H153456" s="3"/>
    </row>
    <row r="153457" spans="8:8">
      <c r="H153457" s="3"/>
    </row>
    <row r="153458" spans="8:8">
      <c r="H153458" s="3"/>
    </row>
    <row r="153459" spans="8:8">
      <c r="H153459" s="3"/>
    </row>
    <row r="153460" spans="8:8">
      <c r="H153460" s="3"/>
    </row>
    <row r="153461" spans="8:8">
      <c r="H153461" s="3"/>
    </row>
    <row r="153462" spans="8:8">
      <c r="H153462" s="3"/>
    </row>
    <row r="153463" spans="8:8">
      <c r="H153463" s="3"/>
    </row>
    <row r="153464" spans="8:8">
      <c r="H153464" s="3"/>
    </row>
    <row r="153465" spans="8:8">
      <c r="H153465" s="3"/>
    </row>
    <row r="153466" spans="8:8">
      <c r="H153466" s="3"/>
    </row>
    <row r="153467" spans="8:8">
      <c r="H153467" s="3"/>
    </row>
    <row r="153468" spans="8:8">
      <c r="H153468" s="3"/>
    </row>
    <row r="153469" spans="8:8">
      <c r="H153469" s="3"/>
    </row>
    <row r="153470" spans="8:8">
      <c r="H153470" s="3"/>
    </row>
    <row r="153471" spans="8:8">
      <c r="H153471" s="3"/>
    </row>
    <row r="153472" spans="8:8">
      <c r="H153472" s="3"/>
    </row>
    <row r="153473" spans="8:8">
      <c r="H153473" s="3"/>
    </row>
    <row r="153474" spans="8:8">
      <c r="H153474" s="3"/>
    </row>
    <row r="153475" spans="8:8">
      <c r="H153475" s="3"/>
    </row>
    <row r="153476" spans="8:8">
      <c r="H153476" s="3"/>
    </row>
    <row r="153477" spans="8:8">
      <c r="H153477" s="3"/>
    </row>
    <row r="153478" spans="8:8">
      <c r="H153478" s="3"/>
    </row>
    <row r="153479" spans="8:8">
      <c r="H153479" s="3"/>
    </row>
    <row r="153480" spans="8:8">
      <c r="H153480" s="3"/>
    </row>
    <row r="153481" spans="8:8">
      <c r="H153481" s="3"/>
    </row>
    <row r="153482" spans="8:8">
      <c r="H153482" s="3"/>
    </row>
    <row r="153483" spans="8:8">
      <c r="H153483" s="3"/>
    </row>
    <row r="153484" spans="8:8">
      <c r="H153484" s="3"/>
    </row>
    <row r="153485" spans="8:8">
      <c r="H153485" s="3"/>
    </row>
    <row r="153486" spans="8:8">
      <c r="H153486" s="3"/>
    </row>
    <row r="153487" spans="8:8">
      <c r="H153487" s="3"/>
    </row>
    <row r="153488" spans="8:8">
      <c r="H153488" s="3"/>
    </row>
    <row r="153489" spans="8:8">
      <c r="H153489" s="3"/>
    </row>
    <row r="153490" spans="8:8">
      <c r="H153490" s="3"/>
    </row>
    <row r="153491" spans="8:8">
      <c r="H153491" s="3"/>
    </row>
    <row r="153492" spans="8:8">
      <c r="H153492" s="3"/>
    </row>
    <row r="153493" spans="8:8">
      <c r="H153493" s="3"/>
    </row>
    <row r="153494" spans="8:8">
      <c r="H153494" s="3"/>
    </row>
    <row r="153495" spans="8:8">
      <c r="H153495" s="3"/>
    </row>
    <row r="153496" spans="8:8">
      <c r="H153496" s="3"/>
    </row>
    <row r="153497" spans="8:8">
      <c r="H153497" s="3"/>
    </row>
    <row r="153498" spans="8:8">
      <c r="H153498" s="3"/>
    </row>
    <row r="153499" spans="8:8">
      <c r="H153499" s="3"/>
    </row>
    <row r="153500" spans="8:8">
      <c r="H153500" s="3"/>
    </row>
    <row r="153501" spans="8:8">
      <c r="H153501" s="3"/>
    </row>
    <row r="153502" spans="8:8">
      <c r="H153502" s="3"/>
    </row>
    <row r="153503" spans="8:8">
      <c r="H153503" s="3"/>
    </row>
    <row r="153504" spans="8:8">
      <c r="H153504" s="3"/>
    </row>
    <row r="153505" spans="8:8">
      <c r="H153505" s="3"/>
    </row>
    <row r="153506" spans="8:8">
      <c r="H153506" s="3"/>
    </row>
    <row r="153507" spans="8:8">
      <c r="H153507" s="3"/>
    </row>
    <row r="153508" spans="8:8">
      <c r="H153508" s="3"/>
    </row>
    <row r="153509" spans="8:8">
      <c r="H153509" s="3"/>
    </row>
    <row r="153510" spans="8:8">
      <c r="H153510" s="3"/>
    </row>
    <row r="153511" spans="8:8">
      <c r="H153511" s="3"/>
    </row>
    <row r="153512" spans="8:8">
      <c r="H153512" s="3"/>
    </row>
    <row r="153513" spans="8:8">
      <c r="H153513" s="3"/>
    </row>
    <row r="153514" spans="8:8">
      <c r="H153514" s="3"/>
    </row>
    <row r="153515" spans="8:8">
      <c r="H153515" s="3"/>
    </row>
    <row r="153516" spans="8:8">
      <c r="H153516" s="3"/>
    </row>
    <row r="153517" spans="8:8">
      <c r="H153517" s="3"/>
    </row>
    <row r="153518" spans="8:8">
      <c r="H153518" s="3"/>
    </row>
    <row r="153519" spans="8:8">
      <c r="H153519" s="3"/>
    </row>
    <row r="153520" spans="8:8">
      <c r="H153520" s="3"/>
    </row>
    <row r="153521" spans="8:8">
      <c r="H153521" s="3"/>
    </row>
    <row r="153522" spans="8:8">
      <c r="H153522" s="3"/>
    </row>
    <row r="153523" spans="8:8">
      <c r="H153523" s="3"/>
    </row>
    <row r="153524" spans="8:8">
      <c r="H153524" s="3"/>
    </row>
    <row r="153525" spans="8:8">
      <c r="H153525" s="3"/>
    </row>
    <row r="153526" spans="8:8">
      <c r="H153526" s="3"/>
    </row>
    <row r="153527" spans="8:8">
      <c r="H153527" s="3"/>
    </row>
    <row r="153528" spans="8:8">
      <c r="H153528" s="3"/>
    </row>
    <row r="153529" spans="8:8">
      <c r="H153529" s="3"/>
    </row>
    <row r="153530" spans="8:8">
      <c r="H153530" s="3"/>
    </row>
    <row r="153531" spans="8:8">
      <c r="H153531" s="3"/>
    </row>
    <row r="153532" spans="8:8">
      <c r="H153532" s="3"/>
    </row>
    <row r="153533" spans="8:8">
      <c r="H153533" s="3"/>
    </row>
    <row r="153534" spans="8:8">
      <c r="H153534" s="3"/>
    </row>
    <row r="153535" spans="8:8">
      <c r="H153535" s="3"/>
    </row>
    <row r="153536" spans="8:8">
      <c r="H153536" s="3"/>
    </row>
    <row r="153537" spans="8:8">
      <c r="H153537" s="3"/>
    </row>
    <row r="153538" spans="8:8">
      <c r="H153538" s="3"/>
    </row>
    <row r="153539" spans="8:8">
      <c r="H153539" s="3"/>
    </row>
    <row r="153540" spans="8:8">
      <c r="H153540" s="3"/>
    </row>
    <row r="153541" spans="8:8">
      <c r="H153541" s="3"/>
    </row>
    <row r="153542" spans="8:8">
      <c r="H153542" s="3"/>
    </row>
    <row r="153543" spans="8:8">
      <c r="H153543" s="3"/>
    </row>
    <row r="153544" spans="8:8">
      <c r="H153544" s="3"/>
    </row>
    <row r="153545" spans="8:8">
      <c r="H153545" s="3"/>
    </row>
    <row r="153546" spans="8:8">
      <c r="H153546" s="3"/>
    </row>
    <row r="153547" spans="8:8">
      <c r="H153547" s="3"/>
    </row>
    <row r="153548" spans="8:8">
      <c r="H153548" s="3"/>
    </row>
    <row r="153549" spans="8:8">
      <c r="H153549" s="3"/>
    </row>
    <row r="153550" spans="8:8">
      <c r="H153550" s="3"/>
    </row>
    <row r="153551" spans="8:8">
      <c r="H153551" s="3"/>
    </row>
    <row r="153552" spans="8:8">
      <c r="H153552" s="3"/>
    </row>
    <row r="153553" spans="8:8">
      <c r="H153553" s="3"/>
    </row>
    <row r="153554" spans="8:8">
      <c r="H153554" s="3"/>
    </row>
    <row r="153555" spans="8:8">
      <c r="H153555" s="3"/>
    </row>
    <row r="153556" spans="8:8">
      <c r="H153556" s="3"/>
    </row>
    <row r="153557" spans="8:8">
      <c r="H153557" s="3"/>
    </row>
    <row r="153558" spans="8:8">
      <c r="H153558" s="3"/>
    </row>
    <row r="153559" spans="8:8">
      <c r="H153559" s="3"/>
    </row>
    <row r="153560" spans="8:8">
      <c r="H153560" s="3"/>
    </row>
    <row r="153561" spans="8:8">
      <c r="H153561" s="3"/>
    </row>
    <row r="153562" spans="8:8">
      <c r="H153562" s="3"/>
    </row>
    <row r="153563" spans="8:8">
      <c r="H153563" s="3"/>
    </row>
    <row r="153564" spans="8:8">
      <c r="H153564" s="3"/>
    </row>
    <row r="153565" spans="8:8">
      <c r="H153565" s="3"/>
    </row>
    <row r="153566" spans="8:8">
      <c r="H153566" s="3"/>
    </row>
    <row r="153567" spans="8:8">
      <c r="H153567" s="3"/>
    </row>
    <row r="153568" spans="8:8">
      <c r="H153568" s="3"/>
    </row>
    <row r="153569" spans="8:8">
      <c r="H153569" s="3"/>
    </row>
    <row r="153570" spans="8:8">
      <c r="H153570" s="3"/>
    </row>
    <row r="153571" spans="8:8">
      <c r="H153571" s="3"/>
    </row>
    <row r="153572" spans="8:8">
      <c r="H153572" s="3"/>
    </row>
    <row r="153573" spans="8:8">
      <c r="H153573" s="3"/>
    </row>
    <row r="153574" spans="8:8">
      <c r="H153574" s="3"/>
    </row>
    <row r="153575" spans="8:8">
      <c r="H153575" s="3"/>
    </row>
    <row r="153576" spans="8:8">
      <c r="H153576" s="3"/>
    </row>
    <row r="153577" spans="8:8">
      <c r="H153577" s="3"/>
    </row>
    <row r="153578" spans="8:8">
      <c r="H153578" s="3"/>
    </row>
    <row r="153579" spans="8:8">
      <c r="H153579" s="3"/>
    </row>
    <row r="153580" spans="8:8">
      <c r="H153580" s="3"/>
    </row>
    <row r="153581" spans="8:8">
      <c r="H153581" s="3"/>
    </row>
    <row r="153582" spans="8:8">
      <c r="H153582" s="3"/>
    </row>
    <row r="153583" spans="8:8">
      <c r="H153583" s="3"/>
    </row>
    <row r="153584" spans="8:8">
      <c r="H153584" s="3"/>
    </row>
    <row r="153585" spans="8:8">
      <c r="H153585" s="3"/>
    </row>
    <row r="153586" spans="8:8">
      <c r="H153586" s="3"/>
    </row>
    <row r="153587" spans="8:8">
      <c r="H153587" s="3"/>
    </row>
    <row r="153588" spans="8:8">
      <c r="H153588" s="3"/>
    </row>
    <row r="153589" spans="8:8">
      <c r="H153589" s="3"/>
    </row>
    <row r="153590" spans="8:8">
      <c r="H153590" s="3"/>
    </row>
    <row r="153591" spans="8:8">
      <c r="H153591" s="3"/>
    </row>
    <row r="153592" spans="8:8">
      <c r="H153592" s="3"/>
    </row>
    <row r="153593" spans="8:8">
      <c r="H153593" s="3"/>
    </row>
    <row r="153594" spans="8:8">
      <c r="H153594" s="3"/>
    </row>
    <row r="153595" spans="8:8">
      <c r="H153595" s="3"/>
    </row>
    <row r="153596" spans="8:8">
      <c r="H153596" s="3"/>
    </row>
    <row r="153597" spans="8:8">
      <c r="H153597" s="3"/>
    </row>
    <row r="153598" spans="8:8">
      <c r="H153598" s="3"/>
    </row>
    <row r="153599" spans="8:8">
      <c r="H153599" s="3"/>
    </row>
    <row r="153600" spans="8:8">
      <c r="H153600" s="3"/>
    </row>
    <row r="153601" spans="8:8">
      <c r="H153601" s="3"/>
    </row>
    <row r="153602" spans="8:8">
      <c r="H153602" s="3"/>
    </row>
    <row r="153603" spans="8:8">
      <c r="H153603" s="3"/>
    </row>
    <row r="153604" spans="8:8">
      <c r="H153604" s="3"/>
    </row>
    <row r="153605" spans="8:8">
      <c r="H153605" s="3"/>
    </row>
    <row r="153606" spans="8:8">
      <c r="H153606" s="3"/>
    </row>
    <row r="153607" spans="8:8">
      <c r="H153607" s="3"/>
    </row>
    <row r="153608" spans="8:8">
      <c r="H153608" s="3"/>
    </row>
    <row r="153609" spans="8:8">
      <c r="H153609" s="3"/>
    </row>
    <row r="153610" spans="8:8">
      <c r="H153610" s="3"/>
    </row>
    <row r="153611" spans="8:8">
      <c r="H153611" s="3"/>
    </row>
    <row r="153612" spans="8:8">
      <c r="H153612" s="3"/>
    </row>
    <row r="153613" spans="8:8">
      <c r="H153613" s="3"/>
    </row>
    <row r="153614" spans="8:8">
      <c r="H153614" s="3"/>
    </row>
    <row r="153615" spans="8:8">
      <c r="H153615" s="3"/>
    </row>
    <row r="153616" spans="8:8">
      <c r="H153616" s="3"/>
    </row>
    <row r="153617" spans="8:8">
      <c r="H153617" s="3"/>
    </row>
    <row r="153618" spans="8:8">
      <c r="H153618" s="3"/>
    </row>
    <row r="153619" spans="8:8">
      <c r="H153619" s="3"/>
    </row>
    <row r="153620" spans="8:8">
      <c r="H153620" s="3"/>
    </row>
    <row r="153621" spans="8:8">
      <c r="H153621" s="3"/>
    </row>
    <row r="153622" spans="8:8">
      <c r="H153622" s="3"/>
    </row>
    <row r="153623" spans="8:8">
      <c r="H153623" s="3"/>
    </row>
    <row r="153624" spans="8:8">
      <c r="H153624" s="3"/>
    </row>
    <row r="153625" spans="8:8">
      <c r="H153625" s="3"/>
    </row>
    <row r="153626" spans="8:8">
      <c r="H153626" s="3"/>
    </row>
    <row r="153627" spans="8:8">
      <c r="H153627" s="3"/>
    </row>
    <row r="153628" spans="8:8">
      <c r="H153628" s="3"/>
    </row>
    <row r="153629" spans="8:8">
      <c r="H153629" s="3"/>
    </row>
    <row r="153630" spans="8:8">
      <c r="H153630" s="3"/>
    </row>
    <row r="153631" spans="8:8">
      <c r="H153631" s="3"/>
    </row>
    <row r="153632" spans="8:8">
      <c r="H153632" s="3"/>
    </row>
    <row r="153633" spans="8:8">
      <c r="H153633" s="3"/>
    </row>
    <row r="153634" spans="8:8">
      <c r="H153634" s="3"/>
    </row>
    <row r="153635" spans="8:8">
      <c r="H153635" s="3"/>
    </row>
    <row r="153636" spans="8:8">
      <c r="H153636" s="3"/>
    </row>
    <row r="153637" spans="8:8">
      <c r="H153637" s="3"/>
    </row>
    <row r="153638" spans="8:8">
      <c r="H153638" s="3"/>
    </row>
    <row r="153639" spans="8:8">
      <c r="H153639" s="3"/>
    </row>
    <row r="153640" spans="8:8">
      <c r="H153640" s="3"/>
    </row>
    <row r="153641" spans="8:8">
      <c r="H153641" s="3"/>
    </row>
    <row r="153642" spans="8:8">
      <c r="H153642" s="3"/>
    </row>
    <row r="153643" spans="8:8">
      <c r="H153643" s="3"/>
    </row>
    <row r="153644" spans="8:8">
      <c r="H153644" s="3"/>
    </row>
    <row r="153645" spans="8:8">
      <c r="H153645" s="3"/>
    </row>
    <row r="153646" spans="8:8">
      <c r="H153646" s="3"/>
    </row>
    <row r="153647" spans="8:8">
      <c r="H153647" s="3"/>
    </row>
    <row r="153648" spans="8:8">
      <c r="H153648" s="3"/>
    </row>
    <row r="153649" spans="8:8">
      <c r="H153649" s="3"/>
    </row>
    <row r="153650" spans="8:8">
      <c r="H153650" s="3"/>
    </row>
    <row r="153651" spans="8:8">
      <c r="H153651" s="3"/>
    </row>
    <row r="153652" spans="8:8">
      <c r="H153652" s="3"/>
    </row>
    <row r="153653" spans="8:8">
      <c r="H153653" s="3"/>
    </row>
    <row r="153654" spans="8:8">
      <c r="H153654" s="3"/>
    </row>
    <row r="153655" spans="8:8">
      <c r="H153655" s="3"/>
    </row>
    <row r="153656" spans="8:8">
      <c r="H153656" s="3"/>
    </row>
    <row r="153657" spans="8:8">
      <c r="H153657" s="3"/>
    </row>
    <row r="153658" spans="8:8">
      <c r="H153658" s="3"/>
    </row>
    <row r="153659" spans="8:8">
      <c r="H153659" s="3"/>
    </row>
    <row r="153660" spans="8:8">
      <c r="H153660" s="3"/>
    </row>
    <row r="153661" spans="8:8">
      <c r="H153661" s="3"/>
    </row>
    <row r="153662" spans="8:8">
      <c r="H153662" s="3"/>
    </row>
    <row r="153663" spans="8:8">
      <c r="H153663" s="3"/>
    </row>
    <row r="153664" spans="8:8">
      <c r="H153664" s="3"/>
    </row>
    <row r="153665" spans="8:8">
      <c r="H153665" s="3"/>
    </row>
    <row r="153666" spans="8:8">
      <c r="H153666" s="3"/>
    </row>
    <row r="153667" spans="8:8">
      <c r="H153667" s="3"/>
    </row>
    <row r="153668" spans="8:8">
      <c r="H153668" s="3"/>
    </row>
    <row r="153669" spans="8:8">
      <c r="H153669" s="3"/>
    </row>
    <row r="153670" spans="8:8">
      <c r="H153670" s="3"/>
    </row>
    <row r="153671" spans="8:8">
      <c r="H153671" s="3"/>
    </row>
    <row r="153672" spans="8:8">
      <c r="H153672" s="3"/>
    </row>
    <row r="153673" spans="8:8">
      <c r="H153673" s="3"/>
    </row>
    <row r="153674" spans="8:8">
      <c r="H153674" s="3"/>
    </row>
    <row r="153675" spans="8:8">
      <c r="H153675" s="3"/>
    </row>
    <row r="153676" spans="8:8">
      <c r="H153676" s="3"/>
    </row>
    <row r="153677" spans="8:8">
      <c r="H153677" s="3"/>
    </row>
    <row r="153678" spans="8:8">
      <c r="H153678" s="3"/>
    </row>
    <row r="153679" spans="8:8">
      <c r="H153679" s="3"/>
    </row>
    <row r="153680" spans="8:8">
      <c r="H153680" s="3"/>
    </row>
    <row r="153681" spans="8:8">
      <c r="H153681" s="3"/>
    </row>
    <row r="153682" spans="8:8">
      <c r="H153682" s="3"/>
    </row>
    <row r="153683" spans="8:8">
      <c r="H153683" s="3"/>
    </row>
    <row r="153684" spans="8:8">
      <c r="H153684" s="3"/>
    </row>
    <row r="153685" spans="8:8">
      <c r="H153685" s="3"/>
    </row>
    <row r="153686" spans="8:8">
      <c r="H153686" s="3"/>
    </row>
    <row r="153687" spans="8:8">
      <c r="H153687" s="3"/>
    </row>
    <row r="153688" spans="8:8">
      <c r="H153688" s="3"/>
    </row>
    <row r="153689" spans="8:8">
      <c r="H153689" s="3"/>
    </row>
    <row r="153690" spans="8:8">
      <c r="H153690" s="3"/>
    </row>
    <row r="153691" spans="8:8">
      <c r="H153691" s="3"/>
    </row>
    <row r="153692" spans="8:8">
      <c r="H153692" s="3"/>
    </row>
    <row r="153693" spans="8:8">
      <c r="H153693" s="3"/>
    </row>
    <row r="153694" spans="8:8">
      <c r="H153694" s="3"/>
    </row>
    <row r="153695" spans="8:8">
      <c r="H153695" s="3"/>
    </row>
    <row r="153696" spans="8:8">
      <c r="H153696" s="3"/>
    </row>
    <row r="153697" spans="8:8">
      <c r="H153697" s="3"/>
    </row>
    <row r="153698" spans="8:8">
      <c r="H153698" s="3"/>
    </row>
    <row r="153699" spans="8:8">
      <c r="H153699" s="3"/>
    </row>
    <row r="153700" spans="8:8">
      <c r="H153700" s="3"/>
    </row>
    <row r="153701" spans="8:8">
      <c r="H153701" s="3"/>
    </row>
    <row r="153702" spans="8:8">
      <c r="H153702" s="3"/>
    </row>
    <row r="153703" spans="8:8">
      <c r="H153703" s="3"/>
    </row>
    <row r="153704" spans="8:8">
      <c r="H153704" s="3"/>
    </row>
    <row r="153705" spans="8:8">
      <c r="H153705" s="3"/>
    </row>
    <row r="153706" spans="8:8">
      <c r="H153706" s="3"/>
    </row>
    <row r="153707" spans="8:8">
      <c r="H153707" s="3"/>
    </row>
    <row r="153708" spans="8:8">
      <c r="H153708" s="3"/>
    </row>
    <row r="153709" spans="8:8">
      <c r="H153709" s="3"/>
    </row>
    <row r="153710" spans="8:8">
      <c r="H153710" s="3"/>
    </row>
    <row r="153711" spans="8:8">
      <c r="H153711" s="3"/>
    </row>
    <row r="153712" spans="8:8">
      <c r="H153712" s="3"/>
    </row>
    <row r="153713" spans="8:8">
      <c r="H153713" s="3"/>
    </row>
    <row r="153714" spans="8:8">
      <c r="H153714" s="3"/>
    </row>
    <row r="153715" spans="8:8">
      <c r="H153715" s="3"/>
    </row>
    <row r="153716" spans="8:8">
      <c r="H153716" s="3"/>
    </row>
    <row r="153717" spans="8:8">
      <c r="H153717" s="3"/>
    </row>
    <row r="153718" spans="8:8">
      <c r="H153718" s="3"/>
    </row>
    <row r="153719" spans="8:8">
      <c r="H153719" s="3"/>
    </row>
    <row r="153720" spans="8:8">
      <c r="H153720" s="3"/>
    </row>
    <row r="153721" spans="8:8">
      <c r="H153721" s="3"/>
    </row>
    <row r="153722" spans="8:8">
      <c r="H153722" s="3"/>
    </row>
    <row r="153723" spans="8:8">
      <c r="H153723" s="3"/>
    </row>
    <row r="153724" spans="8:8">
      <c r="H153724" s="3"/>
    </row>
    <row r="153725" spans="8:8">
      <c r="H153725" s="3"/>
    </row>
    <row r="153726" spans="8:8">
      <c r="H153726" s="3"/>
    </row>
    <row r="153727" spans="8:8">
      <c r="H153727" s="3"/>
    </row>
    <row r="153728" spans="8:8">
      <c r="H153728" s="3"/>
    </row>
    <row r="153729" spans="8:8">
      <c r="H153729" s="3"/>
    </row>
    <row r="153730" spans="8:8">
      <c r="H153730" s="3"/>
    </row>
    <row r="153731" spans="8:8">
      <c r="H153731" s="3"/>
    </row>
    <row r="153732" spans="8:8">
      <c r="H153732" s="3"/>
    </row>
    <row r="153733" spans="8:8">
      <c r="H153733" s="3"/>
    </row>
    <row r="153734" spans="8:8">
      <c r="H153734" s="3"/>
    </row>
    <row r="153735" spans="8:8">
      <c r="H153735" s="3"/>
    </row>
    <row r="153736" spans="8:8">
      <c r="H153736" s="3"/>
    </row>
    <row r="153737" spans="8:8">
      <c r="H153737" s="3"/>
    </row>
    <row r="153738" spans="8:8">
      <c r="H153738" s="3"/>
    </row>
    <row r="153739" spans="8:8">
      <c r="H153739" s="3"/>
    </row>
    <row r="153740" spans="8:8">
      <c r="H153740" s="3"/>
    </row>
    <row r="153741" spans="8:8">
      <c r="H153741" s="3"/>
    </row>
    <row r="153742" spans="8:8">
      <c r="H153742" s="3"/>
    </row>
    <row r="153743" spans="8:8">
      <c r="H153743" s="3"/>
    </row>
    <row r="153744" spans="8:8">
      <c r="H153744" s="3"/>
    </row>
    <row r="153745" spans="8:8">
      <c r="H153745" s="3"/>
    </row>
    <row r="153746" spans="8:8">
      <c r="H153746" s="3"/>
    </row>
    <row r="153747" spans="8:8">
      <c r="H153747" s="3"/>
    </row>
    <row r="153748" spans="8:8">
      <c r="H153748" s="3"/>
    </row>
    <row r="153749" spans="8:8">
      <c r="H153749" s="3"/>
    </row>
    <row r="153750" spans="8:8">
      <c r="H153750" s="3"/>
    </row>
    <row r="153751" spans="8:8">
      <c r="H153751" s="3"/>
    </row>
    <row r="153752" spans="8:8">
      <c r="H153752" s="3"/>
    </row>
    <row r="153753" spans="8:8">
      <c r="H153753" s="3"/>
    </row>
    <row r="153754" spans="8:8">
      <c r="H153754" s="3"/>
    </row>
    <row r="153755" spans="8:8">
      <c r="H153755" s="3"/>
    </row>
    <row r="153756" spans="8:8">
      <c r="H153756" s="3"/>
    </row>
    <row r="153757" spans="8:8">
      <c r="H153757" s="3"/>
    </row>
    <row r="153758" spans="8:8">
      <c r="H153758" s="3"/>
    </row>
    <row r="153759" spans="8:8">
      <c r="H153759" s="3"/>
    </row>
    <row r="153760" spans="8:8">
      <c r="H153760" s="3"/>
    </row>
    <row r="153761" spans="8:8">
      <c r="H153761" s="3"/>
    </row>
    <row r="153762" spans="8:8">
      <c r="H153762" s="3"/>
    </row>
    <row r="153763" spans="8:8">
      <c r="H153763" s="3"/>
    </row>
    <row r="153764" spans="8:8">
      <c r="H153764" s="3"/>
    </row>
    <row r="153765" spans="8:8">
      <c r="H153765" s="3"/>
    </row>
    <row r="153766" spans="8:8">
      <c r="H153766" s="3"/>
    </row>
    <row r="153767" spans="8:8">
      <c r="H153767" s="3"/>
    </row>
    <row r="153768" spans="8:8">
      <c r="H153768" s="3"/>
    </row>
    <row r="153769" spans="8:8">
      <c r="H153769" s="3"/>
    </row>
    <row r="153770" spans="8:8">
      <c r="H153770" s="3"/>
    </row>
    <row r="153771" spans="8:8">
      <c r="H153771" s="3"/>
    </row>
    <row r="153772" spans="8:8">
      <c r="H153772" s="3"/>
    </row>
    <row r="153773" spans="8:8">
      <c r="H153773" s="3"/>
    </row>
    <row r="153774" spans="8:8">
      <c r="H153774" s="3"/>
    </row>
    <row r="153775" spans="8:8">
      <c r="H153775" s="3"/>
    </row>
    <row r="153776" spans="8:8">
      <c r="H153776" s="3"/>
    </row>
    <row r="153777" spans="8:8">
      <c r="H153777" s="3"/>
    </row>
    <row r="153778" spans="8:8">
      <c r="H153778" s="3"/>
    </row>
    <row r="153779" spans="8:8">
      <c r="H153779" s="3"/>
    </row>
    <row r="153780" spans="8:8">
      <c r="H153780" s="3"/>
    </row>
    <row r="153781" spans="8:8">
      <c r="H153781" s="3"/>
    </row>
    <row r="153782" spans="8:8">
      <c r="H153782" s="3"/>
    </row>
    <row r="153783" spans="8:8">
      <c r="H153783" s="3"/>
    </row>
    <row r="153784" spans="8:8">
      <c r="H153784" s="3"/>
    </row>
    <row r="153785" spans="8:8">
      <c r="H153785" s="3"/>
    </row>
    <row r="153786" spans="8:8">
      <c r="H153786" s="3"/>
    </row>
    <row r="153787" spans="8:8">
      <c r="H153787" s="3"/>
    </row>
    <row r="153788" spans="8:8">
      <c r="H153788" s="3"/>
    </row>
    <row r="153789" spans="8:8">
      <c r="H153789" s="3"/>
    </row>
    <row r="153790" spans="8:8">
      <c r="H153790" s="3"/>
    </row>
    <row r="153791" spans="8:8">
      <c r="H153791" s="3"/>
    </row>
    <row r="153792" spans="8:8">
      <c r="H153792" s="3"/>
    </row>
    <row r="153793" spans="8:8">
      <c r="H153793" s="3"/>
    </row>
    <row r="153794" spans="8:8">
      <c r="H153794" s="3"/>
    </row>
    <row r="153795" spans="8:8">
      <c r="H153795" s="3"/>
    </row>
    <row r="153796" spans="8:8">
      <c r="H153796" s="3"/>
    </row>
    <row r="153797" spans="8:8">
      <c r="H153797" s="3"/>
    </row>
    <row r="153798" spans="8:8">
      <c r="H153798" s="3"/>
    </row>
    <row r="153799" spans="8:8">
      <c r="H153799" s="3"/>
    </row>
    <row r="153800" spans="8:8">
      <c r="H153800" s="3"/>
    </row>
    <row r="153801" spans="8:8">
      <c r="H153801" s="3"/>
    </row>
    <row r="153802" spans="8:8">
      <c r="H153802" s="3"/>
    </row>
    <row r="153803" spans="8:8">
      <c r="H153803" s="3"/>
    </row>
    <row r="153804" spans="8:8">
      <c r="H153804" s="3"/>
    </row>
    <row r="153805" spans="8:8">
      <c r="H153805" s="3"/>
    </row>
    <row r="153806" spans="8:8">
      <c r="H153806" s="3"/>
    </row>
    <row r="153807" spans="8:8">
      <c r="H153807" s="3"/>
    </row>
    <row r="153808" spans="8:8">
      <c r="H153808" s="3"/>
    </row>
    <row r="153809" spans="8:8">
      <c r="H153809" s="3"/>
    </row>
    <row r="153810" spans="8:8">
      <c r="H153810" s="3"/>
    </row>
    <row r="153811" spans="8:8">
      <c r="H153811" s="3"/>
    </row>
    <row r="153812" spans="8:8">
      <c r="H153812" s="3"/>
    </row>
    <row r="153813" spans="8:8">
      <c r="H153813" s="3"/>
    </row>
    <row r="153814" spans="8:8">
      <c r="H153814" s="3"/>
    </row>
    <row r="153815" spans="8:8">
      <c r="H153815" s="3"/>
    </row>
    <row r="153816" spans="8:8">
      <c r="H153816" s="3"/>
    </row>
    <row r="153817" spans="8:8">
      <c r="H153817" s="3"/>
    </row>
    <row r="153818" spans="8:8">
      <c r="H153818" s="3"/>
    </row>
    <row r="153819" spans="8:8">
      <c r="H153819" s="3"/>
    </row>
    <row r="153820" spans="8:8">
      <c r="H153820" s="3"/>
    </row>
    <row r="153821" spans="8:8">
      <c r="H153821" s="3"/>
    </row>
    <row r="153822" spans="8:8">
      <c r="H153822" s="3"/>
    </row>
    <row r="153823" spans="8:8">
      <c r="H153823" s="3"/>
    </row>
    <row r="153824" spans="8:8">
      <c r="H153824" s="3"/>
    </row>
    <row r="153825" spans="8:8">
      <c r="H153825" s="3"/>
    </row>
    <row r="153826" spans="8:8">
      <c r="H153826" s="3"/>
    </row>
    <row r="153827" spans="8:8">
      <c r="H153827" s="3"/>
    </row>
    <row r="153828" spans="8:8">
      <c r="H153828" s="3"/>
    </row>
    <row r="153829" spans="8:8">
      <c r="H153829" s="3"/>
    </row>
    <row r="153830" spans="8:8">
      <c r="H153830" s="3"/>
    </row>
    <row r="153831" spans="8:8">
      <c r="H153831" s="3"/>
    </row>
    <row r="153832" spans="8:8">
      <c r="H153832" s="3"/>
    </row>
    <row r="153833" spans="8:8">
      <c r="H153833" s="3"/>
    </row>
    <row r="153834" spans="8:8">
      <c r="H153834" s="3"/>
    </row>
    <row r="153835" spans="8:8">
      <c r="H153835" s="3"/>
    </row>
    <row r="153836" spans="8:8">
      <c r="H153836" s="3"/>
    </row>
    <row r="153837" spans="8:8">
      <c r="H153837" s="3"/>
    </row>
    <row r="153838" spans="8:8">
      <c r="H153838" s="3"/>
    </row>
    <row r="153839" spans="8:8">
      <c r="H153839" s="3"/>
    </row>
    <row r="153840" spans="8:8">
      <c r="H153840" s="3"/>
    </row>
    <row r="153841" spans="8:8">
      <c r="H153841" s="3"/>
    </row>
    <row r="153842" spans="8:8">
      <c r="H153842" s="3"/>
    </row>
    <row r="153843" spans="8:8">
      <c r="H153843" s="3"/>
    </row>
    <row r="153844" spans="8:8">
      <c r="H153844" s="3"/>
    </row>
    <row r="153845" spans="8:8">
      <c r="H153845" s="3"/>
    </row>
    <row r="153846" spans="8:8">
      <c r="H153846" s="3"/>
    </row>
    <row r="153847" spans="8:8">
      <c r="H153847" s="3"/>
    </row>
    <row r="153848" spans="8:8">
      <c r="H153848" s="3"/>
    </row>
    <row r="153849" spans="8:8">
      <c r="H153849" s="3"/>
    </row>
    <row r="153850" spans="8:8">
      <c r="H153850" s="3"/>
    </row>
    <row r="153851" spans="8:8">
      <c r="H153851" s="3"/>
    </row>
    <row r="153852" spans="8:8">
      <c r="H153852" s="3"/>
    </row>
    <row r="153853" spans="8:8">
      <c r="H153853" s="3"/>
    </row>
    <row r="153854" spans="8:8">
      <c r="H153854" s="3"/>
    </row>
    <row r="153855" spans="8:8">
      <c r="H153855" s="3"/>
    </row>
    <row r="153856" spans="8:8">
      <c r="H153856" s="3"/>
    </row>
    <row r="153857" spans="8:8">
      <c r="H153857" s="3"/>
    </row>
    <row r="153858" spans="8:8">
      <c r="H153858" s="3"/>
    </row>
    <row r="153859" spans="8:8">
      <c r="H153859" s="3"/>
    </row>
    <row r="153860" spans="8:8">
      <c r="H153860" s="3"/>
    </row>
    <row r="153861" spans="8:8">
      <c r="H153861" s="3"/>
    </row>
    <row r="153862" spans="8:8">
      <c r="H153862" s="3"/>
    </row>
    <row r="153863" spans="8:8">
      <c r="H153863" s="3"/>
    </row>
    <row r="153864" spans="8:8">
      <c r="H153864" s="3"/>
    </row>
    <row r="153865" spans="8:8">
      <c r="H153865" s="3"/>
    </row>
    <row r="153866" spans="8:8">
      <c r="H153866" s="3"/>
    </row>
    <row r="153867" spans="8:8">
      <c r="H153867" s="3"/>
    </row>
    <row r="153868" spans="8:8">
      <c r="H153868" s="3"/>
    </row>
    <row r="153869" spans="8:8">
      <c r="H153869" s="3"/>
    </row>
    <row r="153870" spans="8:8">
      <c r="H153870" s="3"/>
    </row>
    <row r="153871" spans="8:8">
      <c r="H153871" s="3"/>
    </row>
    <row r="153872" spans="8:8">
      <c r="H153872" s="3"/>
    </row>
    <row r="153873" spans="8:8">
      <c r="H153873" s="3"/>
    </row>
    <row r="153874" spans="8:8">
      <c r="H153874" s="3"/>
    </row>
    <row r="153875" spans="8:8">
      <c r="H153875" s="3"/>
    </row>
    <row r="153876" spans="8:8">
      <c r="H153876" s="3"/>
    </row>
    <row r="153877" spans="8:8">
      <c r="H153877" s="3"/>
    </row>
    <row r="153878" spans="8:8">
      <c r="H153878" s="3"/>
    </row>
    <row r="153879" spans="8:8">
      <c r="H153879" s="3"/>
    </row>
    <row r="153880" spans="8:8">
      <c r="H153880" s="3"/>
    </row>
    <row r="153881" spans="8:8">
      <c r="H153881" s="3"/>
    </row>
    <row r="153882" spans="8:8">
      <c r="H153882" s="3"/>
    </row>
    <row r="153883" spans="8:8">
      <c r="H153883" s="3"/>
    </row>
    <row r="153884" spans="8:8">
      <c r="H153884" s="3"/>
    </row>
    <row r="153885" spans="8:8">
      <c r="H153885" s="3"/>
    </row>
    <row r="153886" spans="8:8">
      <c r="H153886" s="3"/>
    </row>
    <row r="153887" spans="8:8">
      <c r="H153887" s="3"/>
    </row>
    <row r="153888" spans="8:8">
      <c r="H153888" s="3"/>
    </row>
    <row r="153889" spans="8:8">
      <c r="H153889" s="3"/>
    </row>
    <row r="153890" spans="8:8">
      <c r="H153890" s="3"/>
    </row>
    <row r="153891" spans="8:8">
      <c r="H153891" s="3"/>
    </row>
    <row r="153892" spans="8:8">
      <c r="H153892" s="3"/>
    </row>
    <row r="153893" spans="8:8">
      <c r="H153893" s="3"/>
    </row>
    <row r="153894" spans="8:8">
      <c r="H153894" s="3"/>
    </row>
    <row r="153895" spans="8:8">
      <c r="H153895" s="3"/>
    </row>
    <row r="153896" spans="8:8">
      <c r="H153896" s="3"/>
    </row>
    <row r="153897" spans="8:8">
      <c r="H153897" s="3"/>
    </row>
    <row r="153898" spans="8:8">
      <c r="H153898" s="3"/>
    </row>
    <row r="153899" spans="8:8">
      <c r="H153899" s="3"/>
    </row>
    <row r="153900" spans="8:8">
      <c r="H153900" s="3"/>
    </row>
    <row r="153901" spans="8:8">
      <c r="H153901" s="3"/>
    </row>
    <row r="153902" spans="8:8">
      <c r="H153902" s="3"/>
    </row>
    <row r="153903" spans="8:8">
      <c r="H153903" s="3"/>
    </row>
    <row r="153904" spans="8:8">
      <c r="H153904" s="3"/>
    </row>
    <row r="153905" spans="8:8">
      <c r="H153905" s="3"/>
    </row>
    <row r="153906" spans="8:8">
      <c r="H153906" s="3"/>
    </row>
    <row r="153907" spans="8:8">
      <c r="H153907" s="3"/>
    </row>
    <row r="153908" spans="8:8">
      <c r="H153908" s="3"/>
    </row>
    <row r="153909" spans="8:8">
      <c r="H153909" s="3"/>
    </row>
    <row r="153910" spans="8:8">
      <c r="H153910" s="3"/>
    </row>
    <row r="153911" spans="8:8">
      <c r="H153911" s="3"/>
    </row>
    <row r="153912" spans="8:8">
      <c r="H153912" s="3"/>
    </row>
    <row r="153913" spans="8:8">
      <c r="H153913" s="3"/>
    </row>
    <row r="153914" spans="8:8">
      <c r="H153914" s="3"/>
    </row>
    <row r="153915" spans="8:8">
      <c r="H153915" s="3"/>
    </row>
    <row r="153916" spans="8:8">
      <c r="H153916" s="3"/>
    </row>
    <row r="153917" spans="8:8">
      <c r="H153917" s="3"/>
    </row>
    <row r="153918" spans="8:8">
      <c r="H153918" s="3"/>
    </row>
    <row r="153919" spans="8:8">
      <c r="H153919" s="3"/>
    </row>
    <row r="153920" spans="8:8">
      <c r="H153920" s="3"/>
    </row>
    <row r="153921" spans="8:8">
      <c r="H153921" s="3"/>
    </row>
    <row r="153922" spans="8:8">
      <c r="H153922" s="3"/>
    </row>
    <row r="153923" spans="8:8">
      <c r="H153923" s="3"/>
    </row>
    <row r="153924" spans="8:8">
      <c r="H153924" s="3"/>
    </row>
    <row r="153925" spans="8:8">
      <c r="H153925" s="3"/>
    </row>
    <row r="153926" spans="8:8">
      <c r="H153926" s="3"/>
    </row>
    <row r="153927" spans="8:8">
      <c r="H153927" s="3"/>
    </row>
    <row r="153928" spans="8:8">
      <c r="H153928" s="3"/>
    </row>
    <row r="153929" spans="8:8">
      <c r="H153929" s="3"/>
    </row>
    <row r="153930" spans="8:8">
      <c r="H153930" s="3"/>
    </row>
    <row r="153931" spans="8:8">
      <c r="H153931" s="3"/>
    </row>
    <row r="153932" spans="8:8">
      <c r="H153932" s="3"/>
    </row>
    <row r="153933" spans="8:8">
      <c r="H153933" s="3"/>
    </row>
    <row r="153934" spans="8:8">
      <c r="H153934" s="3"/>
    </row>
    <row r="153935" spans="8:8">
      <c r="H153935" s="3"/>
    </row>
    <row r="153936" spans="8:8">
      <c r="H153936" s="3"/>
    </row>
    <row r="153937" spans="8:8">
      <c r="H153937" s="3"/>
    </row>
    <row r="153938" spans="8:8">
      <c r="H153938" s="3"/>
    </row>
    <row r="153939" spans="8:8">
      <c r="H153939" s="3"/>
    </row>
    <row r="153940" spans="8:8">
      <c r="H153940" s="3"/>
    </row>
    <row r="153941" spans="8:8">
      <c r="H153941" s="3"/>
    </row>
    <row r="153942" spans="8:8">
      <c r="H153942" s="3"/>
    </row>
    <row r="153943" spans="8:8">
      <c r="H153943" s="3"/>
    </row>
    <row r="153944" spans="8:8">
      <c r="H153944" s="3"/>
    </row>
    <row r="153945" spans="8:8">
      <c r="H153945" s="3"/>
    </row>
    <row r="153946" spans="8:8">
      <c r="H153946" s="3"/>
    </row>
    <row r="153947" spans="8:8">
      <c r="H153947" s="3"/>
    </row>
    <row r="153948" spans="8:8">
      <c r="H153948" s="3"/>
    </row>
    <row r="153949" spans="8:8">
      <c r="H153949" s="3"/>
    </row>
    <row r="153950" spans="8:8">
      <c r="H153950" s="3"/>
    </row>
    <row r="153951" spans="8:8">
      <c r="H153951" s="3"/>
    </row>
    <row r="153952" spans="8:8">
      <c r="H153952" s="3"/>
    </row>
    <row r="153953" spans="8:8">
      <c r="H153953" s="3"/>
    </row>
    <row r="153954" spans="8:8">
      <c r="H153954" s="3"/>
    </row>
    <row r="153955" spans="8:8">
      <c r="H153955" s="3"/>
    </row>
    <row r="153956" spans="8:8">
      <c r="H153956" s="3"/>
    </row>
    <row r="153957" spans="8:8">
      <c r="H153957" s="3"/>
    </row>
    <row r="153958" spans="8:8">
      <c r="H153958" s="3"/>
    </row>
    <row r="153959" spans="8:8">
      <c r="H153959" s="3"/>
    </row>
    <row r="153960" spans="8:8">
      <c r="H153960" s="3"/>
    </row>
    <row r="153961" spans="8:8">
      <c r="H153961" s="3"/>
    </row>
    <row r="153962" spans="8:8">
      <c r="H153962" s="3"/>
    </row>
    <row r="153963" spans="8:8">
      <c r="H153963" s="3"/>
    </row>
    <row r="153964" spans="8:8">
      <c r="H153964" s="3"/>
    </row>
    <row r="153965" spans="8:8">
      <c r="H153965" s="3"/>
    </row>
    <row r="153966" spans="8:8">
      <c r="H153966" s="3"/>
    </row>
    <row r="153967" spans="8:8">
      <c r="H153967" s="3"/>
    </row>
    <row r="153968" spans="8:8">
      <c r="H153968" s="3"/>
    </row>
    <row r="153969" spans="8:8">
      <c r="H153969" s="3"/>
    </row>
    <row r="153970" spans="8:8">
      <c r="H153970" s="3"/>
    </row>
    <row r="153971" spans="8:8">
      <c r="H153971" s="3"/>
    </row>
    <row r="153972" spans="8:8">
      <c r="H153972" s="3"/>
    </row>
    <row r="153973" spans="8:8">
      <c r="H153973" s="3"/>
    </row>
    <row r="153974" spans="8:8">
      <c r="H153974" s="3"/>
    </row>
    <row r="153975" spans="8:8">
      <c r="H153975" s="3"/>
    </row>
    <row r="153976" spans="8:8">
      <c r="H153976" s="3"/>
    </row>
    <row r="153977" spans="8:8">
      <c r="H153977" s="3"/>
    </row>
    <row r="153978" spans="8:8">
      <c r="H153978" s="3"/>
    </row>
    <row r="153979" spans="8:8">
      <c r="H153979" s="3"/>
    </row>
    <row r="153980" spans="8:8">
      <c r="H153980" s="3"/>
    </row>
    <row r="153981" spans="8:8">
      <c r="H153981" s="3"/>
    </row>
    <row r="153982" spans="8:8">
      <c r="H153982" s="3"/>
    </row>
    <row r="153983" spans="8:8">
      <c r="H153983" s="3"/>
    </row>
    <row r="153984" spans="8:8">
      <c r="H153984" s="3"/>
    </row>
    <row r="153985" spans="8:8">
      <c r="H153985" s="3"/>
    </row>
    <row r="153986" spans="8:8">
      <c r="H153986" s="3"/>
    </row>
    <row r="153987" spans="8:8">
      <c r="H153987" s="3"/>
    </row>
    <row r="153988" spans="8:8">
      <c r="H153988" s="3"/>
    </row>
    <row r="153989" spans="8:8">
      <c r="H153989" s="3"/>
    </row>
    <row r="153990" spans="8:8">
      <c r="H153990" s="3"/>
    </row>
    <row r="153991" spans="8:8">
      <c r="H153991" s="3"/>
    </row>
    <row r="153992" spans="8:8">
      <c r="H153992" s="3"/>
    </row>
    <row r="153993" spans="8:8">
      <c r="H153993" s="3"/>
    </row>
    <row r="153994" spans="8:8">
      <c r="H153994" s="3"/>
    </row>
    <row r="153995" spans="8:8">
      <c r="H153995" s="3"/>
    </row>
    <row r="153996" spans="8:8">
      <c r="H153996" s="3"/>
    </row>
    <row r="153997" spans="8:8">
      <c r="H153997" s="3"/>
    </row>
    <row r="153998" spans="8:8">
      <c r="H153998" s="3"/>
    </row>
    <row r="153999" spans="8:8">
      <c r="H153999" s="3"/>
    </row>
    <row r="154000" spans="8:8">
      <c r="H154000" s="3"/>
    </row>
    <row r="154001" spans="8:8">
      <c r="H154001" s="3"/>
    </row>
    <row r="154002" spans="8:8">
      <c r="H154002" s="3"/>
    </row>
    <row r="154003" spans="8:8">
      <c r="H154003" s="3"/>
    </row>
    <row r="154004" spans="8:8">
      <c r="H154004" s="3"/>
    </row>
    <row r="154005" spans="8:8">
      <c r="H154005" s="3"/>
    </row>
    <row r="154006" spans="8:8">
      <c r="H154006" s="3"/>
    </row>
    <row r="154007" spans="8:8">
      <c r="H154007" s="3"/>
    </row>
    <row r="154008" spans="8:8">
      <c r="H154008" s="3"/>
    </row>
    <row r="154009" spans="8:8">
      <c r="H154009" s="3"/>
    </row>
    <row r="154010" spans="8:8">
      <c r="H154010" s="3"/>
    </row>
    <row r="154011" spans="8:8">
      <c r="H154011" s="3"/>
    </row>
    <row r="154012" spans="8:8">
      <c r="H154012" s="3"/>
    </row>
    <row r="154013" spans="8:8">
      <c r="H154013" s="3"/>
    </row>
    <row r="154014" spans="8:8">
      <c r="H154014" s="3"/>
    </row>
    <row r="154015" spans="8:8">
      <c r="H154015" s="3"/>
    </row>
    <row r="154016" spans="8:8">
      <c r="H154016" s="3"/>
    </row>
    <row r="154017" spans="8:8">
      <c r="H154017" s="3"/>
    </row>
    <row r="154018" spans="8:8">
      <c r="H154018" s="3"/>
    </row>
    <row r="154019" spans="8:8">
      <c r="H154019" s="3"/>
    </row>
    <row r="154020" spans="8:8">
      <c r="H154020" s="3"/>
    </row>
    <row r="154021" spans="8:8">
      <c r="H154021" s="3"/>
    </row>
    <row r="154022" spans="8:8">
      <c r="H154022" s="3"/>
    </row>
    <row r="154023" spans="8:8">
      <c r="H154023" s="3"/>
    </row>
    <row r="154024" spans="8:8">
      <c r="H154024" s="3"/>
    </row>
    <row r="154025" spans="8:8">
      <c r="H154025" s="3"/>
    </row>
    <row r="154026" spans="8:8">
      <c r="H154026" s="3"/>
    </row>
    <row r="154027" spans="8:8">
      <c r="H154027" s="3"/>
    </row>
    <row r="154028" spans="8:8">
      <c r="H154028" s="3"/>
    </row>
    <row r="154029" spans="8:8">
      <c r="H154029" s="3"/>
    </row>
    <row r="154030" spans="8:8">
      <c r="H154030" s="3"/>
    </row>
    <row r="154031" spans="8:8">
      <c r="H154031" s="3"/>
    </row>
    <row r="154032" spans="8:8">
      <c r="H154032" s="3"/>
    </row>
    <row r="154033" spans="8:8">
      <c r="H154033" s="3"/>
    </row>
    <row r="154034" spans="8:8">
      <c r="H154034" s="3"/>
    </row>
    <row r="154035" spans="8:8">
      <c r="H154035" s="3"/>
    </row>
    <row r="154036" spans="8:8">
      <c r="H154036" s="3"/>
    </row>
    <row r="154037" spans="8:8">
      <c r="H154037" s="3"/>
    </row>
    <row r="154038" spans="8:8">
      <c r="H154038" s="3"/>
    </row>
    <row r="154039" spans="8:8">
      <c r="H154039" s="3"/>
    </row>
    <row r="154040" spans="8:8">
      <c r="H154040" s="3"/>
    </row>
    <row r="154041" spans="8:8">
      <c r="H154041" s="3"/>
    </row>
    <row r="154042" spans="8:8">
      <c r="H154042" s="3"/>
    </row>
    <row r="154043" spans="8:8">
      <c r="H154043" s="3"/>
    </row>
    <row r="154044" spans="8:8">
      <c r="H154044" s="3"/>
    </row>
    <row r="154045" spans="8:8">
      <c r="H154045" s="3"/>
    </row>
    <row r="154046" spans="8:8">
      <c r="H154046" s="3"/>
    </row>
    <row r="154047" spans="8:8">
      <c r="H154047" s="3"/>
    </row>
    <row r="154048" spans="8:8">
      <c r="H154048" s="3"/>
    </row>
    <row r="154049" spans="8:8">
      <c r="H154049" s="3"/>
    </row>
    <row r="154050" spans="8:8">
      <c r="H154050" s="3"/>
    </row>
    <row r="154051" spans="8:8">
      <c r="H154051" s="3"/>
    </row>
    <row r="154052" spans="8:8">
      <c r="H154052" s="3"/>
    </row>
    <row r="154053" spans="8:8">
      <c r="H154053" s="3"/>
    </row>
    <row r="154054" spans="8:8">
      <c r="H154054" s="3"/>
    </row>
    <row r="154055" spans="8:8">
      <c r="H154055" s="3"/>
    </row>
    <row r="154056" spans="8:8">
      <c r="H154056" s="3"/>
    </row>
    <row r="154057" spans="8:8">
      <c r="H154057" s="3"/>
    </row>
    <row r="154058" spans="8:8">
      <c r="H154058" s="3"/>
    </row>
    <row r="154059" spans="8:8">
      <c r="H154059" s="3"/>
    </row>
    <row r="154060" spans="8:8">
      <c r="H154060" s="3"/>
    </row>
    <row r="154061" spans="8:8">
      <c r="H154061" s="3"/>
    </row>
    <row r="154062" spans="8:8">
      <c r="H154062" s="3"/>
    </row>
    <row r="154063" spans="8:8">
      <c r="H154063" s="3"/>
    </row>
    <row r="154064" spans="8:8">
      <c r="H154064" s="3"/>
    </row>
    <row r="154065" spans="8:8">
      <c r="H154065" s="3"/>
    </row>
    <row r="154066" spans="8:8">
      <c r="H154066" s="3"/>
    </row>
    <row r="154067" spans="8:8">
      <c r="H154067" s="3"/>
    </row>
    <row r="154068" spans="8:8">
      <c r="H154068" s="3"/>
    </row>
    <row r="154069" spans="8:8">
      <c r="H154069" s="3"/>
    </row>
    <row r="154070" spans="8:8">
      <c r="H154070" s="3"/>
    </row>
    <row r="154071" spans="8:8">
      <c r="H154071" s="3"/>
    </row>
    <row r="154072" spans="8:8">
      <c r="H154072" s="3"/>
    </row>
    <row r="154073" spans="8:8">
      <c r="H154073" s="3"/>
    </row>
    <row r="154074" spans="8:8">
      <c r="H154074" s="3"/>
    </row>
    <row r="154075" spans="8:8">
      <c r="H154075" s="3"/>
    </row>
    <row r="154076" spans="8:8">
      <c r="H154076" s="3"/>
    </row>
    <row r="154077" spans="8:8">
      <c r="H154077" s="3"/>
    </row>
    <row r="154078" spans="8:8">
      <c r="H154078" s="3"/>
    </row>
    <row r="154079" spans="8:8">
      <c r="H154079" s="3"/>
    </row>
    <row r="154080" spans="8:8">
      <c r="H154080" s="3"/>
    </row>
    <row r="154081" spans="8:8">
      <c r="H154081" s="3"/>
    </row>
    <row r="154082" spans="8:8">
      <c r="H154082" s="3"/>
    </row>
    <row r="154083" spans="8:8">
      <c r="H154083" s="3"/>
    </row>
    <row r="154084" spans="8:8">
      <c r="H154084" s="3"/>
    </row>
    <row r="154085" spans="8:8">
      <c r="H154085" s="3"/>
    </row>
    <row r="154086" spans="8:8">
      <c r="H154086" s="3"/>
    </row>
    <row r="154087" spans="8:8">
      <c r="H154087" s="3"/>
    </row>
    <row r="154088" spans="8:8">
      <c r="H154088" s="3"/>
    </row>
    <row r="154089" spans="8:8">
      <c r="H154089" s="3"/>
    </row>
    <row r="154090" spans="8:8">
      <c r="H154090" s="3"/>
    </row>
    <row r="154091" spans="8:8">
      <c r="H154091" s="3"/>
    </row>
    <row r="154092" spans="8:8">
      <c r="H154092" s="3"/>
    </row>
    <row r="154093" spans="8:8">
      <c r="H154093" s="3"/>
    </row>
    <row r="154094" spans="8:8">
      <c r="H154094" s="3"/>
    </row>
    <row r="154095" spans="8:8">
      <c r="H154095" s="3"/>
    </row>
    <row r="154096" spans="8:8">
      <c r="H154096" s="3"/>
    </row>
    <row r="154097" spans="8:8">
      <c r="H154097" s="3"/>
    </row>
    <row r="154098" spans="8:8">
      <c r="H154098" s="3"/>
    </row>
    <row r="154099" spans="8:8">
      <c r="H154099" s="3"/>
    </row>
    <row r="154100" spans="8:8">
      <c r="H154100" s="3"/>
    </row>
    <row r="154101" spans="8:8">
      <c r="H154101" s="3"/>
    </row>
    <row r="154102" spans="8:8">
      <c r="H154102" s="3"/>
    </row>
    <row r="154103" spans="8:8">
      <c r="H154103" s="3"/>
    </row>
    <row r="154104" spans="8:8">
      <c r="H154104" s="3"/>
    </row>
    <row r="154105" spans="8:8">
      <c r="H154105" s="3"/>
    </row>
    <row r="154106" spans="8:8">
      <c r="H154106" s="3"/>
    </row>
    <row r="154107" spans="8:8">
      <c r="H154107" s="3"/>
    </row>
    <row r="154108" spans="8:8">
      <c r="H154108" s="3"/>
    </row>
    <row r="154109" spans="8:8">
      <c r="H154109" s="3"/>
    </row>
    <row r="154110" spans="8:8">
      <c r="H154110" s="3"/>
    </row>
    <row r="154111" spans="8:8">
      <c r="H154111" s="3"/>
    </row>
    <row r="154112" spans="8:8">
      <c r="H154112" s="3"/>
    </row>
    <row r="154113" spans="8:8">
      <c r="H154113" s="3"/>
    </row>
    <row r="154114" spans="8:8">
      <c r="H154114" s="3"/>
    </row>
    <row r="154115" spans="8:8">
      <c r="H154115" s="3"/>
    </row>
    <row r="154116" spans="8:8">
      <c r="H154116" s="3"/>
    </row>
    <row r="154117" spans="8:8">
      <c r="H154117" s="3"/>
    </row>
    <row r="154118" spans="8:8">
      <c r="H154118" s="3"/>
    </row>
    <row r="154119" spans="8:8">
      <c r="H154119" s="3"/>
    </row>
    <row r="154120" spans="8:8">
      <c r="H154120" s="3"/>
    </row>
    <row r="154121" spans="8:8">
      <c r="H154121" s="3"/>
    </row>
    <row r="154122" spans="8:8">
      <c r="H154122" s="3"/>
    </row>
    <row r="154123" spans="8:8">
      <c r="H154123" s="3"/>
    </row>
    <row r="154124" spans="8:8">
      <c r="H154124" s="3"/>
    </row>
    <row r="154125" spans="8:8">
      <c r="H154125" s="3"/>
    </row>
    <row r="154126" spans="8:8">
      <c r="H154126" s="3"/>
    </row>
    <row r="154127" spans="8:8">
      <c r="H154127" s="3"/>
    </row>
    <row r="154128" spans="8:8">
      <c r="H154128" s="3"/>
    </row>
    <row r="154129" spans="8:8">
      <c r="H154129" s="3"/>
    </row>
    <row r="154130" spans="8:8">
      <c r="H154130" s="3"/>
    </row>
    <row r="154131" spans="8:8">
      <c r="H154131" s="3"/>
    </row>
    <row r="154132" spans="8:8">
      <c r="H154132" s="3"/>
    </row>
    <row r="154133" spans="8:8">
      <c r="H154133" s="3"/>
    </row>
    <row r="154134" spans="8:8">
      <c r="H154134" s="3"/>
    </row>
    <row r="154135" spans="8:8">
      <c r="H154135" s="3"/>
    </row>
    <row r="154136" spans="8:8">
      <c r="H154136" s="3"/>
    </row>
    <row r="154137" spans="8:8">
      <c r="H154137" s="3"/>
    </row>
    <row r="154138" spans="8:8">
      <c r="H154138" s="3"/>
    </row>
    <row r="154139" spans="8:8">
      <c r="H154139" s="3"/>
    </row>
    <row r="154140" spans="8:8">
      <c r="H154140" s="3"/>
    </row>
    <row r="154141" spans="8:8">
      <c r="H154141" s="3"/>
    </row>
    <row r="154142" spans="8:8">
      <c r="H154142" s="3"/>
    </row>
    <row r="154143" spans="8:8">
      <c r="H154143" s="3"/>
    </row>
    <row r="154144" spans="8:8">
      <c r="H154144" s="3"/>
    </row>
    <row r="154145" spans="8:8">
      <c r="H154145" s="3"/>
    </row>
    <row r="154146" spans="8:8">
      <c r="H154146" s="3"/>
    </row>
    <row r="154147" spans="8:8">
      <c r="H154147" s="3"/>
    </row>
    <row r="154148" spans="8:8">
      <c r="H154148" s="3"/>
    </row>
    <row r="154149" spans="8:8">
      <c r="H154149" s="3"/>
    </row>
    <row r="154150" spans="8:8">
      <c r="H154150" s="3"/>
    </row>
    <row r="154151" spans="8:8">
      <c r="H154151" s="3"/>
    </row>
    <row r="154152" spans="8:8">
      <c r="H154152" s="3"/>
    </row>
    <row r="154153" spans="8:8">
      <c r="H154153" s="3"/>
    </row>
    <row r="154154" spans="8:8">
      <c r="H154154" s="3"/>
    </row>
    <row r="154155" spans="8:8">
      <c r="H154155" s="3"/>
    </row>
    <row r="154156" spans="8:8">
      <c r="H154156" s="3"/>
    </row>
    <row r="154157" spans="8:8">
      <c r="H154157" s="3"/>
    </row>
    <row r="154158" spans="8:8">
      <c r="H154158" s="3"/>
    </row>
    <row r="154159" spans="8:8">
      <c r="H154159" s="3"/>
    </row>
    <row r="154160" spans="8:8">
      <c r="H154160" s="3"/>
    </row>
    <row r="154161" spans="8:8">
      <c r="H154161" s="3"/>
    </row>
    <row r="154162" spans="8:8">
      <c r="H154162" s="3"/>
    </row>
    <row r="154163" spans="8:8">
      <c r="H154163" s="3"/>
    </row>
    <row r="154164" spans="8:8">
      <c r="H154164" s="3"/>
    </row>
    <row r="154165" spans="8:8">
      <c r="H154165" s="3"/>
    </row>
    <row r="154166" spans="8:8">
      <c r="H154166" s="3"/>
    </row>
    <row r="154167" spans="8:8">
      <c r="H154167" s="3"/>
    </row>
    <row r="154168" spans="8:8">
      <c r="H154168" s="3"/>
    </row>
    <row r="154169" spans="8:8">
      <c r="H154169" s="3"/>
    </row>
    <row r="154170" spans="8:8">
      <c r="H154170" s="3"/>
    </row>
    <row r="154171" spans="8:8">
      <c r="H154171" s="3"/>
    </row>
    <row r="154172" spans="8:8">
      <c r="H154172" s="3"/>
    </row>
    <row r="154173" spans="8:8">
      <c r="H154173" s="3"/>
    </row>
    <row r="154174" spans="8:8">
      <c r="H154174" s="3"/>
    </row>
    <row r="154175" spans="8:8">
      <c r="H154175" s="3"/>
    </row>
    <row r="154176" spans="8:8">
      <c r="H154176" s="3"/>
    </row>
    <row r="154177" spans="8:8">
      <c r="H154177" s="3"/>
    </row>
    <row r="154178" spans="8:8">
      <c r="H154178" s="3"/>
    </row>
    <row r="154179" spans="8:8">
      <c r="H154179" s="3"/>
    </row>
    <row r="154180" spans="8:8">
      <c r="H154180" s="3"/>
    </row>
    <row r="154181" spans="8:8">
      <c r="H154181" s="3"/>
    </row>
    <row r="154182" spans="8:8">
      <c r="H154182" s="3"/>
    </row>
    <row r="154183" spans="8:8">
      <c r="H154183" s="3"/>
    </row>
    <row r="154184" spans="8:8">
      <c r="H154184" s="3"/>
    </row>
    <row r="154185" spans="8:8">
      <c r="H154185" s="3"/>
    </row>
    <row r="154186" spans="8:8">
      <c r="H154186" s="3"/>
    </row>
    <row r="154187" spans="8:8">
      <c r="H154187" s="3"/>
    </row>
    <row r="154188" spans="8:8">
      <c r="H154188" s="3"/>
    </row>
    <row r="154189" spans="8:8">
      <c r="H154189" s="3"/>
    </row>
    <row r="154190" spans="8:8">
      <c r="H154190" s="3"/>
    </row>
    <row r="154191" spans="8:8">
      <c r="H154191" s="3"/>
    </row>
    <row r="154192" spans="8:8">
      <c r="H154192" s="3"/>
    </row>
    <row r="154193" spans="8:8">
      <c r="H154193" s="3"/>
    </row>
    <row r="154194" spans="8:8">
      <c r="H154194" s="3"/>
    </row>
    <row r="154195" spans="8:8">
      <c r="H154195" s="3"/>
    </row>
    <row r="154196" spans="8:8">
      <c r="H154196" s="3"/>
    </row>
    <row r="154197" spans="8:8">
      <c r="H154197" s="3"/>
    </row>
    <row r="154198" spans="8:8">
      <c r="H154198" s="3"/>
    </row>
    <row r="154199" spans="8:8">
      <c r="H154199" s="3"/>
    </row>
    <row r="154200" spans="8:8">
      <c r="H154200" s="3"/>
    </row>
    <row r="154201" spans="8:8">
      <c r="H154201" s="3"/>
    </row>
    <row r="154202" spans="8:8">
      <c r="H154202" s="3"/>
    </row>
    <row r="154203" spans="8:8">
      <c r="H154203" s="3"/>
    </row>
    <row r="154204" spans="8:8">
      <c r="H154204" s="3"/>
    </row>
    <row r="154205" spans="8:8">
      <c r="H154205" s="3"/>
    </row>
    <row r="154206" spans="8:8">
      <c r="H154206" s="3"/>
    </row>
    <row r="154207" spans="8:8">
      <c r="H154207" s="3"/>
    </row>
    <row r="154208" spans="8:8">
      <c r="H154208" s="3"/>
    </row>
    <row r="154209" spans="8:8">
      <c r="H154209" s="3"/>
    </row>
    <row r="154210" spans="8:8">
      <c r="H154210" s="3"/>
    </row>
    <row r="154211" spans="8:8">
      <c r="H154211" s="3"/>
    </row>
    <row r="154212" spans="8:8">
      <c r="H154212" s="3"/>
    </row>
    <row r="154213" spans="8:8">
      <c r="H154213" s="3"/>
    </row>
    <row r="154214" spans="8:8">
      <c r="H154214" s="3"/>
    </row>
    <row r="154215" spans="8:8">
      <c r="H154215" s="3"/>
    </row>
    <row r="154216" spans="8:8">
      <c r="H154216" s="3"/>
    </row>
    <row r="154217" spans="8:8">
      <c r="H154217" s="3"/>
    </row>
    <row r="154218" spans="8:8">
      <c r="H154218" s="3"/>
    </row>
    <row r="154219" spans="8:8">
      <c r="H154219" s="3"/>
    </row>
    <row r="154220" spans="8:8">
      <c r="H154220" s="3"/>
    </row>
    <row r="154221" spans="8:8">
      <c r="H154221" s="3"/>
    </row>
    <row r="154222" spans="8:8">
      <c r="H154222" s="3"/>
    </row>
    <row r="154223" spans="8:8">
      <c r="H154223" s="3"/>
    </row>
    <row r="154224" spans="8:8">
      <c r="H154224" s="3"/>
    </row>
    <row r="154225" spans="8:8">
      <c r="H154225" s="3"/>
    </row>
    <row r="154226" spans="8:8">
      <c r="H154226" s="3"/>
    </row>
    <row r="154227" spans="8:8">
      <c r="H154227" s="3"/>
    </row>
    <row r="154228" spans="8:8">
      <c r="H154228" s="3"/>
    </row>
    <row r="154229" spans="8:8">
      <c r="H154229" s="3"/>
    </row>
    <row r="154230" spans="8:8">
      <c r="H154230" s="3"/>
    </row>
    <row r="154231" spans="8:8">
      <c r="H154231" s="3"/>
    </row>
    <row r="154232" spans="8:8">
      <c r="H154232" s="3"/>
    </row>
    <row r="154233" spans="8:8">
      <c r="H154233" s="3"/>
    </row>
    <row r="154234" spans="8:8">
      <c r="H154234" s="3"/>
    </row>
    <row r="154235" spans="8:8">
      <c r="H154235" s="3"/>
    </row>
    <row r="154236" spans="8:8">
      <c r="H154236" s="3"/>
    </row>
    <row r="154237" spans="8:8">
      <c r="H154237" s="3"/>
    </row>
    <row r="154238" spans="8:8">
      <c r="H154238" s="3"/>
    </row>
    <row r="154239" spans="8:8">
      <c r="H154239" s="3"/>
    </row>
    <row r="154240" spans="8:8">
      <c r="H154240" s="3"/>
    </row>
    <row r="154241" spans="8:8">
      <c r="H154241" s="3"/>
    </row>
    <row r="154242" spans="8:8">
      <c r="H154242" s="3"/>
    </row>
    <row r="154243" spans="8:8">
      <c r="H154243" s="3"/>
    </row>
    <row r="154244" spans="8:8">
      <c r="H154244" s="3"/>
    </row>
    <row r="154245" spans="8:8">
      <c r="H154245" s="3"/>
    </row>
    <row r="154246" spans="8:8">
      <c r="H154246" s="3"/>
    </row>
    <row r="154247" spans="8:8">
      <c r="H154247" s="3"/>
    </row>
    <row r="154248" spans="8:8">
      <c r="H154248" s="3"/>
    </row>
    <row r="154249" spans="8:8">
      <c r="H154249" s="3"/>
    </row>
    <row r="154250" spans="8:8">
      <c r="H154250" s="3"/>
    </row>
    <row r="154251" spans="8:8">
      <c r="H154251" s="3"/>
    </row>
    <row r="154252" spans="8:8">
      <c r="H154252" s="3"/>
    </row>
    <row r="154253" spans="8:8">
      <c r="H154253" s="3"/>
    </row>
    <row r="154254" spans="8:8">
      <c r="H154254" s="3"/>
    </row>
    <row r="154255" spans="8:8">
      <c r="H154255" s="3"/>
    </row>
    <row r="154256" spans="8:8">
      <c r="H154256" s="3"/>
    </row>
    <row r="154257" spans="8:8">
      <c r="H154257" s="3"/>
    </row>
    <row r="154258" spans="8:8">
      <c r="H154258" s="3"/>
    </row>
    <row r="154259" spans="8:8">
      <c r="H154259" s="3"/>
    </row>
    <row r="154260" spans="8:8">
      <c r="H154260" s="3"/>
    </row>
    <row r="154261" spans="8:8">
      <c r="H154261" s="3"/>
    </row>
    <row r="154262" spans="8:8">
      <c r="H154262" s="3"/>
    </row>
    <row r="154263" spans="8:8">
      <c r="H154263" s="3"/>
    </row>
    <row r="154264" spans="8:8">
      <c r="H154264" s="3"/>
    </row>
    <row r="154265" spans="8:8">
      <c r="H154265" s="3"/>
    </row>
    <row r="154266" spans="8:8">
      <c r="H154266" s="3"/>
    </row>
    <row r="154267" spans="8:8">
      <c r="H154267" s="3"/>
    </row>
    <row r="154268" spans="8:8">
      <c r="H154268" s="3"/>
    </row>
    <row r="154269" spans="8:8">
      <c r="H154269" s="3"/>
    </row>
    <row r="154270" spans="8:8">
      <c r="H154270" s="3"/>
    </row>
    <row r="154271" spans="8:8">
      <c r="H154271" s="3"/>
    </row>
    <row r="154272" spans="8:8">
      <c r="H154272" s="3"/>
    </row>
    <row r="154273" spans="8:8">
      <c r="H154273" s="3"/>
    </row>
    <row r="154274" spans="8:8">
      <c r="H154274" s="3"/>
    </row>
    <row r="154275" spans="8:8">
      <c r="H154275" s="3"/>
    </row>
    <row r="154276" spans="8:8">
      <c r="H154276" s="3"/>
    </row>
    <row r="154277" spans="8:8">
      <c r="H154277" s="3"/>
    </row>
    <row r="154278" spans="8:8">
      <c r="H154278" s="3"/>
    </row>
    <row r="154279" spans="8:8">
      <c r="H154279" s="3"/>
    </row>
    <row r="154280" spans="8:8">
      <c r="H154280" s="3"/>
    </row>
    <row r="154281" spans="8:8">
      <c r="H154281" s="3"/>
    </row>
    <row r="154282" spans="8:8">
      <c r="H154282" s="3"/>
    </row>
    <row r="154283" spans="8:8">
      <c r="H154283" s="3"/>
    </row>
    <row r="154284" spans="8:8">
      <c r="H154284" s="3"/>
    </row>
    <row r="154285" spans="8:8">
      <c r="H154285" s="3"/>
    </row>
    <row r="154286" spans="8:8">
      <c r="H154286" s="3"/>
    </row>
    <row r="154287" spans="8:8">
      <c r="H154287" s="3"/>
    </row>
    <row r="154288" spans="8:8">
      <c r="H154288" s="3"/>
    </row>
    <row r="154289" spans="8:8">
      <c r="H154289" s="3"/>
    </row>
    <row r="154290" spans="8:8">
      <c r="H154290" s="3"/>
    </row>
    <row r="154291" spans="8:8">
      <c r="H154291" s="3"/>
    </row>
    <row r="154292" spans="8:8">
      <c r="H154292" s="3"/>
    </row>
    <row r="154293" spans="8:8">
      <c r="H154293" s="3"/>
    </row>
    <row r="154294" spans="8:8">
      <c r="H154294" s="3"/>
    </row>
    <row r="154295" spans="8:8">
      <c r="H154295" s="3"/>
    </row>
    <row r="154296" spans="8:8">
      <c r="H154296" s="3"/>
    </row>
    <row r="154297" spans="8:8">
      <c r="H154297" s="3"/>
    </row>
    <row r="154298" spans="8:8">
      <c r="H154298" s="3"/>
    </row>
    <row r="154299" spans="8:8">
      <c r="H154299" s="3"/>
    </row>
    <row r="154300" spans="8:8">
      <c r="H154300" s="3"/>
    </row>
    <row r="154301" spans="8:8">
      <c r="H154301" s="3"/>
    </row>
    <row r="154302" spans="8:8">
      <c r="H154302" s="3"/>
    </row>
    <row r="154303" spans="8:8">
      <c r="H154303" s="3"/>
    </row>
    <row r="154304" spans="8:8">
      <c r="H154304" s="3"/>
    </row>
    <row r="154305" spans="8:8">
      <c r="H154305" s="3"/>
    </row>
    <row r="154306" spans="8:8">
      <c r="H154306" s="3"/>
    </row>
    <row r="154307" spans="8:8">
      <c r="H154307" s="3"/>
    </row>
    <row r="154308" spans="8:8">
      <c r="H154308" s="3"/>
    </row>
    <row r="154309" spans="8:8">
      <c r="H154309" s="3"/>
    </row>
    <row r="154310" spans="8:8">
      <c r="H154310" s="3"/>
    </row>
    <row r="154311" spans="8:8">
      <c r="H154311" s="3"/>
    </row>
    <row r="154312" spans="8:8">
      <c r="H154312" s="3"/>
    </row>
    <row r="154313" spans="8:8">
      <c r="H154313" s="3"/>
    </row>
    <row r="154314" spans="8:8">
      <c r="H154314" s="3"/>
    </row>
    <row r="154315" spans="8:8">
      <c r="H154315" s="3"/>
    </row>
    <row r="154316" spans="8:8">
      <c r="H154316" s="3"/>
    </row>
    <row r="154317" spans="8:8">
      <c r="H154317" s="3"/>
    </row>
    <row r="154318" spans="8:8">
      <c r="H154318" s="3"/>
    </row>
    <row r="154319" spans="8:8">
      <c r="H154319" s="3"/>
    </row>
    <row r="154320" spans="8:8">
      <c r="H154320" s="3"/>
    </row>
    <row r="154321" spans="8:8">
      <c r="H154321" s="3"/>
    </row>
    <row r="154322" spans="8:8">
      <c r="H154322" s="3"/>
    </row>
    <row r="154323" spans="8:8">
      <c r="H154323" s="3"/>
    </row>
    <row r="154324" spans="8:8">
      <c r="H154324" s="3"/>
    </row>
    <row r="154325" spans="8:8">
      <c r="H154325" s="3"/>
    </row>
    <row r="154326" spans="8:8">
      <c r="H154326" s="3"/>
    </row>
    <row r="154327" spans="8:8">
      <c r="H154327" s="3"/>
    </row>
    <row r="154328" spans="8:8">
      <c r="H154328" s="3"/>
    </row>
    <row r="154329" spans="8:8">
      <c r="H154329" s="3"/>
    </row>
    <row r="154330" spans="8:8">
      <c r="H154330" s="3"/>
    </row>
    <row r="154331" spans="8:8">
      <c r="H154331" s="3"/>
    </row>
    <row r="154332" spans="8:8">
      <c r="H154332" s="3"/>
    </row>
    <row r="154333" spans="8:8">
      <c r="H154333" s="3"/>
    </row>
    <row r="154334" spans="8:8">
      <c r="H154334" s="3"/>
    </row>
    <row r="154335" spans="8:8">
      <c r="H154335" s="3"/>
    </row>
    <row r="154336" spans="8:8">
      <c r="H154336" s="3"/>
    </row>
    <row r="154337" spans="8:8">
      <c r="H154337" s="3"/>
    </row>
    <row r="154338" spans="8:8">
      <c r="H154338" s="3"/>
    </row>
    <row r="154339" spans="8:8">
      <c r="H154339" s="3"/>
    </row>
    <row r="154340" spans="8:8">
      <c r="H154340" s="3"/>
    </row>
    <row r="154341" spans="8:8">
      <c r="H154341" s="3"/>
    </row>
    <row r="154342" spans="8:8">
      <c r="H154342" s="3"/>
    </row>
    <row r="154343" spans="8:8">
      <c r="H154343" s="3"/>
    </row>
    <row r="154344" spans="8:8">
      <c r="H154344" s="3"/>
    </row>
    <row r="154345" spans="8:8">
      <c r="H154345" s="3"/>
    </row>
    <row r="154346" spans="8:8">
      <c r="H154346" s="3"/>
    </row>
    <row r="154347" spans="8:8">
      <c r="H154347" s="3"/>
    </row>
    <row r="154348" spans="8:8">
      <c r="H154348" s="3"/>
    </row>
    <row r="154349" spans="8:8">
      <c r="H154349" s="3"/>
    </row>
    <row r="154350" spans="8:8">
      <c r="H154350" s="3"/>
    </row>
    <row r="154351" spans="8:8">
      <c r="H154351" s="3"/>
    </row>
    <row r="154352" spans="8:8">
      <c r="H154352" s="3"/>
    </row>
    <row r="154353" spans="8:8">
      <c r="H154353" s="3"/>
    </row>
    <row r="154354" spans="8:8">
      <c r="H154354" s="3"/>
    </row>
    <row r="154355" spans="8:8">
      <c r="H154355" s="3"/>
    </row>
    <row r="154356" spans="8:8">
      <c r="H154356" s="3"/>
    </row>
    <row r="154357" spans="8:8">
      <c r="H154357" s="3"/>
    </row>
    <row r="154358" spans="8:8">
      <c r="H154358" s="3"/>
    </row>
    <row r="154359" spans="8:8">
      <c r="H154359" s="3"/>
    </row>
    <row r="154360" spans="8:8">
      <c r="H154360" s="3"/>
    </row>
    <row r="154361" spans="8:8">
      <c r="H154361" s="3"/>
    </row>
    <row r="154362" spans="8:8">
      <c r="H154362" s="3"/>
    </row>
    <row r="154363" spans="8:8">
      <c r="H154363" s="3"/>
    </row>
    <row r="154364" spans="8:8">
      <c r="H154364" s="3"/>
    </row>
    <row r="154365" spans="8:8">
      <c r="H154365" s="3"/>
    </row>
    <row r="154366" spans="8:8">
      <c r="H154366" s="3"/>
    </row>
    <row r="154367" spans="8:8">
      <c r="H154367" s="3"/>
    </row>
    <row r="154368" spans="8:8">
      <c r="H154368" s="3"/>
    </row>
    <row r="154369" spans="8:8">
      <c r="H154369" s="3"/>
    </row>
    <row r="154370" spans="8:8">
      <c r="H154370" s="3"/>
    </row>
    <row r="154371" spans="8:8">
      <c r="H154371" s="3"/>
    </row>
    <row r="154372" spans="8:8">
      <c r="H154372" s="3"/>
    </row>
    <row r="154373" spans="8:8">
      <c r="H154373" s="3"/>
    </row>
    <row r="154374" spans="8:8">
      <c r="H154374" s="3"/>
    </row>
    <row r="154375" spans="8:8">
      <c r="H154375" s="3"/>
    </row>
    <row r="154376" spans="8:8">
      <c r="H154376" s="3"/>
    </row>
    <row r="154377" spans="8:8">
      <c r="H154377" s="3"/>
    </row>
    <row r="154378" spans="8:8">
      <c r="H154378" s="3"/>
    </row>
    <row r="154379" spans="8:8">
      <c r="H154379" s="3"/>
    </row>
    <row r="154380" spans="8:8">
      <c r="H154380" s="3"/>
    </row>
    <row r="154381" spans="8:8">
      <c r="H154381" s="3"/>
    </row>
    <row r="154382" spans="8:8">
      <c r="H154382" s="3"/>
    </row>
    <row r="154383" spans="8:8">
      <c r="H154383" s="3"/>
    </row>
    <row r="154384" spans="8:8">
      <c r="H154384" s="3"/>
    </row>
    <row r="154385" spans="8:8">
      <c r="H154385" s="3"/>
    </row>
    <row r="154386" spans="8:8">
      <c r="H154386" s="3"/>
    </row>
    <row r="154387" spans="8:8">
      <c r="H154387" s="3"/>
    </row>
    <row r="154388" spans="8:8">
      <c r="H154388" s="3"/>
    </row>
    <row r="154389" spans="8:8">
      <c r="H154389" s="3"/>
    </row>
    <row r="154390" spans="8:8">
      <c r="H154390" s="3"/>
    </row>
    <row r="154391" spans="8:8">
      <c r="H154391" s="3"/>
    </row>
    <row r="154392" spans="8:8">
      <c r="H154392" s="3"/>
    </row>
    <row r="154393" spans="8:8">
      <c r="H154393" s="3"/>
    </row>
    <row r="154394" spans="8:8">
      <c r="H154394" s="3"/>
    </row>
    <row r="154395" spans="8:8">
      <c r="H154395" s="3"/>
    </row>
    <row r="154396" spans="8:8">
      <c r="H154396" s="3"/>
    </row>
    <row r="154397" spans="8:8">
      <c r="H154397" s="3"/>
    </row>
    <row r="154398" spans="8:8">
      <c r="H154398" s="3"/>
    </row>
    <row r="154399" spans="8:8">
      <c r="H154399" s="3"/>
    </row>
    <row r="154400" spans="8:8">
      <c r="H154400" s="3"/>
    </row>
    <row r="154401" spans="8:8">
      <c r="H154401" s="3"/>
    </row>
    <row r="154402" spans="8:8">
      <c r="H154402" s="3"/>
    </row>
    <row r="154403" spans="8:8">
      <c r="H154403" s="3"/>
    </row>
    <row r="154404" spans="8:8">
      <c r="H154404" s="3"/>
    </row>
    <row r="154405" spans="8:8">
      <c r="H154405" s="3"/>
    </row>
    <row r="154406" spans="8:8">
      <c r="H154406" s="3"/>
    </row>
    <row r="154407" spans="8:8">
      <c r="H154407" s="3"/>
    </row>
    <row r="154408" spans="8:8">
      <c r="H154408" s="3"/>
    </row>
    <row r="154409" spans="8:8">
      <c r="H154409" s="3"/>
    </row>
    <row r="154410" spans="8:8">
      <c r="H154410" s="3"/>
    </row>
    <row r="154411" spans="8:8">
      <c r="H154411" s="3"/>
    </row>
    <row r="154412" spans="8:8">
      <c r="H154412" s="3"/>
    </row>
    <row r="154413" spans="8:8">
      <c r="H154413" s="3"/>
    </row>
    <row r="154414" spans="8:8">
      <c r="H154414" s="3"/>
    </row>
    <row r="154415" spans="8:8">
      <c r="H154415" s="3"/>
    </row>
    <row r="154416" spans="8:8">
      <c r="H154416" s="3"/>
    </row>
    <row r="154417" spans="8:8">
      <c r="H154417" s="3"/>
    </row>
    <row r="154418" spans="8:8">
      <c r="H154418" s="3"/>
    </row>
    <row r="154419" spans="8:8">
      <c r="H154419" s="3"/>
    </row>
    <row r="154420" spans="8:8">
      <c r="H154420" s="3"/>
    </row>
    <row r="154421" spans="8:8">
      <c r="H154421" s="3"/>
    </row>
    <row r="154422" spans="8:8">
      <c r="H154422" s="3"/>
    </row>
    <row r="154423" spans="8:8">
      <c r="H154423" s="3"/>
    </row>
    <row r="154424" spans="8:8">
      <c r="H154424" s="3"/>
    </row>
    <row r="154425" spans="8:8">
      <c r="H154425" s="3"/>
    </row>
    <row r="154426" spans="8:8">
      <c r="H154426" s="3"/>
    </row>
    <row r="154427" spans="8:8">
      <c r="H154427" s="3"/>
    </row>
    <row r="154428" spans="8:8">
      <c r="H154428" s="3"/>
    </row>
    <row r="154429" spans="8:8">
      <c r="H154429" s="3"/>
    </row>
    <row r="154430" spans="8:8">
      <c r="H154430" s="3"/>
    </row>
    <row r="154431" spans="8:8">
      <c r="H154431" s="3"/>
    </row>
    <row r="154432" spans="8:8">
      <c r="H154432" s="3"/>
    </row>
    <row r="154433" spans="8:8">
      <c r="H154433" s="3"/>
    </row>
    <row r="154434" spans="8:8">
      <c r="H154434" s="3"/>
    </row>
    <row r="154435" spans="8:8">
      <c r="H154435" s="3"/>
    </row>
    <row r="154436" spans="8:8">
      <c r="H154436" s="3"/>
    </row>
    <row r="154437" spans="8:8">
      <c r="H154437" s="3"/>
    </row>
    <row r="154438" spans="8:8">
      <c r="H154438" s="3"/>
    </row>
    <row r="154439" spans="8:8">
      <c r="H154439" s="3"/>
    </row>
    <row r="154440" spans="8:8">
      <c r="H154440" s="3"/>
    </row>
    <row r="154441" spans="8:8">
      <c r="H154441" s="3"/>
    </row>
    <row r="154442" spans="8:8">
      <c r="H154442" s="3"/>
    </row>
    <row r="154443" spans="8:8">
      <c r="H154443" s="3"/>
    </row>
    <row r="154444" spans="8:8">
      <c r="H154444" s="3"/>
    </row>
    <row r="154445" spans="8:8">
      <c r="H154445" s="3"/>
    </row>
    <row r="154446" spans="8:8">
      <c r="H154446" s="3"/>
    </row>
    <row r="154447" spans="8:8">
      <c r="H154447" s="3"/>
    </row>
    <row r="154448" spans="8:8">
      <c r="H154448" s="3"/>
    </row>
    <row r="154449" spans="8:8">
      <c r="H154449" s="3"/>
    </row>
    <row r="154450" spans="8:8">
      <c r="H154450" s="3"/>
    </row>
    <row r="154451" spans="8:8">
      <c r="H154451" s="3"/>
    </row>
    <row r="154452" spans="8:8">
      <c r="H154452" s="3"/>
    </row>
    <row r="154453" spans="8:8">
      <c r="H154453" s="3"/>
    </row>
    <row r="154454" spans="8:8">
      <c r="H154454" s="3"/>
    </row>
    <row r="154455" spans="8:8">
      <c r="H154455" s="3"/>
    </row>
    <row r="154456" spans="8:8">
      <c r="H154456" s="3"/>
    </row>
    <row r="154457" spans="8:8">
      <c r="H154457" s="3"/>
    </row>
    <row r="154458" spans="8:8">
      <c r="H154458" s="3"/>
    </row>
    <row r="154459" spans="8:8">
      <c r="H154459" s="3"/>
    </row>
    <row r="154460" spans="8:8">
      <c r="H154460" s="3"/>
    </row>
    <row r="154461" spans="8:8">
      <c r="H154461" s="3"/>
    </row>
    <row r="154462" spans="8:8">
      <c r="H154462" s="3"/>
    </row>
    <row r="154463" spans="8:8">
      <c r="H154463" s="3"/>
    </row>
    <row r="154464" spans="8:8">
      <c r="H154464" s="3"/>
    </row>
    <row r="154465" spans="8:8">
      <c r="H154465" s="3"/>
    </row>
    <row r="154466" spans="8:8">
      <c r="H154466" s="3"/>
    </row>
    <row r="154467" spans="8:8">
      <c r="H154467" s="3"/>
    </row>
    <row r="154468" spans="8:8">
      <c r="H154468" s="3"/>
    </row>
    <row r="154469" spans="8:8">
      <c r="H154469" s="3"/>
    </row>
    <row r="154470" spans="8:8">
      <c r="H154470" s="3"/>
    </row>
    <row r="154471" spans="8:8">
      <c r="H154471" s="3"/>
    </row>
    <row r="154472" spans="8:8">
      <c r="H154472" s="3"/>
    </row>
    <row r="154473" spans="8:8">
      <c r="H154473" s="3"/>
    </row>
    <row r="154474" spans="8:8">
      <c r="H154474" s="3"/>
    </row>
    <row r="154475" spans="8:8">
      <c r="H154475" s="3"/>
    </row>
    <row r="154476" spans="8:8">
      <c r="H154476" s="3"/>
    </row>
    <row r="154477" spans="8:8">
      <c r="H154477" s="3"/>
    </row>
    <row r="154478" spans="8:8">
      <c r="H154478" s="3"/>
    </row>
    <row r="154479" spans="8:8">
      <c r="H154479" s="3"/>
    </row>
    <row r="154480" spans="8:8">
      <c r="H154480" s="3"/>
    </row>
    <row r="154481" spans="8:8">
      <c r="H154481" s="3"/>
    </row>
    <row r="154482" spans="8:8">
      <c r="H154482" s="3"/>
    </row>
    <row r="154483" spans="8:8">
      <c r="H154483" s="3"/>
    </row>
    <row r="154484" spans="8:8">
      <c r="H154484" s="3"/>
    </row>
    <row r="154485" spans="8:8">
      <c r="H154485" s="3"/>
    </row>
    <row r="154486" spans="8:8">
      <c r="H154486" s="3"/>
    </row>
    <row r="154487" spans="8:8">
      <c r="H154487" s="3"/>
    </row>
    <row r="154488" spans="8:8">
      <c r="H154488" s="3"/>
    </row>
    <row r="154489" spans="8:8">
      <c r="H154489" s="3"/>
    </row>
    <row r="154490" spans="8:8">
      <c r="H154490" s="3"/>
    </row>
    <row r="154491" spans="8:8">
      <c r="H154491" s="3"/>
    </row>
    <row r="154492" spans="8:8">
      <c r="H154492" s="3"/>
    </row>
    <row r="154493" spans="8:8">
      <c r="H154493" s="3"/>
    </row>
    <row r="154494" spans="8:8">
      <c r="H154494" s="3"/>
    </row>
    <row r="154495" spans="8:8">
      <c r="H154495" s="3"/>
    </row>
    <row r="154496" spans="8:8">
      <c r="H154496" s="3"/>
    </row>
    <row r="154497" spans="8:8">
      <c r="H154497" s="3"/>
    </row>
    <row r="154498" spans="8:8">
      <c r="H154498" s="3"/>
    </row>
    <row r="154499" spans="8:8">
      <c r="H154499" s="3"/>
    </row>
    <row r="154500" spans="8:8">
      <c r="H154500" s="3"/>
    </row>
    <row r="154501" spans="8:8">
      <c r="H154501" s="3"/>
    </row>
    <row r="154502" spans="8:8">
      <c r="H154502" s="3"/>
    </row>
    <row r="154503" spans="8:8">
      <c r="H154503" s="3"/>
    </row>
    <row r="154504" spans="8:8">
      <c r="H154504" s="3"/>
    </row>
    <row r="154505" spans="8:8">
      <c r="H154505" s="3"/>
    </row>
    <row r="154506" spans="8:8">
      <c r="H154506" s="3"/>
    </row>
    <row r="154507" spans="8:8">
      <c r="H154507" s="3"/>
    </row>
    <row r="154508" spans="8:8">
      <c r="H154508" s="3"/>
    </row>
    <row r="154509" spans="8:8">
      <c r="H154509" s="3"/>
    </row>
    <row r="154510" spans="8:8">
      <c r="H154510" s="3"/>
    </row>
    <row r="154511" spans="8:8">
      <c r="H154511" s="3"/>
    </row>
    <row r="154512" spans="8:8">
      <c r="H154512" s="3"/>
    </row>
    <row r="154513" spans="8:8">
      <c r="H154513" s="3"/>
    </row>
    <row r="154514" spans="8:8">
      <c r="H154514" s="3"/>
    </row>
    <row r="154515" spans="8:8">
      <c r="H154515" s="3"/>
    </row>
    <row r="154516" spans="8:8">
      <c r="H154516" s="3"/>
    </row>
    <row r="154517" spans="8:8">
      <c r="H154517" s="3"/>
    </row>
    <row r="154518" spans="8:8">
      <c r="H154518" s="3"/>
    </row>
    <row r="154519" spans="8:8">
      <c r="H154519" s="3"/>
    </row>
    <row r="154520" spans="8:8">
      <c r="H154520" s="3"/>
    </row>
    <row r="154521" spans="8:8">
      <c r="H154521" s="3"/>
    </row>
    <row r="154522" spans="8:8">
      <c r="H154522" s="3"/>
    </row>
    <row r="154523" spans="8:8">
      <c r="H154523" s="3"/>
    </row>
    <row r="154524" spans="8:8">
      <c r="H154524" s="3"/>
    </row>
    <row r="154525" spans="8:8">
      <c r="H154525" s="3"/>
    </row>
    <row r="154526" spans="8:8">
      <c r="H154526" s="3"/>
    </row>
    <row r="154527" spans="8:8">
      <c r="H154527" s="3"/>
    </row>
    <row r="154528" spans="8:8">
      <c r="H154528" s="3"/>
    </row>
    <row r="154529" spans="8:8">
      <c r="H154529" s="3"/>
    </row>
    <row r="154530" spans="8:8">
      <c r="H154530" s="3"/>
    </row>
    <row r="154531" spans="8:8">
      <c r="H154531" s="3"/>
    </row>
    <row r="154532" spans="8:8">
      <c r="H154532" s="3"/>
    </row>
    <row r="154533" spans="8:8">
      <c r="H154533" s="3"/>
    </row>
    <row r="154534" spans="8:8">
      <c r="H154534" s="3"/>
    </row>
    <row r="154535" spans="8:8">
      <c r="H154535" s="3"/>
    </row>
    <row r="154536" spans="8:8">
      <c r="H154536" s="3"/>
    </row>
    <row r="154537" spans="8:8">
      <c r="H154537" s="3"/>
    </row>
    <row r="154538" spans="8:8">
      <c r="H154538" s="3"/>
    </row>
    <row r="154539" spans="8:8">
      <c r="H154539" s="3"/>
    </row>
    <row r="154540" spans="8:8">
      <c r="H154540" s="3"/>
    </row>
    <row r="154541" spans="8:8">
      <c r="H154541" s="3"/>
    </row>
    <row r="154542" spans="8:8">
      <c r="H154542" s="3"/>
    </row>
    <row r="154543" spans="8:8">
      <c r="H154543" s="3"/>
    </row>
    <row r="154544" spans="8:8">
      <c r="H154544" s="3"/>
    </row>
    <row r="154545" spans="8:8">
      <c r="H154545" s="3"/>
    </row>
    <row r="154546" spans="8:8">
      <c r="H154546" s="3"/>
    </row>
    <row r="154547" spans="8:8">
      <c r="H154547" s="3"/>
    </row>
    <row r="154548" spans="8:8">
      <c r="H154548" s="3"/>
    </row>
    <row r="154549" spans="8:8">
      <c r="H154549" s="3"/>
    </row>
    <row r="154550" spans="8:8">
      <c r="H154550" s="3"/>
    </row>
    <row r="154551" spans="8:8">
      <c r="H154551" s="3"/>
    </row>
    <row r="154552" spans="8:8">
      <c r="H154552" s="3"/>
    </row>
    <row r="154553" spans="8:8">
      <c r="H154553" s="3"/>
    </row>
    <row r="154554" spans="8:8">
      <c r="H154554" s="3"/>
    </row>
    <row r="154555" spans="8:8">
      <c r="H154555" s="3"/>
    </row>
    <row r="154556" spans="8:8">
      <c r="H154556" s="3"/>
    </row>
    <row r="154557" spans="8:8">
      <c r="H154557" s="3"/>
    </row>
    <row r="154558" spans="8:8">
      <c r="H154558" s="3"/>
    </row>
    <row r="154559" spans="8:8">
      <c r="H154559" s="3"/>
    </row>
    <row r="154560" spans="8:8">
      <c r="H154560" s="3"/>
    </row>
    <row r="154561" spans="8:8">
      <c r="H154561" s="3"/>
    </row>
    <row r="154562" spans="8:8">
      <c r="H154562" s="3"/>
    </row>
    <row r="154563" spans="8:8">
      <c r="H154563" s="3"/>
    </row>
    <row r="154564" spans="8:8">
      <c r="H154564" s="3"/>
    </row>
    <row r="154565" spans="8:8">
      <c r="H154565" s="3"/>
    </row>
    <row r="154566" spans="8:8">
      <c r="H154566" s="3"/>
    </row>
    <row r="154567" spans="8:8">
      <c r="H154567" s="3"/>
    </row>
    <row r="154568" spans="8:8">
      <c r="H154568" s="3"/>
    </row>
    <row r="154569" spans="8:8">
      <c r="H154569" s="3"/>
    </row>
    <row r="154570" spans="8:8">
      <c r="H154570" s="3"/>
    </row>
    <row r="154571" spans="8:8">
      <c r="H154571" s="3"/>
    </row>
    <row r="154572" spans="8:8">
      <c r="H154572" s="3"/>
    </row>
    <row r="154573" spans="8:8">
      <c r="H154573" s="3"/>
    </row>
    <row r="154574" spans="8:8">
      <c r="H154574" s="3"/>
    </row>
    <row r="154575" spans="8:8">
      <c r="H154575" s="3"/>
    </row>
    <row r="154576" spans="8:8">
      <c r="H154576" s="3"/>
    </row>
    <row r="154577" spans="8:8">
      <c r="H154577" s="3"/>
    </row>
    <row r="154578" spans="8:8">
      <c r="H154578" s="3"/>
    </row>
    <row r="154579" spans="8:8">
      <c r="H154579" s="3"/>
    </row>
    <row r="154580" spans="8:8">
      <c r="H154580" s="3"/>
    </row>
    <row r="154581" spans="8:8">
      <c r="H154581" s="3"/>
    </row>
    <row r="154582" spans="8:8">
      <c r="H154582" s="3"/>
    </row>
    <row r="154583" spans="8:8">
      <c r="H154583" s="3"/>
    </row>
    <row r="154584" spans="8:8">
      <c r="H154584" s="3"/>
    </row>
    <row r="154585" spans="8:8">
      <c r="H154585" s="3"/>
    </row>
    <row r="154586" spans="8:8">
      <c r="H154586" s="3"/>
    </row>
    <row r="154587" spans="8:8">
      <c r="H154587" s="3"/>
    </row>
    <row r="154588" spans="8:8">
      <c r="H154588" s="3"/>
    </row>
    <row r="154589" spans="8:8">
      <c r="H154589" s="3"/>
    </row>
    <row r="154590" spans="8:8">
      <c r="H154590" s="3"/>
    </row>
    <row r="154591" spans="8:8">
      <c r="H154591" s="3"/>
    </row>
    <row r="154592" spans="8:8">
      <c r="H154592" s="3"/>
    </row>
    <row r="154593" spans="8:8">
      <c r="H154593" s="3"/>
    </row>
    <row r="154594" spans="8:8">
      <c r="H154594" s="3"/>
    </row>
    <row r="154595" spans="8:8">
      <c r="H154595" s="3"/>
    </row>
    <row r="154596" spans="8:8">
      <c r="H154596" s="3"/>
    </row>
    <row r="154597" spans="8:8">
      <c r="H154597" s="3"/>
    </row>
    <row r="154598" spans="8:8">
      <c r="H154598" s="3"/>
    </row>
    <row r="154599" spans="8:8">
      <c r="H154599" s="3"/>
    </row>
    <row r="154600" spans="8:8">
      <c r="H154600" s="3"/>
    </row>
    <row r="154601" spans="8:8">
      <c r="H154601" s="3"/>
    </row>
    <row r="154602" spans="8:8">
      <c r="H154602" s="3"/>
    </row>
    <row r="154603" spans="8:8">
      <c r="H154603" s="3"/>
    </row>
    <row r="154604" spans="8:8">
      <c r="H154604" s="3"/>
    </row>
    <row r="154605" spans="8:8">
      <c r="H154605" s="3"/>
    </row>
    <row r="154606" spans="8:8">
      <c r="H154606" s="3"/>
    </row>
    <row r="154607" spans="8:8">
      <c r="H154607" s="3"/>
    </row>
    <row r="154608" spans="8:8">
      <c r="H154608" s="3"/>
    </row>
    <row r="154609" spans="8:8">
      <c r="H154609" s="3"/>
    </row>
    <row r="154610" spans="8:8">
      <c r="H154610" s="3"/>
    </row>
    <row r="154611" spans="8:8">
      <c r="H154611" s="3"/>
    </row>
    <row r="154612" spans="8:8">
      <c r="H154612" s="3"/>
    </row>
    <row r="154613" spans="8:8">
      <c r="H154613" s="3"/>
    </row>
    <row r="154614" spans="8:8">
      <c r="H154614" s="3"/>
    </row>
    <row r="154615" spans="8:8">
      <c r="H154615" s="3"/>
    </row>
    <row r="154616" spans="8:8">
      <c r="H154616" s="3"/>
    </row>
    <row r="154617" spans="8:8">
      <c r="H154617" s="3"/>
    </row>
    <row r="154618" spans="8:8">
      <c r="H154618" s="3"/>
    </row>
    <row r="154619" spans="8:8">
      <c r="H154619" s="3"/>
    </row>
    <row r="154620" spans="8:8">
      <c r="H154620" s="3"/>
    </row>
    <row r="154621" spans="8:8">
      <c r="H154621" s="3"/>
    </row>
    <row r="154622" spans="8:8">
      <c r="H154622" s="3"/>
    </row>
    <row r="154623" spans="8:8">
      <c r="H154623" s="3"/>
    </row>
    <row r="154624" spans="8:8">
      <c r="H154624" s="3"/>
    </row>
    <row r="154625" spans="8:8">
      <c r="H154625" s="3"/>
    </row>
    <row r="154626" spans="8:8">
      <c r="H154626" s="3"/>
    </row>
    <row r="154627" spans="8:8">
      <c r="H154627" s="3"/>
    </row>
    <row r="154628" spans="8:8">
      <c r="H154628" s="3"/>
    </row>
    <row r="154629" spans="8:8">
      <c r="H154629" s="3"/>
    </row>
    <row r="154630" spans="8:8">
      <c r="H154630" s="3"/>
    </row>
    <row r="154631" spans="8:8">
      <c r="H154631" s="3"/>
    </row>
    <row r="154632" spans="8:8">
      <c r="H154632" s="3"/>
    </row>
    <row r="154633" spans="8:8">
      <c r="H154633" s="3"/>
    </row>
    <row r="154634" spans="8:8">
      <c r="H154634" s="3"/>
    </row>
    <row r="154635" spans="8:8">
      <c r="H154635" s="3"/>
    </row>
    <row r="154636" spans="8:8">
      <c r="H154636" s="3"/>
    </row>
    <row r="154637" spans="8:8">
      <c r="H154637" s="3"/>
    </row>
    <row r="154638" spans="8:8">
      <c r="H154638" s="3"/>
    </row>
    <row r="154639" spans="8:8">
      <c r="H154639" s="3"/>
    </row>
    <row r="154640" spans="8:8">
      <c r="H154640" s="3"/>
    </row>
    <row r="154641" spans="8:8">
      <c r="H154641" s="3"/>
    </row>
    <row r="154642" spans="8:8">
      <c r="H154642" s="3"/>
    </row>
    <row r="154643" spans="8:8">
      <c r="H154643" s="3"/>
    </row>
    <row r="154644" spans="8:8">
      <c r="H154644" s="3"/>
    </row>
    <row r="154645" spans="8:8">
      <c r="H154645" s="3"/>
    </row>
    <row r="154646" spans="8:8">
      <c r="H154646" s="3"/>
    </row>
    <row r="154647" spans="8:8">
      <c r="H154647" s="3"/>
    </row>
    <row r="154648" spans="8:8">
      <c r="H154648" s="3"/>
    </row>
    <row r="154649" spans="8:8">
      <c r="H154649" s="3"/>
    </row>
    <row r="154650" spans="8:8">
      <c r="H154650" s="3"/>
    </row>
    <row r="154651" spans="8:8">
      <c r="H154651" s="3"/>
    </row>
    <row r="154652" spans="8:8">
      <c r="H154652" s="3"/>
    </row>
    <row r="154653" spans="8:8">
      <c r="H154653" s="3"/>
    </row>
    <row r="154654" spans="8:8">
      <c r="H154654" s="3"/>
    </row>
    <row r="154655" spans="8:8">
      <c r="H154655" s="3"/>
    </row>
    <row r="154656" spans="8:8">
      <c r="H154656" s="3"/>
    </row>
    <row r="154657" spans="8:8">
      <c r="H154657" s="3"/>
    </row>
    <row r="154658" spans="8:8">
      <c r="H154658" s="3"/>
    </row>
    <row r="154659" spans="8:8">
      <c r="H154659" s="3"/>
    </row>
    <row r="154660" spans="8:8">
      <c r="H154660" s="3"/>
    </row>
    <row r="154661" spans="8:8">
      <c r="H154661" s="3"/>
    </row>
    <row r="154662" spans="8:8">
      <c r="H154662" s="3"/>
    </row>
    <row r="154663" spans="8:8">
      <c r="H154663" s="3"/>
    </row>
    <row r="154664" spans="8:8">
      <c r="H154664" s="3"/>
    </row>
    <row r="154665" spans="8:8">
      <c r="H154665" s="3"/>
    </row>
    <row r="154666" spans="8:8">
      <c r="H154666" s="3"/>
    </row>
    <row r="154667" spans="8:8">
      <c r="H154667" s="3"/>
    </row>
    <row r="154668" spans="8:8">
      <c r="H154668" s="3"/>
    </row>
    <row r="154669" spans="8:8">
      <c r="H154669" s="3"/>
    </row>
    <row r="154670" spans="8:8">
      <c r="H154670" s="3"/>
    </row>
    <row r="154671" spans="8:8">
      <c r="H154671" s="3"/>
    </row>
    <row r="154672" spans="8:8">
      <c r="H154672" s="3"/>
    </row>
    <row r="154673" spans="8:8">
      <c r="H154673" s="3"/>
    </row>
    <row r="154674" spans="8:8">
      <c r="H154674" s="3"/>
    </row>
    <row r="154675" spans="8:8">
      <c r="H154675" s="3"/>
    </row>
    <row r="154676" spans="8:8">
      <c r="H154676" s="3"/>
    </row>
    <row r="154677" spans="8:8">
      <c r="H154677" s="3"/>
    </row>
    <row r="154678" spans="8:8">
      <c r="H154678" s="3"/>
    </row>
    <row r="154679" spans="8:8">
      <c r="H154679" s="3"/>
    </row>
    <row r="154680" spans="8:8">
      <c r="H154680" s="3"/>
    </row>
    <row r="154681" spans="8:8">
      <c r="H154681" s="3"/>
    </row>
    <row r="154682" spans="8:8">
      <c r="H154682" s="3"/>
    </row>
    <row r="154683" spans="8:8">
      <c r="H154683" s="3"/>
    </row>
    <row r="154684" spans="8:8">
      <c r="H154684" s="3"/>
    </row>
    <row r="154685" spans="8:8">
      <c r="H154685" s="3"/>
    </row>
    <row r="154686" spans="8:8">
      <c r="H154686" s="3"/>
    </row>
    <row r="154687" spans="8:8">
      <c r="H154687" s="3"/>
    </row>
    <row r="154688" spans="8:8">
      <c r="H154688" s="3"/>
    </row>
    <row r="154689" spans="8:8">
      <c r="H154689" s="3"/>
    </row>
    <row r="154690" spans="8:8">
      <c r="H154690" s="3"/>
    </row>
    <row r="154691" spans="8:8">
      <c r="H154691" s="3"/>
    </row>
    <row r="154692" spans="8:8">
      <c r="H154692" s="3"/>
    </row>
    <row r="154693" spans="8:8">
      <c r="H154693" s="3"/>
    </row>
    <row r="154694" spans="8:8">
      <c r="H154694" s="3"/>
    </row>
    <row r="154695" spans="8:8">
      <c r="H154695" s="3"/>
    </row>
    <row r="154696" spans="8:8">
      <c r="H154696" s="3"/>
    </row>
    <row r="154697" spans="8:8">
      <c r="H154697" s="3"/>
    </row>
    <row r="154698" spans="8:8">
      <c r="H154698" s="3"/>
    </row>
    <row r="154699" spans="8:8">
      <c r="H154699" s="3"/>
    </row>
    <row r="154700" spans="8:8">
      <c r="H154700" s="3"/>
    </row>
    <row r="154701" spans="8:8">
      <c r="H154701" s="3"/>
    </row>
    <row r="154702" spans="8:8">
      <c r="H154702" s="3"/>
    </row>
    <row r="154703" spans="8:8">
      <c r="H154703" s="3"/>
    </row>
    <row r="154704" spans="8:8">
      <c r="H154704" s="3"/>
    </row>
    <row r="154705" spans="8:8">
      <c r="H154705" s="3"/>
    </row>
    <row r="154706" spans="8:8">
      <c r="H154706" s="3"/>
    </row>
    <row r="154707" spans="8:8">
      <c r="H154707" s="3"/>
    </row>
    <row r="154708" spans="8:8">
      <c r="H154708" s="3"/>
    </row>
    <row r="154709" spans="8:8">
      <c r="H154709" s="3"/>
    </row>
    <row r="154710" spans="8:8">
      <c r="H154710" s="3"/>
    </row>
    <row r="154711" spans="8:8">
      <c r="H154711" s="3"/>
    </row>
    <row r="154712" spans="8:8">
      <c r="H154712" s="3"/>
    </row>
    <row r="154713" spans="8:8">
      <c r="H154713" s="3"/>
    </row>
    <row r="154714" spans="8:8">
      <c r="H154714" s="3"/>
    </row>
    <row r="154715" spans="8:8">
      <c r="H154715" s="3"/>
    </row>
    <row r="154716" spans="8:8">
      <c r="H154716" s="3"/>
    </row>
    <row r="154717" spans="8:8">
      <c r="H154717" s="3"/>
    </row>
    <row r="154718" spans="8:8">
      <c r="H154718" s="3"/>
    </row>
    <row r="154719" spans="8:8">
      <c r="H154719" s="3"/>
    </row>
    <row r="154720" spans="8:8">
      <c r="H154720" s="3"/>
    </row>
    <row r="154721" spans="8:8">
      <c r="H154721" s="3"/>
    </row>
    <row r="154722" spans="8:8">
      <c r="H154722" s="3"/>
    </row>
    <row r="154723" spans="8:8">
      <c r="H154723" s="3"/>
    </row>
    <row r="154724" spans="8:8">
      <c r="H154724" s="3"/>
    </row>
    <row r="154725" spans="8:8">
      <c r="H154725" s="3"/>
    </row>
    <row r="154726" spans="8:8">
      <c r="H154726" s="3"/>
    </row>
    <row r="154727" spans="8:8">
      <c r="H154727" s="3"/>
    </row>
    <row r="154728" spans="8:8">
      <c r="H154728" s="3"/>
    </row>
    <row r="154729" spans="8:8">
      <c r="H154729" s="3"/>
    </row>
    <row r="154730" spans="8:8">
      <c r="H154730" s="3"/>
    </row>
    <row r="154731" spans="8:8">
      <c r="H154731" s="3"/>
    </row>
    <row r="154732" spans="8:8">
      <c r="H154732" s="3"/>
    </row>
    <row r="154733" spans="8:8">
      <c r="H154733" s="3"/>
    </row>
    <row r="154734" spans="8:8">
      <c r="H154734" s="3"/>
    </row>
    <row r="154735" spans="8:8">
      <c r="H154735" s="3"/>
    </row>
    <row r="154736" spans="8:8">
      <c r="H154736" s="3"/>
    </row>
    <row r="154737" spans="8:8">
      <c r="H154737" s="3"/>
    </row>
    <row r="154738" spans="8:8">
      <c r="H154738" s="3"/>
    </row>
    <row r="154739" spans="8:8">
      <c r="H154739" s="3"/>
    </row>
    <row r="154740" spans="8:8">
      <c r="H154740" s="3"/>
    </row>
    <row r="154741" spans="8:8">
      <c r="H154741" s="3"/>
    </row>
    <row r="154742" spans="8:8">
      <c r="H154742" s="3"/>
    </row>
    <row r="154743" spans="8:8">
      <c r="H154743" s="3"/>
    </row>
    <row r="154744" spans="8:8">
      <c r="H154744" s="3"/>
    </row>
    <row r="154745" spans="8:8">
      <c r="H154745" s="3"/>
    </row>
    <row r="154746" spans="8:8">
      <c r="H154746" s="3"/>
    </row>
    <row r="154747" spans="8:8">
      <c r="H154747" s="3"/>
    </row>
    <row r="154748" spans="8:8">
      <c r="H154748" s="3"/>
    </row>
    <row r="154749" spans="8:8">
      <c r="H154749" s="3"/>
    </row>
    <row r="154750" spans="8:8">
      <c r="H154750" s="3"/>
    </row>
    <row r="154751" spans="8:8">
      <c r="H154751" s="3"/>
    </row>
    <row r="154752" spans="8:8">
      <c r="H154752" s="3"/>
    </row>
    <row r="154753" spans="8:8">
      <c r="H154753" s="3"/>
    </row>
    <row r="154754" spans="8:8">
      <c r="H154754" s="3"/>
    </row>
    <row r="154755" spans="8:8">
      <c r="H154755" s="3"/>
    </row>
    <row r="154756" spans="8:8">
      <c r="H154756" s="3"/>
    </row>
    <row r="154757" spans="8:8">
      <c r="H154757" s="3"/>
    </row>
    <row r="154758" spans="8:8">
      <c r="H154758" s="3"/>
    </row>
    <row r="154759" spans="8:8">
      <c r="H154759" s="3"/>
    </row>
    <row r="154760" spans="8:8">
      <c r="H154760" s="3"/>
    </row>
    <row r="154761" spans="8:8">
      <c r="H154761" s="3"/>
    </row>
    <row r="154762" spans="8:8">
      <c r="H154762" s="3"/>
    </row>
    <row r="154763" spans="8:8">
      <c r="H154763" s="3"/>
    </row>
    <row r="154764" spans="8:8">
      <c r="H154764" s="3"/>
    </row>
    <row r="154765" spans="8:8">
      <c r="H154765" s="3"/>
    </row>
    <row r="154766" spans="8:8">
      <c r="H154766" s="3"/>
    </row>
    <row r="154767" spans="8:8">
      <c r="H154767" s="3"/>
    </row>
    <row r="154768" spans="8:8">
      <c r="H154768" s="3"/>
    </row>
    <row r="154769" spans="8:8">
      <c r="H154769" s="3"/>
    </row>
    <row r="154770" spans="8:8">
      <c r="H154770" s="3"/>
    </row>
    <row r="154771" spans="8:8">
      <c r="H154771" s="3"/>
    </row>
    <row r="154772" spans="8:8">
      <c r="H154772" s="3"/>
    </row>
    <row r="154773" spans="8:8">
      <c r="H154773" s="3"/>
    </row>
    <row r="154774" spans="8:8">
      <c r="H154774" s="3"/>
    </row>
    <row r="154775" spans="8:8">
      <c r="H154775" s="3"/>
    </row>
    <row r="154776" spans="8:8">
      <c r="H154776" s="3"/>
    </row>
    <row r="154777" spans="8:8">
      <c r="H154777" s="3"/>
    </row>
    <row r="154778" spans="8:8">
      <c r="H154778" s="3"/>
    </row>
    <row r="154779" spans="8:8">
      <c r="H154779" s="3"/>
    </row>
    <row r="154780" spans="8:8">
      <c r="H154780" s="3"/>
    </row>
    <row r="154781" spans="8:8">
      <c r="H154781" s="3"/>
    </row>
    <row r="154782" spans="8:8">
      <c r="H154782" s="3"/>
    </row>
    <row r="154783" spans="8:8">
      <c r="H154783" s="3"/>
    </row>
    <row r="154784" spans="8:8">
      <c r="H154784" s="3"/>
    </row>
    <row r="154785" spans="8:8">
      <c r="H154785" s="3"/>
    </row>
    <row r="154786" spans="8:8">
      <c r="H154786" s="3"/>
    </row>
    <row r="154787" spans="8:8">
      <c r="H154787" s="3"/>
    </row>
    <row r="154788" spans="8:8">
      <c r="H154788" s="3"/>
    </row>
    <row r="154789" spans="8:8">
      <c r="H154789" s="3"/>
    </row>
    <row r="154790" spans="8:8">
      <c r="H154790" s="3"/>
    </row>
    <row r="154791" spans="8:8">
      <c r="H154791" s="3"/>
    </row>
    <row r="154792" spans="8:8">
      <c r="H154792" s="3"/>
    </row>
    <row r="154793" spans="8:8">
      <c r="H154793" s="3"/>
    </row>
    <row r="154794" spans="8:8">
      <c r="H154794" s="3"/>
    </row>
    <row r="154795" spans="8:8">
      <c r="H154795" s="3"/>
    </row>
    <row r="154796" spans="8:8">
      <c r="H154796" s="3"/>
    </row>
    <row r="154797" spans="8:8">
      <c r="H154797" s="3"/>
    </row>
    <row r="154798" spans="8:8">
      <c r="H154798" s="3"/>
    </row>
    <row r="154799" spans="8:8">
      <c r="H154799" s="3"/>
    </row>
    <row r="154800" spans="8:8">
      <c r="H154800" s="3"/>
    </row>
    <row r="154801" spans="8:8">
      <c r="H154801" s="3"/>
    </row>
    <row r="154802" spans="8:8">
      <c r="H154802" s="3"/>
    </row>
    <row r="154803" spans="8:8">
      <c r="H154803" s="3"/>
    </row>
    <row r="154804" spans="8:8">
      <c r="H154804" s="3"/>
    </row>
    <row r="154805" spans="8:8">
      <c r="H154805" s="3"/>
    </row>
    <row r="154806" spans="8:8">
      <c r="H154806" s="3"/>
    </row>
    <row r="154807" spans="8:8">
      <c r="H154807" s="3"/>
    </row>
    <row r="154808" spans="8:8">
      <c r="H154808" s="3"/>
    </row>
    <row r="154809" spans="8:8">
      <c r="H154809" s="3"/>
    </row>
    <row r="154810" spans="8:8">
      <c r="H154810" s="3"/>
    </row>
    <row r="154811" spans="8:8">
      <c r="H154811" s="3"/>
    </row>
    <row r="154812" spans="8:8">
      <c r="H154812" s="3"/>
    </row>
    <row r="154813" spans="8:8">
      <c r="H154813" s="3"/>
    </row>
    <row r="154814" spans="8:8">
      <c r="H154814" s="3"/>
    </row>
    <row r="154815" spans="8:8">
      <c r="H154815" s="3"/>
    </row>
    <row r="154816" spans="8:8">
      <c r="H154816" s="3"/>
    </row>
    <row r="154817" spans="8:8">
      <c r="H154817" s="3"/>
    </row>
    <row r="154818" spans="8:8">
      <c r="H154818" s="3"/>
    </row>
    <row r="154819" spans="8:8">
      <c r="H154819" s="3"/>
    </row>
    <row r="154820" spans="8:8">
      <c r="H154820" s="3"/>
    </row>
    <row r="154821" spans="8:8">
      <c r="H154821" s="3"/>
    </row>
    <row r="154822" spans="8:8">
      <c r="H154822" s="3"/>
    </row>
    <row r="154823" spans="8:8">
      <c r="H154823" s="3"/>
    </row>
    <row r="154824" spans="8:8">
      <c r="H154824" s="3"/>
    </row>
    <row r="154825" spans="8:8">
      <c r="H154825" s="3"/>
    </row>
    <row r="154826" spans="8:8">
      <c r="H154826" s="3"/>
    </row>
    <row r="154827" spans="8:8">
      <c r="H154827" s="3"/>
    </row>
    <row r="154828" spans="8:8">
      <c r="H154828" s="3"/>
    </row>
    <row r="154829" spans="8:8">
      <c r="H154829" s="3"/>
    </row>
    <row r="154830" spans="8:8">
      <c r="H154830" s="3"/>
    </row>
    <row r="154831" spans="8:8">
      <c r="H154831" s="3"/>
    </row>
    <row r="154832" spans="8:8">
      <c r="H154832" s="3"/>
    </row>
    <row r="154833" spans="8:8">
      <c r="H154833" s="3"/>
    </row>
    <row r="154834" spans="8:8">
      <c r="H154834" s="3"/>
    </row>
    <row r="154835" spans="8:8">
      <c r="H154835" s="3"/>
    </row>
    <row r="154836" spans="8:8">
      <c r="H154836" s="3"/>
    </row>
    <row r="154837" spans="8:8">
      <c r="H154837" s="3"/>
    </row>
    <row r="154838" spans="8:8">
      <c r="H154838" s="3"/>
    </row>
    <row r="154839" spans="8:8">
      <c r="H154839" s="3"/>
    </row>
    <row r="154840" spans="8:8">
      <c r="H154840" s="3"/>
    </row>
    <row r="154841" spans="8:8">
      <c r="H154841" s="3"/>
    </row>
    <row r="154842" spans="8:8">
      <c r="H154842" s="3"/>
    </row>
    <row r="154843" spans="8:8">
      <c r="H154843" s="3"/>
    </row>
    <row r="154844" spans="8:8">
      <c r="H154844" s="3"/>
    </row>
    <row r="154845" spans="8:8">
      <c r="H154845" s="3"/>
    </row>
    <row r="154846" spans="8:8">
      <c r="H154846" s="3"/>
    </row>
    <row r="154847" spans="8:8">
      <c r="H154847" s="3"/>
    </row>
    <row r="154848" spans="8:8">
      <c r="H154848" s="3"/>
    </row>
    <row r="154849" spans="8:8">
      <c r="H154849" s="3"/>
    </row>
    <row r="154850" spans="8:8">
      <c r="H154850" s="3"/>
    </row>
    <row r="154851" spans="8:8">
      <c r="H154851" s="3"/>
    </row>
    <row r="154852" spans="8:8">
      <c r="H154852" s="3"/>
    </row>
    <row r="154853" spans="8:8">
      <c r="H154853" s="3"/>
    </row>
    <row r="154854" spans="8:8">
      <c r="H154854" s="3"/>
    </row>
    <row r="154855" spans="8:8">
      <c r="H154855" s="3"/>
    </row>
    <row r="154856" spans="8:8">
      <c r="H154856" s="3"/>
    </row>
    <row r="154857" spans="8:8">
      <c r="H154857" s="3"/>
    </row>
    <row r="154858" spans="8:8">
      <c r="H154858" s="3"/>
    </row>
    <row r="154859" spans="8:8">
      <c r="H154859" s="3"/>
    </row>
    <row r="154860" spans="8:8">
      <c r="H154860" s="3"/>
    </row>
    <row r="154861" spans="8:8">
      <c r="H154861" s="3"/>
    </row>
    <row r="154862" spans="8:8">
      <c r="H154862" s="3"/>
    </row>
    <row r="154863" spans="8:8">
      <c r="H154863" s="3"/>
    </row>
    <row r="154864" spans="8:8">
      <c r="H154864" s="3"/>
    </row>
    <row r="154865" spans="8:8">
      <c r="H154865" s="3"/>
    </row>
    <row r="154866" spans="8:8">
      <c r="H154866" s="3"/>
    </row>
    <row r="154867" spans="8:8">
      <c r="H154867" s="3"/>
    </row>
    <row r="154868" spans="8:8">
      <c r="H154868" s="3"/>
    </row>
    <row r="154869" spans="8:8">
      <c r="H154869" s="3"/>
    </row>
    <row r="154870" spans="8:8">
      <c r="H154870" s="3"/>
    </row>
    <row r="154871" spans="8:8">
      <c r="H154871" s="3"/>
    </row>
    <row r="154872" spans="8:8">
      <c r="H154872" s="3"/>
    </row>
    <row r="154873" spans="8:8">
      <c r="H154873" s="3"/>
    </row>
    <row r="154874" spans="8:8">
      <c r="H154874" s="3"/>
    </row>
    <row r="154875" spans="8:8">
      <c r="H154875" s="3"/>
    </row>
    <row r="154876" spans="8:8">
      <c r="H154876" s="3"/>
    </row>
    <row r="154877" spans="8:8">
      <c r="H154877" s="3"/>
    </row>
    <row r="154878" spans="8:8">
      <c r="H154878" s="3"/>
    </row>
    <row r="154879" spans="8:8">
      <c r="H154879" s="3"/>
    </row>
    <row r="154880" spans="8:8">
      <c r="H154880" s="3"/>
    </row>
    <row r="154881" spans="8:8">
      <c r="H154881" s="3"/>
    </row>
    <row r="154882" spans="8:8">
      <c r="H154882" s="3"/>
    </row>
    <row r="154883" spans="8:8">
      <c r="H154883" s="3"/>
    </row>
    <row r="154884" spans="8:8">
      <c r="H154884" s="3"/>
    </row>
    <row r="154885" spans="8:8">
      <c r="H154885" s="3"/>
    </row>
    <row r="154886" spans="8:8">
      <c r="H154886" s="3"/>
    </row>
    <row r="154887" spans="8:8">
      <c r="H154887" s="3"/>
    </row>
    <row r="154888" spans="8:8">
      <c r="H154888" s="3"/>
    </row>
    <row r="154889" spans="8:8">
      <c r="H154889" s="3"/>
    </row>
    <row r="154890" spans="8:8">
      <c r="H154890" s="3"/>
    </row>
    <row r="154891" spans="8:8">
      <c r="H154891" s="3"/>
    </row>
    <row r="154892" spans="8:8">
      <c r="H154892" s="3"/>
    </row>
    <row r="154893" spans="8:8">
      <c r="H154893" s="3"/>
    </row>
    <row r="154894" spans="8:8">
      <c r="H154894" s="3"/>
    </row>
    <row r="154895" spans="8:8">
      <c r="H154895" s="3"/>
    </row>
    <row r="154896" spans="8:8">
      <c r="H154896" s="3"/>
    </row>
    <row r="154897" spans="8:8">
      <c r="H154897" s="3"/>
    </row>
    <row r="154898" spans="8:8">
      <c r="H154898" s="3"/>
    </row>
    <row r="154899" spans="8:8">
      <c r="H154899" s="3"/>
    </row>
    <row r="154900" spans="8:8">
      <c r="H154900" s="3"/>
    </row>
    <row r="154901" spans="8:8">
      <c r="H154901" s="3"/>
    </row>
    <row r="154902" spans="8:8">
      <c r="H154902" s="3"/>
    </row>
    <row r="154903" spans="8:8">
      <c r="H154903" s="3"/>
    </row>
    <row r="154904" spans="8:8">
      <c r="H154904" s="3"/>
    </row>
    <row r="154905" spans="8:8">
      <c r="H154905" s="3"/>
    </row>
    <row r="154906" spans="8:8">
      <c r="H154906" s="3"/>
    </row>
    <row r="154907" spans="8:8">
      <c r="H154907" s="3"/>
    </row>
    <row r="154908" spans="8:8">
      <c r="H154908" s="3"/>
    </row>
    <row r="154909" spans="8:8">
      <c r="H154909" s="3"/>
    </row>
    <row r="154910" spans="8:8">
      <c r="H154910" s="3"/>
    </row>
    <row r="154911" spans="8:8">
      <c r="H154911" s="3"/>
    </row>
    <row r="154912" spans="8:8">
      <c r="H154912" s="3"/>
    </row>
    <row r="154913" spans="8:8">
      <c r="H154913" s="3"/>
    </row>
    <row r="154914" spans="8:8">
      <c r="H154914" s="3"/>
    </row>
    <row r="154915" spans="8:8">
      <c r="H154915" s="3"/>
    </row>
    <row r="154916" spans="8:8">
      <c r="H154916" s="3"/>
    </row>
    <row r="154917" spans="8:8">
      <c r="H154917" s="3"/>
    </row>
    <row r="154918" spans="8:8">
      <c r="H154918" s="3"/>
    </row>
    <row r="154919" spans="8:8">
      <c r="H154919" s="3"/>
    </row>
    <row r="154920" spans="8:8">
      <c r="H154920" s="3"/>
    </row>
    <row r="154921" spans="8:8">
      <c r="H154921" s="3"/>
    </row>
    <row r="154922" spans="8:8">
      <c r="H154922" s="3"/>
    </row>
    <row r="154923" spans="8:8">
      <c r="H154923" s="3"/>
    </row>
    <row r="154924" spans="8:8">
      <c r="H154924" s="3"/>
    </row>
    <row r="154925" spans="8:8">
      <c r="H154925" s="3"/>
    </row>
    <row r="154926" spans="8:8">
      <c r="H154926" s="3"/>
    </row>
    <row r="154927" spans="8:8">
      <c r="H154927" s="3"/>
    </row>
    <row r="154928" spans="8:8">
      <c r="H154928" s="3"/>
    </row>
    <row r="154929" spans="8:8">
      <c r="H154929" s="3"/>
    </row>
    <row r="154930" spans="8:8">
      <c r="H154930" s="3"/>
    </row>
    <row r="154931" spans="8:8">
      <c r="H154931" s="3"/>
    </row>
    <row r="154932" spans="8:8">
      <c r="H154932" s="3"/>
    </row>
    <row r="154933" spans="8:8">
      <c r="H154933" s="3"/>
    </row>
    <row r="154934" spans="8:8">
      <c r="H154934" s="3"/>
    </row>
    <row r="154935" spans="8:8">
      <c r="H154935" s="3"/>
    </row>
    <row r="154936" spans="8:8">
      <c r="H154936" s="3"/>
    </row>
    <row r="154937" spans="8:8">
      <c r="H154937" s="3"/>
    </row>
    <row r="154938" spans="8:8">
      <c r="H154938" s="3"/>
    </row>
    <row r="154939" spans="8:8">
      <c r="H154939" s="3"/>
    </row>
    <row r="154940" spans="8:8">
      <c r="H154940" s="3"/>
    </row>
    <row r="154941" spans="8:8">
      <c r="H154941" s="3"/>
    </row>
    <row r="154942" spans="8:8">
      <c r="H154942" s="3"/>
    </row>
    <row r="154943" spans="8:8">
      <c r="H154943" s="3"/>
    </row>
    <row r="154944" spans="8:8">
      <c r="H154944" s="3"/>
    </row>
    <row r="154945" spans="8:8">
      <c r="H154945" s="3"/>
    </row>
    <row r="154946" spans="8:8">
      <c r="H154946" s="3"/>
    </row>
    <row r="154947" spans="8:8">
      <c r="H154947" s="3"/>
    </row>
    <row r="154948" spans="8:8">
      <c r="H154948" s="3"/>
    </row>
    <row r="154949" spans="8:8">
      <c r="H154949" s="3"/>
    </row>
    <row r="154950" spans="8:8">
      <c r="H154950" s="3"/>
    </row>
    <row r="154951" spans="8:8">
      <c r="H154951" s="3"/>
    </row>
    <row r="154952" spans="8:8">
      <c r="H154952" s="3"/>
    </row>
    <row r="154953" spans="8:8">
      <c r="H154953" s="3"/>
    </row>
    <row r="154954" spans="8:8">
      <c r="H154954" s="3"/>
    </row>
    <row r="154955" spans="8:8">
      <c r="H154955" s="3"/>
    </row>
    <row r="154956" spans="8:8">
      <c r="H154956" s="3"/>
    </row>
    <row r="154957" spans="8:8">
      <c r="H154957" s="3"/>
    </row>
    <row r="154958" spans="8:8">
      <c r="H154958" s="3"/>
    </row>
    <row r="154959" spans="8:8">
      <c r="H154959" s="3"/>
    </row>
    <row r="154960" spans="8:8">
      <c r="H154960" s="3"/>
    </row>
    <row r="154961" spans="8:8">
      <c r="H154961" s="3"/>
    </row>
    <row r="154962" spans="8:8">
      <c r="H154962" s="3"/>
    </row>
    <row r="154963" spans="8:8">
      <c r="H154963" s="3"/>
    </row>
    <row r="154964" spans="8:8">
      <c r="H154964" s="3"/>
    </row>
    <row r="154965" spans="8:8">
      <c r="H154965" s="3"/>
    </row>
    <row r="154966" spans="8:8">
      <c r="H154966" s="3"/>
    </row>
    <row r="154967" spans="8:8">
      <c r="H154967" s="3"/>
    </row>
    <row r="154968" spans="8:8">
      <c r="H154968" s="3"/>
    </row>
    <row r="154969" spans="8:8">
      <c r="H154969" s="3"/>
    </row>
    <row r="154970" spans="8:8">
      <c r="H154970" s="3"/>
    </row>
    <row r="154971" spans="8:8">
      <c r="H154971" s="3"/>
    </row>
    <row r="154972" spans="8:8">
      <c r="H154972" s="3"/>
    </row>
    <row r="154973" spans="8:8">
      <c r="H154973" s="3"/>
    </row>
    <row r="154974" spans="8:8">
      <c r="H154974" s="3"/>
    </row>
    <row r="154975" spans="8:8">
      <c r="H154975" s="3"/>
    </row>
    <row r="154976" spans="8:8">
      <c r="H154976" s="3"/>
    </row>
    <row r="154977" spans="8:8">
      <c r="H154977" s="3"/>
    </row>
    <row r="154978" spans="8:8">
      <c r="H154978" s="3"/>
    </row>
    <row r="154979" spans="8:8">
      <c r="H154979" s="3"/>
    </row>
    <row r="154980" spans="8:8">
      <c r="H154980" s="3"/>
    </row>
    <row r="154981" spans="8:8">
      <c r="H154981" s="3"/>
    </row>
    <row r="154982" spans="8:8">
      <c r="H154982" s="3"/>
    </row>
    <row r="154983" spans="8:8">
      <c r="H154983" s="3"/>
    </row>
    <row r="154984" spans="8:8">
      <c r="H154984" s="3"/>
    </row>
    <row r="154985" spans="8:8">
      <c r="H154985" s="3"/>
    </row>
    <row r="154986" spans="8:8">
      <c r="H154986" s="3"/>
    </row>
    <row r="154987" spans="8:8">
      <c r="H154987" s="3"/>
    </row>
    <row r="154988" spans="8:8">
      <c r="H154988" s="3"/>
    </row>
    <row r="154989" spans="8:8">
      <c r="H154989" s="3"/>
    </row>
    <row r="154990" spans="8:8">
      <c r="H154990" s="3"/>
    </row>
    <row r="154991" spans="8:8">
      <c r="H154991" s="3"/>
    </row>
    <row r="154992" spans="8:8">
      <c r="H154992" s="3"/>
    </row>
    <row r="154993" spans="8:8">
      <c r="H154993" s="3"/>
    </row>
    <row r="154994" spans="8:8">
      <c r="H154994" s="3"/>
    </row>
    <row r="154995" spans="8:8">
      <c r="H154995" s="3"/>
    </row>
    <row r="154996" spans="8:8">
      <c r="H154996" s="3"/>
    </row>
    <row r="154997" spans="8:8">
      <c r="H154997" s="3"/>
    </row>
    <row r="154998" spans="8:8">
      <c r="H154998" s="3"/>
    </row>
    <row r="154999" spans="8:8">
      <c r="H154999" s="3"/>
    </row>
    <row r="155000" spans="8:8">
      <c r="H155000" s="3"/>
    </row>
    <row r="155001" spans="8:8">
      <c r="H155001" s="3"/>
    </row>
    <row r="155002" spans="8:8">
      <c r="H155002" s="3"/>
    </row>
    <row r="155003" spans="8:8">
      <c r="H155003" s="3"/>
    </row>
    <row r="155004" spans="8:8">
      <c r="H155004" s="3"/>
    </row>
    <row r="155005" spans="8:8">
      <c r="H155005" s="3"/>
    </row>
    <row r="155006" spans="8:8">
      <c r="H155006" s="3"/>
    </row>
    <row r="155007" spans="8:8">
      <c r="H155007" s="3"/>
    </row>
    <row r="155008" spans="8:8">
      <c r="H155008" s="3"/>
    </row>
    <row r="155009" spans="8:8">
      <c r="H155009" s="3"/>
    </row>
    <row r="155010" spans="8:8">
      <c r="H155010" s="3"/>
    </row>
    <row r="155011" spans="8:8">
      <c r="H155011" s="3"/>
    </row>
    <row r="155012" spans="8:8">
      <c r="H155012" s="3"/>
    </row>
    <row r="155013" spans="8:8">
      <c r="H155013" s="3"/>
    </row>
    <row r="155014" spans="8:8">
      <c r="H155014" s="3"/>
    </row>
    <row r="155015" spans="8:8">
      <c r="H155015" s="3"/>
    </row>
    <row r="155016" spans="8:8">
      <c r="H155016" s="3"/>
    </row>
    <row r="155017" spans="8:8">
      <c r="H155017" s="3"/>
    </row>
    <row r="155018" spans="8:8">
      <c r="H155018" s="3"/>
    </row>
    <row r="155019" spans="8:8">
      <c r="H155019" s="3"/>
    </row>
    <row r="155020" spans="8:8">
      <c r="H155020" s="3"/>
    </row>
    <row r="155021" spans="8:8">
      <c r="H155021" s="3"/>
    </row>
    <row r="155022" spans="8:8">
      <c r="H155022" s="3"/>
    </row>
    <row r="155023" spans="8:8">
      <c r="H155023" s="3"/>
    </row>
    <row r="155024" spans="8:8">
      <c r="H155024" s="3"/>
    </row>
    <row r="155025" spans="8:8">
      <c r="H155025" s="3"/>
    </row>
    <row r="155026" spans="8:8">
      <c r="H155026" s="3"/>
    </row>
    <row r="155027" spans="8:8">
      <c r="H155027" s="3"/>
    </row>
    <row r="155028" spans="8:8">
      <c r="H155028" s="3"/>
    </row>
    <row r="155029" spans="8:8">
      <c r="H155029" s="3"/>
    </row>
    <row r="155030" spans="8:8">
      <c r="H155030" s="3"/>
    </row>
    <row r="155031" spans="8:8">
      <c r="H155031" s="3"/>
    </row>
    <row r="155032" spans="8:8">
      <c r="H155032" s="3"/>
    </row>
    <row r="155033" spans="8:8">
      <c r="H155033" s="3"/>
    </row>
    <row r="155034" spans="8:8">
      <c r="H155034" s="3"/>
    </row>
    <row r="155035" spans="8:8">
      <c r="H155035" s="3"/>
    </row>
    <row r="155036" spans="8:8">
      <c r="H155036" s="3"/>
    </row>
    <row r="155037" spans="8:8">
      <c r="H155037" s="3"/>
    </row>
    <row r="155038" spans="8:8">
      <c r="H155038" s="3"/>
    </row>
    <row r="155039" spans="8:8">
      <c r="H155039" s="3"/>
    </row>
    <row r="155040" spans="8:8">
      <c r="H155040" s="3"/>
    </row>
    <row r="155041" spans="8:8">
      <c r="H155041" s="3"/>
    </row>
    <row r="155042" spans="8:8">
      <c r="H155042" s="3"/>
    </row>
    <row r="155043" spans="8:8">
      <c r="H155043" s="3"/>
    </row>
    <row r="155044" spans="8:8">
      <c r="H155044" s="3"/>
    </row>
    <row r="155045" spans="8:8">
      <c r="H155045" s="3"/>
    </row>
    <row r="155046" spans="8:8">
      <c r="H155046" s="3"/>
    </row>
    <row r="155047" spans="8:8">
      <c r="H155047" s="3"/>
    </row>
    <row r="155048" spans="8:8">
      <c r="H155048" s="3"/>
    </row>
    <row r="155049" spans="8:8">
      <c r="H155049" s="3"/>
    </row>
    <row r="155050" spans="8:8">
      <c r="H155050" s="3"/>
    </row>
    <row r="155051" spans="8:8">
      <c r="H155051" s="3"/>
    </row>
    <row r="155052" spans="8:8">
      <c r="H155052" s="3"/>
    </row>
    <row r="155053" spans="8:8">
      <c r="H155053" s="3"/>
    </row>
    <row r="155054" spans="8:8">
      <c r="H155054" s="3"/>
    </row>
    <row r="155055" spans="8:8">
      <c r="H155055" s="3"/>
    </row>
    <row r="155056" spans="8:8">
      <c r="H155056" s="3"/>
    </row>
    <row r="155057" spans="8:8">
      <c r="H155057" s="3"/>
    </row>
    <row r="155058" spans="8:8">
      <c r="H155058" s="3"/>
    </row>
    <row r="155059" spans="8:8">
      <c r="H155059" s="3"/>
    </row>
    <row r="155060" spans="8:8">
      <c r="H155060" s="3"/>
    </row>
    <row r="155061" spans="8:8">
      <c r="H155061" s="3"/>
    </row>
    <row r="155062" spans="8:8">
      <c r="H155062" s="3"/>
    </row>
    <row r="155063" spans="8:8">
      <c r="H155063" s="3"/>
    </row>
    <row r="155064" spans="8:8">
      <c r="H155064" s="3"/>
    </row>
    <row r="155065" spans="8:8">
      <c r="H155065" s="3"/>
    </row>
    <row r="155066" spans="8:8">
      <c r="H155066" s="3"/>
    </row>
    <row r="155067" spans="8:8">
      <c r="H155067" s="3"/>
    </row>
    <row r="155068" spans="8:8">
      <c r="H155068" s="3"/>
    </row>
    <row r="155069" spans="8:8">
      <c r="H155069" s="3"/>
    </row>
    <row r="155070" spans="8:8">
      <c r="H155070" s="3"/>
    </row>
    <row r="155071" spans="8:8">
      <c r="H155071" s="3"/>
    </row>
    <row r="155072" spans="8:8">
      <c r="H155072" s="3"/>
    </row>
    <row r="155073" spans="8:8">
      <c r="H155073" s="3"/>
    </row>
    <row r="155074" spans="8:8">
      <c r="H155074" s="3"/>
    </row>
    <row r="155075" spans="8:8">
      <c r="H155075" s="3"/>
    </row>
    <row r="155076" spans="8:8">
      <c r="H155076" s="3"/>
    </row>
    <row r="155077" spans="8:8">
      <c r="H155077" s="3"/>
    </row>
    <row r="155078" spans="8:8">
      <c r="H155078" s="3"/>
    </row>
    <row r="155079" spans="8:8">
      <c r="H155079" s="3"/>
    </row>
    <row r="155080" spans="8:8">
      <c r="H155080" s="3"/>
    </row>
    <row r="155081" spans="8:8">
      <c r="H155081" s="3"/>
    </row>
    <row r="155082" spans="8:8">
      <c r="H155082" s="3"/>
    </row>
    <row r="155083" spans="8:8">
      <c r="H155083" s="3"/>
    </row>
    <row r="155084" spans="8:8">
      <c r="H155084" s="3"/>
    </row>
    <row r="155085" spans="8:8">
      <c r="H155085" s="3"/>
    </row>
    <row r="155086" spans="8:8">
      <c r="H155086" s="3"/>
    </row>
    <row r="155087" spans="8:8">
      <c r="H155087" s="3"/>
    </row>
    <row r="155088" spans="8:8">
      <c r="H155088" s="3"/>
    </row>
    <row r="155089" spans="8:8">
      <c r="H155089" s="3"/>
    </row>
    <row r="155090" spans="8:8">
      <c r="H155090" s="3"/>
    </row>
    <row r="155091" spans="8:8">
      <c r="H155091" s="3"/>
    </row>
    <row r="155092" spans="8:8">
      <c r="H155092" s="3"/>
    </row>
    <row r="155093" spans="8:8">
      <c r="H155093" s="3"/>
    </row>
    <row r="155094" spans="8:8">
      <c r="H155094" s="3"/>
    </row>
    <row r="155095" spans="8:8">
      <c r="H155095" s="3"/>
    </row>
    <row r="155096" spans="8:8">
      <c r="H155096" s="3"/>
    </row>
    <row r="155097" spans="8:8">
      <c r="H155097" s="3"/>
    </row>
    <row r="155098" spans="8:8">
      <c r="H155098" s="3"/>
    </row>
    <row r="155099" spans="8:8">
      <c r="H155099" s="3"/>
    </row>
    <row r="155100" spans="8:8">
      <c r="H155100" s="3"/>
    </row>
    <row r="155101" spans="8:8">
      <c r="H155101" s="3"/>
    </row>
    <row r="155102" spans="8:8">
      <c r="H155102" s="3"/>
    </row>
    <row r="155103" spans="8:8">
      <c r="H155103" s="3"/>
    </row>
    <row r="155104" spans="8:8">
      <c r="H155104" s="3"/>
    </row>
    <row r="155105" spans="8:8">
      <c r="H155105" s="3"/>
    </row>
    <row r="155106" spans="8:8">
      <c r="H155106" s="3"/>
    </row>
    <row r="155107" spans="8:8">
      <c r="H155107" s="3"/>
    </row>
    <row r="155108" spans="8:8">
      <c r="H155108" s="3"/>
    </row>
    <row r="155109" spans="8:8">
      <c r="H155109" s="3"/>
    </row>
    <row r="155110" spans="8:8">
      <c r="H155110" s="3"/>
    </row>
    <row r="155111" spans="8:8">
      <c r="H155111" s="3"/>
    </row>
    <row r="155112" spans="8:8">
      <c r="H155112" s="3"/>
    </row>
    <row r="155113" spans="8:8">
      <c r="H155113" s="3"/>
    </row>
    <row r="155114" spans="8:8">
      <c r="H155114" s="3"/>
    </row>
    <row r="155115" spans="8:8">
      <c r="H155115" s="3"/>
    </row>
    <row r="155116" spans="8:8">
      <c r="H155116" s="3"/>
    </row>
    <row r="155117" spans="8:8">
      <c r="H155117" s="3"/>
    </row>
    <row r="155118" spans="8:8">
      <c r="H155118" s="3"/>
    </row>
    <row r="155119" spans="8:8">
      <c r="H155119" s="3"/>
    </row>
    <row r="155120" spans="8:8">
      <c r="H155120" s="3"/>
    </row>
    <row r="155121" spans="8:8">
      <c r="H155121" s="3"/>
    </row>
    <row r="155122" spans="8:8">
      <c r="H155122" s="3"/>
    </row>
    <row r="155123" spans="8:8">
      <c r="H155123" s="3"/>
    </row>
    <row r="155124" spans="8:8">
      <c r="H155124" s="3"/>
    </row>
    <row r="155125" spans="8:8">
      <c r="H155125" s="3"/>
    </row>
    <row r="155126" spans="8:8">
      <c r="H155126" s="3"/>
    </row>
    <row r="155127" spans="8:8">
      <c r="H155127" s="3"/>
    </row>
    <row r="155128" spans="8:8">
      <c r="H155128" s="3"/>
    </row>
    <row r="155129" spans="8:8">
      <c r="H155129" s="3"/>
    </row>
    <row r="155130" spans="8:8">
      <c r="H155130" s="3"/>
    </row>
    <row r="155131" spans="8:8">
      <c r="H155131" s="3"/>
    </row>
    <row r="155132" spans="8:8">
      <c r="H155132" s="3"/>
    </row>
    <row r="155133" spans="8:8">
      <c r="H155133" s="3"/>
    </row>
    <row r="155134" spans="8:8">
      <c r="H155134" s="3"/>
    </row>
    <row r="155135" spans="8:8">
      <c r="H155135" s="3"/>
    </row>
    <row r="155136" spans="8:8">
      <c r="H155136" s="3"/>
    </row>
    <row r="155137" spans="8:8">
      <c r="H155137" s="3"/>
    </row>
    <row r="155138" spans="8:8">
      <c r="H155138" s="3"/>
    </row>
    <row r="155139" spans="8:8">
      <c r="H155139" s="3"/>
    </row>
    <row r="155140" spans="8:8">
      <c r="H155140" s="3"/>
    </row>
    <row r="155141" spans="8:8">
      <c r="H155141" s="3"/>
    </row>
    <row r="155142" spans="8:8">
      <c r="H155142" s="3"/>
    </row>
    <row r="155143" spans="8:8">
      <c r="H155143" s="3"/>
    </row>
    <row r="155144" spans="8:8">
      <c r="H155144" s="3"/>
    </row>
    <row r="155145" spans="8:8">
      <c r="H155145" s="3"/>
    </row>
    <row r="155146" spans="8:8">
      <c r="H155146" s="3"/>
    </row>
    <row r="155147" spans="8:8">
      <c r="H155147" s="3"/>
    </row>
    <row r="155148" spans="8:8">
      <c r="H155148" s="3"/>
    </row>
    <row r="155149" spans="8:8">
      <c r="H155149" s="3"/>
    </row>
    <row r="155150" spans="8:8">
      <c r="H155150" s="3"/>
    </row>
    <row r="155151" spans="8:8">
      <c r="H155151" s="3"/>
    </row>
    <row r="155152" spans="8:8">
      <c r="H155152" s="3"/>
    </row>
    <row r="155153" spans="8:8">
      <c r="H155153" s="3"/>
    </row>
    <row r="155154" spans="8:8">
      <c r="H155154" s="3"/>
    </row>
    <row r="155155" spans="8:8">
      <c r="H155155" s="3"/>
    </row>
    <row r="155156" spans="8:8">
      <c r="H155156" s="3"/>
    </row>
    <row r="155157" spans="8:8">
      <c r="H155157" s="3"/>
    </row>
    <row r="155158" spans="8:8">
      <c r="H155158" s="3"/>
    </row>
    <row r="155159" spans="8:8">
      <c r="H155159" s="3"/>
    </row>
    <row r="155160" spans="8:8">
      <c r="H155160" s="3"/>
    </row>
    <row r="155161" spans="8:8">
      <c r="H155161" s="3"/>
    </row>
    <row r="155162" spans="8:8">
      <c r="H155162" s="3"/>
    </row>
    <row r="155163" spans="8:8">
      <c r="H155163" s="3"/>
    </row>
    <row r="155164" spans="8:8">
      <c r="H155164" s="3"/>
    </row>
    <row r="155165" spans="8:8">
      <c r="H155165" s="3"/>
    </row>
    <row r="155166" spans="8:8">
      <c r="H155166" s="3"/>
    </row>
    <row r="155167" spans="8:8">
      <c r="H155167" s="3"/>
    </row>
    <row r="155168" spans="8:8">
      <c r="H155168" s="3"/>
    </row>
    <row r="155169" spans="8:8">
      <c r="H155169" s="3"/>
    </row>
    <row r="155170" spans="8:8">
      <c r="H155170" s="3"/>
    </row>
    <row r="155171" spans="8:8">
      <c r="H155171" s="3"/>
    </row>
    <row r="155172" spans="8:8">
      <c r="H155172" s="3"/>
    </row>
    <row r="155173" spans="8:8">
      <c r="H155173" s="3"/>
    </row>
    <row r="155174" spans="8:8">
      <c r="H155174" s="3"/>
    </row>
    <row r="155175" spans="8:8">
      <c r="H155175" s="3"/>
    </row>
    <row r="155176" spans="8:8">
      <c r="H155176" s="3"/>
    </row>
    <row r="155177" spans="8:8">
      <c r="H155177" s="3"/>
    </row>
    <row r="155178" spans="8:8">
      <c r="H155178" s="3"/>
    </row>
    <row r="155179" spans="8:8">
      <c r="H155179" s="3"/>
    </row>
    <row r="155180" spans="8:8">
      <c r="H155180" s="3"/>
    </row>
    <row r="155181" spans="8:8">
      <c r="H155181" s="3"/>
    </row>
    <row r="155182" spans="8:8">
      <c r="H155182" s="3"/>
    </row>
    <row r="155183" spans="8:8">
      <c r="H155183" s="3"/>
    </row>
    <row r="155184" spans="8:8">
      <c r="H155184" s="3"/>
    </row>
    <row r="155185" spans="8:8">
      <c r="H155185" s="3"/>
    </row>
    <row r="155186" spans="8:8">
      <c r="H155186" s="3"/>
    </row>
    <row r="155187" spans="8:8">
      <c r="H155187" s="3"/>
    </row>
    <row r="155188" spans="8:8">
      <c r="H155188" s="3"/>
    </row>
    <row r="155189" spans="8:8">
      <c r="H155189" s="3"/>
    </row>
    <row r="155190" spans="8:8">
      <c r="H155190" s="3"/>
    </row>
    <row r="155191" spans="8:8">
      <c r="H155191" s="3"/>
    </row>
    <row r="155192" spans="8:8">
      <c r="H155192" s="3"/>
    </row>
    <row r="155193" spans="8:8">
      <c r="H155193" s="3"/>
    </row>
    <row r="155194" spans="8:8">
      <c r="H155194" s="3"/>
    </row>
    <row r="155195" spans="8:8">
      <c r="H155195" s="3"/>
    </row>
    <row r="155196" spans="8:8">
      <c r="H155196" s="3"/>
    </row>
    <row r="155197" spans="8:8">
      <c r="H155197" s="3"/>
    </row>
    <row r="155198" spans="8:8">
      <c r="H155198" s="3"/>
    </row>
    <row r="155199" spans="8:8">
      <c r="H155199" s="3"/>
    </row>
    <row r="155200" spans="8:8">
      <c r="H155200" s="3"/>
    </row>
    <row r="155201" spans="8:8">
      <c r="H155201" s="3"/>
    </row>
    <row r="155202" spans="8:8">
      <c r="H155202" s="3"/>
    </row>
    <row r="155203" spans="8:8">
      <c r="H155203" s="3"/>
    </row>
    <row r="155204" spans="8:8">
      <c r="H155204" s="3"/>
    </row>
    <row r="155205" spans="8:8">
      <c r="H155205" s="3"/>
    </row>
    <row r="155206" spans="8:8">
      <c r="H155206" s="3"/>
    </row>
    <row r="155207" spans="8:8">
      <c r="H155207" s="3"/>
    </row>
    <row r="155208" spans="8:8">
      <c r="H155208" s="3"/>
    </row>
    <row r="155209" spans="8:8">
      <c r="H155209" s="3"/>
    </row>
    <row r="155210" spans="8:8">
      <c r="H155210" s="3"/>
    </row>
    <row r="155211" spans="8:8">
      <c r="H155211" s="3"/>
    </row>
    <row r="155212" spans="8:8">
      <c r="H155212" s="3"/>
    </row>
    <row r="155213" spans="8:8">
      <c r="H155213" s="3"/>
    </row>
    <row r="155214" spans="8:8">
      <c r="H155214" s="3"/>
    </row>
    <row r="155215" spans="8:8">
      <c r="H155215" s="3"/>
    </row>
    <row r="155216" spans="8:8">
      <c r="H155216" s="3"/>
    </row>
    <row r="155217" spans="8:8">
      <c r="H155217" s="3"/>
    </row>
    <row r="155218" spans="8:8">
      <c r="H155218" s="3"/>
    </row>
    <row r="155219" spans="8:8">
      <c r="H155219" s="3"/>
    </row>
    <row r="155220" spans="8:8">
      <c r="H155220" s="3"/>
    </row>
    <row r="155221" spans="8:8">
      <c r="H155221" s="3"/>
    </row>
    <row r="155222" spans="8:8">
      <c r="H155222" s="3"/>
    </row>
    <row r="155223" spans="8:8">
      <c r="H155223" s="3"/>
    </row>
    <row r="155224" spans="8:8">
      <c r="H155224" s="3"/>
    </row>
    <row r="155225" spans="8:8">
      <c r="H155225" s="3"/>
    </row>
    <row r="155226" spans="8:8">
      <c r="H155226" s="3"/>
    </row>
    <row r="155227" spans="8:8">
      <c r="H155227" s="3"/>
    </row>
    <row r="155228" spans="8:8">
      <c r="H155228" s="3"/>
    </row>
    <row r="155229" spans="8:8">
      <c r="H155229" s="3"/>
    </row>
    <row r="155230" spans="8:8">
      <c r="H155230" s="3"/>
    </row>
    <row r="155231" spans="8:8">
      <c r="H155231" s="3"/>
    </row>
    <row r="155232" spans="8:8">
      <c r="H155232" s="3"/>
    </row>
    <row r="155233" spans="8:8">
      <c r="H155233" s="3"/>
    </row>
    <row r="155234" spans="8:8">
      <c r="H155234" s="3"/>
    </row>
    <row r="155235" spans="8:8">
      <c r="H155235" s="3"/>
    </row>
    <row r="155236" spans="8:8">
      <c r="H155236" s="3"/>
    </row>
    <row r="155237" spans="8:8">
      <c r="H155237" s="3"/>
    </row>
    <row r="155238" spans="8:8">
      <c r="H155238" s="3"/>
    </row>
    <row r="155239" spans="8:8">
      <c r="H155239" s="3"/>
    </row>
    <row r="155240" spans="8:8">
      <c r="H155240" s="3"/>
    </row>
    <row r="155241" spans="8:8">
      <c r="H155241" s="3"/>
    </row>
    <row r="155242" spans="8:8">
      <c r="H155242" s="3"/>
    </row>
    <row r="155243" spans="8:8">
      <c r="H155243" s="3"/>
    </row>
    <row r="155244" spans="8:8">
      <c r="H155244" s="3"/>
    </row>
    <row r="155245" spans="8:8">
      <c r="H155245" s="3"/>
    </row>
    <row r="155246" spans="8:8">
      <c r="H155246" s="3"/>
    </row>
    <row r="155247" spans="8:8">
      <c r="H155247" s="3"/>
    </row>
    <row r="155248" spans="8:8">
      <c r="H155248" s="3"/>
    </row>
    <row r="155249" spans="8:8">
      <c r="H155249" s="3"/>
    </row>
    <row r="155250" spans="8:8">
      <c r="H155250" s="3"/>
    </row>
    <row r="155251" spans="8:8">
      <c r="H155251" s="3"/>
    </row>
    <row r="155252" spans="8:8">
      <c r="H155252" s="3"/>
    </row>
    <row r="155253" spans="8:8">
      <c r="H155253" s="3"/>
    </row>
    <row r="155254" spans="8:8">
      <c r="H155254" s="3"/>
    </row>
    <row r="155255" spans="8:8">
      <c r="H155255" s="3"/>
    </row>
    <row r="155256" spans="8:8">
      <c r="H155256" s="3"/>
    </row>
    <row r="155257" spans="8:8">
      <c r="H155257" s="3"/>
    </row>
    <row r="155258" spans="8:8">
      <c r="H155258" s="3"/>
    </row>
    <row r="155259" spans="8:8">
      <c r="H155259" s="3"/>
    </row>
    <row r="155260" spans="8:8">
      <c r="H155260" s="3"/>
    </row>
    <row r="155261" spans="8:8">
      <c r="H155261" s="3"/>
    </row>
    <row r="155262" spans="8:8">
      <c r="H155262" s="3"/>
    </row>
    <row r="155263" spans="8:8">
      <c r="H155263" s="3"/>
    </row>
    <row r="155264" spans="8:8">
      <c r="H155264" s="3"/>
    </row>
    <row r="155265" spans="8:8">
      <c r="H155265" s="3"/>
    </row>
    <row r="155266" spans="8:8">
      <c r="H155266" s="3"/>
    </row>
    <row r="155267" spans="8:8">
      <c r="H155267" s="3"/>
    </row>
    <row r="155268" spans="8:8">
      <c r="H155268" s="3"/>
    </row>
    <row r="155269" spans="8:8">
      <c r="H155269" s="3"/>
    </row>
    <row r="155270" spans="8:8">
      <c r="H155270" s="3"/>
    </row>
    <row r="155271" spans="8:8">
      <c r="H155271" s="3"/>
    </row>
    <row r="155272" spans="8:8">
      <c r="H155272" s="3"/>
    </row>
    <row r="155273" spans="8:8">
      <c r="H155273" s="3"/>
    </row>
    <row r="155274" spans="8:8">
      <c r="H155274" s="3"/>
    </row>
    <row r="155275" spans="8:8">
      <c r="H155275" s="3"/>
    </row>
    <row r="155276" spans="8:8">
      <c r="H155276" s="3"/>
    </row>
    <row r="155277" spans="8:8">
      <c r="H155277" s="3"/>
    </row>
    <row r="155278" spans="8:8">
      <c r="H155278" s="3"/>
    </row>
    <row r="155279" spans="8:8">
      <c r="H155279" s="3"/>
    </row>
    <row r="155280" spans="8:8">
      <c r="H155280" s="3"/>
    </row>
    <row r="155281" spans="8:8">
      <c r="H155281" s="3"/>
    </row>
    <row r="155282" spans="8:8">
      <c r="H155282" s="3"/>
    </row>
    <row r="155283" spans="8:8">
      <c r="H155283" s="3"/>
    </row>
    <row r="155284" spans="8:8">
      <c r="H155284" s="3"/>
    </row>
    <row r="155285" spans="8:8">
      <c r="H155285" s="3"/>
    </row>
    <row r="155286" spans="8:8">
      <c r="H155286" s="3"/>
    </row>
    <row r="155287" spans="8:8">
      <c r="H155287" s="3"/>
    </row>
    <row r="155288" spans="8:8">
      <c r="H155288" s="3"/>
    </row>
    <row r="155289" spans="8:8">
      <c r="H155289" s="3"/>
    </row>
    <row r="155290" spans="8:8">
      <c r="H155290" s="3"/>
    </row>
    <row r="155291" spans="8:8">
      <c r="H155291" s="3"/>
    </row>
    <row r="155292" spans="8:8">
      <c r="H155292" s="3"/>
    </row>
    <row r="155293" spans="8:8">
      <c r="H155293" s="3"/>
    </row>
    <row r="155294" spans="8:8">
      <c r="H155294" s="3"/>
    </row>
    <row r="155295" spans="8:8">
      <c r="H155295" s="3"/>
    </row>
    <row r="155296" spans="8:8">
      <c r="H155296" s="3"/>
    </row>
    <row r="155297" spans="8:8">
      <c r="H155297" s="3"/>
    </row>
    <row r="155298" spans="8:8">
      <c r="H155298" s="3"/>
    </row>
    <row r="155299" spans="8:8">
      <c r="H155299" s="3"/>
    </row>
    <row r="155300" spans="8:8">
      <c r="H155300" s="3"/>
    </row>
    <row r="155301" spans="8:8">
      <c r="H155301" s="3"/>
    </row>
    <row r="155302" spans="8:8">
      <c r="H155302" s="3"/>
    </row>
    <row r="155303" spans="8:8">
      <c r="H155303" s="3"/>
    </row>
    <row r="155304" spans="8:8">
      <c r="H155304" s="3"/>
    </row>
    <row r="155305" spans="8:8">
      <c r="H155305" s="3"/>
    </row>
    <row r="155306" spans="8:8">
      <c r="H155306" s="3"/>
    </row>
    <row r="155307" spans="8:8">
      <c r="H155307" s="3"/>
    </row>
    <row r="155308" spans="8:8">
      <c r="H155308" s="3"/>
    </row>
    <row r="155309" spans="8:8">
      <c r="H155309" s="3"/>
    </row>
    <row r="155310" spans="8:8">
      <c r="H155310" s="3"/>
    </row>
    <row r="155311" spans="8:8">
      <c r="H155311" s="3"/>
    </row>
    <row r="155312" spans="8:8">
      <c r="H155312" s="3"/>
    </row>
    <row r="155313" spans="8:8">
      <c r="H155313" s="3"/>
    </row>
    <row r="155314" spans="8:8">
      <c r="H155314" s="3"/>
    </row>
    <row r="155315" spans="8:8">
      <c r="H155315" s="3"/>
    </row>
    <row r="155316" spans="8:8">
      <c r="H155316" s="3"/>
    </row>
    <row r="155317" spans="8:8">
      <c r="H155317" s="3"/>
    </row>
    <row r="155318" spans="8:8">
      <c r="H155318" s="3"/>
    </row>
    <row r="155319" spans="8:8">
      <c r="H155319" s="3"/>
    </row>
    <row r="155320" spans="8:8">
      <c r="H155320" s="3"/>
    </row>
    <row r="155321" spans="8:8">
      <c r="H155321" s="3"/>
    </row>
    <row r="155322" spans="8:8">
      <c r="H155322" s="3"/>
    </row>
    <row r="155323" spans="8:8">
      <c r="H155323" s="3"/>
    </row>
    <row r="155324" spans="8:8">
      <c r="H155324" s="3"/>
    </row>
    <row r="155325" spans="8:8">
      <c r="H155325" s="3"/>
    </row>
    <row r="155326" spans="8:8">
      <c r="H155326" s="3"/>
    </row>
    <row r="155327" spans="8:8">
      <c r="H155327" s="3"/>
    </row>
    <row r="155328" spans="8:8">
      <c r="H155328" s="3"/>
    </row>
    <row r="155329" spans="8:8">
      <c r="H155329" s="3"/>
    </row>
    <row r="155330" spans="8:8">
      <c r="H155330" s="3"/>
    </row>
    <row r="155331" spans="8:8">
      <c r="H155331" s="3"/>
    </row>
    <row r="155332" spans="8:8">
      <c r="H155332" s="3"/>
    </row>
    <row r="155333" spans="8:8">
      <c r="H155333" s="3"/>
    </row>
    <row r="155334" spans="8:8">
      <c r="H155334" s="3"/>
    </row>
    <row r="155335" spans="8:8">
      <c r="H155335" s="3"/>
    </row>
    <row r="155336" spans="8:8">
      <c r="H155336" s="3"/>
    </row>
    <row r="155337" spans="8:8">
      <c r="H155337" s="3"/>
    </row>
    <row r="155338" spans="8:8">
      <c r="H155338" s="3"/>
    </row>
    <row r="155339" spans="8:8">
      <c r="H155339" s="3"/>
    </row>
    <row r="155340" spans="8:8">
      <c r="H155340" s="3"/>
    </row>
    <row r="155341" spans="8:8">
      <c r="H155341" s="3"/>
    </row>
    <row r="155342" spans="8:8">
      <c r="H155342" s="3"/>
    </row>
    <row r="155343" spans="8:8">
      <c r="H155343" s="3"/>
    </row>
    <row r="155344" spans="8:8">
      <c r="H155344" s="3"/>
    </row>
    <row r="155345" spans="8:8">
      <c r="H155345" s="3"/>
    </row>
    <row r="155346" spans="8:8">
      <c r="H155346" s="3"/>
    </row>
    <row r="155347" spans="8:8">
      <c r="H155347" s="3"/>
    </row>
    <row r="155348" spans="8:8">
      <c r="H155348" s="3"/>
    </row>
    <row r="155349" spans="8:8">
      <c r="H155349" s="3"/>
    </row>
    <row r="155350" spans="8:8">
      <c r="H155350" s="3"/>
    </row>
    <row r="155351" spans="8:8">
      <c r="H155351" s="3"/>
    </row>
    <row r="155352" spans="8:8">
      <c r="H155352" s="3"/>
    </row>
    <row r="155353" spans="8:8">
      <c r="H155353" s="3"/>
    </row>
    <row r="155354" spans="8:8">
      <c r="H155354" s="3"/>
    </row>
    <row r="155355" spans="8:8">
      <c r="H155355" s="3"/>
    </row>
    <row r="155356" spans="8:8">
      <c r="H155356" s="3"/>
    </row>
    <row r="155357" spans="8:8">
      <c r="H155357" s="3"/>
    </row>
    <row r="155358" spans="8:8">
      <c r="H155358" s="3"/>
    </row>
    <row r="155359" spans="8:8">
      <c r="H155359" s="3"/>
    </row>
    <row r="155360" spans="8:8">
      <c r="H155360" s="3"/>
    </row>
    <row r="155361" spans="8:8">
      <c r="H155361" s="3"/>
    </row>
    <row r="155362" spans="8:8">
      <c r="H155362" s="3"/>
    </row>
    <row r="155363" spans="8:8">
      <c r="H155363" s="3"/>
    </row>
    <row r="155364" spans="8:8">
      <c r="H155364" s="3"/>
    </row>
    <row r="155365" spans="8:8">
      <c r="H155365" s="3"/>
    </row>
    <row r="155366" spans="8:8">
      <c r="H155366" s="3"/>
    </row>
    <row r="155367" spans="8:8">
      <c r="H155367" s="3"/>
    </row>
    <row r="155368" spans="8:8">
      <c r="H155368" s="3"/>
    </row>
    <row r="155369" spans="8:8">
      <c r="H155369" s="3"/>
    </row>
    <row r="155370" spans="8:8">
      <c r="H155370" s="3"/>
    </row>
    <row r="155371" spans="8:8">
      <c r="H155371" s="3"/>
    </row>
    <row r="155372" spans="8:8">
      <c r="H155372" s="3"/>
    </row>
    <row r="155373" spans="8:8">
      <c r="H155373" s="3"/>
    </row>
    <row r="155374" spans="8:8">
      <c r="H155374" s="3"/>
    </row>
    <row r="155375" spans="8:8">
      <c r="H155375" s="3"/>
    </row>
    <row r="155376" spans="8:8">
      <c r="H155376" s="3"/>
    </row>
    <row r="155377" spans="8:8">
      <c r="H155377" s="3"/>
    </row>
    <row r="155378" spans="8:8">
      <c r="H155378" s="3"/>
    </row>
    <row r="155379" spans="8:8">
      <c r="H155379" s="3"/>
    </row>
    <row r="155380" spans="8:8">
      <c r="H155380" s="3"/>
    </row>
    <row r="155381" spans="8:8">
      <c r="H155381" s="3"/>
    </row>
    <row r="155382" spans="8:8">
      <c r="H155382" s="3"/>
    </row>
    <row r="155383" spans="8:8">
      <c r="H155383" s="3"/>
    </row>
    <row r="155384" spans="8:8">
      <c r="H155384" s="3"/>
    </row>
    <row r="155385" spans="8:8">
      <c r="H155385" s="3"/>
    </row>
    <row r="155386" spans="8:8">
      <c r="H155386" s="3"/>
    </row>
    <row r="155387" spans="8:8">
      <c r="H155387" s="3"/>
    </row>
    <row r="155388" spans="8:8">
      <c r="H155388" s="3"/>
    </row>
    <row r="155389" spans="8:8">
      <c r="H155389" s="3"/>
    </row>
    <row r="155390" spans="8:8">
      <c r="H155390" s="3"/>
    </row>
    <row r="155391" spans="8:8">
      <c r="H155391" s="3"/>
    </row>
    <row r="155392" spans="8:8">
      <c r="H155392" s="3"/>
    </row>
    <row r="155393" spans="8:8">
      <c r="H155393" s="3"/>
    </row>
    <row r="155394" spans="8:8">
      <c r="H155394" s="3"/>
    </row>
    <row r="155395" spans="8:8">
      <c r="H155395" s="3"/>
    </row>
    <row r="155396" spans="8:8">
      <c r="H155396" s="3"/>
    </row>
    <row r="155397" spans="8:8">
      <c r="H155397" s="3"/>
    </row>
    <row r="155398" spans="8:8">
      <c r="H155398" s="3"/>
    </row>
    <row r="155399" spans="8:8">
      <c r="H155399" s="3"/>
    </row>
    <row r="155400" spans="8:8">
      <c r="H155400" s="3"/>
    </row>
    <row r="155401" spans="8:8">
      <c r="H155401" s="3"/>
    </row>
    <row r="155402" spans="8:8">
      <c r="H155402" s="3"/>
    </row>
    <row r="155403" spans="8:8">
      <c r="H155403" s="3"/>
    </row>
    <row r="155404" spans="8:8">
      <c r="H155404" s="3"/>
    </row>
    <row r="155405" spans="8:8">
      <c r="H155405" s="3"/>
    </row>
    <row r="155406" spans="8:8">
      <c r="H155406" s="3"/>
    </row>
    <row r="155407" spans="8:8">
      <c r="H155407" s="3"/>
    </row>
    <row r="155408" spans="8:8">
      <c r="H155408" s="3"/>
    </row>
    <row r="155409" spans="8:8">
      <c r="H155409" s="3"/>
    </row>
    <row r="155410" spans="8:8">
      <c r="H155410" s="3"/>
    </row>
    <row r="155411" spans="8:8">
      <c r="H155411" s="3"/>
    </row>
    <row r="155412" spans="8:8">
      <c r="H155412" s="3"/>
    </row>
    <row r="155413" spans="8:8">
      <c r="H155413" s="3"/>
    </row>
    <row r="155414" spans="8:8">
      <c r="H155414" s="3"/>
    </row>
    <row r="155415" spans="8:8">
      <c r="H155415" s="3"/>
    </row>
    <row r="155416" spans="8:8">
      <c r="H155416" s="3"/>
    </row>
    <row r="155417" spans="8:8">
      <c r="H155417" s="3"/>
    </row>
    <row r="155418" spans="8:8">
      <c r="H155418" s="3"/>
    </row>
    <row r="155419" spans="8:8">
      <c r="H155419" s="3"/>
    </row>
    <row r="155420" spans="8:8">
      <c r="H155420" s="3"/>
    </row>
    <row r="155421" spans="8:8">
      <c r="H155421" s="3"/>
    </row>
    <row r="155422" spans="8:8">
      <c r="H155422" s="3"/>
    </row>
    <row r="155423" spans="8:8">
      <c r="H155423" s="3"/>
    </row>
    <row r="155424" spans="8:8">
      <c r="H155424" s="3"/>
    </row>
    <row r="155425" spans="8:8">
      <c r="H155425" s="3"/>
    </row>
    <row r="155426" spans="8:8">
      <c r="H155426" s="3"/>
    </row>
    <row r="155427" spans="8:8">
      <c r="H155427" s="3"/>
    </row>
    <row r="155428" spans="8:8">
      <c r="H155428" s="3"/>
    </row>
    <row r="155429" spans="8:8">
      <c r="H155429" s="3"/>
    </row>
    <row r="155430" spans="8:8">
      <c r="H155430" s="3"/>
    </row>
    <row r="155431" spans="8:8">
      <c r="H155431" s="3"/>
    </row>
    <row r="155432" spans="8:8">
      <c r="H155432" s="3"/>
    </row>
    <row r="155433" spans="8:8">
      <c r="H155433" s="3"/>
    </row>
    <row r="155434" spans="8:8">
      <c r="H155434" s="3"/>
    </row>
    <row r="155435" spans="8:8">
      <c r="H155435" s="3"/>
    </row>
    <row r="155436" spans="8:8">
      <c r="H155436" s="3"/>
    </row>
    <row r="155437" spans="8:8">
      <c r="H155437" s="3"/>
    </row>
    <row r="155438" spans="8:8">
      <c r="H155438" s="3"/>
    </row>
    <row r="155439" spans="8:8">
      <c r="H155439" s="3"/>
    </row>
    <row r="155440" spans="8:8">
      <c r="H155440" s="3"/>
    </row>
    <row r="155441" spans="8:8">
      <c r="H155441" s="3"/>
    </row>
    <row r="155442" spans="8:8">
      <c r="H155442" s="3"/>
    </row>
    <row r="155443" spans="8:8">
      <c r="H155443" s="3"/>
    </row>
    <row r="155444" spans="8:8">
      <c r="H155444" s="3"/>
    </row>
    <row r="155445" spans="8:8">
      <c r="H155445" s="3"/>
    </row>
    <row r="155446" spans="8:8">
      <c r="H155446" s="3"/>
    </row>
    <row r="155447" spans="8:8">
      <c r="H155447" s="3"/>
    </row>
    <row r="155448" spans="8:8">
      <c r="H155448" s="3"/>
    </row>
    <row r="155449" spans="8:8">
      <c r="H155449" s="3"/>
    </row>
    <row r="155450" spans="8:8">
      <c r="H155450" s="3"/>
    </row>
    <row r="155451" spans="8:8">
      <c r="H155451" s="3"/>
    </row>
    <row r="155452" spans="8:8">
      <c r="H155452" s="3"/>
    </row>
    <row r="155453" spans="8:8">
      <c r="H155453" s="3"/>
    </row>
    <row r="155454" spans="8:8">
      <c r="H155454" s="3"/>
    </row>
    <row r="155455" spans="8:8">
      <c r="H155455" s="3"/>
    </row>
    <row r="155456" spans="8:8">
      <c r="H155456" s="3"/>
    </row>
    <row r="155457" spans="8:8">
      <c r="H155457" s="3"/>
    </row>
    <row r="155458" spans="8:8">
      <c r="H155458" s="3"/>
    </row>
    <row r="155459" spans="8:8">
      <c r="H155459" s="3"/>
    </row>
    <row r="155460" spans="8:8">
      <c r="H155460" s="3"/>
    </row>
    <row r="155461" spans="8:8">
      <c r="H155461" s="3"/>
    </row>
    <row r="155462" spans="8:8">
      <c r="H155462" s="3"/>
    </row>
    <row r="155463" spans="8:8">
      <c r="H155463" s="3"/>
    </row>
    <row r="155464" spans="8:8">
      <c r="H155464" s="3"/>
    </row>
    <row r="155465" spans="8:8">
      <c r="H155465" s="3"/>
    </row>
    <row r="155466" spans="8:8">
      <c r="H155466" s="3"/>
    </row>
    <row r="155467" spans="8:8">
      <c r="H155467" s="3"/>
    </row>
    <row r="155468" spans="8:8">
      <c r="H155468" s="3"/>
    </row>
    <row r="155469" spans="8:8">
      <c r="H155469" s="3"/>
    </row>
    <row r="155470" spans="8:8">
      <c r="H155470" s="3"/>
    </row>
    <row r="155471" spans="8:8">
      <c r="H155471" s="3"/>
    </row>
    <row r="155472" spans="8:8">
      <c r="H155472" s="3"/>
    </row>
    <row r="155473" spans="8:8">
      <c r="H155473" s="3"/>
    </row>
    <row r="155474" spans="8:8">
      <c r="H155474" s="3"/>
    </row>
    <row r="155475" spans="8:8">
      <c r="H155475" s="3"/>
    </row>
    <row r="155476" spans="8:8">
      <c r="H155476" s="3"/>
    </row>
    <row r="155477" spans="8:8">
      <c r="H155477" s="3"/>
    </row>
    <row r="155478" spans="8:8">
      <c r="H155478" s="3"/>
    </row>
    <row r="155479" spans="8:8">
      <c r="H155479" s="3"/>
    </row>
    <row r="155480" spans="8:8">
      <c r="H155480" s="3"/>
    </row>
    <row r="155481" spans="8:8">
      <c r="H155481" s="3"/>
    </row>
    <row r="155482" spans="8:8">
      <c r="H155482" s="3"/>
    </row>
    <row r="155483" spans="8:8">
      <c r="H155483" s="3"/>
    </row>
    <row r="155484" spans="8:8">
      <c r="H155484" s="3"/>
    </row>
    <row r="155485" spans="8:8">
      <c r="H155485" s="3"/>
    </row>
    <row r="155486" spans="8:8">
      <c r="H155486" s="3"/>
    </row>
    <row r="155487" spans="8:8">
      <c r="H155487" s="3"/>
    </row>
    <row r="155488" spans="8:8">
      <c r="H155488" s="3"/>
    </row>
    <row r="155489" spans="8:8">
      <c r="H155489" s="3"/>
    </row>
    <row r="155490" spans="8:8">
      <c r="H155490" s="3"/>
    </row>
    <row r="155491" spans="8:8">
      <c r="H155491" s="3"/>
    </row>
    <row r="155492" spans="8:8">
      <c r="H155492" s="3"/>
    </row>
    <row r="155493" spans="8:8">
      <c r="H155493" s="3"/>
    </row>
    <row r="155494" spans="8:8">
      <c r="H155494" s="3"/>
    </row>
    <row r="155495" spans="8:8">
      <c r="H155495" s="3"/>
    </row>
    <row r="155496" spans="8:8">
      <c r="H155496" s="3"/>
    </row>
    <row r="155497" spans="8:8">
      <c r="H155497" s="3"/>
    </row>
    <row r="155498" spans="8:8">
      <c r="H155498" s="3"/>
    </row>
    <row r="155499" spans="8:8">
      <c r="H155499" s="3"/>
    </row>
    <row r="155500" spans="8:8">
      <c r="H155500" s="3"/>
    </row>
    <row r="155501" spans="8:8">
      <c r="H155501" s="3"/>
    </row>
    <row r="155502" spans="8:8">
      <c r="H155502" s="3"/>
    </row>
    <row r="155503" spans="8:8">
      <c r="H155503" s="3"/>
    </row>
    <row r="155504" spans="8:8">
      <c r="H155504" s="3"/>
    </row>
    <row r="155505" spans="8:8">
      <c r="H155505" s="3"/>
    </row>
    <row r="155506" spans="8:8">
      <c r="H155506" s="3"/>
    </row>
    <row r="155507" spans="8:8">
      <c r="H155507" s="3"/>
    </row>
    <row r="155508" spans="8:8">
      <c r="H155508" s="3"/>
    </row>
    <row r="155509" spans="8:8">
      <c r="H155509" s="3"/>
    </row>
    <row r="155510" spans="8:8">
      <c r="H155510" s="3"/>
    </row>
    <row r="155511" spans="8:8">
      <c r="H155511" s="3"/>
    </row>
    <row r="155512" spans="8:8">
      <c r="H155512" s="3"/>
    </row>
    <row r="155513" spans="8:8">
      <c r="H155513" s="3"/>
    </row>
    <row r="155514" spans="8:8">
      <c r="H155514" s="3"/>
    </row>
    <row r="155515" spans="8:8">
      <c r="H155515" s="3"/>
    </row>
    <row r="155516" spans="8:8">
      <c r="H155516" s="3"/>
    </row>
    <row r="155517" spans="8:8">
      <c r="H155517" s="3"/>
    </row>
    <row r="155518" spans="8:8">
      <c r="H155518" s="3"/>
    </row>
    <row r="155519" spans="8:8">
      <c r="H155519" s="3"/>
    </row>
    <row r="155520" spans="8:8">
      <c r="H155520" s="3"/>
    </row>
    <row r="155521" spans="8:8">
      <c r="H155521" s="3"/>
    </row>
    <row r="155522" spans="8:8">
      <c r="H155522" s="3"/>
    </row>
    <row r="155523" spans="8:8">
      <c r="H155523" s="3"/>
    </row>
    <row r="155524" spans="8:8">
      <c r="H155524" s="3"/>
    </row>
    <row r="155525" spans="8:8">
      <c r="H155525" s="3"/>
    </row>
    <row r="155526" spans="8:8">
      <c r="H155526" s="3"/>
    </row>
    <row r="155527" spans="8:8">
      <c r="H155527" s="3"/>
    </row>
    <row r="155528" spans="8:8">
      <c r="H155528" s="3"/>
    </row>
    <row r="155529" spans="8:8">
      <c r="H155529" s="3"/>
    </row>
    <row r="155530" spans="8:8">
      <c r="H155530" s="3"/>
    </row>
    <row r="155531" spans="8:8">
      <c r="H155531" s="3"/>
    </row>
    <row r="155532" spans="8:8">
      <c r="H155532" s="3"/>
    </row>
    <row r="155533" spans="8:8">
      <c r="H155533" s="3"/>
    </row>
    <row r="155534" spans="8:8">
      <c r="H155534" s="3"/>
    </row>
    <row r="155535" spans="8:8">
      <c r="H155535" s="3"/>
    </row>
    <row r="155536" spans="8:8">
      <c r="H155536" s="3"/>
    </row>
    <row r="155537" spans="8:8">
      <c r="H155537" s="3"/>
    </row>
    <row r="155538" spans="8:8">
      <c r="H155538" s="3"/>
    </row>
    <row r="155539" spans="8:8">
      <c r="H155539" s="3"/>
    </row>
    <row r="155540" spans="8:8">
      <c r="H155540" s="3"/>
    </row>
    <row r="155541" spans="8:8">
      <c r="H155541" s="3"/>
    </row>
    <row r="155542" spans="8:8">
      <c r="H155542" s="3"/>
    </row>
    <row r="155543" spans="8:8">
      <c r="H155543" s="3"/>
    </row>
    <row r="155544" spans="8:8">
      <c r="H155544" s="3"/>
    </row>
    <row r="155545" spans="8:8">
      <c r="H155545" s="3"/>
    </row>
    <row r="155546" spans="8:8">
      <c r="H155546" s="3"/>
    </row>
    <row r="155547" spans="8:8">
      <c r="H155547" s="3"/>
    </row>
    <row r="155548" spans="8:8">
      <c r="H155548" s="3"/>
    </row>
    <row r="155549" spans="8:8">
      <c r="H155549" s="3"/>
    </row>
    <row r="155550" spans="8:8">
      <c r="H155550" s="3"/>
    </row>
    <row r="155551" spans="8:8">
      <c r="H155551" s="3"/>
    </row>
    <row r="155552" spans="8:8">
      <c r="H155552" s="3"/>
    </row>
    <row r="155553" spans="8:8">
      <c r="H155553" s="3"/>
    </row>
    <row r="155554" spans="8:8">
      <c r="H155554" s="3"/>
    </row>
    <row r="155555" spans="8:8">
      <c r="H155555" s="3"/>
    </row>
    <row r="155556" spans="8:8">
      <c r="H155556" s="3"/>
    </row>
    <row r="155557" spans="8:8">
      <c r="H155557" s="3"/>
    </row>
    <row r="155558" spans="8:8">
      <c r="H155558" s="3"/>
    </row>
    <row r="155559" spans="8:8">
      <c r="H155559" s="3"/>
    </row>
    <row r="155560" spans="8:8">
      <c r="H155560" s="3"/>
    </row>
    <row r="155561" spans="8:8">
      <c r="H155561" s="3"/>
    </row>
    <row r="155562" spans="8:8">
      <c r="H155562" s="3"/>
    </row>
    <row r="155563" spans="8:8">
      <c r="H155563" s="3"/>
    </row>
    <row r="155564" spans="8:8">
      <c r="H155564" s="3"/>
    </row>
    <row r="155565" spans="8:8">
      <c r="H155565" s="3"/>
    </row>
    <row r="155566" spans="8:8">
      <c r="H155566" s="3"/>
    </row>
    <row r="155567" spans="8:8">
      <c r="H155567" s="3"/>
    </row>
    <row r="155568" spans="8:8">
      <c r="H155568" s="3"/>
    </row>
    <row r="155569" spans="8:8">
      <c r="H155569" s="3"/>
    </row>
    <row r="155570" spans="8:8">
      <c r="H155570" s="3"/>
    </row>
    <row r="155571" spans="8:8">
      <c r="H155571" s="3"/>
    </row>
    <row r="155572" spans="8:8">
      <c r="H155572" s="3"/>
    </row>
    <row r="155573" spans="8:8">
      <c r="H155573" s="3"/>
    </row>
    <row r="155574" spans="8:8">
      <c r="H155574" s="3"/>
    </row>
    <row r="155575" spans="8:8">
      <c r="H155575" s="3"/>
    </row>
    <row r="155576" spans="8:8">
      <c r="H155576" s="3"/>
    </row>
    <row r="155577" spans="8:8">
      <c r="H155577" s="3"/>
    </row>
    <row r="155578" spans="8:8">
      <c r="H155578" s="3"/>
    </row>
    <row r="155579" spans="8:8">
      <c r="H155579" s="3"/>
    </row>
    <row r="155580" spans="8:8">
      <c r="H155580" s="3"/>
    </row>
    <row r="155581" spans="8:8">
      <c r="H155581" s="3"/>
    </row>
    <row r="155582" spans="8:8">
      <c r="H155582" s="3"/>
    </row>
    <row r="155583" spans="8:8">
      <c r="H155583" s="3"/>
    </row>
    <row r="155584" spans="8:8">
      <c r="H155584" s="3"/>
    </row>
    <row r="155585" spans="8:8">
      <c r="H155585" s="3"/>
    </row>
    <row r="155586" spans="8:8">
      <c r="H155586" s="3"/>
    </row>
    <row r="155587" spans="8:8">
      <c r="H155587" s="3"/>
    </row>
    <row r="155588" spans="8:8">
      <c r="H155588" s="3"/>
    </row>
    <row r="155589" spans="8:8">
      <c r="H155589" s="3"/>
    </row>
    <row r="155590" spans="8:8">
      <c r="H155590" s="3"/>
    </row>
    <row r="155591" spans="8:8">
      <c r="H155591" s="3"/>
    </row>
    <row r="155592" spans="8:8">
      <c r="H155592" s="3"/>
    </row>
    <row r="155593" spans="8:8">
      <c r="H155593" s="3"/>
    </row>
    <row r="155594" spans="8:8">
      <c r="H155594" s="3"/>
    </row>
    <row r="155595" spans="8:8">
      <c r="H155595" s="3"/>
    </row>
    <row r="155596" spans="8:8">
      <c r="H155596" s="3"/>
    </row>
    <row r="155597" spans="8:8">
      <c r="H155597" s="3"/>
    </row>
    <row r="155598" spans="8:8">
      <c r="H155598" s="3"/>
    </row>
    <row r="155599" spans="8:8">
      <c r="H155599" s="3"/>
    </row>
    <row r="155600" spans="8:8">
      <c r="H155600" s="3"/>
    </row>
    <row r="155601" spans="8:8">
      <c r="H155601" s="3"/>
    </row>
    <row r="155602" spans="8:8">
      <c r="H155602" s="3"/>
    </row>
    <row r="155603" spans="8:8">
      <c r="H155603" s="3"/>
    </row>
    <row r="155604" spans="8:8">
      <c r="H155604" s="3"/>
    </row>
    <row r="155605" spans="8:8">
      <c r="H155605" s="3"/>
    </row>
    <row r="155606" spans="8:8">
      <c r="H155606" s="3"/>
    </row>
    <row r="155607" spans="8:8">
      <c r="H155607" s="3"/>
    </row>
    <row r="155608" spans="8:8">
      <c r="H155608" s="3"/>
    </row>
    <row r="155609" spans="8:8">
      <c r="H155609" s="3"/>
    </row>
    <row r="155610" spans="8:8">
      <c r="H155610" s="3"/>
    </row>
    <row r="155611" spans="8:8">
      <c r="H155611" s="3"/>
    </row>
    <row r="155612" spans="8:8">
      <c r="H155612" s="3"/>
    </row>
    <row r="155613" spans="8:8">
      <c r="H155613" s="3"/>
    </row>
    <row r="155614" spans="8:8">
      <c r="H155614" s="3"/>
    </row>
    <row r="155615" spans="8:8">
      <c r="H155615" s="3"/>
    </row>
    <row r="155616" spans="8:8">
      <c r="H155616" s="3"/>
    </row>
    <row r="155617" spans="8:8">
      <c r="H155617" s="3"/>
    </row>
    <row r="155618" spans="8:8">
      <c r="H155618" s="3"/>
    </row>
    <row r="155619" spans="8:8">
      <c r="H155619" s="3"/>
    </row>
    <row r="155620" spans="8:8">
      <c r="H155620" s="3"/>
    </row>
    <row r="155621" spans="8:8">
      <c r="H155621" s="3"/>
    </row>
    <row r="155622" spans="8:8">
      <c r="H155622" s="3"/>
    </row>
    <row r="155623" spans="8:8">
      <c r="H155623" s="3"/>
    </row>
    <row r="155624" spans="8:8">
      <c r="H155624" s="3"/>
    </row>
    <row r="155625" spans="8:8">
      <c r="H155625" s="3"/>
    </row>
    <row r="155626" spans="8:8">
      <c r="H155626" s="3"/>
    </row>
    <row r="155627" spans="8:8">
      <c r="H155627" s="3"/>
    </row>
    <row r="155628" spans="8:8">
      <c r="H155628" s="3"/>
    </row>
    <row r="155629" spans="8:8">
      <c r="H155629" s="3"/>
    </row>
    <row r="155630" spans="8:8">
      <c r="H155630" s="3"/>
    </row>
    <row r="155631" spans="8:8">
      <c r="H155631" s="3"/>
    </row>
    <row r="155632" spans="8:8">
      <c r="H155632" s="3"/>
    </row>
    <row r="155633" spans="8:8">
      <c r="H155633" s="3"/>
    </row>
    <row r="155634" spans="8:8">
      <c r="H155634" s="3"/>
    </row>
    <row r="155635" spans="8:8">
      <c r="H155635" s="3"/>
    </row>
    <row r="155636" spans="8:8">
      <c r="H155636" s="3"/>
    </row>
    <row r="155637" spans="8:8">
      <c r="H155637" s="3"/>
    </row>
    <row r="155638" spans="8:8">
      <c r="H155638" s="3"/>
    </row>
    <row r="155639" spans="8:8">
      <c r="H155639" s="3"/>
    </row>
    <row r="155640" spans="8:8">
      <c r="H155640" s="3"/>
    </row>
    <row r="155641" spans="8:8">
      <c r="H155641" s="3"/>
    </row>
    <row r="155642" spans="8:8">
      <c r="H155642" s="3"/>
    </row>
    <row r="155643" spans="8:8">
      <c r="H155643" s="3"/>
    </row>
    <row r="155644" spans="8:8">
      <c r="H155644" s="3"/>
    </row>
    <row r="155645" spans="8:8">
      <c r="H155645" s="3"/>
    </row>
    <row r="155646" spans="8:8">
      <c r="H155646" s="3"/>
    </row>
    <row r="155647" spans="8:8">
      <c r="H155647" s="3"/>
    </row>
    <row r="155648" spans="8:8">
      <c r="H155648" s="3"/>
    </row>
    <row r="155649" spans="8:8">
      <c r="H155649" s="3"/>
    </row>
    <row r="155650" spans="8:8">
      <c r="H155650" s="3"/>
    </row>
    <row r="155651" spans="8:8">
      <c r="H155651" s="3"/>
    </row>
    <row r="155652" spans="8:8">
      <c r="H155652" s="3"/>
    </row>
    <row r="155653" spans="8:8">
      <c r="H155653" s="3"/>
    </row>
    <row r="155654" spans="8:8">
      <c r="H155654" s="3"/>
    </row>
    <row r="155655" spans="8:8">
      <c r="H155655" s="3"/>
    </row>
    <row r="155656" spans="8:8">
      <c r="H155656" s="3"/>
    </row>
    <row r="155657" spans="8:8">
      <c r="H155657" s="3"/>
    </row>
    <row r="155658" spans="8:8">
      <c r="H155658" s="3"/>
    </row>
    <row r="155659" spans="8:8">
      <c r="H155659" s="3"/>
    </row>
    <row r="155660" spans="8:8">
      <c r="H155660" s="3"/>
    </row>
    <row r="155661" spans="8:8">
      <c r="H155661" s="3"/>
    </row>
    <row r="155662" spans="8:8">
      <c r="H155662" s="3"/>
    </row>
    <row r="155663" spans="8:8">
      <c r="H155663" s="3"/>
    </row>
    <row r="155664" spans="8:8">
      <c r="H155664" s="3"/>
    </row>
    <row r="155665" spans="8:8">
      <c r="H155665" s="3"/>
    </row>
    <row r="155666" spans="8:8">
      <c r="H155666" s="3"/>
    </row>
    <row r="155667" spans="8:8">
      <c r="H155667" s="3"/>
    </row>
    <row r="155668" spans="8:8">
      <c r="H155668" s="3"/>
    </row>
    <row r="155669" spans="8:8">
      <c r="H155669" s="3"/>
    </row>
    <row r="155670" spans="8:8">
      <c r="H155670" s="3"/>
    </row>
    <row r="155671" spans="8:8">
      <c r="H155671" s="3"/>
    </row>
    <row r="155672" spans="8:8">
      <c r="H155672" s="3"/>
    </row>
    <row r="155673" spans="8:8">
      <c r="H155673" s="3"/>
    </row>
    <row r="155674" spans="8:8">
      <c r="H155674" s="3"/>
    </row>
    <row r="155675" spans="8:8">
      <c r="H155675" s="3"/>
    </row>
    <row r="155676" spans="8:8">
      <c r="H155676" s="3"/>
    </row>
    <row r="155677" spans="8:8">
      <c r="H155677" s="3"/>
    </row>
    <row r="155678" spans="8:8">
      <c r="H155678" s="3"/>
    </row>
    <row r="155679" spans="8:8">
      <c r="H155679" s="3"/>
    </row>
    <row r="155680" spans="8:8">
      <c r="H155680" s="3"/>
    </row>
    <row r="155681" spans="8:8">
      <c r="H155681" s="3"/>
    </row>
    <row r="155682" spans="8:8">
      <c r="H155682" s="3"/>
    </row>
    <row r="155683" spans="8:8">
      <c r="H155683" s="3"/>
    </row>
    <row r="155684" spans="8:8">
      <c r="H155684" s="3"/>
    </row>
    <row r="155685" spans="8:8">
      <c r="H155685" s="3"/>
    </row>
    <row r="155686" spans="8:8">
      <c r="H155686" s="3"/>
    </row>
    <row r="155687" spans="8:8">
      <c r="H155687" s="3"/>
    </row>
    <row r="155688" spans="8:8">
      <c r="H155688" s="3"/>
    </row>
    <row r="155689" spans="8:8">
      <c r="H155689" s="3"/>
    </row>
    <row r="155690" spans="8:8">
      <c r="H155690" s="3"/>
    </row>
    <row r="155691" spans="8:8">
      <c r="H155691" s="3"/>
    </row>
    <row r="155692" spans="8:8">
      <c r="H155692" s="3"/>
    </row>
    <row r="155693" spans="8:8">
      <c r="H155693" s="3"/>
    </row>
    <row r="155694" spans="8:8">
      <c r="H155694" s="3"/>
    </row>
    <row r="155695" spans="8:8">
      <c r="H155695" s="3"/>
    </row>
    <row r="155696" spans="8:8">
      <c r="H155696" s="3"/>
    </row>
    <row r="155697" spans="8:8">
      <c r="H155697" s="3"/>
    </row>
    <row r="155698" spans="8:8">
      <c r="H155698" s="3"/>
    </row>
    <row r="155699" spans="8:8">
      <c r="H155699" s="3"/>
    </row>
    <row r="155700" spans="8:8">
      <c r="H155700" s="3"/>
    </row>
    <row r="155701" spans="8:8">
      <c r="H155701" s="3"/>
    </row>
    <row r="155702" spans="8:8">
      <c r="H155702" s="3"/>
    </row>
    <row r="155703" spans="8:8">
      <c r="H155703" s="3"/>
    </row>
    <row r="155704" spans="8:8">
      <c r="H155704" s="3"/>
    </row>
    <row r="155705" spans="8:8">
      <c r="H155705" s="3"/>
    </row>
    <row r="155706" spans="8:8">
      <c r="H155706" s="3"/>
    </row>
    <row r="155707" spans="8:8">
      <c r="H155707" s="3"/>
    </row>
    <row r="155708" spans="8:8">
      <c r="H155708" s="3"/>
    </row>
    <row r="155709" spans="8:8">
      <c r="H155709" s="3"/>
    </row>
    <row r="155710" spans="8:8">
      <c r="H155710" s="3"/>
    </row>
    <row r="155711" spans="8:8">
      <c r="H155711" s="3"/>
    </row>
    <row r="155712" spans="8:8">
      <c r="H155712" s="3"/>
    </row>
    <row r="155713" spans="8:8">
      <c r="H155713" s="3"/>
    </row>
    <row r="155714" spans="8:8">
      <c r="H155714" s="3"/>
    </row>
    <row r="155715" spans="8:8">
      <c r="H155715" s="3"/>
    </row>
    <row r="155716" spans="8:8">
      <c r="H155716" s="3"/>
    </row>
    <row r="155717" spans="8:8">
      <c r="H155717" s="3"/>
    </row>
    <row r="155718" spans="8:8">
      <c r="H155718" s="3"/>
    </row>
    <row r="155719" spans="8:8">
      <c r="H155719" s="3"/>
    </row>
    <row r="155720" spans="8:8">
      <c r="H155720" s="3"/>
    </row>
    <row r="155721" spans="8:8">
      <c r="H155721" s="3"/>
    </row>
    <row r="155722" spans="8:8">
      <c r="H155722" s="3"/>
    </row>
    <row r="155723" spans="8:8">
      <c r="H155723" s="3"/>
    </row>
    <row r="155724" spans="8:8">
      <c r="H155724" s="3"/>
    </row>
    <row r="155725" spans="8:8">
      <c r="H155725" s="3"/>
    </row>
    <row r="155726" spans="8:8">
      <c r="H155726" s="3"/>
    </row>
    <row r="155727" spans="8:8">
      <c r="H155727" s="3"/>
    </row>
    <row r="155728" spans="8:8">
      <c r="H155728" s="3"/>
    </row>
    <row r="155729" spans="8:8">
      <c r="H155729" s="3"/>
    </row>
    <row r="155730" spans="8:8">
      <c r="H155730" s="3"/>
    </row>
    <row r="155731" spans="8:8">
      <c r="H155731" s="3"/>
    </row>
    <row r="155732" spans="8:8">
      <c r="H155732" s="3"/>
    </row>
    <row r="155733" spans="8:8">
      <c r="H155733" s="3"/>
    </row>
    <row r="155734" spans="8:8">
      <c r="H155734" s="3"/>
    </row>
    <row r="155735" spans="8:8">
      <c r="H155735" s="3"/>
    </row>
    <row r="155736" spans="8:8">
      <c r="H155736" s="3"/>
    </row>
    <row r="155737" spans="8:8">
      <c r="H155737" s="3"/>
    </row>
    <row r="155738" spans="8:8">
      <c r="H155738" s="3"/>
    </row>
    <row r="155739" spans="8:8">
      <c r="H155739" s="3"/>
    </row>
    <row r="155740" spans="8:8">
      <c r="H155740" s="3"/>
    </row>
    <row r="155741" spans="8:8">
      <c r="H155741" s="3"/>
    </row>
    <row r="155742" spans="8:8">
      <c r="H155742" s="3"/>
    </row>
    <row r="155743" spans="8:8">
      <c r="H155743" s="3"/>
    </row>
    <row r="155744" spans="8:8">
      <c r="H155744" s="3"/>
    </row>
    <row r="155745" spans="8:8">
      <c r="H155745" s="3"/>
    </row>
    <row r="155746" spans="8:8">
      <c r="H155746" s="3"/>
    </row>
    <row r="155747" spans="8:8">
      <c r="H155747" s="3"/>
    </row>
    <row r="155748" spans="8:8">
      <c r="H155748" s="3"/>
    </row>
    <row r="155749" spans="8:8">
      <c r="H155749" s="3"/>
    </row>
    <row r="155750" spans="8:8">
      <c r="H155750" s="3"/>
    </row>
    <row r="155751" spans="8:8">
      <c r="H155751" s="3"/>
    </row>
    <row r="155752" spans="8:8">
      <c r="H155752" s="3"/>
    </row>
    <row r="155753" spans="8:8">
      <c r="H155753" s="3"/>
    </row>
    <row r="155754" spans="8:8">
      <c r="H155754" s="3"/>
    </row>
    <row r="155755" spans="8:8">
      <c r="H155755" s="3"/>
    </row>
    <row r="155756" spans="8:8">
      <c r="H155756" s="3"/>
    </row>
    <row r="155757" spans="8:8">
      <c r="H155757" s="3"/>
    </row>
    <row r="155758" spans="8:8">
      <c r="H155758" s="3"/>
    </row>
    <row r="155759" spans="8:8">
      <c r="H155759" s="3"/>
    </row>
    <row r="155760" spans="8:8">
      <c r="H155760" s="3"/>
    </row>
    <row r="155761" spans="8:8">
      <c r="H155761" s="3"/>
    </row>
    <row r="155762" spans="8:8">
      <c r="H155762" s="3"/>
    </row>
    <row r="155763" spans="8:8">
      <c r="H155763" s="3"/>
    </row>
    <row r="155764" spans="8:8">
      <c r="H155764" s="3"/>
    </row>
    <row r="155765" spans="8:8">
      <c r="H155765" s="3"/>
    </row>
    <row r="155766" spans="8:8">
      <c r="H155766" s="3"/>
    </row>
    <row r="155767" spans="8:8">
      <c r="H155767" s="3"/>
    </row>
    <row r="155768" spans="8:8">
      <c r="H155768" s="3"/>
    </row>
    <row r="155769" spans="8:8">
      <c r="H155769" s="3"/>
    </row>
    <row r="155770" spans="8:8">
      <c r="H155770" s="3"/>
    </row>
    <row r="155771" spans="8:8">
      <c r="H155771" s="3"/>
    </row>
    <row r="155772" spans="8:8">
      <c r="H155772" s="3"/>
    </row>
    <row r="155773" spans="8:8">
      <c r="H155773" s="3"/>
    </row>
    <row r="155774" spans="8:8">
      <c r="H155774" s="3"/>
    </row>
    <row r="155775" spans="8:8">
      <c r="H155775" s="3"/>
    </row>
    <row r="155776" spans="8:8">
      <c r="H155776" s="3"/>
    </row>
    <row r="155777" spans="8:8">
      <c r="H155777" s="3"/>
    </row>
    <row r="155778" spans="8:8">
      <c r="H155778" s="3"/>
    </row>
    <row r="155779" spans="8:8">
      <c r="H155779" s="3"/>
    </row>
    <row r="155780" spans="8:8">
      <c r="H155780" s="3"/>
    </row>
    <row r="155781" spans="8:8">
      <c r="H155781" s="3"/>
    </row>
    <row r="155782" spans="8:8">
      <c r="H155782" s="3"/>
    </row>
    <row r="155783" spans="8:8">
      <c r="H155783" s="3"/>
    </row>
    <row r="155784" spans="8:8">
      <c r="H155784" s="3"/>
    </row>
    <row r="155785" spans="8:8">
      <c r="H155785" s="3"/>
    </row>
    <row r="155786" spans="8:8">
      <c r="H155786" s="3"/>
    </row>
    <row r="155787" spans="8:8">
      <c r="H155787" s="3"/>
    </row>
    <row r="155788" spans="8:8">
      <c r="H155788" s="3"/>
    </row>
    <row r="155789" spans="8:8">
      <c r="H155789" s="3"/>
    </row>
    <row r="155790" spans="8:8">
      <c r="H155790" s="3"/>
    </row>
    <row r="155791" spans="8:8">
      <c r="H155791" s="3"/>
    </row>
    <row r="155792" spans="8:8">
      <c r="H155792" s="3"/>
    </row>
    <row r="155793" spans="8:8">
      <c r="H155793" s="3"/>
    </row>
    <row r="155794" spans="8:8">
      <c r="H155794" s="3"/>
    </row>
    <row r="155795" spans="8:8">
      <c r="H155795" s="3"/>
    </row>
    <row r="155796" spans="8:8">
      <c r="H155796" s="3"/>
    </row>
    <row r="155797" spans="8:8">
      <c r="H155797" s="3"/>
    </row>
    <row r="155798" spans="8:8">
      <c r="H155798" s="3"/>
    </row>
    <row r="155799" spans="8:8">
      <c r="H155799" s="3"/>
    </row>
    <row r="155800" spans="8:8">
      <c r="H155800" s="3"/>
    </row>
    <row r="155801" spans="8:8">
      <c r="H155801" s="3"/>
    </row>
    <row r="155802" spans="8:8">
      <c r="H155802" s="3"/>
    </row>
    <row r="155803" spans="8:8">
      <c r="H155803" s="3"/>
    </row>
    <row r="155804" spans="8:8">
      <c r="H155804" s="3"/>
    </row>
    <row r="155805" spans="8:8">
      <c r="H155805" s="3"/>
    </row>
    <row r="155806" spans="8:8">
      <c r="H155806" s="3"/>
    </row>
    <row r="155807" spans="8:8">
      <c r="H155807" s="3"/>
    </row>
    <row r="155808" spans="8:8">
      <c r="H155808" s="3"/>
    </row>
    <row r="155809" spans="8:8">
      <c r="H155809" s="3"/>
    </row>
    <row r="155810" spans="8:8">
      <c r="H155810" s="3"/>
    </row>
    <row r="155811" spans="8:8">
      <c r="H155811" s="3"/>
    </row>
    <row r="155812" spans="8:8">
      <c r="H155812" s="3"/>
    </row>
    <row r="155813" spans="8:8">
      <c r="H155813" s="3"/>
    </row>
    <row r="155814" spans="8:8">
      <c r="H155814" s="3"/>
    </row>
    <row r="155815" spans="8:8">
      <c r="H155815" s="3"/>
    </row>
    <row r="155816" spans="8:8">
      <c r="H155816" s="3"/>
    </row>
    <row r="155817" spans="8:8">
      <c r="H155817" s="3"/>
    </row>
    <row r="155818" spans="8:8">
      <c r="H155818" s="3"/>
    </row>
    <row r="155819" spans="8:8">
      <c r="H155819" s="3"/>
    </row>
    <row r="155820" spans="8:8">
      <c r="H155820" s="3"/>
    </row>
    <row r="155821" spans="8:8">
      <c r="H155821" s="3"/>
    </row>
    <row r="155822" spans="8:8">
      <c r="H155822" s="3"/>
    </row>
    <row r="155823" spans="8:8">
      <c r="H155823" s="3"/>
    </row>
    <row r="155824" spans="8:8">
      <c r="H155824" s="3"/>
    </row>
    <row r="155825" spans="8:8">
      <c r="H155825" s="3"/>
    </row>
    <row r="155826" spans="8:8">
      <c r="H155826" s="3"/>
    </row>
    <row r="155827" spans="8:8">
      <c r="H155827" s="3"/>
    </row>
    <row r="155828" spans="8:8">
      <c r="H155828" s="3"/>
    </row>
    <row r="155829" spans="8:8">
      <c r="H155829" s="3"/>
    </row>
    <row r="155830" spans="8:8">
      <c r="H155830" s="3"/>
    </row>
    <row r="155831" spans="8:8">
      <c r="H155831" s="3"/>
    </row>
    <row r="155832" spans="8:8">
      <c r="H155832" s="3"/>
    </row>
    <row r="155833" spans="8:8">
      <c r="H155833" s="3"/>
    </row>
    <row r="155834" spans="8:8">
      <c r="H155834" s="3"/>
    </row>
    <row r="155835" spans="8:8">
      <c r="H155835" s="3"/>
    </row>
    <row r="155836" spans="8:8">
      <c r="H155836" s="3"/>
    </row>
    <row r="155837" spans="8:8">
      <c r="H155837" s="3"/>
    </row>
    <row r="155838" spans="8:8">
      <c r="H155838" s="3"/>
    </row>
    <row r="155839" spans="8:8">
      <c r="H155839" s="3"/>
    </row>
    <row r="155840" spans="8:8">
      <c r="H155840" s="3"/>
    </row>
    <row r="155841" spans="8:8">
      <c r="H155841" s="3"/>
    </row>
    <row r="155842" spans="8:8">
      <c r="H155842" s="3"/>
    </row>
    <row r="155843" spans="8:8">
      <c r="H155843" s="3"/>
    </row>
    <row r="155844" spans="8:8">
      <c r="H155844" s="3"/>
    </row>
    <row r="155845" spans="8:8">
      <c r="H155845" s="3"/>
    </row>
    <row r="155846" spans="8:8">
      <c r="H155846" s="3"/>
    </row>
    <row r="155847" spans="8:8">
      <c r="H155847" s="3"/>
    </row>
    <row r="155848" spans="8:8">
      <c r="H155848" s="3"/>
    </row>
    <row r="155849" spans="8:8">
      <c r="H155849" s="3"/>
    </row>
    <row r="155850" spans="8:8">
      <c r="H155850" s="3"/>
    </row>
    <row r="155851" spans="8:8">
      <c r="H155851" s="3"/>
    </row>
    <row r="155852" spans="8:8">
      <c r="H155852" s="3"/>
    </row>
    <row r="155853" spans="8:8">
      <c r="H155853" s="3"/>
    </row>
    <row r="155854" spans="8:8">
      <c r="H155854" s="3"/>
    </row>
    <row r="155855" spans="8:8">
      <c r="H155855" s="3"/>
    </row>
    <row r="155856" spans="8:8">
      <c r="H155856" s="3"/>
    </row>
    <row r="155857" spans="8:8">
      <c r="H155857" s="3"/>
    </row>
    <row r="155858" spans="8:8">
      <c r="H155858" s="3"/>
    </row>
    <row r="155859" spans="8:8">
      <c r="H155859" s="3"/>
    </row>
    <row r="155860" spans="8:8">
      <c r="H155860" s="3"/>
    </row>
    <row r="155861" spans="8:8">
      <c r="H155861" s="3"/>
    </row>
    <row r="155862" spans="8:8">
      <c r="H155862" s="3"/>
    </row>
    <row r="155863" spans="8:8">
      <c r="H155863" s="3"/>
    </row>
    <row r="155864" spans="8:8">
      <c r="H155864" s="3"/>
    </row>
    <row r="155865" spans="8:8">
      <c r="H155865" s="3"/>
    </row>
    <row r="155866" spans="8:8">
      <c r="H155866" s="3"/>
    </row>
    <row r="155867" spans="8:8">
      <c r="H155867" s="3"/>
    </row>
    <row r="155868" spans="8:8">
      <c r="H155868" s="3"/>
    </row>
    <row r="155869" spans="8:8">
      <c r="H155869" s="3"/>
    </row>
    <row r="155870" spans="8:8">
      <c r="H155870" s="3"/>
    </row>
    <row r="155871" spans="8:8">
      <c r="H155871" s="3"/>
    </row>
    <row r="155872" spans="8:8">
      <c r="H155872" s="3"/>
    </row>
    <row r="155873" spans="8:8">
      <c r="H155873" s="3"/>
    </row>
    <row r="155874" spans="8:8">
      <c r="H155874" s="3"/>
    </row>
    <row r="155875" spans="8:8">
      <c r="H155875" s="3"/>
    </row>
    <row r="155876" spans="8:8">
      <c r="H155876" s="3"/>
    </row>
    <row r="155877" spans="8:8">
      <c r="H155877" s="3"/>
    </row>
    <row r="155878" spans="8:8">
      <c r="H155878" s="3"/>
    </row>
    <row r="155879" spans="8:8">
      <c r="H155879" s="3"/>
    </row>
    <row r="155880" spans="8:8">
      <c r="H155880" s="3"/>
    </row>
    <row r="155881" spans="8:8">
      <c r="H155881" s="3"/>
    </row>
    <row r="155882" spans="8:8">
      <c r="H155882" s="3"/>
    </row>
    <row r="155883" spans="8:8">
      <c r="H155883" s="3"/>
    </row>
    <row r="155884" spans="8:8">
      <c r="H155884" s="3"/>
    </row>
    <row r="155885" spans="8:8">
      <c r="H155885" s="3"/>
    </row>
    <row r="155886" spans="8:8">
      <c r="H155886" s="3"/>
    </row>
    <row r="155887" spans="8:8">
      <c r="H155887" s="3"/>
    </row>
    <row r="155888" spans="8:8">
      <c r="H155888" s="3"/>
    </row>
    <row r="155889" spans="8:8">
      <c r="H155889" s="3"/>
    </row>
    <row r="155890" spans="8:8">
      <c r="H155890" s="3"/>
    </row>
    <row r="155891" spans="8:8">
      <c r="H155891" s="3"/>
    </row>
    <row r="155892" spans="8:8">
      <c r="H155892" s="3"/>
    </row>
    <row r="155893" spans="8:8">
      <c r="H155893" s="3"/>
    </row>
    <row r="155894" spans="8:8">
      <c r="H155894" s="3"/>
    </row>
    <row r="155895" spans="8:8">
      <c r="H155895" s="3"/>
    </row>
    <row r="155896" spans="8:8">
      <c r="H155896" s="3"/>
    </row>
    <row r="155897" spans="8:8">
      <c r="H155897" s="3"/>
    </row>
    <row r="155898" spans="8:8">
      <c r="H155898" s="3"/>
    </row>
    <row r="155899" spans="8:8">
      <c r="H155899" s="3"/>
    </row>
    <row r="155900" spans="8:8">
      <c r="H155900" s="3"/>
    </row>
    <row r="155901" spans="8:8">
      <c r="H155901" s="3"/>
    </row>
    <row r="155902" spans="8:8">
      <c r="H155902" s="3"/>
    </row>
    <row r="155903" spans="8:8">
      <c r="H155903" s="3"/>
    </row>
    <row r="155904" spans="8:8">
      <c r="H155904" s="3"/>
    </row>
    <row r="155905" spans="8:8">
      <c r="H155905" s="3"/>
    </row>
    <row r="155906" spans="8:8">
      <c r="H155906" s="3"/>
    </row>
    <row r="155907" spans="8:8">
      <c r="H155907" s="3"/>
    </row>
    <row r="155908" spans="8:8">
      <c r="H155908" s="3"/>
    </row>
    <row r="155909" spans="8:8">
      <c r="H155909" s="3"/>
    </row>
    <row r="155910" spans="8:8">
      <c r="H155910" s="3"/>
    </row>
    <row r="155911" spans="8:8">
      <c r="H155911" s="3"/>
    </row>
    <row r="155912" spans="8:8">
      <c r="H155912" s="3"/>
    </row>
    <row r="155913" spans="8:8">
      <c r="H155913" s="3"/>
    </row>
    <row r="155914" spans="8:8">
      <c r="H155914" s="3"/>
    </row>
    <row r="155915" spans="8:8">
      <c r="H155915" s="3"/>
    </row>
    <row r="155916" spans="8:8">
      <c r="H155916" s="3"/>
    </row>
    <row r="155917" spans="8:8">
      <c r="H155917" s="3"/>
    </row>
    <row r="155918" spans="8:8">
      <c r="H155918" s="3"/>
    </row>
    <row r="155919" spans="8:8">
      <c r="H155919" s="3"/>
    </row>
    <row r="155920" spans="8:8">
      <c r="H155920" s="3"/>
    </row>
    <row r="155921" spans="8:8">
      <c r="H155921" s="3"/>
    </row>
    <row r="155922" spans="8:8">
      <c r="H155922" s="3"/>
    </row>
    <row r="155923" spans="8:8">
      <c r="H155923" s="3"/>
    </row>
    <row r="155924" spans="8:8">
      <c r="H155924" s="3"/>
    </row>
    <row r="155925" spans="8:8">
      <c r="H155925" s="3"/>
    </row>
    <row r="155926" spans="8:8">
      <c r="H155926" s="3"/>
    </row>
    <row r="155927" spans="8:8">
      <c r="H155927" s="3"/>
    </row>
    <row r="155928" spans="8:8">
      <c r="H155928" s="3"/>
    </row>
    <row r="155929" spans="8:8">
      <c r="H155929" s="3"/>
    </row>
    <row r="155930" spans="8:8">
      <c r="H155930" s="3"/>
    </row>
    <row r="155931" spans="8:8">
      <c r="H155931" s="3"/>
    </row>
    <row r="155932" spans="8:8">
      <c r="H155932" s="3"/>
    </row>
    <row r="155933" spans="8:8">
      <c r="H155933" s="3"/>
    </row>
    <row r="155934" spans="8:8">
      <c r="H155934" s="3"/>
    </row>
    <row r="155935" spans="8:8">
      <c r="H155935" s="3"/>
    </row>
    <row r="155936" spans="8:8">
      <c r="H155936" s="3"/>
    </row>
    <row r="155937" spans="8:8">
      <c r="H155937" s="3"/>
    </row>
    <row r="155938" spans="8:8">
      <c r="H155938" s="3"/>
    </row>
    <row r="155939" spans="8:8">
      <c r="H155939" s="3"/>
    </row>
    <row r="155940" spans="8:8">
      <c r="H155940" s="3"/>
    </row>
    <row r="155941" spans="8:8">
      <c r="H155941" s="3"/>
    </row>
    <row r="155942" spans="8:8">
      <c r="H155942" s="3"/>
    </row>
    <row r="155943" spans="8:8">
      <c r="H155943" s="3"/>
    </row>
    <row r="155944" spans="8:8">
      <c r="H155944" s="3"/>
    </row>
    <row r="155945" spans="8:8">
      <c r="H155945" s="3"/>
    </row>
    <row r="155946" spans="8:8">
      <c r="H155946" s="3"/>
    </row>
    <row r="155947" spans="8:8">
      <c r="H155947" s="3"/>
    </row>
    <row r="155948" spans="8:8">
      <c r="H155948" s="3"/>
    </row>
    <row r="155949" spans="8:8">
      <c r="H155949" s="3"/>
    </row>
    <row r="155950" spans="8:8">
      <c r="H155950" s="3"/>
    </row>
    <row r="155951" spans="8:8">
      <c r="H155951" s="3"/>
    </row>
    <row r="155952" spans="8:8">
      <c r="H155952" s="3"/>
    </row>
    <row r="155953" spans="8:8">
      <c r="H155953" s="3"/>
    </row>
    <row r="155954" spans="8:8">
      <c r="H155954" s="3"/>
    </row>
    <row r="155955" spans="8:8">
      <c r="H155955" s="3"/>
    </row>
    <row r="155956" spans="8:8">
      <c r="H155956" s="3"/>
    </row>
    <row r="155957" spans="8:8">
      <c r="H155957" s="3"/>
    </row>
    <row r="155958" spans="8:8">
      <c r="H155958" s="3"/>
    </row>
    <row r="155959" spans="8:8">
      <c r="H155959" s="3"/>
    </row>
    <row r="155960" spans="8:8">
      <c r="H155960" s="3"/>
    </row>
    <row r="155961" spans="8:8">
      <c r="H155961" s="3"/>
    </row>
    <row r="155962" spans="8:8">
      <c r="H155962" s="3"/>
    </row>
    <row r="155963" spans="8:8">
      <c r="H155963" s="3"/>
    </row>
    <row r="155964" spans="8:8">
      <c r="H155964" s="3"/>
    </row>
    <row r="155965" spans="8:8">
      <c r="H155965" s="3"/>
    </row>
    <row r="155966" spans="8:8">
      <c r="H155966" s="3"/>
    </row>
    <row r="155967" spans="8:8">
      <c r="H155967" s="3"/>
    </row>
    <row r="155968" spans="8:8">
      <c r="H155968" s="3"/>
    </row>
    <row r="155969" spans="8:8">
      <c r="H155969" s="3"/>
    </row>
    <row r="155970" spans="8:8">
      <c r="H155970" s="3"/>
    </row>
    <row r="155971" spans="8:8">
      <c r="H155971" s="3"/>
    </row>
    <row r="155972" spans="8:8">
      <c r="H155972" s="3"/>
    </row>
    <row r="155973" spans="8:8">
      <c r="H155973" s="3"/>
    </row>
    <row r="155974" spans="8:8">
      <c r="H155974" s="3"/>
    </row>
    <row r="155975" spans="8:8">
      <c r="H155975" s="3"/>
    </row>
    <row r="155976" spans="8:8">
      <c r="H155976" s="3"/>
    </row>
    <row r="155977" spans="8:8">
      <c r="H155977" s="3"/>
    </row>
    <row r="155978" spans="8:8">
      <c r="H155978" s="3"/>
    </row>
    <row r="155979" spans="8:8">
      <c r="H155979" s="3"/>
    </row>
    <row r="155980" spans="8:8">
      <c r="H155980" s="3"/>
    </row>
    <row r="155981" spans="8:8">
      <c r="H155981" s="3"/>
    </row>
    <row r="155982" spans="8:8">
      <c r="H155982" s="3"/>
    </row>
    <row r="155983" spans="8:8">
      <c r="H155983" s="3"/>
    </row>
    <row r="155984" spans="8:8">
      <c r="H155984" s="3"/>
    </row>
    <row r="155985" spans="8:8">
      <c r="H155985" s="3"/>
    </row>
    <row r="155986" spans="8:8">
      <c r="H155986" s="3"/>
    </row>
    <row r="155987" spans="8:8">
      <c r="H155987" s="3"/>
    </row>
    <row r="155988" spans="8:8">
      <c r="H155988" s="3"/>
    </row>
    <row r="155989" spans="8:8">
      <c r="H155989" s="3"/>
    </row>
    <row r="155990" spans="8:8">
      <c r="H155990" s="3"/>
    </row>
    <row r="155991" spans="8:8">
      <c r="H155991" s="3"/>
    </row>
    <row r="155992" spans="8:8">
      <c r="H155992" s="3"/>
    </row>
    <row r="155993" spans="8:8">
      <c r="H155993" s="3"/>
    </row>
    <row r="155994" spans="8:8">
      <c r="H155994" s="3"/>
    </row>
    <row r="155995" spans="8:8">
      <c r="H155995" s="3"/>
    </row>
    <row r="155996" spans="8:8">
      <c r="H155996" s="3"/>
    </row>
    <row r="155997" spans="8:8">
      <c r="H155997" s="3"/>
    </row>
    <row r="155998" spans="8:8">
      <c r="H155998" s="3"/>
    </row>
    <row r="155999" spans="8:8">
      <c r="H155999" s="3"/>
    </row>
    <row r="156000" spans="8:8">
      <c r="H156000" s="3"/>
    </row>
    <row r="156001" spans="8:8">
      <c r="H156001" s="3"/>
    </row>
    <row r="156002" spans="8:8">
      <c r="H156002" s="3"/>
    </row>
    <row r="156003" spans="8:8">
      <c r="H156003" s="3"/>
    </row>
    <row r="156004" spans="8:8">
      <c r="H156004" s="3"/>
    </row>
    <row r="156005" spans="8:8">
      <c r="H156005" s="3"/>
    </row>
    <row r="156006" spans="8:8">
      <c r="H156006" s="3"/>
    </row>
    <row r="156007" spans="8:8">
      <c r="H156007" s="3"/>
    </row>
    <row r="156008" spans="8:8">
      <c r="H156008" s="3"/>
    </row>
    <row r="156009" spans="8:8">
      <c r="H156009" s="3"/>
    </row>
    <row r="156010" spans="8:8">
      <c r="H156010" s="3"/>
    </row>
    <row r="156011" spans="8:8">
      <c r="H156011" s="3"/>
    </row>
    <row r="156012" spans="8:8">
      <c r="H156012" s="3"/>
    </row>
    <row r="156013" spans="8:8">
      <c r="H156013" s="3"/>
    </row>
    <row r="156014" spans="8:8">
      <c r="H156014" s="3"/>
    </row>
    <row r="156015" spans="8:8">
      <c r="H156015" s="3"/>
    </row>
    <row r="156016" spans="8:8">
      <c r="H156016" s="3"/>
    </row>
    <row r="156017" spans="8:8">
      <c r="H156017" s="3"/>
    </row>
    <row r="156018" spans="8:8">
      <c r="H156018" s="3"/>
    </row>
    <row r="156019" spans="8:8">
      <c r="H156019" s="3"/>
    </row>
    <row r="156020" spans="8:8">
      <c r="H156020" s="3"/>
    </row>
    <row r="156021" spans="8:8">
      <c r="H156021" s="3"/>
    </row>
    <row r="156022" spans="8:8">
      <c r="H156022" s="3"/>
    </row>
    <row r="156023" spans="8:8">
      <c r="H156023" s="3"/>
    </row>
    <row r="156024" spans="8:8">
      <c r="H156024" s="3"/>
    </row>
    <row r="156025" spans="8:8">
      <c r="H156025" s="3"/>
    </row>
    <row r="156026" spans="8:8">
      <c r="H156026" s="3"/>
    </row>
    <row r="156027" spans="8:8">
      <c r="H156027" s="3"/>
    </row>
    <row r="156028" spans="8:8">
      <c r="H156028" s="3"/>
    </row>
    <row r="156029" spans="8:8">
      <c r="H156029" s="3"/>
    </row>
    <row r="156030" spans="8:8">
      <c r="H156030" s="3"/>
    </row>
    <row r="156031" spans="8:8">
      <c r="H156031" s="3"/>
    </row>
    <row r="156032" spans="8:8">
      <c r="H156032" s="3"/>
    </row>
    <row r="156033" spans="8:8">
      <c r="H156033" s="3"/>
    </row>
    <row r="156034" spans="8:8">
      <c r="H156034" s="3"/>
    </row>
    <row r="156035" spans="8:8">
      <c r="H156035" s="3"/>
    </row>
    <row r="156036" spans="8:8">
      <c r="H156036" s="3"/>
    </row>
    <row r="156037" spans="8:8">
      <c r="H156037" s="3"/>
    </row>
    <row r="156038" spans="8:8">
      <c r="H156038" s="3"/>
    </row>
    <row r="156039" spans="8:8">
      <c r="H156039" s="3"/>
    </row>
    <row r="156040" spans="8:8">
      <c r="H156040" s="3"/>
    </row>
    <row r="156041" spans="8:8">
      <c r="H156041" s="3"/>
    </row>
    <row r="156042" spans="8:8">
      <c r="H156042" s="3"/>
    </row>
    <row r="156043" spans="8:8">
      <c r="H156043" s="3"/>
    </row>
    <row r="156044" spans="8:8">
      <c r="H156044" s="3"/>
    </row>
    <row r="156045" spans="8:8">
      <c r="H156045" s="3"/>
    </row>
    <row r="156046" spans="8:8">
      <c r="H156046" s="3"/>
    </row>
    <row r="156047" spans="8:8">
      <c r="H156047" s="3"/>
    </row>
    <row r="156048" spans="8:8">
      <c r="H156048" s="3"/>
    </row>
    <row r="156049" spans="8:8">
      <c r="H156049" s="3"/>
    </row>
    <row r="156050" spans="8:8">
      <c r="H156050" s="3"/>
    </row>
    <row r="156051" spans="8:8">
      <c r="H156051" s="3"/>
    </row>
    <row r="156052" spans="8:8">
      <c r="H156052" s="3"/>
    </row>
    <row r="156053" spans="8:8">
      <c r="H156053" s="3"/>
    </row>
    <row r="156054" spans="8:8">
      <c r="H156054" s="3"/>
    </row>
    <row r="156055" spans="8:8">
      <c r="H156055" s="3"/>
    </row>
    <row r="156056" spans="8:8">
      <c r="H156056" s="3"/>
    </row>
    <row r="156057" spans="8:8">
      <c r="H156057" s="3"/>
    </row>
    <row r="156058" spans="8:8">
      <c r="H156058" s="3"/>
    </row>
    <row r="156059" spans="8:8">
      <c r="H156059" s="3"/>
    </row>
    <row r="156060" spans="8:8">
      <c r="H156060" s="3"/>
    </row>
    <row r="156061" spans="8:8">
      <c r="H156061" s="3"/>
    </row>
    <row r="156062" spans="8:8">
      <c r="H156062" s="3"/>
    </row>
    <row r="156063" spans="8:8">
      <c r="H156063" s="3"/>
    </row>
    <row r="156064" spans="8:8">
      <c r="H156064" s="3"/>
    </row>
    <row r="156065" spans="8:8">
      <c r="H156065" s="3"/>
    </row>
    <row r="156066" spans="8:8">
      <c r="H156066" s="3"/>
    </row>
    <row r="156067" spans="8:8">
      <c r="H156067" s="3"/>
    </row>
    <row r="156068" spans="8:8">
      <c r="H156068" s="3"/>
    </row>
    <row r="156069" spans="8:8">
      <c r="H156069" s="3"/>
    </row>
    <row r="156070" spans="8:8">
      <c r="H156070" s="3"/>
    </row>
    <row r="156071" spans="8:8">
      <c r="H156071" s="3"/>
    </row>
    <row r="156072" spans="8:8">
      <c r="H156072" s="3"/>
    </row>
    <row r="156073" spans="8:8">
      <c r="H156073" s="3"/>
    </row>
    <row r="156074" spans="8:8">
      <c r="H156074" s="3"/>
    </row>
    <row r="156075" spans="8:8">
      <c r="H156075" s="3"/>
    </row>
    <row r="156076" spans="8:8">
      <c r="H156076" s="3"/>
    </row>
    <row r="156077" spans="8:8">
      <c r="H156077" s="3"/>
    </row>
    <row r="156078" spans="8:8">
      <c r="H156078" s="3"/>
    </row>
    <row r="156079" spans="8:8">
      <c r="H156079" s="3"/>
    </row>
    <row r="156080" spans="8:8">
      <c r="H156080" s="3"/>
    </row>
    <row r="156081" spans="8:8">
      <c r="H156081" s="3"/>
    </row>
    <row r="156082" spans="8:8">
      <c r="H156082" s="3"/>
    </row>
    <row r="156083" spans="8:8">
      <c r="H156083" s="3"/>
    </row>
    <row r="156084" spans="8:8">
      <c r="H156084" s="3"/>
    </row>
    <row r="156085" spans="8:8">
      <c r="H156085" s="3"/>
    </row>
    <row r="156086" spans="8:8">
      <c r="H156086" s="3"/>
    </row>
    <row r="156087" spans="8:8">
      <c r="H156087" s="3"/>
    </row>
    <row r="156088" spans="8:8">
      <c r="H156088" s="3"/>
    </row>
    <row r="156089" spans="8:8">
      <c r="H156089" s="3"/>
    </row>
    <row r="156090" spans="8:8">
      <c r="H156090" s="3"/>
    </row>
    <row r="156091" spans="8:8">
      <c r="H156091" s="3"/>
    </row>
    <row r="156092" spans="8:8">
      <c r="H156092" s="3"/>
    </row>
    <row r="156093" spans="8:8">
      <c r="H156093" s="3"/>
    </row>
    <row r="156094" spans="8:8">
      <c r="H156094" s="3"/>
    </row>
    <row r="156095" spans="8:8">
      <c r="H156095" s="3"/>
    </row>
    <row r="156096" spans="8:8">
      <c r="H156096" s="3"/>
    </row>
    <row r="156097" spans="8:8">
      <c r="H156097" s="3"/>
    </row>
    <row r="156098" spans="8:8">
      <c r="H156098" s="3"/>
    </row>
    <row r="156099" spans="8:8">
      <c r="H156099" s="3"/>
    </row>
    <row r="156100" spans="8:8">
      <c r="H156100" s="3"/>
    </row>
    <row r="156101" spans="8:8">
      <c r="H156101" s="3"/>
    </row>
    <row r="156102" spans="8:8">
      <c r="H156102" s="3"/>
    </row>
    <row r="156103" spans="8:8">
      <c r="H156103" s="3"/>
    </row>
    <row r="156104" spans="8:8">
      <c r="H156104" s="3"/>
    </row>
    <row r="156105" spans="8:8">
      <c r="H156105" s="3"/>
    </row>
    <row r="156106" spans="8:8">
      <c r="H156106" s="3"/>
    </row>
    <row r="156107" spans="8:8">
      <c r="H156107" s="3"/>
    </row>
    <row r="156108" spans="8:8">
      <c r="H156108" s="3"/>
    </row>
    <row r="156109" spans="8:8">
      <c r="H156109" s="3"/>
    </row>
    <row r="156110" spans="8:8">
      <c r="H156110" s="3"/>
    </row>
    <row r="156111" spans="8:8">
      <c r="H156111" s="3"/>
    </row>
    <row r="156112" spans="8:8">
      <c r="H156112" s="3"/>
    </row>
    <row r="156113" spans="8:8">
      <c r="H156113" s="3"/>
    </row>
    <row r="156114" spans="8:8">
      <c r="H156114" s="3"/>
    </row>
    <row r="156115" spans="8:8">
      <c r="H156115" s="3"/>
    </row>
    <row r="156116" spans="8:8">
      <c r="H156116" s="3"/>
    </row>
    <row r="156117" spans="8:8">
      <c r="H156117" s="3"/>
    </row>
    <row r="156118" spans="8:8">
      <c r="H156118" s="3"/>
    </row>
    <row r="156119" spans="8:8">
      <c r="H156119" s="3"/>
    </row>
    <row r="156120" spans="8:8">
      <c r="H156120" s="3"/>
    </row>
    <row r="156121" spans="8:8">
      <c r="H156121" s="3"/>
    </row>
    <row r="156122" spans="8:8">
      <c r="H156122" s="3"/>
    </row>
    <row r="156123" spans="8:8">
      <c r="H156123" s="3"/>
    </row>
    <row r="156124" spans="8:8">
      <c r="H156124" s="3"/>
    </row>
    <row r="156125" spans="8:8">
      <c r="H156125" s="3"/>
    </row>
    <row r="156126" spans="8:8">
      <c r="H156126" s="3"/>
    </row>
    <row r="156127" spans="8:8">
      <c r="H156127" s="3"/>
    </row>
    <row r="156128" spans="8:8">
      <c r="H156128" s="3"/>
    </row>
    <row r="156129" spans="8:8">
      <c r="H156129" s="3"/>
    </row>
    <row r="156130" spans="8:8">
      <c r="H156130" s="3"/>
    </row>
    <row r="156131" spans="8:8">
      <c r="H156131" s="3"/>
    </row>
    <row r="156132" spans="8:8">
      <c r="H156132" s="3"/>
    </row>
    <row r="156133" spans="8:8">
      <c r="H156133" s="3"/>
    </row>
    <row r="156134" spans="8:8">
      <c r="H156134" s="3"/>
    </row>
    <row r="156135" spans="8:8">
      <c r="H156135" s="3"/>
    </row>
    <row r="156136" spans="8:8">
      <c r="H156136" s="3"/>
    </row>
    <row r="156137" spans="8:8">
      <c r="H156137" s="3"/>
    </row>
    <row r="156138" spans="8:8">
      <c r="H156138" s="3"/>
    </row>
    <row r="156139" spans="8:8">
      <c r="H156139" s="3"/>
    </row>
    <row r="156140" spans="8:8">
      <c r="H156140" s="3"/>
    </row>
    <row r="156141" spans="8:8">
      <c r="H156141" s="3"/>
    </row>
    <row r="156142" spans="8:8">
      <c r="H156142" s="3"/>
    </row>
    <row r="156143" spans="8:8">
      <c r="H156143" s="3"/>
    </row>
    <row r="156144" spans="8:8">
      <c r="H156144" s="3"/>
    </row>
    <row r="156145" spans="8:8">
      <c r="H156145" s="3"/>
    </row>
    <row r="156146" spans="8:8">
      <c r="H156146" s="3"/>
    </row>
    <row r="156147" spans="8:8">
      <c r="H156147" s="3"/>
    </row>
    <row r="156148" spans="8:8">
      <c r="H156148" s="3"/>
    </row>
    <row r="156149" spans="8:8">
      <c r="H156149" s="3"/>
    </row>
    <row r="156150" spans="8:8">
      <c r="H156150" s="3"/>
    </row>
    <row r="156151" spans="8:8">
      <c r="H156151" s="3"/>
    </row>
    <row r="156152" spans="8:8">
      <c r="H156152" s="3"/>
    </row>
    <row r="156153" spans="8:8">
      <c r="H156153" s="3"/>
    </row>
    <row r="156154" spans="8:8">
      <c r="H156154" s="3"/>
    </row>
    <row r="156155" spans="8:8">
      <c r="H156155" s="3"/>
    </row>
    <row r="156156" spans="8:8">
      <c r="H156156" s="3"/>
    </row>
    <row r="156157" spans="8:8">
      <c r="H156157" s="3"/>
    </row>
    <row r="156158" spans="8:8">
      <c r="H156158" s="3"/>
    </row>
    <row r="156159" spans="8:8">
      <c r="H156159" s="3"/>
    </row>
    <row r="156160" spans="8:8">
      <c r="H156160" s="3"/>
    </row>
    <row r="156161" spans="8:8">
      <c r="H156161" s="3"/>
    </row>
    <row r="156162" spans="8:8">
      <c r="H156162" s="3"/>
    </row>
    <row r="156163" spans="8:8">
      <c r="H156163" s="3"/>
    </row>
    <row r="156164" spans="8:8">
      <c r="H156164" s="3"/>
    </row>
    <row r="156165" spans="8:8">
      <c r="H156165" s="3"/>
    </row>
    <row r="156166" spans="8:8">
      <c r="H156166" s="3"/>
    </row>
    <row r="156167" spans="8:8">
      <c r="H156167" s="3"/>
    </row>
    <row r="156168" spans="8:8">
      <c r="H156168" s="3"/>
    </row>
    <row r="156169" spans="8:8">
      <c r="H156169" s="3"/>
    </row>
    <row r="156170" spans="8:8">
      <c r="H156170" s="3"/>
    </row>
    <row r="156171" spans="8:8">
      <c r="H156171" s="3"/>
    </row>
    <row r="156172" spans="8:8">
      <c r="H156172" s="3"/>
    </row>
    <row r="156173" spans="8:8">
      <c r="H156173" s="3"/>
    </row>
    <row r="156174" spans="8:8">
      <c r="H156174" s="3"/>
    </row>
    <row r="156175" spans="8:8">
      <c r="H156175" s="3"/>
    </row>
    <row r="156176" spans="8:8">
      <c r="H156176" s="3"/>
    </row>
    <row r="156177" spans="8:8">
      <c r="H156177" s="3"/>
    </row>
    <row r="156178" spans="8:8">
      <c r="H156178" s="3"/>
    </row>
    <row r="156179" spans="8:8">
      <c r="H156179" s="3"/>
    </row>
    <row r="156180" spans="8:8">
      <c r="H156180" s="3"/>
    </row>
    <row r="156181" spans="8:8">
      <c r="H156181" s="3"/>
    </row>
    <row r="156182" spans="8:8">
      <c r="H156182" s="3"/>
    </row>
    <row r="156183" spans="8:8">
      <c r="H156183" s="3"/>
    </row>
    <row r="156184" spans="8:8">
      <c r="H156184" s="3"/>
    </row>
    <row r="156185" spans="8:8">
      <c r="H156185" s="3"/>
    </row>
    <row r="156186" spans="8:8">
      <c r="H156186" s="3"/>
    </row>
    <row r="156187" spans="8:8">
      <c r="H156187" s="3"/>
    </row>
    <row r="156188" spans="8:8">
      <c r="H156188" s="3"/>
    </row>
    <row r="156189" spans="8:8">
      <c r="H156189" s="3"/>
    </row>
    <row r="156190" spans="8:8">
      <c r="H156190" s="3"/>
    </row>
    <row r="156191" spans="8:8">
      <c r="H156191" s="3"/>
    </row>
    <row r="156192" spans="8:8">
      <c r="H156192" s="3"/>
    </row>
    <row r="156193" spans="8:8">
      <c r="H156193" s="3"/>
    </row>
    <row r="156194" spans="8:8">
      <c r="H156194" s="3"/>
    </row>
    <row r="156195" spans="8:8">
      <c r="H156195" s="3"/>
    </row>
    <row r="156196" spans="8:8">
      <c r="H156196" s="3"/>
    </row>
    <row r="156197" spans="8:8">
      <c r="H156197" s="3"/>
    </row>
    <row r="156198" spans="8:8">
      <c r="H156198" s="3"/>
    </row>
    <row r="156199" spans="8:8">
      <c r="H156199" s="3"/>
    </row>
    <row r="156200" spans="8:8">
      <c r="H156200" s="3"/>
    </row>
    <row r="156201" spans="8:8">
      <c r="H156201" s="3"/>
    </row>
    <row r="156202" spans="8:8">
      <c r="H156202" s="3"/>
    </row>
    <row r="156203" spans="8:8">
      <c r="H156203" s="3"/>
    </row>
    <row r="156204" spans="8:8">
      <c r="H156204" s="3"/>
    </row>
    <row r="156205" spans="8:8">
      <c r="H156205" s="3"/>
    </row>
    <row r="156206" spans="8:8">
      <c r="H156206" s="3"/>
    </row>
    <row r="156207" spans="8:8">
      <c r="H156207" s="3"/>
    </row>
    <row r="156208" spans="8:8">
      <c r="H156208" s="3"/>
    </row>
    <row r="156209" spans="8:8">
      <c r="H156209" s="3"/>
    </row>
    <row r="156210" spans="8:8">
      <c r="H156210" s="3"/>
    </row>
    <row r="156211" spans="8:8">
      <c r="H156211" s="3"/>
    </row>
    <row r="156212" spans="8:8">
      <c r="H156212" s="3"/>
    </row>
    <row r="156213" spans="8:8">
      <c r="H156213" s="3"/>
    </row>
    <row r="156214" spans="8:8">
      <c r="H156214" s="3"/>
    </row>
    <row r="156215" spans="8:8">
      <c r="H156215" s="3"/>
    </row>
    <row r="156216" spans="8:8">
      <c r="H156216" s="3"/>
    </row>
    <row r="156217" spans="8:8">
      <c r="H156217" s="3"/>
    </row>
    <row r="156218" spans="8:8">
      <c r="H156218" s="3"/>
    </row>
    <row r="156219" spans="8:8">
      <c r="H156219" s="3"/>
    </row>
    <row r="156220" spans="8:8">
      <c r="H156220" s="3"/>
    </row>
    <row r="156221" spans="8:8">
      <c r="H156221" s="3"/>
    </row>
    <row r="156222" spans="8:8">
      <c r="H156222" s="3"/>
    </row>
    <row r="156223" spans="8:8">
      <c r="H156223" s="3"/>
    </row>
    <row r="156224" spans="8:8">
      <c r="H156224" s="3"/>
    </row>
    <row r="156225" spans="8:8">
      <c r="H156225" s="3"/>
    </row>
    <row r="156226" spans="8:8">
      <c r="H156226" s="3"/>
    </row>
    <row r="156227" spans="8:8">
      <c r="H156227" s="3"/>
    </row>
    <row r="156228" spans="8:8">
      <c r="H156228" s="3"/>
    </row>
    <row r="156229" spans="8:8">
      <c r="H156229" s="3"/>
    </row>
    <row r="156230" spans="8:8">
      <c r="H156230" s="3"/>
    </row>
    <row r="156231" spans="8:8">
      <c r="H156231" s="3"/>
    </row>
    <row r="156232" spans="8:8">
      <c r="H156232" s="3"/>
    </row>
    <row r="156233" spans="8:8">
      <c r="H156233" s="3"/>
    </row>
    <row r="156234" spans="8:8">
      <c r="H156234" s="3"/>
    </row>
    <row r="156235" spans="8:8">
      <c r="H156235" s="3"/>
    </row>
    <row r="156236" spans="8:8">
      <c r="H156236" s="3"/>
    </row>
    <row r="156237" spans="8:8">
      <c r="H156237" s="3"/>
    </row>
    <row r="156238" spans="8:8">
      <c r="H156238" s="3"/>
    </row>
    <row r="156239" spans="8:8">
      <c r="H156239" s="3"/>
    </row>
    <row r="156240" spans="8:8">
      <c r="H156240" s="3"/>
    </row>
    <row r="156241" spans="8:8">
      <c r="H156241" s="3"/>
    </row>
    <row r="156242" spans="8:8">
      <c r="H156242" s="3"/>
    </row>
    <row r="156243" spans="8:8">
      <c r="H156243" s="3"/>
    </row>
    <row r="156244" spans="8:8">
      <c r="H156244" s="3"/>
    </row>
    <row r="156245" spans="8:8">
      <c r="H156245" s="3"/>
    </row>
    <row r="156246" spans="8:8">
      <c r="H156246" s="3"/>
    </row>
    <row r="156247" spans="8:8">
      <c r="H156247" s="3"/>
    </row>
    <row r="156248" spans="8:8">
      <c r="H156248" s="3"/>
    </row>
    <row r="156249" spans="8:8">
      <c r="H156249" s="3"/>
    </row>
    <row r="156250" spans="8:8">
      <c r="H156250" s="3"/>
    </row>
    <row r="156251" spans="8:8">
      <c r="H156251" s="3"/>
    </row>
    <row r="156252" spans="8:8">
      <c r="H156252" s="3"/>
    </row>
    <row r="156253" spans="8:8">
      <c r="H156253" s="3"/>
    </row>
    <row r="156254" spans="8:8">
      <c r="H156254" s="3"/>
    </row>
    <row r="156255" spans="8:8">
      <c r="H156255" s="3"/>
    </row>
    <row r="156256" spans="8:8">
      <c r="H156256" s="3"/>
    </row>
    <row r="156257" spans="8:8">
      <c r="H156257" s="3"/>
    </row>
    <row r="156258" spans="8:8">
      <c r="H156258" s="3"/>
    </row>
    <row r="156259" spans="8:8">
      <c r="H156259" s="3"/>
    </row>
    <row r="156260" spans="8:8">
      <c r="H156260" s="3"/>
    </row>
    <row r="156261" spans="8:8">
      <c r="H156261" s="3"/>
    </row>
    <row r="156262" spans="8:8">
      <c r="H156262" s="3"/>
    </row>
    <row r="156263" spans="8:8">
      <c r="H156263" s="3"/>
    </row>
    <row r="156264" spans="8:8">
      <c r="H156264" s="3"/>
    </row>
    <row r="156265" spans="8:8">
      <c r="H156265" s="3"/>
    </row>
    <row r="156266" spans="8:8">
      <c r="H156266" s="3"/>
    </row>
    <row r="156267" spans="8:8">
      <c r="H156267" s="3"/>
    </row>
    <row r="156268" spans="8:8">
      <c r="H156268" s="3"/>
    </row>
    <row r="156269" spans="8:8">
      <c r="H156269" s="3"/>
    </row>
    <row r="156270" spans="8:8">
      <c r="H156270" s="3"/>
    </row>
    <row r="156271" spans="8:8">
      <c r="H156271" s="3"/>
    </row>
    <row r="156272" spans="8:8">
      <c r="H156272" s="3"/>
    </row>
    <row r="156273" spans="8:8">
      <c r="H156273" s="3"/>
    </row>
    <row r="156274" spans="8:8">
      <c r="H156274" s="3"/>
    </row>
    <row r="156275" spans="8:8">
      <c r="H156275" s="3"/>
    </row>
    <row r="156276" spans="8:8">
      <c r="H156276" s="3"/>
    </row>
    <row r="156277" spans="8:8">
      <c r="H156277" s="3"/>
    </row>
    <row r="156278" spans="8:8">
      <c r="H156278" s="3"/>
    </row>
    <row r="156279" spans="8:8">
      <c r="H156279" s="3"/>
    </row>
    <row r="156280" spans="8:8">
      <c r="H156280" s="3"/>
    </row>
    <row r="156281" spans="8:8">
      <c r="H156281" s="3"/>
    </row>
    <row r="156282" spans="8:8">
      <c r="H156282" s="3"/>
    </row>
    <row r="156283" spans="8:8">
      <c r="H156283" s="3"/>
    </row>
    <row r="156284" spans="8:8">
      <c r="H156284" s="3"/>
    </row>
    <row r="156285" spans="8:8">
      <c r="H156285" s="3"/>
    </row>
    <row r="156286" spans="8:8">
      <c r="H156286" s="3"/>
    </row>
    <row r="156287" spans="8:8">
      <c r="H156287" s="3"/>
    </row>
    <row r="156288" spans="8:8">
      <c r="H156288" s="3"/>
    </row>
    <row r="156289" spans="8:8">
      <c r="H156289" s="3"/>
    </row>
    <row r="156290" spans="8:8">
      <c r="H156290" s="3"/>
    </row>
    <row r="156291" spans="8:8">
      <c r="H156291" s="3"/>
    </row>
    <row r="156292" spans="8:8">
      <c r="H156292" s="3"/>
    </row>
    <row r="156293" spans="8:8">
      <c r="H156293" s="3"/>
    </row>
    <row r="156294" spans="8:8">
      <c r="H156294" s="3"/>
    </row>
    <row r="156295" spans="8:8">
      <c r="H156295" s="3"/>
    </row>
    <row r="156296" spans="8:8">
      <c r="H156296" s="3"/>
    </row>
    <row r="156297" spans="8:8">
      <c r="H156297" s="3"/>
    </row>
    <row r="156298" spans="8:8">
      <c r="H156298" s="3"/>
    </row>
    <row r="156299" spans="8:8">
      <c r="H156299" s="3"/>
    </row>
    <row r="156300" spans="8:8">
      <c r="H156300" s="3"/>
    </row>
    <row r="156301" spans="8:8">
      <c r="H156301" s="3"/>
    </row>
    <row r="156302" spans="8:8">
      <c r="H156302" s="3"/>
    </row>
    <row r="156303" spans="8:8">
      <c r="H156303" s="3"/>
    </row>
    <row r="156304" spans="8:8">
      <c r="H156304" s="3"/>
    </row>
    <row r="156305" spans="8:8">
      <c r="H156305" s="3"/>
    </row>
    <row r="156306" spans="8:8">
      <c r="H156306" s="3"/>
    </row>
    <row r="156307" spans="8:8">
      <c r="H156307" s="3"/>
    </row>
    <row r="156308" spans="8:8">
      <c r="H156308" s="3"/>
    </row>
    <row r="156309" spans="8:8">
      <c r="H156309" s="3"/>
    </row>
    <row r="156310" spans="8:8">
      <c r="H156310" s="3"/>
    </row>
    <row r="156311" spans="8:8">
      <c r="H156311" s="3"/>
    </row>
    <row r="156312" spans="8:8">
      <c r="H156312" s="3"/>
    </row>
    <row r="156313" spans="8:8">
      <c r="H156313" s="3"/>
    </row>
    <row r="156314" spans="8:8">
      <c r="H156314" s="3"/>
    </row>
    <row r="156315" spans="8:8">
      <c r="H156315" s="3"/>
    </row>
    <row r="156316" spans="8:8">
      <c r="H156316" s="3"/>
    </row>
    <row r="156317" spans="8:8">
      <c r="H156317" s="3"/>
    </row>
    <row r="156318" spans="8:8">
      <c r="H156318" s="3"/>
    </row>
    <row r="156319" spans="8:8">
      <c r="H156319" s="3"/>
    </row>
    <row r="156320" spans="8:8">
      <c r="H156320" s="3"/>
    </row>
    <row r="156321" spans="8:8">
      <c r="H156321" s="3"/>
    </row>
    <row r="156322" spans="8:8">
      <c r="H156322" s="3"/>
    </row>
    <row r="156323" spans="8:8">
      <c r="H156323" s="3"/>
    </row>
    <row r="156324" spans="8:8">
      <c r="H156324" s="3"/>
    </row>
    <row r="156325" spans="8:8">
      <c r="H156325" s="3"/>
    </row>
    <row r="156326" spans="8:8">
      <c r="H156326" s="3"/>
    </row>
    <row r="156327" spans="8:8">
      <c r="H156327" s="3"/>
    </row>
    <row r="156328" spans="8:8">
      <c r="H156328" s="3"/>
    </row>
    <row r="156329" spans="8:8">
      <c r="H156329" s="3"/>
    </row>
    <row r="156330" spans="8:8">
      <c r="H156330" s="3"/>
    </row>
    <row r="156331" spans="8:8">
      <c r="H156331" s="3"/>
    </row>
    <row r="156332" spans="8:8">
      <c r="H156332" s="3"/>
    </row>
    <row r="156333" spans="8:8">
      <c r="H156333" s="3"/>
    </row>
    <row r="156334" spans="8:8">
      <c r="H156334" s="3"/>
    </row>
    <row r="156335" spans="8:8">
      <c r="H156335" s="3"/>
    </row>
    <row r="156336" spans="8:8">
      <c r="H156336" s="3"/>
    </row>
    <row r="156337" spans="8:8">
      <c r="H156337" s="3"/>
    </row>
    <row r="156338" spans="8:8">
      <c r="H156338" s="3"/>
    </row>
    <row r="156339" spans="8:8">
      <c r="H156339" s="3"/>
    </row>
    <row r="156340" spans="8:8">
      <c r="H156340" s="3"/>
    </row>
    <row r="156341" spans="8:8">
      <c r="H156341" s="3"/>
    </row>
    <row r="156342" spans="8:8">
      <c r="H156342" s="3"/>
    </row>
    <row r="156343" spans="8:8">
      <c r="H156343" s="3"/>
    </row>
    <row r="156344" spans="8:8">
      <c r="H156344" s="3"/>
    </row>
    <row r="156345" spans="8:8">
      <c r="H156345" s="3"/>
    </row>
    <row r="156346" spans="8:8">
      <c r="H156346" s="3"/>
    </row>
    <row r="156347" spans="8:8">
      <c r="H156347" s="3"/>
    </row>
    <row r="156348" spans="8:8">
      <c r="H156348" s="3"/>
    </row>
    <row r="156349" spans="8:8">
      <c r="H156349" s="3"/>
    </row>
    <row r="156350" spans="8:8">
      <c r="H156350" s="3"/>
    </row>
    <row r="156351" spans="8:8">
      <c r="H156351" s="3"/>
    </row>
    <row r="156352" spans="8:8">
      <c r="H156352" s="3"/>
    </row>
    <row r="156353" spans="8:8">
      <c r="H156353" s="3"/>
    </row>
    <row r="156354" spans="8:8">
      <c r="H156354" s="3"/>
    </row>
    <row r="156355" spans="8:8">
      <c r="H156355" s="3"/>
    </row>
    <row r="156356" spans="8:8">
      <c r="H156356" s="3"/>
    </row>
    <row r="156357" spans="8:8">
      <c r="H156357" s="3"/>
    </row>
    <row r="156358" spans="8:8">
      <c r="H156358" s="3"/>
    </row>
    <row r="156359" spans="8:8">
      <c r="H156359" s="3"/>
    </row>
    <row r="156360" spans="8:8">
      <c r="H156360" s="3"/>
    </row>
    <row r="156361" spans="8:8">
      <c r="H156361" s="3"/>
    </row>
    <row r="156362" spans="8:8">
      <c r="H156362" s="3"/>
    </row>
    <row r="156363" spans="8:8">
      <c r="H156363" s="3"/>
    </row>
    <row r="156364" spans="8:8">
      <c r="H156364" s="3"/>
    </row>
    <row r="156365" spans="8:8">
      <c r="H156365" s="3"/>
    </row>
    <row r="156366" spans="8:8">
      <c r="H156366" s="3"/>
    </row>
    <row r="156367" spans="8:8">
      <c r="H156367" s="3"/>
    </row>
    <row r="156368" spans="8:8">
      <c r="H156368" s="3"/>
    </row>
    <row r="156369" spans="8:8">
      <c r="H156369" s="3"/>
    </row>
    <row r="156370" spans="8:8">
      <c r="H156370" s="3"/>
    </row>
    <row r="156371" spans="8:8">
      <c r="H156371" s="3"/>
    </row>
    <row r="156372" spans="8:8">
      <c r="H156372" s="3"/>
    </row>
    <row r="156373" spans="8:8">
      <c r="H156373" s="3"/>
    </row>
    <row r="156374" spans="8:8">
      <c r="H156374" s="3"/>
    </row>
    <row r="156375" spans="8:8">
      <c r="H156375" s="3"/>
    </row>
    <row r="156376" spans="8:8">
      <c r="H156376" s="3"/>
    </row>
    <row r="156377" spans="8:8">
      <c r="H156377" s="3"/>
    </row>
    <row r="156378" spans="8:8">
      <c r="H156378" s="3"/>
    </row>
    <row r="156379" spans="8:8">
      <c r="H156379" s="3"/>
    </row>
    <row r="156380" spans="8:8">
      <c r="H156380" s="3"/>
    </row>
    <row r="156381" spans="8:8">
      <c r="H156381" s="3"/>
    </row>
    <row r="156382" spans="8:8">
      <c r="H156382" s="3"/>
    </row>
    <row r="156383" spans="8:8">
      <c r="H156383" s="3"/>
    </row>
    <row r="156384" spans="8:8">
      <c r="H156384" s="3"/>
    </row>
    <row r="156385" spans="8:8">
      <c r="H156385" s="3"/>
    </row>
    <row r="156386" spans="8:8">
      <c r="H156386" s="3"/>
    </row>
    <row r="156387" spans="8:8">
      <c r="H156387" s="3"/>
    </row>
    <row r="156388" spans="8:8">
      <c r="H156388" s="3"/>
    </row>
    <row r="156389" spans="8:8">
      <c r="H156389" s="3"/>
    </row>
    <row r="156390" spans="8:8">
      <c r="H156390" s="3"/>
    </row>
    <row r="156391" spans="8:8">
      <c r="H156391" s="3"/>
    </row>
    <row r="156392" spans="8:8">
      <c r="H156392" s="3"/>
    </row>
    <row r="156393" spans="8:8">
      <c r="H156393" s="3"/>
    </row>
    <row r="156394" spans="8:8">
      <c r="H156394" s="3"/>
    </row>
    <row r="156395" spans="8:8">
      <c r="H156395" s="3"/>
    </row>
    <row r="156396" spans="8:8">
      <c r="H156396" s="3"/>
    </row>
    <row r="156397" spans="8:8">
      <c r="H156397" s="3"/>
    </row>
    <row r="156398" spans="8:8">
      <c r="H156398" s="3"/>
    </row>
    <row r="156399" spans="8:8">
      <c r="H156399" s="3"/>
    </row>
    <row r="156400" spans="8:8">
      <c r="H156400" s="3"/>
    </row>
    <row r="156401" spans="8:8">
      <c r="H156401" s="3"/>
    </row>
    <row r="156402" spans="8:8">
      <c r="H156402" s="3"/>
    </row>
    <row r="156403" spans="8:8">
      <c r="H156403" s="3"/>
    </row>
    <row r="156404" spans="8:8">
      <c r="H156404" s="3"/>
    </row>
    <row r="156405" spans="8:8">
      <c r="H156405" s="3"/>
    </row>
    <row r="156406" spans="8:8">
      <c r="H156406" s="3"/>
    </row>
    <row r="156407" spans="8:8">
      <c r="H156407" s="3"/>
    </row>
    <row r="156408" spans="8:8">
      <c r="H156408" s="3"/>
    </row>
    <row r="156409" spans="8:8">
      <c r="H156409" s="3"/>
    </row>
    <row r="156410" spans="8:8">
      <c r="H156410" s="3"/>
    </row>
    <row r="156411" spans="8:8">
      <c r="H156411" s="3"/>
    </row>
    <row r="156412" spans="8:8">
      <c r="H156412" s="3"/>
    </row>
    <row r="156413" spans="8:8">
      <c r="H156413" s="3"/>
    </row>
    <row r="156414" spans="8:8">
      <c r="H156414" s="3"/>
    </row>
    <row r="156415" spans="8:8">
      <c r="H156415" s="3"/>
    </row>
    <row r="156416" spans="8:8">
      <c r="H156416" s="3"/>
    </row>
    <row r="156417" spans="8:8">
      <c r="H156417" s="3"/>
    </row>
    <row r="156418" spans="8:8">
      <c r="H156418" s="3"/>
    </row>
    <row r="156419" spans="8:8">
      <c r="H156419" s="3"/>
    </row>
    <row r="156420" spans="8:8">
      <c r="H156420" s="3"/>
    </row>
    <row r="156421" spans="8:8">
      <c r="H156421" s="3"/>
    </row>
    <row r="156422" spans="8:8">
      <c r="H156422" s="3"/>
    </row>
    <row r="156423" spans="8:8">
      <c r="H156423" s="3"/>
    </row>
    <row r="156424" spans="8:8">
      <c r="H156424" s="3"/>
    </row>
    <row r="156425" spans="8:8">
      <c r="H156425" s="3"/>
    </row>
    <row r="156426" spans="8:8">
      <c r="H156426" s="3"/>
    </row>
    <row r="156427" spans="8:8">
      <c r="H156427" s="3"/>
    </row>
    <row r="156428" spans="8:8">
      <c r="H156428" s="3"/>
    </row>
    <row r="156429" spans="8:8">
      <c r="H156429" s="3"/>
    </row>
    <row r="156430" spans="8:8">
      <c r="H156430" s="3"/>
    </row>
    <row r="156431" spans="8:8">
      <c r="H156431" s="3"/>
    </row>
    <row r="156432" spans="8:8">
      <c r="H156432" s="3"/>
    </row>
    <row r="156433" spans="8:8">
      <c r="H156433" s="3"/>
    </row>
    <row r="156434" spans="8:8">
      <c r="H156434" s="3"/>
    </row>
    <row r="156435" spans="8:8">
      <c r="H156435" s="3"/>
    </row>
    <row r="156436" spans="8:8">
      <c r="H156436" s="3"/>
    </row>
    <row r="156437" spans="8:8">
      <c r="H156437" s="3"/>
    </row>
    <row r="156438" spans="8:8">
      <c r="H156438" s="3"/>
    </row>
    <row r="156439" spans="8:8">
      <c r="H156439" s="3"/>
    </row>
    <row r="156440" spans="8:8">
      <c r="H156440" s="3"/>
    </row>
    <row r="156441" spans="8:8">
      <c r="H156441" s="3"/>
    </row>
    <row r="156442" spans="8:8">
      <c r="H156442" s="3"/>
    </row>
    <row r="156443" spans="8:8">
      <c r="H156443" s="3"/>
    </row>
    <row r="156444" spans="8:8">
      <c r="H156444" s="3"/>
    </row>
    <row r="156445" spans="8:8">
      <c r="H156445" s="3"/>
    </row>
    <row r="156446" spans="8:8">
      <c r="H156446" s="3"/>
    </row>
    <row r="156447" spans="8:8">
      <c r="H156447" s="3"/>
    </row>
    <row r="156448" spans="8:8">
      <c r="H156448" s="3"/>
    </row>
    <row r="156449" spans="8:8">
      <c r="H156449" s="3"/>
    </row>
    <row r="156450" spans="8:8">
      <c r="H156450" s="3"/>
    </row>
    <row r="156451" spans="8:8">
      <c r="H156451" s="3"/>
    </row>
    <row r="156452" spans="8:8">
      <c r="H156452" s="3"/>
    </row>
    <row r="156453" spans="8:8">
      <c r="H156453" s="3"/>
    </row>
    <row r="156454" spans="8:8">
      <c r="H156454" s="3"/>
    </row>
    <row r="156455" spans="8:8">
      <c r="H156455" s="3"/>
    </row>
    <row r="156456" spans="8:8">
      <c r="H156456" s="3"/>
    </row>
    <row r="156457" spans="8:8">
      <c r="H156457" s="3"/>
    </row>
    <row r="156458" spans="8:8">
      <c r="H156458" s="3"/>
    </row>
    <row r="156459" spans="8:8">
      <c r="H156459" s="3"/>
    </row>
    <row r="156460" spans="8:8">
      <c r="H156460" s="3"/>
    </row>
    <row r="156461" spans="8:8">
      <c r="H156461" s="3"/>
    </row>
    <row r="156462" spans="8:8">
      <c r="H156462" s="3"/>
    </row>
    <row r="156463" spans="8:8">
      <c r="H156463" s="3"/>
    </row>
    <row r="156464" spans="8:8">
      <c r="H156464" s="3"/>
    </row>
    <row r="156465" spans="8:8">
      <c r="H156465" s="3"/>
    </row>
    <row r="156466" spans="8:8">
      <c r="H156466" s="3"/>
    </row>
    <row r="156467" spans="8:8">
      <c r="H156467" s="3"/>
    </row>
    <row r="156468" spans="8:8">
      <c r="H156468" s="3"/>
    </row>
    <row r="156469" spans="8:8">
      <c r="H156469" s="3"/>
    </row>
    <row r="156470" spans="8:8">
      <c r="H156470" s="3"/>
    </row>
    <row r="156471" spans="8:8">
      <c r="H156471" s="3"/>
    </row>
    <row r="156472" spans="8:8">
      <c r="H156472" s="3"/>
    </row>
    <row r="156473" spans="8:8">
      <c r="H156473" s="3"/>
    </row>
    <row r="156474" spans="8:8">
      <c r="H156474" s="3"/>
    </row>
    <row r="156475" spans="8:8">
      <c r="H156475" s="3"/>
    </row>
    <row r="156476" spans="8:8">
      <c r="H156476" s="3"/>
    </row>
    <row r="156477" spans="8:8">
      <c r="H156477" s="3"/>
    </row>
    <row r="156478" spans="8:8">
      <c r="H156478" s="3"/>
    </row>
    <row r="156479" spans="8:8">
      <c r="H156479" s="3"/>
    </row>
    <row r="156480" spans="8:8">
      <c r="H156480" s="3"/>
    </row>
    <row r="156481" spans="8:8">
      <c r="H156481" s="3"/>
    </row>
    <row r="156482" spans="8:8">
      <c r="H156482" s="3"/>
    </row>
    <row r="156483" spans="8:8">
      <c r="H156483" s="3"/>
    </row>
    <row r="156484" spans="8:8">
      <c r="H156484" s="3"/>
    </row>
    <row r="156485" spans="8:8">
      <c r="H156485" s="3"/>
    </row>
    <row r="156486" spans="8:8">
      <c r="H156486" s="3"/>
    </row>
    <row r="156487" spans="8:8">
      <c r="H156487" s="3"/>
    </row>
    <row r="156488" spans="8:8">
      <c r="H156488" s="3"/>
    </row>
    <row r="156489" spans="8:8">
      <c r="H156489" s="3"/>
    </row>
    <row r="156490" spans="8:8">
      <c r="H156490" s="3"/>
    </row>
    <row r="156491" spans="8:8">
      <c r="H156491" s="3"/>
    </row>
    <row r="156492" spans="8:8">
      <c r="H156492" s="3"/>
    </row>
    <row r="156493" spans="8:8">
      <c r="H156493" s="3"/>
    </row>
    <row r="156494" spans="8:8">
      <c r="H156494" s="3"/>
    </row>
    <row r="156495" spans="8:8">
      <c r="H156495" s="3"/>
    </row>
    <row r="156496" spans="8:8">
      <c r="H156496" s="3"/>
    </row>
    <row r="156497" spans="8:8">
      <c r="H156497" s="3"/>
    </row>
    <row r="156498" spans="8:8">
      <c r="H156498" s="3"/>
    </row>
    <row r="156499" spans="8:8">
      <c r="H156499" s="3"/>
    </row>
    <row r="156500" spans="8:8">
      <c r="H156500" s="3"/>
    </row>
    <row r="156501" spans="8:8">
      <c r="H156501" s="3"/>
    </row>
    <row r="156502" spans="8:8">
      <c r="H156502" s="3"/>
    </row>
    <row r="156503" spans="8:8">
      <c r="H156503" s="3"/>
    </row>
    <row r="156504" spans="8:8">
      <c r="H156504" s="3"/>
    </row>
    <row r="156505" spans="8:8">
      <c r="H156505" s="3"/>
    </row>
    <row r="156506" spans="8:8">
      <c r="H156506" s="3"/>
    </row>
    <row r="156507" spans="8:8">
      <c r="H156507" s="3"/>
    </row>
    <row r="156508" spans="8:8">
      <c r="H156508" s="3"/>
    </row>
    <row r="156509" spans="8:8">
      <c r="H156509" s="3"/>
    </row>
    <row r="156510" spans="8:8">
      <c r="H156510" s="3"/>
    </row>
    <row r="156511" spans="8:8">
      <c r="H156511" s="3"/>
    </row>
    <row r="156512" spans="8:8">
      <c r="H156512" s="3"/>
    </row>
    <row r="156513" spans="8:8">
      <c r="H156513" s="3"/>
    </row>
    <row r="156514" spans="8:8">
      <c r="H156514" s="3"/>
    </row>
    <row r="156515" spans="8:8">
      <c r="H156515" s="3"/>
    </row>
    <row r="156516" spans="8:8">
      <c r="H156516" s="3"/>
    </row>
    <row r="156517" spans="8:8">
      <c r="H156517" s="3"/>
    </row>
    <row r="156518" spans="8:8">
      <c r="H156518" s="3"/>
    </row>
    <row r="156519" spans="8:8">
      <c r="H156519" s="3"/>
    </row>
    <row r="156520" spans="8:8">
      <c r="H156520" s="3"/>
    </row>
    <row r="156521" spans="8:8">
      <c r="H156521" s="3"/>
    </row>
    <row r="156522" spans="8:8">
      <c r="H156522" s="3"/>
    </row>
    <row r="156523" spans="8:8">
      <c r="H156523" s="3"/>
    </row>
    <row r="156524" spans="8:8">
      <c r="H156524" s="3"/>
    </row>
    <row r="156525" spans="8:8">
      <c r="H156525" s="3"/>
    </row>
    <row r="156526" spans="8:8">
      <c r="H156526" s="3"/>
    </row>
    <row r="156527" spans="8:8">
      <c r="H156527" s="3"/>
    </row>
    <row r="156528" spans="8:8">
      <c r="H156528" s="3"/>
    </row>
    <row r="156529" spans="8:8">
      <c r="H156529" s="3"/>
    </row>
    <row r="156530" spans="8:8">
      <c r="H156530" s="3"/>
    </row>
    <row r="156531" spans="8:8">
      <c r="H156531" s="3"/>
    </row>
    <row r="156532" spans="8:8">
      <c r="H156532" s="3"/>
    </row>
    <row r="156533" spans="8:8">
      <c r="H156533" s="3"/>
    </row>
    <row r="156534" spans="8:8">
      <c r="H156534" s="3"/>
    </row>
    <row r="156535" spans="8:8">
      <c r="H156535" s="3"/>
    </row>
    <row r="156536" spans="8:8">
      <c r="H156536" s="3"/>
    </row>
    <row r="156537" spans="8:8">
      <c r="H156537" s="3"/>
    </row>
    <row r="156538" spans="8:8">
      <c r="H156538" s="3"/>
    </row>
    <row r="156539" spans="8:8">
      <c r="H156539" s="3"/>
    </row>
    <row r="156540" spans="8:8">
      <c r="H156540" s="3"/>
    </row>
    <row r="156541" spans="8:8">
      <c r="H156541" s="3"/>
    </row>
    <row r="156542" spans="8:8">
      <c r="H156542" s="3"/>
    </row>
    <row r="156543" spans="8:8">
      <c r="H156543" s="3"/>
    </row>
    <row r="156544" spans="8:8">
      <c r="H156544" s="3"/>
    </row>
    <row r="156545" spans="8:8">
      <c r="H156545" s="3"/>
    </row>
    <row r="156546" spans="8:8">
      <c r="H156546" s="3"/>
    </row>
    <row r="156547" spans="8:8">
      <c r="H156547" s="3"/>
    </row>
    <row r="156548" spans="8:8">
      <c r="H156548" s="3"/>
    </row>
    <row r="156549" spans="8:8">
      <c r="H156549" s="3"/>
    </row>
    <row r="156550" spans="8:8">
      <c r="H156550" s="3"/>
    </row>
    <row r="156551" spans="8:8">
      <c r="H156551" s="3"/>
    </row>
    <row r="156552" spans="8:8">
      <c r="H156552" s="3"/>
    </row>
    <row r="156553" spans="8:8">
      <c r="H156553" s="3"/>
    </row>
    <row r="156554" spans="8:8">
      <c r="H156554" s="3"/>
    </row>
    <row r="156555" spans="8:8">
      <c r="H156555" s="3"/>
    </row>
    <row r="156556" spans="8:8">
      <c r="H156556" s="3"/>
    </row>
    <row r="156557" spans="8:8">
      <c r="H156557" s="3"/>
    </row>
    <row r="156558" spans="8:8">
      <c r="H156558" s="3"/>
    </row>
    <row r="156559" spans="8:8">
      <c r="H156559" s="3"/>
    </row>
    <row r="156560" spans="8:8">
      <c r="H156560" s="3"/>
    </row>
    <row r="156561" spans="8:8">
      <c r="H156561" s="3"/>
    </row>
    <row r="156562" spans="8:8">
      <c r="H156562" s="3"/>
    </row>
    <row r="156563" spans="8:8">
      <c r="H156563" s="3"/>
    </row>
    <row r="156564" spans="8:8">
      <c r="H156564" s="3"/>
    </row>
    <row r="156565" spans="8:8">
      <c r="H156565" s="3"/>
    </row>
    <row r="156566" spans="8:8">
      <c r="H156566" s="3"/>
    </row>
    <row r="156567" spans="8:8">
      <c r="H156567" s="3"/>
    </row>
    <row r="156568" spans="8:8">
      <c r="H156568" s="3"/>
    </row>
    <row r="156569" spans="8:8">
      <c r="H156569" s="3"/>
    </row>
    <row r="156570" spans="8:8">
      <c r="H156570" s="3"/>
    </row>
    <row r="156571" spans="8:8">
      <c r="H156571" s="3"/>
    </row>
    <row r="156572" spans="8:8">
      <c r="H156572" s="3"/>
    </row>
    <row r="156573" spans="8:8">
      <c r="H156573" s="3"/>
    </row>
    <row r="156574" spans="8:8">
      <c r="H156574" s="3"/>
    </row>
    <row r="156575" spans="8:8">
      <c r="H156575" s="3"/>
    </row>
    <row r="156576" spans="8:8">
      <c r="H156576" s="3"/>
    </row>
    <row r="156577" spans="8:8">
      <c r="H156577" s="3"/>
    </row>
    <row r="156578" spans="8:8">
      <c r="H156578" s="3"/>
    </row>
    <row r="156579" spans="8:8">
      <c r="H156579" s="3"/>
    </row>
    <row r="156580" spans="8:8">
      <c r="H156580" s="3"/>
    </row>
    <row r="156581" spans="8:8">
      <c r="H156581" s="3"/>
    </row>
    <row r="156582" spans="8:8">
      <c r="H156582" s="3"/>
    </row>
    <row r="156583" spans="8:8">
      <c r="H156583" s="3"/>
    </row>
    <row r="156584" spans="8:8">
      <c r="H156584" s="3"/>
    </row>
    <row r="156585" spans="8:8">
      <c r="H156585" s="3"/>
    </row>
    <row r="156586" spans="8:8">
      <c r="H156586" s="3"/>
    </row>
    <row r="156587" spans="8:8">
      <c r="H156587" s="3"/>
    </row>
    <row r="156588" spans="8:8">
      <c r="H156588" s="3"/>
    </row>
    <row r="156589" spans="8:8">
      <c r="H156589" s="3"/>
    </row>
    <row r="156590" spans="8:8">
      <c r="H156590" s="3"/>
    </row>
    <row r="156591" spans="8:8">
      <c r="H156591" s="3"/>
    </row>
    <row r="156592" spans="8:8">
      <c r="H156592" s="3"/>
    </row>
    <row r="156593" spans="8:8">
      <c r="H156593" s="3"/>
    </row>
    <row r="156594" spans="8:8">
      <c r="H156594" s="3"/>
    </row>
    <row r="156595" spans="8:8">
      <c r="H156595" s="3"/>
    </row>
    <row r="156596" spans="8:8">
      <c r="H156596" s="3"/>
    </row>
    <row r="156597" spans="8:8">
      <c r="H156597" s="3"/>
    </row>
    <row r="156598" spans="8:8">
      <c r="H156598" s="3"/>
    </row>
    <row r="156599" spans="8:8">
      <c r="H156599" s="3"/>
    </row>
    <row r="156600" spans="8:8">
      <c r="H156600" s="3"/>
    </row>
    <row r="156601" spans="8:8">
      <c r="H156601" s="3"/>
    </row>
    <row r="156602" spans="8:8">
      <c r="H156602" s="3"/>
    </row>
    <row r="156603" spans="8:8">
      <c r="H156603" s="3"/>
    </row>
    <row r="156604" spans="8:8">
      <c r="H156604" s="3"/>
    </row>
    <row r="156605" spans="8:8">
      <c r="H156605" s="3"/>
    </row>
    <row r="156606" spans="8:8">
      <c r="H156606" s="3"/>
    </row>
    <row r="156607" spans="8:8">
      <c r="H156607" s="3"/>
    </row>
    <row r="156608" spans="8:8">
      <c r="H156608" s="3"/>
    </row>
    <row r="156609" spans="8:8">
      <c r="H156609" s="3"/>
    </row>
    <row r="156610" spans="8:8">
      <c r="H156610" s="3"/>
    </row>
    <row r="156611" spans="8:8">
      <c r="H156611" s="3"/>
    </row>
    <row r="156612" spans="8:8">
      <c r="H156612" s="3"/>
    </row>
    <row r="156613" spans="8:8">
      <c r="H156613" s="3"/>
    </row>
    <row r="156614" spans="8:8">
      <c r="H156614" s="3"/>
    </row>
    <row r="156615" spans="8:8">
      <c r="H156615" s="3"/>
    </row>
    <row r="156616" spans="8:8">
      <c r="H156616" s="3"/>
    </row>
    <row r="156617" spans="8:8">
      <c r="H156617" s="3"/>
    </row>
    <row r="156618" spans="8:8">
      <c r="H156618" s="3"/>
    </row>
    <row r="156619" spans="8:8">
      <c r="H156619" s="3"/>
    </row>
    <row r="156620" spans="8:8">
      <c r="H156620" s="3"/>
    </row>
    <row r="156621" spans="8:8">
      <c r="H156621" s="3"/>
    </row>
    <row r="156622" spans="8:8">
      <c r="H156622" s="3"/>
    </row>
    <row r="156623" spans="8:8">
      <c r="H156623" s="3"/>
    </row>
    <row r="156624" spans="8:8">
      <c r="H156624" s="3"/>
    </row>
    <row r="156625" spans="8:8">
      <c r="H156625" s="3"/>
    </row>
    <row r="156626" spans="8:8">
      <c r="H156626" s="3"/>
    </row>
    <row r="156627" spans="8:8">
      <c r="H156627" s="3"/>
    </row>
    <row r="156628" spans="8:8">
      <c r="H156628" s="3"/>
    </row>
    <row r="156629" spans="8:8">
      <c r="H156629" s="3"/>
    </row>
    <row r="156630" spans="8:8">
      <c r="H156630" s="3"/>
    </row>
    <row r="156631" spans="8:8">
      <c r="H156631" s="3"/>
    </row>
    <row r="156632" spans="8:8">
      <c r="H156632" s="3"/>
    </row>
    <row r="156633" spans="8:8">
      <c r="H156633" s="3"/>
    </row>
    <row r="156634" spans="8:8">
      <c r="H156634" s="3"/>
    </row>
    <row r="156635" spans="8:8">
      <c r="H156635" s="3"/>
    </row>
    <row r="156636" spans="8:8">
      <c r="H156636" s="3"/>
    </row>
    <row r="156637" spans="8:8">
      <c r="H156637" s="3"/>
    </row>
    <row r="156638" spans="8:8">
      <c r="H156638" s="3"/>
    </row>
    <row r="156639" spans="8:8">
      <c r="H156639" s="3"/>
    </row>
    <row r="156640" spans="8:8">
      <c r="H156640" s="3"/>
    </row>
    <row r="156641" spans="8:8">
      <c r="H156641" s="3"/>
    </row>
    <row r="156642" spans="8:8">
      <c r="H156642" s="3"/>
    </row>
    <row r="156643" spans="8:8">
      <c r="H156643" s="3"/>
    </row>
    <row r="156644" spans="8:8">
      <c r="H156644" s="3"/>
    </row>
    <row r="156645" spans="8:8">
      <c r="H156645" s="3"/>
    </row>
    <row r="156646" spans="8:8">
      <c r="H156646" s="3"/>
    </row>
    <row r="156647" spans="8:8">
      <c r="H156647" s="3"/>
    </row>
    <row r="156648" spans="8:8">
      <c r="H156648" s="3"/>
    </row>
    <row r="156649" spans="8:8">
      <c r="H156649" s="3"/>
    </row>
    <row r="156650" spans="8:8">
      <c r="H156650" s="3"/>
    </row>
    <row r="156651" spans="8:8">
      <c r="H156651" s="3"/>
    </row>
    <row r="156652" spans="8:8">
      <c r="H156652" s="3"/>
    </row>
    <row r="156653" spans="8:8">
      <c r="H156653" s="3"/>
    </row>
    <row r="156654" spans="8:8">
      <c r="H156654" s="3"/>
    </row>
    <row r="156655" spans="8:8">
      <c r="H156655" s="3"/>
    </row>
    <row r="156656" spans="8:8">
      <c r="H156656" s="3"/>
    </row>
    <row r="156657" spans="8:8">
      <c r="H156657" s="3"/>
    </row>
    <row r="156658" spans="8:8">
      <c r="H156658" s="3"/>
    </row>
    <row r="156659" spans="8:8">
      <c r="H156659" s="3"/>
    </row>
    <row r="156660" spans="8:8">
      <c r="H156660" s="3"/>
    </row>
    <row r="156661" spans="8:8">
      <c r="H156661" s="3"/>
    </row>
    <row r="156662" spans="8:8">
      <c r="H156662" s="3"/>
    </row>
    <row r="156663" spans="8:8">
      <c r="H156663" s="3"/>
    </row>
    <row r="156664" spans="8:8">
      <c r="H156664" s="3"/>
    </row>
    <row r="156665" spans="8:8">
      <c r="H156665" s="3"/>
    </row>
    <row r="156666" spans="8:8">
      <c r="H156666" s="3"/>
    </row>
    <row r="156667" spans="8:8">
      <c r="H156667" s="3"/>
    </row>
    <row r="156668" spans="8:8">
      <c r="H156668" s="3"/>
    </row>
    <row r="156669" spans="8:8">
      <c r="H156669" s="3"/>
    </row>
    <row r="156670" spans="8:8">
      <c r="H156670" s="3"/>
    </row>
    <row r="156671" spans="8:8">
      <c r="H156671" s="3"/>
    </row>
    <row r="156672" spans="8:8">
      <c r="H156672" s="3"/>
    </row>
    <row r="156673" spans="8:8">
      <c r="H156673" s="3"/>
    </row>
    <row r="156674" spans="8:8">
      <c r="H156674" s="3"/>
    </row>
    <row r="156675" spans="8:8">
      <c r="H156675" s="3"/>
    </row>
    <row r="156676" spans="8:8">
      <c r="H156676" s="3"/>
    </row>
    <row r="156677" spans="8:8">
      <c r="H156677" s="3"/>
    </row>
    <row r="156678" spans="8:8">
      <c r="H156678" s="3"/>
    </row>
    <row r="156679" spans="8:8">
      <c r="H156679" s="3"/>
    </row>
    <row r="156680" spans="8:8">
      <c r="H156680" s="3"/>
    </row>
    <row r="156681" spans="8:8">
      <c r="H156681" s="3"/>
    </row>
    <row r="156682" spans="8:8">
      <c r="H156682" s="3"/>
    </row>
    <row r="156683" spans="8:8">
      <c r="H156683" s="3"/>
    </row>
    <row r="156684" spans="8:8">
      <c r="H156684" s="3"/>
    </row>
    <row r="156685" spans="8:8">
      <c r="H156685" s="3"/>
    </row>
    <row r="156686" spans="8:8">
      <c r="H156686" s="3"/>
    </row>
    <row r="156687" spans="8:8">
      <c r="H156687" s="3"/>
    </row>
    <row r="156688" spans="8:8">
      <c r="H156688" s="3"/>
    </row>
    <row r="156689" spans="8:8">
      <c r="H156689" s="3"/>
    </row>
    <row r="156690" spans="8:8">
      <c r="H156690" s="3"/>
    </row>
    <row r="156691" spans="8:8">
      <c r="H156691" s="3"/>
    </row>
    <row r="156692" spans="8:8">
      <c r="H156692" s="3"/>
    </row>
    <row r="156693" spans="8:8">
      <c r="H156693" s="3"/>
    </row>
    <row r="156694" spans="8:8">
      <c r="H156694" s="3"/>
    </row>
    <row r="156695" spans="8:8">
      <c r="H156695" s="3"/>
    </row>
    <row r="156696" spans="8:8">
      <c r="H156696" s="3"/>
    </row>
    <row r="156697" spans="8:8">
      <c r="H156697" s="3"/>
    </row>
    <row r="156698" spans="8:8">
      <c r="H156698" s="3"/>
    </row>
    <row r="156699" spans="8:8">
      <c r="H156699" s="3"/>
    </row>
    <row r="156700" spans="8:8">
      <c r="H156700" s="3"/>
    </row>
    <row r="156701" spans="8:8">
      <c r="H156701" s="3"/>
    </row>
    <row r="156702" spans="8:8">
      <c r="H156702" s="3"/>
    </row>
    <row r="156703" spans="8:8">
      <c r="H156703" s="3"/>
    </row>
    <row r="156704" spans="8:8">
      <c r="H156704" s="3"/>
    </row>
    <row r="156705" spans="8:8">
      <c r="H156705" s="3"/>
    </row>
    <row r="156706" spans="8:8">
      <c r="H156706" s="3"/>
    </row>
    <row r="156707" spans="8:8">
      <c r="H156707" s="3"/>
    </row>
    <row r="156708" spans="8:8">
      <c r="H156708" s="3"/>
    </row>
    <row r="156709" spans="8:8">
      <c r="H156709" s="3"/>
    </row>
    <row r="156710" spans="8:8">
      <c r="H156710" s="3"/>
    </row>
    <row r="156711" spans="8:8">
      <c r="H156711" s="3"/>
    </row>
    <row r="156712" spans="8:8">
      <c r="H156712" s="3"/>
    </row>
    <row r="156713" spans="8:8">
      <c r="H156713" s="3"/>
    </row>
    <row r="156714" spans="8:8">
      <c r="H156714" s="3"/>
    </row>
    <row r="156715" spans="8:8">
      <c r="H156715" s="3"/>
    </row>
    <row r="156716" spans="8:8">
      <c r="H156716" s="3"/>
    </row>
    <row r="156717" spans="8:8">
      <c r="H156717" s="3"/>
    </row>
    <row r="156718" spans="8:8">
      <c r="H156718" s="3"/>
    </row>
    <row r="156719" spans="8:8">
      <c r="H156719" s="3"/>
    </row>
    <row r="156720" spans="8:8">
      <c r="H156720" s="3"/>
    </row>
    <row r="156721" spans="8:8">
      <c r="H156721" s="3"/>
    </row>
    <row r="156722" spans="8:8">
      <c r="H156722" s="3"/>
    </row>
    <row r="156723" spans="8:8">
      <c r="H156723" s="3"/>
    </row>
    <row r="156724" spans="8:8">
      <c r="H156724" s="3"/>
    </row>
    <row r="156725" spans="8:8">
      <c r="H156725" s="3"/>
    </row>
    <row r="156726" spans="8:8">
      <c r="H156726" s="3"/>
    </row>
    <row r="156727" spans="8:8">
      <c r="H156727" s="3"/>
    </row>
    <row r="156728" spans="8:8">
      <c r="H156728" s="3"/>
    </row>
    <row r="156729" spans="8:8">
      <c r="H156729" s="3"/>
    </row>
    <row r="156730" spans="8:8">
      <c r="H156730" s="3"/>
    </row>
    <row r="156731" spans="8:8">
      <c r="H156731" s="3"/>
    </row>
    <row r="156732" spans="8:8">
      <c r="H156732" s="3"/>
    </row>
    <row r="156733" spans="8:8">
      <c r="H156733" s="3"/>
    </row>
    <row r="156734" spans="8:8">
      <c r="H156734" s="3"/>
    </row>
    <row r="156735" spans="8:8">
      <c r="H156735" s="3"/>
    </row>
    <row r="156736" spans="8:8">
      <c r="H156736" s="3"/>
    </row>
    <row r="156737" spans="8:8">
      <c r="H156737" s="3"/>
    </row>
    <row r="156738" spans="8:8">
      <c r="H156738" s="3"/>
    </row>
    <row r="156739" spans="8:8">
      <c r="H156739" s="3"/>
    </row>
    <row r="156740" spans="8:8">
      <c r="H156740" s="3"/>
    </row>
    <row r="156741" spans="8:8">
      <c r="H156741" s="3"/>
    </row>
    <row r="156742" spans="8:8">
      <c r="H156742" s="3"/>
    </row>
    <row r="156743" spans="8:8">
      <c r="H156743" s="3"/>
    </row>
    <row r="156744" spans="8:8">
      <c r="H156744" s="3"/>
    </row>
    <row r="156745" spans="8:8">
      <c r="H156745" s="3"/>
    </row>
    <row r="156746" spans="8:8">
      <c r="H156746" s="3"/>
    </row>
    <row r="156747" spans="8:8">
      <c r="H156747" s="3"/>
    </row>
    <row r="156748" spans="8:8">
      <c r="H156748" s="3"/>
    </row>
    <row r="156749" spans="8:8">
      <c r="H156749" s="3"/>
    </row>
    <row r="156750" spans="8:8">
      <c r="H156750" s="3"/>
    </row>
    <row r="156751" spans="8:8">
      <c r="H156751" s="3"/>
    </row>
    <row r="156752" spans="8:8">
      <c r="H156752" s="3"/>
    </row>
    <row r="156753" spans="8:8">
      <c r="H156753" s="3"/>
    </row>
    <row r="156754" spans="8:8">
      <c r="H156754" s="3"/>
    </row>
    <row r="156755" spans="8:8">
      <c r="H156755" s="3"/>
    </row>
    <row r="156756" spans="8:8">
      <c r="H156756" s="3"/>
    </row>
    <row r="156757" spans="8:8">
      <c r="H156757" s="3"/>
    </row>
    <row r="156758" spans="8:8">
      <c r="H156758" s="3"/>
    </row>
    <row r="156759" spans="8:8">
      <c r="H156759" s="3"/>
    </row>
    <row r="156760" spans="8:8">
      <c r="H156760" s="3"/>
    </row>
    <row r="156761" spans="8:8">
      <c r="H156761" s="3"/>
    </row>
    <row r="156762" spans="8:8">
      <c r="H156762" s="3"/>
    </row>
    <row r="156763" spans="8:8">
      <c r="H156763" s="3"/>
    </row>
    <row r="156764" spans="8:8">
      <c r="H156764" s="3"/>
    </row>
    <row r="156765" spans="8:8">
      <c r="H156765" s="3"/>
    </row>
    <row r="156766" spans="8:8">
      <c r="H156766" s="3"/>
    </row>
    <row r="156767" spans="8:8">
      <c r="H156767" s="3"/>
    </row>
    <row r="156768" spans="8:8">
      <c r="H156768" s="3"/>
    </row>
    <row r="156769" spans="8:8">
      <c r="H156769" s="3"/>
    </row>
    <row r="156770" spans="8:8">
      <c r="H156770" s="3"/>
    </row>
    <row r="156771" spans="8:8">
      <c r="H156771" s="3"/>
    </row>
    <row r="156772" spans="8:8">
      <c r="H156772" s="3"/>
    </row>
    <row r="156773" spans="8:8">
      <c r="H156773" s="3"/>
    </row>
    <row r="156774" spans="8:8">
      <c r="H156774" s="3"/>
    </row>
    <row r="156775" spans="8:8">
      <c r="H156775" s="3"/>
    </row>
    <row r="156776" spans="8:8">
      <c r="H156776" s="3"/>
    </row>
    <row r="156777" spans="8:8">
      <c r="H156777" s="3"/>
    </row>
    <row r="156778" spans="8:8">
      <c r="H156778" s="3"/>
    </row>
    <row r="156779" spans="8:8">
      <c r="H156779" s="3"/>
    </row>
    <row r="156780" spans="8:8">
      <c r="H156780" s="3"/>
    </row>
    <row r="156781" spans="8:8">
      <c r="H156781" s="3"/>
    </row>
    <row r="156782" spans="8:8">
      <c r="H156782" s="3"/>
    </row>
    <row r="156783" spans="8:8">
      <c r="H156783" s="3"/>
    </row>
    <row r="156784" spans="8:8">
      <c r="H156784" s="3"/>
    </row>
    <row r="156785" spans="8:8">
      <c r="H156785" s="3"/>
    </row>
    <row r="156786" spans="8:8">
      <c r="H156786" s="3"/>
    </row>
    <row r="156787" spans="8:8">
      <c r="H156787" s="3"/>
    </row>
    <row r="156788" spans="8:8">
      <c r="H156788" s="3"/>
    </row>
    <row r="156789" spans="8:8">
      <c r="H156789" s="3"/>
    </row>
    <row r="156790" spans="8:8">
      <c r="H156790" s="3"/>
    </row>
    <row r="156791" spans="8:8">
      <c r="H156791" s="3"/>
    </row>
    <row r="156792" spans="8:8">
      <c r="H156792" s="3"/>
    </row>
    <row r="156793" spans="8:8">
      <c r="H156793" s="3"/>
    </row>
    <row r="156794" spans="8:8">
      <c r="H156794" s="3"/>
    </row>
    <row r="156795" spans="8:8">
      <c r="H156795" s="3"/>
    </row>
    <row r="156796" spans="8:8">
      <c r="H156796" s="3"/>
    </row>
    <row r="156797" spans="8:8">
      <c r="H156797" s="3"/>
    </row>
    <row r="156798" spans="8:8">
      <c r="H156798" s="3"/>
    </row>
    <row r="156799" spans="8:8">
      <c r="H156799" s="3"/>
    </row>
    <row r="156800" spans="8:8">
      <c r="H156800" s="3"/>
    </row>
    <row r="156801" spans="8:8">
      <c r="H156801" s="3"/>
    </row>
    <row r="156802" spans="8:8">
      <c r="H156802" s="3"/>
    </row>
    <row r="156803" spans="8:8">
      <c r="H156803" s="3"/>
    </row>
    <row r="156804" spans="8:8">
      <c r="H156804" s="3"/>
    </row>
    <row r="156805" spans="8:8">
      <c r="H156805" s="3"/>
    </row>
    <row r="156806" spans="8:8">
      <c r="H156806" s="3"/>
    </row>
    <row r="156807" spans="8:8">
      <c r="H156807" s="3"/>
    </row>
    <row r="156808" spans="8:8">
      <c r="H156808" s="3"/>
    </row>
    <row r="156809" spans="8:8">
      <c r="H156809" s="3"/>
    </row>
    <row r="156810" spans="8:8">
      <c r="H156810" s="3"/>
    </row>
    <row r="156811" spans="8:8">
      <c r="H156811" s="3"/>
    </row>
    <row r="156812" spans="8:8">
      <c r="H156812" s="3"/>
    </row>
    <row r="156813" spans="8:8">
      <c r="H156813" s="3"/>
    </row>
    <row r="156814" spans="8:8">
      <c r="H156814" s="3"/>
    </row>
    <row r="156815" spans="8:8">
      <c r="H156815" s="3"/>
    </row>
    <row r="156816" spans="8:8">
      <c r="H156816" s="3"/>
    </row>
    <row r="156817" spans="8:8">
      <c r="H156817" s="3"/>
    </row>
    <row r="156818" spans="8:8">
      <c r="H156818" s="3"/>
    </row>
    <row r="156819" spans="8:8">
      <c r="H156819" s="3"/>
    </row>
    <row r="156820" spans="8:8">
      <c r="H156820" s="3"/>
    </row>
    <row r="156821" spans="8:8">
      <c r="H156821" s="3"/>
    </row>
    <row r="156822" spans="8:8">
      <c r="H156822" s="3"/>
    </row>
    <row r="156823" spans="8:8">
      <c r="H156823" s="3"/>
    </row>
    <row r="156824" spans="8:8">
      <c r="H156824" s="3"/>
    </row>
    <row r="156825" spans="8:8">
      <c r="H156825" s="3"/>
    </row>
    <row r="156826" spans="8:8">
      <c r="H156826" s="3"/>
    </row>
    <row r="156827" spans="8:8">
      <c r="H156827" s="3"/>
    </row>
    <row r="156828" spans="8:8">
      <c r="H156828" s="3"/>
    </row>
    <row r="156829" spans="8:8">
      <c r="H156829" s="3"/>
    </row>
    <row r="156830" spans="8:8">
      <c r="H156830" s="3"/>
    </row>
    <row r="156831" spans="8:8">
      <c r="H156831" s="3"/>
    </row>
    <row r="156832" spans="8:8">
      <c r="H156832" s="3"/>
    </row>
    <row r="156833" spans="8:8">
      <c r="H156833" s="3"/>
    </row>
    <row r="156834" spans="8:8">
      <c r="H156834" s="3"/>
    </row>
    <row r="156835" spans="8:8">
      <c r="H156835" s="3"/>
    </row>
    <row r="156836" spans="8:8">
      <c r="H156836" s="3"/>
    </row>
    <row r="156837" spans="8:8">
      <c r="H156837" s="3"/>
    </row>
    <row r="156838" spans="8:8">
      <c r="H156838" s="3"/>
    </row>
    <row r="156839" spans="8:8">
      <c r="H156839" s="3"/>
    </row>
    <row r="156840" spans="8:8">
      <c r="H156840" s="3"/>
    </row>
    <row r="156841" spans="8:8">
      <c r="H156841" s="3"/>
    </row>
    <row r="156842" spans="8:8">
      <c r="H156842" s="3"/>
    </row>
    <row r="156843" spans="8:8">
      <c r="H156843" s="3"/>
    </row>
    <row r="156844" spans="8:8">
      <c r="H156844" s="3"/>
    </row>
    <row r="156845" spans="8:8">
      <c r="H156845" s="3"/>
    </row>
    <row r="156846" spans="8:8">
      <c r="H156846" s="3"/>
    </row>
    <row r="156847" spans="8:8">
      <c r="H156847" s="3"/>
    </row>
    <row r="156848" spans="8:8">
      <c r="H156848" s="3"/>
    </row>
    <row r="156849" spans="8:8">
      <c r="H156849" s="3"/>
    </row>
    <row r="156850" spans="8:8">
      <c r="H156850" s="3"/>
    </row>
    <row r="156851" spans="8:8">
      <c r="H156851" s="3"/>
    </row>
    <row r="156852" spans="8:8">
      <c r="H156852" s="3"/>
    </row>
    <row r="156853" spans="8:8">
      <c r="H156853" s="3"/>
    </row>
    <row r="156854" spans="8:8">
      <c r="H156854" s="3"/>
    </row>
    <row r="156855" spans="8:8">
      <c r="H156855" s="3"/>
    </row>
    <row r="156856" spans="8:8">
      <c r="H156856" s="3"/>
    </row>
    <row r="156857" spans="8:8">
      <c r="H156857" s="3"/>
    </row>
    <row r="156858" spans="8:8">
      <c r="H156858" s="3"/>
    </row>
    <row r="156859" spans="8:8">
      <c r="H156859" s="3"/>
    </row>
    <row r="156860" spans="8:8">
      <c r="H156860" s="3"/>
    </row>
    <row r="156861" spans="8:8">
      <c r="H156861" s="3"/>
    </row>
    <row r="156862" spans="8:8">
      <c r="H156862" s="3"/>
    </row>
    <row r="156863" spans="8:8">
      <c r="H156863" s="3"/>
    </row>
    <row r="156864" spans="8:8">
      <c r="H156864" s="3"/>
    </row>
    <row r="156865" spans="8:8">
      <c r="H156865" s="3"/>
    </row>
    <row r="156866" spans="8:8">
      <c r="H156866" s="3"/>
    </row>
    <row r="156867" spans="8:8">
      <c r="H156867" s="3"/>
    </row>
    <row r="156868" spans="8:8">
      <c r="H156868" s="3"/>
    </row>
    <row r="156869" spans="8:8">
      <c r="H156869" s="3"/>
    </row>
    <row r="156870" spans="8:8">
      <c r="H156870" s="3"/>
    </row>
    <row r="156871" spans="8:8">
      <c r="H156871" s="3"/>
    </row>
    <row r="156872" spans="8:8">
      <c r="H156872" s="3"/>
    </row>
    <row r="156873" spans="8:8">
      <c r="H156873" s="3"/>
    </row>
    <row r="156874" spans="8:8">
      <c r="H156874" s="3"/>
    </row>
    <row r="156875" spans="8:8">
      <c r="H156875" s="3"/>
    </row>
    <row r="156876" spans="8:8">
      <c r="H156876" s="3"/>
    </row>
    <row r="156877" spans="8:8">
      <c r="H156877" s="3"/>
    </row>
    <row r="156878" spans="8:8">
      <c r="H156878" s="3"/>
    </row>
    <row r="156879" spans="8:8">
      <c r="H156879" s="3"/>
    </row>
    <row r="156880" spans="8:8">
      <c r="H156880" s="3"/>
    </row>
    <row r="156881" spans="8:8">
      <c r="H156881" s="3"/>
    </row>
    <row r="156882" spans="8:8">
      <c r="H156882" s="3"/>
    </row>
    <row r="156883" spans="8:8">
      <c r="H156883" s="3"/>
    </row>
    <row r="156884" spans="8:8">
      <c r="H156884" s="3"/>
    </row>
    <row r="156885" spans="8:8">
      <c r="H156885" s="3"/>
    </row>
    <row r="156886" spans="8:8">
      <c r="H156886" s="3"/>
    </row>
    <row r="156887" spans="8:8">
      <c r="H156887" s="3"/>
    </row>
    <row r="156888" spans="8:8">
      <c r="H156888" s="3"/>
    </row>
    <row r="156889" spans="8:8">
      <c r="H156889" s="3"/>
    </row>
    <row r="156890" spans="8:8">
      <c r="H156890" s="3"/>
    </row>
    <row r="156891" spans="8:8">
      <c r="H156891" s="3"/>
    </row>
    <row r="156892" spans="8:8">
      <c r="H156892" s="3"/>
    </row>
    <row r="156893" spans="8:8">
      <c r="H156893" s="3"/>
    </row>
    <row r="156894" spans="8:8">
      <c r="H156894" s="3"/>
    </row>
    <row r="156895" spans="8:8">
      <c r="H156895" s="3"/>
    </row>
    <row r="156896" spans="8:8">
      <c r="H156896" s="3"/>
    </row>
    <row r="156897" spans="8:8">
      <c r="H156897" s="3"/>
    </row>
    <row r="156898" spans="8:8">
      <c r="H156898" s="3"/>
    </row>
    <row r="156899" spans="8:8">
      <c r="H156899" s="3"/>
    </row>
    <row r="156900" spans="8:8">
      <c r="H156900" s="3"/>
    </row>
    <row r="156901" spans="8:8">
      <c r="H156901" s="3"/>
    </row>
    <row r="156902" spans="8:8">
      <c r="H156902" s="3"/>
    </row>
    <row r="156903" spans="8:8">
      <c r="H156903" s="3"/>
    </row>
    <row r="156904" spans="8:8">
      <c r="H156904" s="3"/>
    </row>
    <row r="156905" spans="8:8">
      <c r="H156905" s="3"/>
    </row>
    <row r="156906" spans="8:8">
      <c r="H156906" s="3"/>
    </row>
    <row r="156907" spans="8:8">
      <c r="H156907" s="3"/>
    </row>
    <row r="156908" spans="8:8">
      <c r="H156908" s="3"/>
    </row>
    <row r="156909" spans="8:8">
      <c r="H156909" s="3"/>
    </row>
    <row r="156910" spans="8:8">
      <c r="H156910" s="3"/>
    </row>
    <row r="156911" spans="8:8">
      <c r="H156911" s="3"/>
    </row>
    <row r="156912" spans="8:8">
      <c r="H156912" s="3"/>
    </row>
    <row r="156913" spans="8:8">
      <c r="H156913" s="3"/>
    </row>
    <row r="156914" spans="8:8">
      <c r="H156914" s="3"/>
    </row>
    <row r="156915" spans="8:8">
      <c r="H156915" s="3"/>
    </row>
    <row r="156916" spans="8:8">
      <c r="H156916" s="3"/>
    </row>
    <row r="156917" spans="8:8">
      <c r="H156917" s="3"/>
    </row>
    <row r="156918" spans="8:8">
      <c r="H156918" s="3"/>
    </row>
    <row r="156919" spans="8:8">
      <c r="H156919" s="3"/>
    </row>
    <row r="156920" spans="8:8">
      <c r="H156920" s="3"/>
    </row>
    <row r="156921" spans="8:8">
      <c r="H156921" s="3"/>
    </row>
    <row r="156922" spans="8:8">
      <c r="H156922" s="3"/>
    </row>
    <row r="156923" spans="8:8">
      <c r="H156923" s="3"/>
    </row>
    <row r="156924" spans="8:8">
      <c r="H156924" s="3"/>
    </row>
    <row r="156925" spans="8:8">
      <c r="H156925" s="3"/>
    </row>
    <row r="156926" spans="8:8">
      <c r="H156926" s="3"/>
    </row>
    <row r="156927" spans="8:8">
      <c r="H156927" s="3"/>
    </row>
    <row r="156928" spans="8:8">
      <c r="H156928" s="3"/>
    </row>
    <row r="156929" spans="8:8">
      <c r="H156929" s="3"/>
    </row>
    <row r="156930" spans="8:8">
      <c r="H156930" s="3"/>
    </row>
    <row r="156931" spans="8:8">
      <c r="H156931" s="3"/>
    </row>
    <row r="156932" spans="8:8">
      <c r="H156932" s="3"/>
    </row>
    <row r="156933" spans="8:8">
      <c r="H156933" s="3"/>
    </row>
    <row r="156934" spans="8:8">
      <c r="H156934" s="3"/>
    </row>
    <row r="156935" spans="8:8">
      <c r="H156935" s="3"/>
    </row>
    <row r="156936" spans="8:8">
      <c r="H156936" s="3"/>
    </row>
    <row r="156937" spans="8:8">
      <c r="H156937" s="3"/>
    </row>
    <row r="156938" spans="8:8">
      <c r="H156938" s="3"/>
    </row>
    <row r="156939" spans="8:8">
      <c r="H156939" s="3"/>
    </row>
    <row r="156940" spans="8:8">
      <c r="H156940" s="3"/>
    </row>
    <row r="156941" spans="8:8">
      <c r="H156941" s="3"/>
    </row>
    <row r="156942" spans="8:8">
      <c r="H156942" s="3"/>
    </row>
    <row r="156943" spans="8:8">
      <c r="H156943" s="3"/>
    </row>
    <row r="156944" spans="8:8">
      <c r="H156944" s="3"/>
    </row>
    <row r="156945" spans="8:8">
      <c r="H156945" s="3"/>
    </row>
    <row r="156946" spans="8:8">
      <c r="H156946" s="3"/>
    </row>
    <row r="156947" spans="8:8">
      <c r="H156947" s="3"/>
    </row>
    <row r="156948" spans="8:8">
      <c r="H156948" s="3"/>
    </row>
    <row r="156949" spans="8:8">
      <c r="H156949" s="3"/>
    </row>
    <row r="156950" spans="8:8">
      <c r="H156950" s="3"/>
    </row>
    <row r="156951" spans="8:8">
      <c r="H156951" s="3"/>
    </row>
    <row r="156952" spans="8:8">
      <c r="H156952" s="3"/>
    </row>
    <row r="156953" spans="8:8">
      <c r="H156953" s="3"/>
    </row>
    <row r="156954" spans="8:8">
      <c r="H156954" s="3"/>
    </row>
    <row r="156955" spans="8:8">
      <c r="H156955" s="3"/>
    </row>
    <row r="156956" spans="8:8">
      <c r="H156956" s="3"/>
    </row>
    <row r="156957" spans="8:8">
      <c r="H156957" s="3"/>
    </row>
    <row r="156958" spans="8:8">
      <c r="H156958" s="3"/>
    </row>
    <row r="156959" spans="8:8">
      <c r="H156959" s="3"/>
    </row>
    <row r="156960" spans="8:8">
      <c r="H156960" s="3"/>
    </row>
    <row r="156961" spans="8:8">
      <c r="H156961" s="3"/>
    </row>
    <row r="156962" spans="8:8">
      <c r="H156962" s="3"/>
    </row>
    <row r="156963" spans="8:8">
      <c r="H156963" s="3"/>
    </row>
    <row r="156964" spans="8:8">
      <c r="H156964" s="3"/>
    </row>
    <row r="156965" spans="8:8">
      <c r="H156965" s="3"/>
    </row>
    <row r="156966" spans="8:8">
      <c r="H156966" s="3"/>
    </row>
    <row r="156967" spans="8:8">
      <c r="H156967" s="3"/>
    </row>
    <row r="156968" spans="8:8">
      <c r="H156968" s="3"/>
    </row>
    <row r="156969" spans="8:8">
      <c r="H156969" s="3"/>
    </row>
    <row r="156970" spans="8:8">
      <c r="H156970" s="3"/>
    </row>
    <row r="156971" spans="8:8">
      <c r="H156971" s="3"/>
    </row>
    <row r="156972" spans="8:8">
      <c r="H156972" s="3"/>
    </row>
    <row r="156973" spans="8:8">
      <c r="H156973" s="3"/>
    </row>
    <row r="156974" spans="8:8">
      <c r="H156974" s="3"/>
    </row>
    <row r="156975" spans="8:8">
      <c r="H156975" s="3"/>
    </row>
    <row r="156976" spans="8:8">
      <c r="H156976" s="3"/>
    </row>
    <row r="156977" spans="8:8">
      <c r="H156977" s="3"/>
    </row>
    <row r="156978" spans="8:8">
      <c r="H156978" s="3"/>
    </row>
    <row r="156979" spans="8:8">
      <c r="H156979" s="3"/>
    </row>
    <row r="156980" spans="8:8">
      <c r="H156980" s="3"/>
    </row>
    <row r="156981" spans="8:8">
      <c r="H156981" s="3"/>
    </row>
    <row r="156982" spans="8:8">
      <c r="H156982" s="3"/>
    </row>
    <row r="156983" spans="8:8">
      <c r="H156983" s="3"/>
    </row>
    <row r="156984" spans="8:8">
      <c r="H156984" s="3"/>
    </row>
    <row r="156985" spans="8:8">
      <c r="H156985" s="3"/>
    </row>
    <row r="156986" spans="8:8">
      <c r="H156986" s="3"/>
    </row>
    <row r="156987" spans="8:8">
      <c r="H156987" s="3"/>
    </row>
    <row r="156988" spans="8:8">
      <c r="H156988" s="3"/>
    </row>
    <row r="156989" spans="8:8">
      <c r="H156989" s="3"/>
    </row>
    <row r="156990" spans="8:8">
      <c r="H156990" s="3"/>
    </row>
    <row r="156991" spans="8:8">
      <c r="H156991" s="3"/>
    </row>
    <row r="156992" spans="8:8">
      <c r="H156992" s="3"/>
    </row>
    <row r="156993" spans="8:8">
      <c r="H156993" s="3"/>
    </row>
    <row r="156994" spans="8:8">
      <c r="H156994" s="3"/>
    </row>
    <row r="156995" spans="8:8">
      <c r="H156995" s="3"/>
    </row>
    <row r="156996" spans="8:8">
      <c r="H156996" s="3"/>
    </row>
    <row r="156997" spans="8:8">
      <c r="H156997" s="3"/>
    </row>
    <row r="156998" spans="8:8">
      <c r="H156998" s="3"/>
    </row>
    <row r="156999" spans="8:8">
      <c r="H156999" s="3"/>
    </row>
    <row r="157000" spans="8:8">
      <c r="H157000" s="3"/>
    </row>
    <row r="157001" spans="8:8">
      <c r="H157001" s="3"/>
    </row>
    <row r="157002" spans="8:8">
      <c r="H157002" s="3"/>
    </row>
    <row r="157003" spans="8:8">
      <c r="H157003" s="3"/>
    </row>
    <row r="157004" spans="8:8">
      <c r="H157004" s="3"/>
    </row>
    <row r="157005" spans="8:8">
      <c r="H157005" s="3"/>
    </row>
    <row r="157006" spans="8:8">
      <c r="H157006" s="3"/>
    </row>
    <row r="157007" spans="8:8">
      <c r="H157007" s="3"/>
    </row>
    <row r="157008" spans="8:8">
      <c r="H157008" s="3"/>
    </row>
    <row r="157009" spans="8:8">
      <c r="H157009" s="3"/>
    </row>
    <row r="157010" spans="8:8">
      <c r="H157010" s="3"/>
    </row>
    <row r="157011" spans="8:8">
      <c r="H157011" s="3"/>
    </row>
    <row r="157012" spans="8:8">
      <c r="H157012" s="3"/>
    </row>
    <row r="157013" spans="8:8">
      <c r="H157013" s="3"/>
    </row>
    <row r="157014" spans="8:8">
      <c r="H157014" s="3"/>
    </row>
    <row r="157015" spans="8:8">
      <c r="H157015" s="3"/>
    </row>
    <row r="157016" spans="8:8">
      <c r="H157016" s="3"/>
    </row>
    <row r="157017" spans="8:8">
      <c r="H157017" s="3"/>
    </row>
    <row r="157018" spans="8:8">
      <c r="H157018" s="3"/>
    </row>
    <row r="157019" spans="8:8">
      <c r="H157019" s="3"/>
    </row>
    <row r="157020" spans="8:8">
      <c r="H157020" s="3"/>
    </row>
    <row r="157021" spans="8:8">
      <c r="H157021" s="3"/>
    </row>
    <row r="157022" spans="8:8">
      <c r="H157022" s="3"/>
    </row>
    <row r="157023" spans="8:8">
      <c r="H157023" s="3"/>
    </row>
    <row r="157024" spans="8:8">
      <c r="H157024" s="3"/>
    </row>
    <row r="157025" spans="8:8">
      <c r="H157025" s="3"/>
    </row>
    <row r="157026" spans="8:8">
      <c r="H157026" s="3"/>
    </row>
    <row r="157027" spans="8:8">
      <c r="H157027" s="3"/>
    </row>
    <row r="157028" spans="8:8">
      <c r="H157028" s="3"/>
    </row>
    <row r="157029" spans="8:8">
      <c r="H157029" s="3"/>
    </row>
    <row r="157030" spans="8:8">
      <c r="H157030" s="3"/>
    </row>
    <row r="157031" spans="8:8">
      <c r="H157031" s="3"/>
    </row>
    <row r="157032" spans="8:8">
      <c r="H157032" s="3"/>
    </row>
    <row r="157033" spans="8:8">
      <c r="H157033" s="3"/>
    </row>
    <row r="157034" spans="8:8">
      <c r="H157034" s="3"/>
    </row>
    <row r="157035" spans="8:8">
      <c r="H157035" s="3"/>
    </row>
    <row r="157036" spans="8:8">
      <c r="H157036" s="3"/>
    </row>
    <row r="157037" spans="8:8">
      <c r="H157037" s="3"/>
    </row>
    <row r="157038" spans="8:8">
      <c r="H157038" s="3"/>
    </row>
    <row r="157039" spans="8:8">
      <c r="H157039" s="3"/>
    </row>
    <row r="157040" spans="8:8">
      <c r="H157040" s="3"/>
    </row>
    <row r="157041" spans="8:8">
      <c r="H157041" s="3"/>
    </row>
    <row r="157042" spans="8:8">
      <c r="H157042" s="3"/>
    </row>
    <row r="157043" spans="8:8">
      <c r="H157043" s="3"/>
    </row>
    <row r="157044" spans="8:8">
      <c r="H157044" s="3"/>
    </row>
    <row r="157045" spans="8:8">
      <c r="H157045" s="3"/>
    </row>
    <row r="157046" spans="8:8">
      <c r="H157046" s="3"/>
    </row>
    <row r="157047" spans="8:8">
      <c r="H157047" s="3"/>
    </row>
    <row r="157048" spans="8:8">
      <c r="H157048" s="3"/>
    </row>
    <row r="157049" spans="8:8">
      <c r="H157049" s="3"/>
    </row>
    <row r="157050" spans="8:8">
      <c r="H157050" s="3"/>
    </row>
    <row r="157051" spans="8:8">
      <c r="H157051" s="3"/>
    </row>
    <row r="157052" spans="8:8">
      <c r="H157052" s="3"/>
    </row>
    <row r="157053" spans="8:8">
      <c r="H157053" s="3"/>
    </row>
    <row r="157054" spans="8:8">
      <c r="H157054" s="3"/>
    </row>
    <row r="157055" spans="8:8">
      <c r="H157055" s="3"/>
    </row>
    <row r="157056" spans="8:8">
      <c r="H157056" s="3"/>
    </row>
    <row r="157057" spans="8:8">
      <c r="H157057" s="3"/>
    </row>
    <row r="157058" spans="8:8">
      <c r="H157058" s="3"/>
    </row>
    <row r="157059" spans="8:8">
      <c r="H157059" s="3"/>
    </row>
    <row r="157060" spans="8:8">
      <c r="H157060" s="3"/>
    </row>
    <row r="157061" spans="8:8">
      <c r="H157061" s="3"/>
    </row>
    <row r="157062" spans="8:8">
      <c r="H157062" s="3"/>
    </row>
    <row r="157063" spans="8:8">
      <c r="H157063" s="3"/>
    </row>
    <row r="157064" spans="8:8">
      <c r="H157064" s="3"/>
    </row>
    <row r="157065" spans="8:8">
      <c r="H157065" s="3"/>
    </row>
    <row r="157066" spans="8:8">
      <c r="H157066" s="3"/>
    </row>
    <row r="157067" spans="8:8">
      <c r="H157067" s="3"/>
    </row>
    <row r="157068" spans="8:8">
      <c r="H157068" s="3"/>
    </row>
    <row r="157069" spans="8:8">
      <c r="H157069" s="3"/>
    </row>
    <row r="157070" spans="8:8">
      <c r="H157070" s="3"/>
    </row>
    <row r="157071" spans="8:8">
      <c r="H157071" s="3"/>
    </row>
    <row r="157072" spans="8:8">
      <c r="H157072" s="3"/>
    </row>
    <row r="157073" spans="8:8">
      <c r="H157073" s="3"/>
    </row>
    <row r="157074" spans="8:8">
      <c r="H157074" s="3"/>
    </row>
    <row r="157075" spans="8:8">
      <c r="H157075" s="3"/>
    </row>
    <row r="157076" spans="8:8">
      <c r="H157076" s="3"/>
    </row>
    <row r="157077" spans="8:8">
      <c r="H157077" s="3"/>
    </row>
    <row r="157078" spans="8:8">
      <c r="H157078" s="3"/>
    </row>
    <row r="157079" spans="8:8">
      <c r="H157079" s="3"/>
    </row>
    <row r="157080" spans="8:8">
      <c r="H157080" s="3"/>
    </row>
    <row r="157081" spans="8:8">
      <c r="H157081" s="3"/>
    </row>
    <row r="157082" spans="8:8">
      <c r="H157082" s="3"/>
    </row>
    <row r="157083" spans="8:8">
      <c r="H157083" s="3"/>
    </row>
    <row r="157084" spans="8:8">
      <c r="H157084" s="3"/>
    </row>
    <row r="157085" spans="8:8">
      <c r="H157085" s="3"/>
    </row>
    <row r="157086" spans="8:8">
      <c r="H157086" s="3"/>
    </row>
    <row r="157087" spans="8:8">
      <c r="H157087" s="3"/>
    </row>
    <row r="157088" spans="8:8">
      <c r="H157088" s="3"/>
    </row>
    <row r="157089" spans="8:8">
      <c r="H157089" s="3"/>
    </row>
    <row r="157090" spans="8:8">
      <c r="H157090" s="3"/>
    </row>
    <row r="157091" spans="8:8">
      <c r="H157091" s="3"/>
    </row>
    <row r="157092" spans="8:8">
      <c r="H157092" s="3"/>
    </row>
    <row r="157093" spans="8:8">
      <c r="H157093" s="3"/>
    </row>
    <row r="157094" spans="8:8">
      <c r="H157094" s="3"/>
    </row>
    <row r="157095" spans="8:8">
      <c r="H157095" s="3"/>
    </row>
    <row r="157096" spans="8:8">
      <c r="H157096" s="3"/>
    </row>
    <row r="157097" spans="8:8">
      <c r="H157097" s="3"/>
    </row>
    <row r="157098" spans="8:8">
      <c r="H157098" s="3"/>
    </row>
    <row r="157099" spans="8:8">
      <c r="H157099" s="3"/>
    </row>
    <row r="157100" spans="8:8">
      <c r="H157100" s="3"/>
    </row>
    <row r="157101" spans="8:8">
      <c r="H157101" s="3"/>
    </row>
    <row r="157102" spans="8:8">
      <c r="H157102" s="3"/>
    </row>
    <row r="157103" spans="8:8">
      <c r="H157103" s="3"/>
    </row>
    <row r="157104" spans="8:8">
      <c r="H157104" s="3"/>
    </row>
    <row r="157105" spans="8:8">
      <c r="H157105" s="3"/>
    </row>
    <row r="157106" spans="8:8">
      <c r="H157106" s="3"/>
    </row>
    <row r="157107" spans="8:8">
      <c r="H157107" s="3"/>
    </row>
    <row r="157108" spans="8:8">
      <c r="H157108" s="3"/>
    </row>
    <row r="157109" spans="8:8">
      <c r="H157109" s="3"/>
    </row>
    <row r="157110" spans="8:8">
      <c r="H157110" s="3"/>
    </row>
    <row r="157111" spans="8:8">
      <c r="H157111" s="3"/>
    </row>
    <row r="157112" spans="8:8">
      <c r="H157112" s="3"/>
    </row>
    <row r="157113" spans="8:8">
      <c r="H157113" s="3"/>
    </row>
    <row r="157114" spans="8:8">
      <c r="H157114" s="3"/>
    </row>
    <row r="157115" spans="8:8">
      <c r="H157115" s="3"/>
    </row>
    <row r="157116" spans="8:8">
      <c r="H157116" s="3"/>
    </row>
    <row r="157117" spans="8:8">
      <c r="H157117" s="3"/>
    </row>
    <row r="157118" spans="8:8">
      <c r="H157118" s="3"/>
    </row>
    <row r="157119" spans="8:8">
      <c r="H157119" s="3"/>
    </row>
    <row r="157120" spans="8:8">
      <c r="H157120" s="3"/>
    </row>
    <row r="157121" spans="8:8">
      <c r="H157121" s="3"/>
    </row>
    <row r="157122" spans="8:8">
      <c r="H157122" s="3"/>
    </row>
    <row r="157123" spans="8:8">
      <c r="H157123" s="3"/>
    </row>
    <row r="157124" spans="8:8">
      <c r="H157124" s="3"/>
    </row>
    <row r="157125" spans="8:8">
      <c r="H157125" s="3"/>
    </row>
    <row r="157126" spans="8:8">
      <c r="H157126" s="3"/>
    </row>
    <row r="157127" spans="8:8">
      <c r="H157127" s="3"/>
    </row>
    <row r="157128" spans="8:8">
      <c r="H157128" s="3"/>
    </row>
    <row r="157129" spans="8:8">
      <c r="H157129" s="3"/>
    </row>
    <row r="157130" spans="8:8">
      <c r="H157130" s="3"/>
    </row>
    <row r="157131" spans="8:8">
      <c r="H157131" s="3"/>
    </row>
    <row r="157132" spans="8:8">
      <c r="H157132" s="3"/>
    </row>
    <row r="157133" spans="8:8">
      <c r="H157133" s="3"/>
    </row>
    <row r="157134" spans="8:8">
      <c r="H157134" s="3"/>
    </row>
    <row r="157135" spans="8:8">
      <c r="H157135" s="3"/>
    </row>
    <row r="157136" spans="8:8">
      <c r="H157136" s="3"/>
    </row>
    <row r="157137" spans="8:8">
      <c r="H157137" s="3"/>
    </row>
    <row r="157138" spans="8:8">
      <c r="H157138" s="3"/>
    </row>
    <row r="157139" spans="8:8">
      <c r="H157139" s="3"/>
    </row>
    <row r="157140" spans="8:8">
      <c r="H157140" s="3"/>
    </row>
    <row r="157141" spans="8:8">
      <c r="H157141" s="3"/>
    </row>
    <row r="157142" spans="8:8">
      <c r="H157142" s="3"/>
    </row>
    <row r="157143" spans="8:8">
      <c r="H157143" s="3"/>
    </row>
    <row r="157144" spans="8:8">
      <c r="H157144" s="3"/>
    </row>
    <row r="157145" spans="8:8">
      <c r="H157145" s="3"/>
    </row>
    <row r="157146" spans="8:8">
      <c r="H157146" s="3"/>
    </row>
    <row r="157147" spans="8:8">
      <c r="H157147" s="3"/>
    </row>
    <row r="157148" spans="8:8">
      <c r="H157148" s="3"/>
    </row>
    <row r="157149" spans="8:8">
      <c r="H157149" s="3"/>
    </row>
    <row r="157150" spans="8:8">
      <c r="H157150" s="3"/>
    </row>
    <row r="157151" spans="8:8">
      <c r="H157151" s="3"/>
    </row>
    <row r="157152" spans="8:8">
      <c r="H157152" s="3"/>
    </row>
    <row r="157153" spans="8:8">
      <c r="H157153" s="3"/>
    </row>
    <row r="157154" spans="8:8">
      <c r="H157154" s="3"/>
    </row>
    <row r="157155" spans="8:8">
      <c r="H157155" s="3"/>
    </row>
    <row r="157156" spans="8:8">
      <c r="H157156" s="3"/>
    </row>
    <row r="157157" spans="8:8">
      <c r="H157157" s="3"/>
    </row>
    <row r="157158" spans="8:8">
      <c r="H157158" s="3"/>
    </row>
    <row r="157159" spans="8:8">
      <c r="H157159" s="3"/>
    </row>
    <row r="157160" spans="8:8">
      <c r="H157160" s="3"/>
    </row>
    <row r="157161" spans="8:8">
      <c r="H157161" s="3"/>
    </row>
    <row r="157162" spans="8:8">
      <c r="H157162" s="3"/>
    </row>
    <row r="157163" spans="8:8">
      <c r="H157163" s="3"/>
    </row>
    <row r="157164" spans="8:8">
      <c r="H157164" s="3"/>
    </row>
    <row r="157165" spans="8:8">
      <c r="H157165" s="3"/>
    </row>
    <row r="157166" spans="8:8">
      <c r="H157166" s="3"/>
    </row>
    <row r="157167" spans="8:8">
      <c r="H157167" s="3"/>
    </row>
    <row r="157168" spans="8:8">
      <c r="H157168" s="3"/>
    </row>
    <row r="157169" spans="8:8">
      <c r="H157169" s="3"/>
    </row>
    <row r="157170" spans="8:8">
      <c r="H157170" s="3"/>
    </row>
    <row r="157171" spans="8:8">
      <c r="H157171" s="3"/>
    </row>
    <row r="157172" spans="8:8">
      <c r="H157172" s="3"/>
    </row>
    <row r="157173" spans="8:8">
      <c r="H157173" s="3"/>
    </row>
    <row r="157174" spans="8:8">
      <c r="H157174" s="3"/>
    </row>
    <row r="157175" spans="8:8">
      <c r="H157175" s="3"/>
    </row>
    <row r="157176" spans="8:8">
      <c r="H157176" s="3"/>
    </row>
    <row r="157177" spans="8:8">
      <c r="H157177" s="3"/>
    </row>
    <row r="157178" spans="8:8">
      <c r="H157178" s="3"/>
    </row>
    <row r="157179" spans="8:8">
      <c r="H157179" s="3"/>
    </row>
    <row r="157180" spans="8:8">
      <c r="H157180" s="3"/>
    </row>
    <row r="157181" spans="8:8">
      <c r="H157181" s="3"/>
    </row>
    <row r="157182" spans="8:8">
      <c r="H157182" s="3"/>
    </row>
    <row r="157183" spans="8:8">
      <c r="H157183" s="3"/>
    </row>
    <row r="157184" spans="8:8">
      <c r="H157184" s="3"/>
    </row>
    <row r="157185" spans="8:8">
      <c r="H157185" s="3"/>
    </row>
    <row r="157186" spans="8:8">
      <c r="H157186" s="3"/>
    </row>
    <row r="157187" spans="8:8">
      <c r="H157187" s="3"/>
    </row>
    <row r="157188" spans="8:8">
      <c r="H157188" s="3"/>
    </row>
    <row r="157189" spans="8:8">
      <c r="H157189" s="3"/>
    </row>
    <row r="157190" spans="8:8">
      <c r="H157190" s="3"/>
    </row>
    <row r="157191" spans="8:8">
      <c r="H157191" s="3"/>
    </row>
    <row r="157192" spans="8:8">
      <c r="H157192" s="3"/>
    </row>
    <row r="157193" spans="8:8">
      <c r="H157193" s="3"/>
    </row>
    <row r="157194" spans="8:8">
      <c r="H157194" s="3"/>
    </row>
    <row r="157195" spans="8:8">
      <c r="H157195" s="3"/>
    </row>
    <row r="157196" spans="8:8">
      <c r="H157196" s="3"/>
    </row>
    <row r="157197" spans="8:8">
      <c r="H157197" s="3"/>
    </row>
    <row r="157198" spans="8:8">
      <c r="H157198" s="3"/>
    </row>
    <row r="157199" spans="8:8">
      <c r="H157199" s="3"/>
    </row>
    <row r="157200" spans="8:8">
      <c r="H157200" s="3"/>
    </row>
    <row r="157201" spans="8:8">
      <c r="H157201" s="3"/>
    </row>
    <row r="157202" spans="8:8">
      <c r="H157202" s="3"/>
    </row>
    <row r="157203" spans="8:8">
      <c r="H157203" s="3"/>
    </row>
    <row r="157204" spans="8:8">
      <c r="H157204" s="3"/>
    </row>
    <row r="157205" spans="8:8">
      <c r="H157205" s="3"/>
    </row>
    <row r="157206" spans="8:8">
      <c r="H157206" s="3"/>
    </row>
    <row r="157207" spans="8:8">
      <c r="H157207" s="3"/>
    </row>
    <row r="157208" spans="8:8">
      <c r="H157208" s="3"/>
    </row>
    <row r="157209" spans="8:8">
      <c r="H157209" s="3"/>
    </row>
    <row r="157210" spans="8:8">
      <c r="H157210" s="3"/>
    </row>
    <row r="157211" spans="8:8">
      <c r="H157211" s="3"/>
    </row>
    <row r="157212" spans="8:8">
      <c r="H157212" s="3"/>
    </row>
    <row r="157213" spans="8:8">
      <c r="H157213" s="3"/>
    </row>
    <row r="157214" spans="8:8">
      <c r="H157214" s="3"/>
    </row>
    <row r="157215" spans="8:8">
      <c r="H157215" s="3"/>
    </row>
    <row r="157216" spans="8:8">
      <c r="H157216" s="3"/>
    </row>
    <row r="157217" spans="8:8">
      <c r="H157217" s="3"/>
    </row>
    <row r="157218" spans="8:8">
      <c r="H157218" s="3"/>
    </row>
    <row r="157219" spans="8:8">
      <c r="H157219" s="3"/>
    </row>
    <row r="157220" spans="8:8">
      <c r="H157220" s="3"/>
    </row>
    <row r="157221" spans="8:8">
      <c r="H157221" s="3"/>
    </row>
    <row r="157222" spans="8:8">
      <c r="H157222" s="3"/>
    </row>
    <row r="157223" spans="8:8">
      <c r="H157223" s="3"/>
    </row>
    <row r="157224" spans="8:8">
      <c r="H157224" s="3"/>
    </row>
    <row r="157225" spans="8:8">
      <c r="H157225" s="3"/>
    </row>
    <row r="157226" spans="8:8">
      <c r="H157226" s="3"/>
    </row>
    <row r="157227" spans="8:8">
      <c r="H157227" s="3"/>
    </row>
    <row r="157228" spans="8:8">
      <c r="H157228" s="3"/>
    </row>
    <row r="157229" spans="8:8">
      <c r="H157229" s="3"/>
    </row>
    <row r="157230" spans="8:8">
      <c r="H157230" s="3"/>
    </row>
    <row r="157231" spans="8:8">
      <c r="H157231" s="3"/>
    </row>
    <row r="157232" spans="8:8">
      <c r="H157232" s="3"/>
    </row>
    <row r="157233" spans="8:8">
      <c r="H157233" s="3"/>
    </row>
    <row r="157234" spans="8:8">
      <c r="H157234" s="3"/>
    </row>
    <row r="157235" spans="8:8">
      <c r="H157235" s="3"/>
    </row>
    <row r="157236" spans="8:8">
      <c r="H157236" s="3"/>
    </row>
    <row r="157237" spans="8:8">
      <c r="H157237" s="3"/>
    </row>
    <row r="157238" spans="8:8">
      <c r="H157238" s="3"/>
    </row>
    <row r="157239" spans="8:8">
      <c r="H157239" s="3"/>
    </row>
    <row r="157240" spans="8:8">
      <c r="H157240" s="3"/>
    </row>
    <row r="157241" spans="8:8">
      <c r="H157241" s="3"/>
    </row>
    <row r="157242" spans="8:8">
      <c r="H157242" s="3"/>
    </row>
    <row r="157243" spans="8:8">
      <c r="H157243" s="3"/>
    </row>
    <row r="157244" spans="8:8">
      <c r="H157244" s="3"/>
    </row>
    <row r="157245" spans="8:8">
      <c r="H157245" s="3"/>
    </row>
    <row r="157246" spans="8:8">
      <c r="H157246" s="3"/>
    </row>
    <row r="157247" spans="8:8">
      <c r="H157247" s="3"/>
    </row>
    <row r="157248" spans="8:8">
      <c r="H157248" s="3"/>
    </row>
    <row r="157249" spans="8:8">
      <c r="H157249" s="3"/>
    </row>
    <row r="157250" spans="8:8">
      <c r="H157250" s="3"/>
    </row>
    <row r="157251" spans="8:8">
      <c r="H157251" s="3"/>
    </row>
    <row r="157252" spans="8:8">
      <c r="H157252" s="3"/>
    </row>
    <row r="157253" spans="8:8">
      <c r="H157253" s="3"/>
    </row>
    <row r="157254" spans="8:8">
      <c r="H157254" s="3"/>
    </row>
    <row r="157255" spans="8:8">
      <c r="H157255" s="3"/>
    </row>
    <row r="157256" spans="8:8">
      <c r="H157256" s="3"/>
    </row>
    <row r="157257" spans="8:8">
      <c r="H157257" s="3"/>
    </row>
    <row r="157258" spans="8:8">
      <c r="H157258" s="3"/>
    </row>
    <row r="157259" spans="8:8">
      <c r="H157259" s="3"/>
    </row>
    <row r="157260" spans="8:8">
      <c r="H157260" s="3"/>
    </row>
    <row r="157261" spans="8:8">
      <c r="H157261" s="3"/>
    </row>
    <row r="157262" spans="8:8">
      <c r="H157262" s="3"/>
    </row>
    <row r="157263" spans="8:8">
      <c r="H157263" s="3"/>
    </row>
    <row r="157264" spans="8:8">
      <c r="H157264" s="3"/>
    </row>
    <row r="157265" spans="8:8">
      <c r="H157265" s="3"/>
    </row>
    <row r="157266" spans="8:8">
      <c r="H157266" s="3"/>
    </row>
    <row r="157267" spans="8:8">
      <c r="H157267" s="3"/>
    </row>
    <row r="157268" spans="8:8">
      <c r="H157268" s="3"/>
    </row>
    <row r="157269" spans="8:8">
      <c r="H157269" s="3"/>
    </row>
    <row r="157270" spans="8:8">
      <c r="H157270" s="3"/>
    </row>
    <row r="157271" spans="8:8">
      <c r="H157271" s="3"/>
    </row>
    <row r="157272" spans="8:8">
      <c r="H157272" s="3"/>
    </row>
    <row r="157273" spans="8:8">
      <c r="H157273" s="3"/>
    </row>
    <row r="157274" spans="8:8">
      <c r="H157274" s="3"/>
    </row>
    <row r="157275" spans="8:8">
      <c r="H157275" s="3"/>
    </row>
    <row r="157276" spans="8:8">
      <c r="H157276" s="3"/>
    </row>
    <row r="157277" spans="8:8">
      <c r="H157277" s="3"/>
    </row>
    <row r="157278" spans="8:8">
      <c r="H157278" s="3"/>
    </row>
    <row r="157279" spans="8:8">
      <c r="H157279" s="3"/>
    </row>
    <row r="157280" spans="8:8">
      <c r="H157280" s="3"/>
    </row>
    <row r="157281" spans="8:8">
      <c r="H157281" s="3"/>
    </row>
    <row r="157282" spans="8:8">
      <c r="H157282" s="3"/>
    </row>
    <row r="157283" spans="8:8">
      <c r="H157283" s="3"/>
    </row>
    <row r="157284" spans="8:8">
      <c r="H157284" s="3"/>
    </row>
    <row r="157285" spans="8:8">
      <c r="H157285" s="3"/>
    </row>
    <row r="157286" spans="8:8">
      <c r="H157286" s="3"/>
    </row>
    <row r="157287" spans="8:8">
      <c r="H157287" s="3"/>
    </row>
    <row r="157288" spans="8:8">
      <c r="H157288" s="3"/>
    </row>
    <row r="157289" spans="8:8">
      <c r="H157289" s="3"/>
    </row>
    <row r="157290" spans="8:8">
      <c r="H157290" s="3"/>
    </row>
    <row r="157291" spans="8:8">
      <c r="H157291" s="3"/>
    </row>
    <row r="157292" spans="8:8">
      <c r="H157292" s="3"/>
    </row>
    <row r="157293" spans="8:8">
      <c r="H157293" s="3"/>
    </row>
    <row r="157294" spans="8:8">
      <c r="H157294" s="3"/>
    </row>
    <row r="157295" spans="8:8">
      <c r="H157295" s="3"/>
    </row>
    <row r="157296" spans="8:8">
      <c r="H157296" s="3"/>
    </row>
    <row r="157297" spans="8:8">
      <c r="H157297" s="3"/>
    </row>
    <row r="157298" spans="8:8">
      <c r="H157298" s="3"/>
    </row>
    <row r="157299" spans="8:8">
      <c r="H157299" s="3"/>
    </row>
    <row r="157300" spans="8:8">
      <c r="H157300" s="3"/>
    </row>
    <row r="157301" spans="8:8">
      <c r="H157301" s="3"/>
    </row>
    <row r="157302" spans="8:8">
      <c r="H157302" s="3"/>
    </row>
    <row r="157303" spans="8:8">
      <c r="H157303" s="3"/>
    </row>
    <row r="157304" spans="8:8">
      <c r="H157304" s="3"/>
    </row>
    <row r="157305" spans="8:8">
      <c r="H157305" s="3"/>
    </row>
    <row r="157306" spans="8:8">
      <c r="H157306" s="3"/>
    </row>
    <row r="157307" spans="8:8">
      <c r="H157307" s="3"/>
    </row>
    <row r="157308" spans="8:8">
      <c r="H157308" s="3"/>
    </row>
    <row r="157309" spans="8:8">
      <c r="H157309" s="3"/>
    </row>
    <row r="157310" spans="8:8">
      <c r="H157310" s="3"/>
    </row>
    <row r="157311" spans="8:8">
      <c r="H157311" s="3"/>
    </row>
    <row r="157312" spans="8:8">
      <c r="H157312" s="3"/>
    </row>
    <row r="157313" spans="8:8">
      <c r="H157313" s="3"/>
    </row>
    <row r="157314" spans="8:8">
      <c r="H157314" s="3"/>
    </row>
    <row r="157315" spans="8:8">
      <c r="H157315" s="3"/>
    </row>
    <row r="157316" spans="8:8">
      <c r="H157316" s="3"/>
    </row>
    <row r="157317" spans="8:8">
      <c r="H157317" s="3"/>
    </row>
    <row r="157318" spans="8:8">
      <c r="H157318" s="3"/>
    </row>
    <row r="157319" spans="8:8">
      <c r="H157319" s="3"/>
    </row>
    <row r="157320" spans="8:8">
      <c r="H157320" s="3"/>
    </row>
    <row r="157321" spans="8:8">
      <c r="H157321" s="3"/>
    </row>
    <row r="157322" spans="8:8">
      <c r="H157322" s="3"/>
    </row>
    <row r="157323" spans="8:8">
      <c r="H157323" s="3"/>
    </row>
    <row r="157324" spans="8:8">
      <c r="H157324" s="3"/>
    </row>
    <row r="157325" spans="8:8">
      <c r="H157325" s="3"/>
    </row>
    <row r="157326" spans="8:8">
      <c r="H157326" s="3"/>
    </row>
    <row r="157327" spans="8:8">
      <c r="H157327" s="3"/>
    </row>
    <row r="157328" spans="8:8">
      <c r="H157328" s="3"/>
    </row>
    <row r="157329" spans="8:8">
      <c r="H157329" s="3"/>
    </row>
    <row r="157330" spans="8:8">
      <c r="H157330" s="3"/>
    </row>
    <row r="157331" spans="8:8">
      <c r="H157331" s="3"/>
    </row>
    <row r="157332" spans="8:8">
      <c r="H157332" s="3"/>
    </row>
    <row r="157333" spans="8:8">
      <c r="H157333" s="3"/>
    </row>
    <row r="157334" spans="8:8">
      <c r="H157334" s="3"/>
    </row>
    <row r="157335" spans="8:8">
      <c r="H157335" s="3"/>
    </row>
    <row r="157336" spans="8:8">
      <c r="H157336" s="3"/>
    </row>
    <row r="157337" spans="8:8">
      <c r="H157337" s="3"/>
    </row>
    <row r="157338" spans="8:8">
      <c r="H157338" s="3"/>
    </row>
    <row r="157339" spans="8:8">
      <c r="H157339" s="3"/>
    </row>
    <row r="157340" spans="8:8">
      <c r="H157340" s="3"/>
    </row>
    <row r="157341" spans="8:8">
      <c r="H157341" s="3"/>
    </row>
    <row r="157342" spans="8:8">
      <c r="H157342" s="3"/>
    </row>
    <row r="157343" spans="8:8">
      <c r="H157343" s="3"/>
    </row>
    <row r="157344" spans="8:8">
      <c r="H157344" s="3"/>
    </row>
    <row r="157345" spans="8:8">
      <c r="H157345" s="3"/>
    </row>
    <row r="157346" spans="8:8">
      <c r="H157346" s="3"/>
    </row>
    <row r="157347" spans="8:8">
      <c r="H157347" s="3"/>
    </row>
    <row r="157348" spans="8:8">
      <c r="H157348" s="3"/>
    </row>
    <row r="157349" spans="8:8">
      <c r="H157349" s="3"/>
    </row>
    <row r="157350" spans="8:8">
      <c r="H157350" s="3"/>
    </row>
    <row r="157351" spans="8:8">
      <c r="H157351" s="3"/>
    </row>
    <row r="157352" spans="8:8">
      <c r="H157352" s="3"/>
    </row>
    <row r="157353" spans="8:8">
      <c r="H157353" s="3"/>
    </row>
    <row r="157354" spans="8:8">
      <c r="H157354" s="3"/>
    </row>
    <row r="157355" spans="8:8">
      <c r="H157355" s="3"/>
    </row>
    <row r="157356" spans="8:8">
      <c r="H157356" s="3"/>
    </row>
    <row r="157357" spans="8:8">
      <c r="H157357" s="3"/>
    </row>
    <row r="157358" spans="8:8">
      <c r="H157358" s="3"/>
    </row>
    <row r="157359" spans="8:8">
      <c r="H157359" s="3"/>
    </row>
    <row r="157360" spans="8:8">
      <c r="H157360" s="3"/>
    </row>
    <row r="157361" spans="8:8">
      <c r="H157361" s="3"/>
    </row>
    <row r="157362" spans="8:8">
      <c r="H157362" s="3"/>
    </row>
    <row r="157363" spans="8:8">
      <c r="H157363" s="3"/>
    </row>
    <row r="157364" spans="8:8">
      <c r="H157364" s="3"/>
    </row>
    <row r="157365" spans="8:8">
      <c r="H157365" s="3"/>
    </row>
    <row r="157366" spans="8:8">
      <c r="H157366" s="3"/>
    </row>
    <row r="157367" spans="8:8">
      <c r="H157367" s="3"/>
    </row>
    <row r="157368" spans="8:8">
      <c r="H157368" s="3"/>
    </row>
    <row r="157369" spans="8:8">
      <c r="H157369" s="3"/>
    </row>
    <row r="157370" spans="8:8">
      <c r="H157370" s="3"/>
    </row>
    <row r="157371" spans="8:8">
      <c r="H157371" s="3"/>
    </row>
    <row r="157372" spans="8:8">
      <c r="H157372" s="3"/>
    </row>
    <row r="157373" spans="8:8">
      <c r="H157373" s="3"/>
    </row>
    <row r="157374" spans="8:8">
      <c r="H157374" s="3"/>
    </row>
    <row r="157375" spans="8:8">
      <c r="H157375" s="3"/>
    </row>
    <row r="157376" spans="8:8">
      <c r="H157376" s="3"/>
    </row>
    <row r="157377" spans="8:8">
      <c r="H157377" s="3"/>
    </row>
    <row r="157378" spans="8:8">
      <c r="H157378" s="3"/>
    </row>
    <row r="157379" spans="8:8">
      <c r="H157379" s="3"/>
    </row>
    <row r="157380" spans="8:8">
      <c r="H157380" s="3"/>
    </row>
    <row r="157381" spans="8:8">
      <c r="H157381" s="3"/>
    </row>
    <row r="157382" spans="8:8">
      <c r="H157382" s="3"/>
    </row>
    <row r="157383" spans="8:8">
      <c r="H157383" s="3"/>
    </row>
    <row r="157384" spans="8:8">
      <c r="H157384" s="3"/>
    </row>
    <row r="157385" spans="8:8">
      <c r="H157385" s="3"/>
    </row>
    <row r="157386" spans="8:8">
      <c r="H157386" s="3"/>
    </row>
    <row r="157387" spans="8:8">
      <c r="H157387" s="3"/>
    </row>
    <row r="157388" spans="8:8">
      <c r="H157388" s="3"/>
    </row>
    <row r="157389" spans="8:8">
      <c r="H157389" s="3"/>
    </row>
    <row r="157390" spans="8:8">
      <c r="H157390" s="3"/>
    </row>
    <row r="157391" spans="8:8">
      <c r="H157391" s="3"/>
    </row>
    <row r="157392" spans="8:8">
      <c r="H157392" s="3"/>
    </row>
    <row r="157393" spans="8:8">
      <c r="H157393" s="3"/>
    </row>
    <row r="157394" spans="8:8">
      <c r="H157394" s="3"/>
    </row>
    <row r="157395" spans="8:8">
      <c r="H157395" s="3"/>
    </row>
    <row r="157396" spans="8:8">
      <c r="H157396" s="3"/>
    </row>
    <row r="157397" spans="8:8">
      <c r="H157397" s="3"/>
    </row>
    <row r="157398" spans="8:8">
      <c r="H157398" s="3"/>
    </row>
    <row r="157399" spans="8:8">
      <c r="H157399" s="3"/>
    </row>
    <row r="157400" spans="8:8">
      <c r="H157400" s="3"/>
    </row>
    <row r="157401" spans="8:8">
      <c r="H157401" s="3"/>
    </row>
    <row r="157402" spans="8:8">
      <c r="H157402" s="3"/>
    </row>
    <row r="157403" spans="8:8">
      <c r="H157403" s="3"/>
    </row>
    <row r="157404" spans="8:8">
      <c r="H157404" s="3"/>
    </row>
    <row r="157405" spans="8:8">
      <c r="H157405" s="3"/>
    </row>
    <row r="157406" spans="8:8">
      <c r="H157406" s="3"/>
    </row>
    <row r="157407" spans="8:8">
      <c r="H157407" s="3"/>
    </row>
    <row r="157408" spans="8:8">
      <c r="H157408" s="3"/>
    </row>
    <row r="157409" spans="8:8">
      <c r="H157409" s="3"/>
    </row>
    <row r="157410" spans="8:8">
      <c r="H157410" s="3"/>
    </row>
    <row r="157411" spans="8:8">
      <c r="H157411" s="3"/>
    </row>
    <row r="157412" spans="8:8">
      <c r="H157412" s="3"/>
    </row>
    <row r="157413" spans="8:8">
      <c r="H157413" s="3"/>
    </row>
    <row r="157414" spans="8:8">
      <c r="H157414" s="3"/>
    </row>
    <row r="157415" spans="8:8">
      <c r="H157415" s="3"/>
    </row>
    <row r="157416" spans="8:8">
      <c r="H157416" s="3"/>
    </row>
    <row r="157417" spans="8:8">
      <c r="H157417" s="3"/>
    </row>
    <row r="157418" spans="8:8">
      <c r="H157418" s="3"/>
    </row>
    <row r="157419" spans="8:8">
      <c r="H157419" s="3"/>
    </row>
    <row r="157420" spans="8:8">
      <c r="H157420" s="3"/>
    </row>
    <row r="157421" spans="8:8">
      <c r="H157421" s="3"/>
    </row>
    <row r="157422" spans="8:8">
      <c r="H157422" s="3"/>
    </row>
    <row r="157423" spans="8:8">
      <c r="H157423" s="3"/>
    </row>
    <row r="157424" spans="8:8">
      <c r="H157424" s="3"/>
    </row>
    <row r="157425" spans="8:8">
      <c r="H157425" s="3"/>
    </row>
    <row r="157426" spans="8:8">
      <c r="H157426" s="3"/>
    </row>
    <row r="157427" spans="8:8">
      <c r="H157427" s="3"/>
    </row>
    <row r="157428" spans="8:8">
      <c r="H157428" s="3"/>
    </row>
    <row r="157429" spans="8:8">
      <c r="H157429" s="3"/>
    </row>
    <row r="157430" spans="8:8">
      <c r="H157430" s="3"/>
    </row>
    <row r="157431" spans="8:8">
      <c r="H157431" s="3"/>
    </row>
    <row r="157432" spans="8:8">
      <c r="H157432" s="3"/>
    </row>
    <row r="157433" spans="8:8">
      <c r="H157433" s="3"/>
    </row>
    <row r="157434" spans="8:8">
      <c r="H157434" s="3"/>
    </row>
    <row r="157435" spans="8:8">
      <c r="H157435" s="3"/>
    </row>
    <row r="157436" spans="8:8">
      <c r="H157436" s="3"/>
    </row>
    <row r="157437" spans="8:8">
      <c r="H157437" s="3"/>
    </row>
    <row r="157438" spans="8:8">
      <c r="H157438" s="3"/>
    </row>
    <row r="157439" spans="8:8">
      <c r="H157439" s="3"/>
    </row>
    <row r="157440" spans="8:8">
      <c r="H157440" s="3"/>
    </row>
    <row r="157441" spans="8:8">
      <c r="H157441" s="3"/>
    </row>
    <row r="157442" spans="8:8">
      <c r="H157442" s="3"/>
    </row>
    <row r="157443" spans="8:8">
      <c r="H157443" s="3"/>
    </row>
    <row r="157444" spans="8:8">
      <c r="H157444" s="3"/>
    </row>
    <row r="157445" spans="8:8">
      <c r="H157445" s="3"/>
    </row>
    <row r="157446" spans="8:8">
      <c r="H157446" s="3"/>
    </row>
    <row r="157447" spans="8:8">
      <c r="H157447" s="3"/>
    </row>
    <row r="157448" spans="8:8">
      <c r="H157448" s="3"/>
    </row>
    <row r="157449" spans="8:8">
      <c r="H157449" s="3"/>
    </row>
    <row r="157450" spans="8:8">
      <c r="H157450" s="3"/>
    </row>
    <row r="157451" spans="8:8">
      <c r="H157451" s="3"/>
    </row>
    <row r="157452" spans="8:8">
      <c r="H157452" s="3"/>
    </row>
    <row r="157453" spans="8:8">
      <c r="H157453" s="3"/>
    </row>
    <row r="157454" spans="8:8">
      <c r="H157454" s="3"/>
    </row>
    <row r="157455" spans="8:8">
      <c r="H157455" s="3"/>
    </row>
    <row r="157456" spans="8:8">
      <c r="H157456" s="3"/>
    </row>
    <row r="157457" spans="8:8">
      <c r="H157457" s="3"/>
    </row>
    <row r="157458" spans="8:8">
      <c r="H157458" s="3"/>
    </row>
    <row r="157459" spans="8:8">
      <c r="H157459" s="3"/>
    </row>
    <row r="157460" spans="8:8">
      <c r="H157460" s="3"/>
    </row>
    <row r="157461" spans="8:8">
      <c r="H157461" s="3"/>
    </row>
    <row r="157462" spans="8:8">
      <c r="H157462" s="3"/>
    </row>
    <row r="157463" spans="8:8">
      <c r="H157463" s="3"/>
    </row>
    <row r="157464" spans="8:8">
      <c r="H157464" s="3"/>
    </row>
    <row r="157465" spans="8:8">
      <c r="H157465" s="3"/>
    </row>
    <row r="157466" spans="8:8">
      <c r="H157466" s="3"/>
    </row>
    <row r="157467" spans="8:8">
      <c r="H157467" s="3"/>
    </row>
    <row r="157468" spans="8:8">
      <c r="H157468" s="3"/>
    </row>
    <row r="157469" spans="8:8">
      <c r="H157469" s="3"/>
    </row>
    <row r="157470" spans="8:8">
      <c r="H157470" s="3"/>
    </row>
    <row r="157471" spans="8:8">
      <c r="H157471" s="3"/>
    </row>
    <row r="157472" spans="8:8">
      <c r="H157472" s="3"/>
    </row>
    <row r="157473" spans="8:8">
      <c r="H157473" s="3"/>
    </row>
    <row r="157474" spans="8:8">
      <c r="H157474" s="3"/>
    </row>
    <row r="157475" spans="8:8">
      <c r="H157475" s="3"/>
    </row>
    <row r="157476" spans="8:8">
      <c r="H157476" s="3"/>
    </row>
    <row r="157477" spans="8:8">
      <c r="H157477" s="3"/>
    </row>
    <row r="157478" spans="8:8">
      <c r="H157478" s="3"/>
    </row>
    <row r="157479" spans="8:8">
      <c r="H157479" s="3"/>
    </row>
    <row r="157480" spans="8:8">
      <c r="H157480" s="3"/>
    </row>
    <row r="157481" spans="8:8">
      <c r="H157481" s="3"/>
    </row>
    <row r="157482" spans="8:8">
      <c r="H157482" s="3"/>
    </row>
    <row r="157483" spans="8:8">
      <c r="H157483" s="3"/>
    </row>
    <row r="157484" spans="8:8">
      <c r="H157484" s="3"/>
    </row>
    <row r="157485" spans="8:8">
      <c r="H157485" s="3"/>
    </row>
    <row r="157486" spans="8:8">
      <c r="H157486" s="3"/>
    </row>
    <row r="157487" spans="8:8">
      <c r="H157487" s="3"/>
    </row>
    <row r="157488" spans="8:8">
      <c r="H157488" s="3"/>
    </row>
    <row r="157489" spans="8:8">
      <c r="H157489" s="3"/>
    </row>
    <row r="157490" spans="8:8">
      <c r="H157490" s="3"/>
    </row>
    <row r="157491" spans="8:8">
      <c r="H157491" s="3"/>
    </row>
    <row r="157492" spans="8:8">
      <c r="H157492" s="3"/>
    </row>
    <row r="157493" spans="8:8">
      <c r="H157493" s="3"/>
    </row>
    <row r="157494" spans="8:8">
      <c r="H157494" s="3"/>
    </row>
    <row r="157495" spans="8:8">
      <c r="H157495" s="3"/>
    </row>
    <row r="157496" spans="8:8">
      <c r="H157496" s="3"/>
    </row>
    <row r="157497" spans="8:8">
      <c r="H157497" s="3"/>
    </row>
    <row r="157498" spans="8:8">
      <c r="H157498" s="3"/>
    </row>
    <row r="157499" spans="8:8">
      <c r="H157499" s="3"/>
    </row>
    <row r="157500" spans="8:8">
      <c r="H157500" s="3"/>
    </row>
    <row r="157501" spans="8:8">
      <c r="H157501" s="3"/>
    </row>
    <row r="157502" spans="8:8">
      <c r="H157502" s="3"/>
    </row>
    <row r="157503" spans="8:8">
      <c r="H157503" s="3"/>
    </row>
    <row r="157504" spans="8:8">
      <c r="H157504" s="3"/>
    </row>
    <row r="157505" spans="8:8">
      <c r="H157505" s="3"/>
    </row>
    <row r="157506" spans="8:8">
      <c r="H157506" s="3"/>
    </row>
    <row r="157507" spans="8:8">
      <c r="H157507" s="3"/>
    </row>
    <row r="157508" spans="8:8">
      <c r="H157508" s="3"/>
    </row>
    <row r="157509" spans="8:8">
      <c r="H157509" s="3"/>
    </row>
    <row r="157510" spans="8:8">
      <c r="H157510" s="3"/>
    </row>
    <row r="157511" spans="8:8">
      <c r="H157511" s="3"/>
    </row>
    <row r="157512" spans="8:8">
      <c r="H157512" s="3"/>
    </row>
    <row r="157513" spans="8:8">
      <c r="H157513" s="3"/>
    </row>
    <row r="157514" spans="8:8">
      <c r="H157514" s="3"/>
    </row>
    <row r="157515" spans="8:8">
      <c r="H157515" s="3"/>
    </row>
    <row r="157516" spans="8:8">
      <c r="H157516" s="3"/>
    </row>
    <row r="157517" spans="8:8">
      <c r="H157517" s="3"/>
    </row>
    <row r="157518" spans="8:8">
      <c r="H157518" s="3"/>
    </row>
    <row r="157519" spans="8:8">
      <c r="H157519" s="3"/>
    </row>
    <row r="157520" spans="8:8">
      <c r="H157520" s="3"/>
    </row>
    <row r="157521" spans="8:8">
      <c r="H157521" s="3"/>
    </row>
    <row r="157522" spans="8:8">
      <c r="H157522" s="3"/>
    </row>
    <row r="157523" spans="8:8">
      <c r="H157523" s="3"/>
    </row>
    <row r="157524" spans="8:8">
      <c r="H157524" s="3"/>
    </row>
    <row r="157525" spans="8:8">
      <c r="H157525" s="3"/>
    </row>
    <row r="157526" spans="8:8">
      <c r="H157526" s="3"/>
    </row>
    <row r="157527" spans="8:8">
      <c r="H157527" s="3"/>
    </row>
    <row r="157528" spans="8:8">
      <c r="H157528" s="3"/>
    </row>
    <row r="157529" spans="8:8">
      <c r="H157529" s="3"/>
    </row>
    <row r="157530" spans="8:8">
      <c r="H157530" s="3"/>
    </row>
    <row r="157531" spans="8:8">
      <c r="H157531" s="3"/>
    </row>
    <row r="157532" spans="8:8">
      <c r="H157532" s="3"/>
    </row>
    <row r="157533" spans="8:8">
      <c r="H157533" s="3"/>
    </row>
    <row r="157534" spans="8:8">
      <c r="H157534" s="3"/>
    </row>
    <row r="157535" spans="8:8">
      <c r="H157535" s="3"/>
    </row>
    <row r="157536" spans="8:8">
      <c r="H157536" s="3"/>
    </row>
    <row r="157537" spans="8:8">
      <c r="H157537" s="3"/>
    </row>
    <row r="157538" spans="8:8">
      <c r="H157538" s="3"/>
    </row>
    <row r="157539" spans="8:8">
      <c r="H157539" s="3"/>
    </row>
    <row r="157540" spans="8:8">
      <c r="H157540" s="3"/>
    </row>
    <row r="157541" spans="8:8">
      <c r="H157541" s="3"/>
    </row>
    <row r="157542" spans="8:8">
      <c r="H157542" s="3"/>
    </row>
    <row r="157543" spans="8:8">
      <c r="H157543" s="3"/>
    </row>
    <row r="157544" spans="8:8">
      <c r="H157544" s="3"/>
    </row>
    <row r="157545" spans="8:8">
      <c r="H157545" s="3"/>
    </row>
    <row r="157546" spans="8:8">
      <c r="H157546" s="3"/>
    </row>
    <row r="157547" spans="8:8">
      <c r="H157547" s="3"/>
    </row>
    <row r="157548" spans="8:8">
      <c r="H157548" s="3"/>
    </row>
    <row r="157549" spans="8:8">
      <c r="H157549" s="3"/>
    </row>
    <row r="157550" spans="8:8">
      <c r="H157550" s="3"/>
    </row>
    <row r="157551" spans="8:8">
      <c r="H157551" s="3"/>
    </row>
    <row r="157552" spans="8:8">
      <c r="H157552" s="3"/>
    </row>
    <row r="157553" spans="8:8">
      <c r="H157553" s="3"/>
    </row>
    <row r="157554" spans="8:8">
      <c r="H157554" s="3"/>
    </row>
    <row r="157555" spans="8:8">
      <c r="H157555" s="3"/>
    </row>
    <row r="157556" spans="8:8">
      <c r="H157556" s="3"/>
    </row>
    <row r="157557" spans="8:8">
      <c r="H157557" s="3"/>
    </row>
    <row r="157558" spans="8:8">
      <c r="H157558" s="3"/>
    </row>
    <row r="157559" spans="8:8">
      <c r="H157559" s="3"/>
    </row>
    <row r="157560" spans="8:8">
      <c r="H157560" s="3"/>
    </row>
    <row r="157561" spans="8:8">
      <c r="H157561" s="3"/>
    </row>
    <row r="157562" spans="8:8">
      <c r="H157562" s="3"/>
    </row>
    <row r="157563" spans="8:8">
      <c r="H157563" s="3"/>
    </row>
    <row r="157564" spans="8:8">
      <c r="H157564" s="3"/>
    </row>
    <row r="157565" spans="8:8">
      <c r="H157565" s="3"/>
    </row>
    <row r="157566" spans="8:8">
      <c r="H157566" s="3"/>
    </row>
    <row r="157567" spans="8:8">
      <c r="H157567" s="3"/>
    </row>
    <row r="157568" spans="8:8">
      <c r="H157568" s="3"/>
    </row>
    <row r="157569" spans="8:8">
      <c r="H157569" s="3"/>
    </row>
    <row r="157570" spans="8:8">
      <c r="H157570" s="3"/>
    </row>
    <row r="157571" spans="8:8">
      <c r="H157571" s="3"/>
    </row>
    <row r="157572" spans="8:8">
      <c r="H157572" s="3"/>
    </row>
    <row r="157573" spans="8:8">
      <c r="H157573" s="3"/>
    </row>
    <row r="157574" spans="8:8">
      <c r="H157574" s="3"/>
    </row>
    <row r="157575" spans="8:8">
      <c r="H157575" s="3"/>
    </row>
    <row r="157576" spans="8:8">
      <c r="H157576" s="3"/>
    </row>
    <row r="157577" spans="8:8">
      <c r="H157577" s="3"/>
    </row>
    <row r="157578" spans="8:8">
      <c r="H157578" s="3"/>
    </row>
    <row r="157579" spans="8:8">
      <c r="H157579" s="3"/>
    </row>
    <row r="157580" spans="8:8">
      <c r="H157580" s="3"/>
    </row>
    <row r="157581" spans="8:8">
      <c r="H157581" s="3"/>
    </row>
    <row r="157582" spans="8:8">
      <c r="H157582" s="3"/>
    </row>
    <row r="157583" spans="8:8">
      <c r="H157583" s="3"/>
    </row>
    <row r="157584" spans="8:8">
      <c r="H157584" s="3"/>
    </row>
    <row r="157585" spans="8:8">
      <c r="H157585" s="3"/>
    </row>
    <row r="157586" spans="8:8">
      <c r="H157586" s="3"/>
    </row>
    <row r="157587" spans="8:8">
      <c r="H157587" s="3"/>
    </row>
    <row r="157588" spans="8:8">
      <c r="H157588" s="3"/>
    </row>
    <row r="157589" spans="8:8">
      <c r="H157589" s="3"/>
    </row>
    <row r="157590" spans="8:8">
      <c r="H157590" s="3"/>
    </row>
    <row r="157591" spans="8:8">
      <c r="H157591" s="3"/>
    </row>
    <row r="157592" spans="8:8">
      <c r="H157592" s="3"/>
    </row>
    <row r="157593" spans="8:8">
      <c r="H157593" s="3"/>
    </row>
    <row r="157594" spans="8:8">
      <c r="H157594" s="3"/>
    </row>
    <row r="157595" spans="8:8">
      <c r="H157595" s="3"/>
    </row>
    <row r="157596" spans="8:8">
      <c r="H157596" s="3"/>
    </row>
    <row r="157597" spans="8:8">
      <c r="H157597" s="3"/>
    </row>
    <row r="157598" spans="8:8">
      <c r="H157598" s="3"/>
    </row>
    <row r="157599" spans="8:8">
      <c r="H157599" s="3"/>
    </row>
    <row r="157600" spans="8:8">
      <c r="H157600" s="3"/>
    </row>
    <row r="157601" spans="8:8">
      <c r="H157601" s="3"/>
    </row>
    <row r="157602" spans="8:8">
      <c r="H157602" s="3"/>
    </row>
    <row r="157603" spans="8:8">
      <c r="H157603" s="3"/>
    </row>
    <row r="157604" spans="8:8">
      <c r="H157604" s="3"/>
    </row>
    <row r="157605" spans="8:8">
      <c r="H157605" s="3"/>
    </row>
    <row r="157606" spans="8:8">
      <c r="H157606" s="3"/>
    </row>
    <row r="157607" spans="8:8">
      <c r="H157607" s="3"/>
    </row>
    <row r="157608" spans="8:8">
      <c r="H157608" s="3"/>
    </row>
    <row r="157609" spans="8:8">
      <c r="H157609" s="3"/>
    </row>
    <row r="157610" spans="8:8">
      <c r="H157610" s="3"/>
    </row>
    <row r="157611" spans="8:8">
      <c r="H157611" s="3"/>
    </row>
    <row r="157612" spans="8:8">
      <c r="H157612" s="3"/>
    </row>
    <row r="157613" spans="8:8">
      <c r="H157613" s="3"/>
    </row>
    <row r="157614" spans="8:8">
      <c r="H157614" s="3"/>
    </row>
    <row r="157615" spans="8:8">
      <c r="H157615" s="3"/>
    </row>
    <row r="157616" spans="8:8">
      <c r="H157616" s="3"/>
    </row>
    <row r="157617" spans="8:8">
      <c r="H157617" s="3"/>
    </row>
    <row r="157618" spans="8:8">
      <c r="H157618" s="3"/>
    </row>
    <row r="157619" spans="8:8">
      <c r="H157619" s="3"/>
    </row>
    <row r="157620" spans="8:8">
      <c r="H157620" s="3"/>
    </row>
    <row r="157621" spans="8:8">
      <c r="H157621" s="3"/>
    </row>
    <row r="157622" spans="8:8">
      <c r="H157622" s="3"/>
    </row>
    <row r="157623" spans="8:8">
      <c r="H157623" s="3"/>
    </row>
    <row r="157624" spans="8:8">
      <c r="H157624" s="3"/>
    </row>
    <row r="157625" spans="8:8">
      <c r="H157625" s="3"/>
    </row>
    <row r="157626" spans="8:8">
      <c r="H157626" s="3"/>
    </row>
    <row r="157627" spans="8:8">
      <c r="H157627" s="3"/>
    </row>
    <row r="157628" spans="8:8">
      <c r="H157628" s="3"/>
    </row>
    <row r="157629" spans="8:8">
      <c r="H157629" s="3"/>
    </row>
    <row r="157630" spans="8:8">
      <c r="H157630" s="3"/>
    </row>
    <row r="157631" spans="8:8">
      <c r="H157631" s="3"/>
    </row>
    <row r="157632" spans="8:8">
      <c r="H157632" s="3"/>
    </row>
    <row r="157633" spans="8:8">
      <c r="H157633" s="3"/>
    </row>
    <row r="157634" spans="8:8">
      <c r="H157634" s="3"/>
    </row>
    <row r="157635" spans="8:8">
      <c r="H157635" s="3"/>
    </row>
    <row r="157636" spans="8:8">
      <c r="H157636" s="3"/>
    </row>
    <row r="157637" spans="8:8">
      <c r="H157637" s="3"/>
    </row>
    <row r="157638" spans="8:8">
      <c r="H157638" s="3"/>
    </row>
    <row r="157639" spans="8:8">
      <c r="H157639" s="3"/>
    </row>
    <row r="157640" spans="8:8">
      <c r="H157640" s="3"/>
    </row>
    <row r="157641" spans="8:8">
      <c r="H157641" s="3"/>
    </row>
    <row r="157642" spans="8:8">
      <c r="H157642" s="3"/>
    </row>
    <row r="157643" spans="8:8">
      <c r="H157643" s="3"/>
    </row>
    <row r="157644" spans="8:8">
      <c r="H157644" s="3"/>
    </row>
    <row r="157645" spans="8:8">
      <c r="H157645" s="3"/>
    </row>
    <row r="157646" spans="8:8">
      <c r="H157646" s="3"/>
    </row>
    <row r="157647" spans="8:8">
      <c r="H157647" s="3"/>
    </row>
    <row r="157648" spans="8:8">
      <c r="H157648" s="3"/>
    </row>
    <row r="157649" spans="8:8">
      <c r="H157649" s="3"/>
    </row>
    <row r="157650" spans="8:8">
      <c r="H157650" s="3"/>
    </row>
    <row r="157651" spans="8:8">
      <c r="H157651" s="3"/>
    </row>
    <row r="157652" spans="8:8">
      <c r="H157652" s="3"/>
    </row>
    <row r="157653" spans="8:8">
      <c r="H157653" s="3"/>
    </row>
    <row r="157654" spans="8:8">
      <c r="H157654" s="3"/>
    </row>
    <row r="157655" spans="8:8">
      <c r="H157655" s="3"/>
    </row>
    <row r="157656" spans="8:8">
      <c r="H157656" s="3"/>
    </row>
    <row r="157657" spans="8:8">
      <c r="H157657" s="3"/>
    </row>
    <row r="157658" spans="8:8">
      <c r="H157658" s="3"/>
    </row>
    <row r="157659" spans="8:8">
      <c r="H157659" s="3"/>
    </row>
    <row r="157660" spans="8:8">
      <c r="H157660" s="3"/>
    </row>
    <row r="157661" spans="8:8">
      <c r="H157661" s="3"/>
    </row>
    <row r="157662" spans="8:8">
      <c r="H157662" s="3"/>
    </row>
    <row r="157663" spans="8:8">
      <c r="H157663" s="3"/>
    </row>
    <row r="157664" spans="8:8">
      <c r="H157664" s="3"/>
    </row>
    <row r="157665" spans="8:8">
      <c r="H157665" s="3"/>
    </row>
    <row r="157666" spans="8:8">
      <c r="H157666" s="3"/>
    </row>
    <row r="157667" spans="8:8">
      <c r="H157667" s="3"/>
    </row>
    <row r="157668" spans="8:8">
      <c r="H157668" s="3"/>
    </row>
    <row r="157669" spans="8:8">
      <c r="H157669" s="3"/>
    </row>
    <row r="157670" spans="8:8">
      <c r="H157670" s="3"/>
    </row>
    <row r="157671" spans="8:8">
      <c r="H157671" s="3"/>
    </row>
    <row r="157672" spans="8:8">
      <c r="H157672" s="3"/>
    </row>
    <row r="157673" spans="8:8">
      <c r="H157673" s="3"/>
    </row>
    <row r="157674" spans="8:8">
      <c r="H157674" s="3"/>
    </row>
    <row r="157675" spans="8:8">
      <c r="H157675" s="3"/>
    </row>
    <row r="157676" spans="8:8">
      <c r="H157676" s="3"/>
    </row>
    <row r="157677" spans="8:8">
      <c r="H157677" s="3"/>
    </row>
    <row r="157678" spans="8:8">
      <c r="H157678" s="3"/>
    </row>
    <row r="157679" spans="8:8">
      <c r="H157679" s="3"/>
    </row>
    <row r="157680" spans="8:8">
      <c r="H157680" s="3"/>
    </row>
    <row r="157681" spans="8:8">
      <c r="H157681" s="3"/>
    </row>
    <row r="157682" spans="8:8">
      <c r="H157682" s="3"/>
    </row>
    <row r="157683" spans="8:8">
      <c r="H157683" s="3"/>
    </row>
    <row r="157684" spans="8:8">
      <c r="H157684" s="3"/>
    </row>
    <row r="157685" spans="8:8">
      <c r="H157685" s="3"/>
    </row>
    <row r="157686" spans="8:8">
      <c r="H157686" s="3"/>
    </row>
    <row r="157687" spans="8:8">
      <c r="H157687" s="3"/>
    </row>
    <row r="157688" spans="8:8">
      <c r="H157688" s="3"/>
    </row>
    <row r="157689" spans="8:8">
      <c r="H157689" s="3"/>
    </row>
    <row r="157690" spans="8:8">
      <c r="H157690" s="3"/>
    </row>
    <row r="157691" spans="8:8">
      <c r="H157691" s="3"/>
    </row>
    <row r="157692" spans="8:8">
      <c r="H157692" s="3"/>
    </row>
    <row r="157693" spans="8:8">
      <c r="H157693" s="3"/>
    </row>
    <row r="157694" spans="8:8">
      <c r="H157694" s="3"/>
    </row>
    <row r="157695" spans="8:8">
      <c r="H157695" s="3"/>
    </row>
    <row r="157696" spans="8:8">
      <c r="H157696" s="3"/>
    </row>
    <row r="157697" spans="8:8">
      <c r="H157697" s="3"/>
    </row>
    <row r="157698" spans="8:8">
      <c r="H157698" s="3"/>
    </row>
    <row r="157699" spans="8:8">
      <c r="H157699" s="3"/>
    </row>
    <row r="157700" spans="8:8">
      <c r="H157700" s="3"/>
    </row>
    <row r="157701" spans="8:8">
      <c r="H157701" s="3"/>
    </row>
    <row r="157702" spans="8:8">
      <c r="H157702" s="3"/>
    </row>
    <row r="157703" spans="8:8">
      <c r="H157703" s="3"/>
    </row>
    <row r="157704" spans="8:8">
      <c r="H157704" s="3"/>
    </row>
    <row r="157705" spans="8:8">
      <c r="H157705" s="3"/>
    </row>
    <row r="157706" spans="8:8">
      <c r="H157706" s="3"/>
    </row>
    <row r="157707" spans="8:8">
      <c r="H157707" s="3"/>
    </row>
    <row r="157708" spans="8:8">
      <c r="H157708" s="3"/>
    </row>
    <row r="157709" spans="8:8">
      <c r="H157709" s="3"/>
    </row>
    <row r="157710" spans="8:8">
      <c r="H157710" s="3"/>
    </row>
    <row r="157711" spans="8:8">
      <c r="H157711" s="3"/>
    </row>
    <row r="157712" spans="8:8">
      <c r="H157712" s="3"/>
    </row>
    <row r="157713" spans="8:8">
      <c r="H157713" s="3"/>
    </row>
    <row r="157714" spans="8:8">
      <c r="H157714" s="3"/>
    </row>
    <row r="157715" spans="8:8">
      <c r="H157715" s="3"/>
    </row>
    <row r="157716" spans="8:8">
      <c r="H157716" s="3"/>
    </row>
    <row r="157717" spans="8:8">
      <c r="H157717" s="3"/>
    </row>
    <row r="157718" spans="8:8">
      <c r="H157718" s="3"/>
    </row>
    <row r="157719" spans="8:8">
      <c r="H157719" s="3"/>
    </row>
    <row r="157720" spans="8:8">
      <c r="H157720" s="3"/>
    </row>
    <row r="157721" spans="8:8">
      <c r="H157721" s="3"/>
    </row>
    <row r="157722" spans="8:8">
      <c r="H157722" s="3"/>
    </row>
    <row r="157723" spans="8:8">
      <c r="H157723" s="3"/>
    </row>
    <row r="157724" spans="8:8">
      <c r="H157724" s="3"/>
    </row>
    <row r="157725" spans="8:8">
      <c r="H157725" s="3"/>
    </row>
    <row r="157726" spans="8:8">
      <c r="H157726" s="3"/>
    </row>
    <row r="157727" spans="8:8">
      <c r="H157727" s="3"/>
    </row>
    <row r="157728" spans="8:8">
      <c r="H157728" s="3"/>
    </row>
    <row r="157729" spans="8:8">
      <c r="H157729" s="3"/>
    </row>
    <row r="157730" spans="8:8">
      <c r="H157730" s="3"/>
    </row>
    <row r="157731" spans="8:8">
      <c r="H157731" s="3"/>
    </row>
    <row r="157732" spans="8:8">
      <c r="H157732" s="3"/>
    </row>
    <row r="157733" spans="8:8">
      <c r="H157733" s="3"/>
    </row>
    <row r="157734" spans="8:8">
      <c r="H157734" s="3"/>
    </row>
    <row r="157735" spans="8:8">
      <c r="H157735" s="3"/>
    </row>
    <row r="157736" spans="8:8">
      <c r="H157736" s="3"/>
    </row>
    <row r="157737" spans="8:8">
      <c r="H157737" s="3"/>
    </row>
    <row r="157738" spans="8:8">
      <c r="H157738" s="3"/>
    </row>
    <row r="157739" spans="8:8">
      <c r="H157739" s="3"/>
    </row>
    <row r="157740" spans="8:8">
      <c r="H157740" s="3"/>
    </row>
    <row r="157741" spans="8:8">
      <c r="H157741" s="3"/>
    </row>
    <row r="157742" spans="8:8">
      <c r="H157742" s="3"/>
    </row>
    <row r="157743" spans="8:8">
      <c r="H157743" s="3"/>
    </row>
    <row r="157744" spans="8:8">
      <c r="H157744" s="3"/>
    </row>
    <row r="157745" spans="8:8">
      <c r="H157745" s="3"/>
    </row>
    <row r="157746" spans="8:8">
      <c r="H157746" s="3"/>
    </row>
    <row r="157747" spans="8:8">
      <c r="H157747" s="3"/>
    </row>
    <row r="157748" spans="8:8">
      <c r="H157748" s="3"/>
    </row>
    <row r="157749" spans="8:8">
      <c r="H157749" s="3"/>
    </row>
    <row r="157750" spans="8:8">
      <c r="H157750" s="3"/>
    </row>
    <row r="157751" spans="8:8">
      <c r="H157751" s="3"/>
    </row>
    <row r="157752" spans="8:8">
      <c r="H157752" s="3"/>
    </row>
    <row r="157753" spans="8:8">
      <c r="H157753" s="3"/>
    </row>
    <row r="157754" spans="8:8">
      <c r="H157754" s="3"/>
    </row>
    <row r="157755" spans="8:8">
      <c r="H157755" s="3"/>
    </row>
    <row r="157756" spans="8:8">
      <c r="H157756" s="3"/>
    </row>
    <row r="157757" spans="8:8">
      <c r="H157757" s="3"/>
    </row>
    <row r="157758" spans="8:8">
      <c r="H157758" s="3"/>
    </row>
    <row r="157759" spans="8:8">
      <c r="H157759" s="3"/>
    </row>
    <row r="157760" spans="8:8">
      <c r="H157760" s="3"/>
    </row>
    <row r="157761" spans="8:8">
      <c r="H157761" s="3"/>
    </row>
    <row r="157762" spans="8:8">
      <c r="H157762" s="3"/>
    </row>
    <row r="157763" spans="8:8">
      <c r="H157763" s="3"/>
    </row>
    <row r="157764" spans="8:8">
      <c r="H157764" s="3"/>
    </row>
    <row r="157765" spans="8:8">
      <c r="H157765" s="3"/>
    </row>
    <row r="157766" spans="8:8">
      <c r="H157766" s="3"/>
    </row>
    <row r="157767" spans="8:8">
      <c r="H157767" s="3"/>
    </row>
    <row r="157768" spans="8:8">
      <c r="H157768" s="3"/>
    </row>
    <row r="157769" spans="8:8">
      <c r="H157769" s="3"/>
    </row>
    <row r="157770" spans="8:8">
      <c r="H157770" s="3"/>
    </row>
    <row r="157771" spans="8:8">
      <c r="H157771" s="3"/>
    </row>
    <row r="157772" spans="8:8">
      <c r="H157772" s="3"/>
    </row>
    <row r="157773" spans="8:8">
      <c r="H157773" s="3"/>
    </row>
    <row r="157774" spans="8:8">
      <c r="H157774" s="3"/>
    </row>
    <row r="157775" spans="8:8">
      <c r="H157775" s="3"/>
    </row>
    <row r="157776" spans="8:8">
      <c r="H157776" s="3"/>
    </row>
    <row r="157777" spans="8:8">
      <c r="H157777" s="3"/>
    </row>
    <row r="157778" spans="8:8">
      <c r="H157778" s="3"/>
    </row>
    <row r="157779" spans="8:8">
      <c r="H157779" s="3"/>
    </row>
    <row r="157780" spans="8:8">
      <c r="H157780" s="3"/>
    </row>
    <row r="157781" spans="8:8">
      <c r="H157781" s="3"/>
    </row>
    <row r="157782" spans="8:8">
      <c r="H157782" s="3"/>
    </row>
    <row r="157783" spans="8:8">
      <c r="H157783" s="3"/>
    </row>
    <row r="157784" spans="8:8">
      <c r="H157784" s="3"/>
    </row>
    <row r="157785" spans="8:8">
      <c r="H157785" s="3"/>
    </row>
    <row r="157786" spans="8:8">
      <c r="H157786" s="3"/>
    </row>
    <row r="157787" spans="8:8">
      <c r="H157787" s="3"/>
    </row>
    <row r="157788" spans="8:8">
      <c r="H157788" s="3"/>
    </row>
    <row r="157789" spans="8:8">
      <c r="H157789" s="3"/>
    </row>
    <row r="157790" spans="8:8">
      <c r="H157790" s="3"/>
    </row>
    <row r="157791" spans="8:8">
      <c r="H157791" s="3"/>
    </row>
    <row r="157792" spans="8:8">
      <c r="H157792" s="3"/>
    </row>
    <row r="157793" spans="8:8">
      <c r="H157793" s="3"/>
    </row>
    <row r="157794" spans="8:8">
      <c r="H157794" s="3"/>
    </row>
    <row r="157795" spans="8:8">
      <c r="H157795" s="3"/>
    </row>
    <row r="157796" spans="8:8">
      <c r="H157796" s="3"/>
    </row>
    <row r="157797" spans="8:8">
      <c r="H157797" s="3"/>
    </row>
    <row r="157798" spans="8:8">
      <c r="H157798" s="3"/>
    </row>
    <row r="157799" spans="8:8">
      <c r="H157799" s="3"/>
    </row>
    <row r="157800" spans="8:8">
      <c r="H157800" s="3"/>
    </row>
    <row r="157801" spans="8:8">
      <c r="H157801" s="3"/>
    </row>
    <row r="157802" spans="8:8">
      <c r="H157802" s="3"/>
    </row>
    <row r="157803" spans="8:8">
      <c r="H157803" s="3"/>
    </row>
    <row r="157804" spans="8:8">
      <c r="H157804" s="3"/>
    </row>
    <row r="157805" spans="8:8">
      <c r="H157805" s="3"/>
    </row>
    <row r="157806" spans="8:8">
      <c r="H157806" s="3"/>
    </row>
    <row r="157807" spans="8:8">
      <c r="H157807" s="3"/>
    </row>
    <row r="157808" spans="8:8">
      <c r="H157808" s="3"/>
    </row>
    <row r="157809" spans="8:8">
      <c r="H157809" s="3"/>
    </row>
    <row r="157810" spans="8:8">
      <c r="H157810" s="3"/>
    </row>
    <row r="157811" spans="8:8">
      <c r="H157811" s="3"/>
    </row>
    <row r="157812" spans="8:8">
      <c r="H157812" s="3"/>
    </row>
    <row r="157813" spans="8:8">
      <c r="H157813" s="3"/>
    </row>
    <row r="157814" spans="8:8">
      <c r="H157814" s="3"/>
    </row>
    <row r="157815" spans="8:8">
      <c r="H157815" s="3"/>
    </row>
    <row r="157816" spans="8:8">
      <c r="H157816" s="3"/>
    </row>
    <row r="157817" spans="8:8">
      <c r="H157817" s="3"/>
    </row>
    <row r="157818" spans="8:8">
      <c r="H157818" s="3"/>
    </row>
    <row r="157819" spans="8:8">
      <c r="H157819" s="3"/>
    </row>
    <row r="157820" spans="8:8">
      <c r="H157820" s="3"/>
    </row>
    <row r="157821" spans="8:8">
      <c r="H157821" s="3"/>
    </row>
    <row r="157822" spans="8:8">
      <c r="H157822" s="3"/>
    </row>
    <row r="157823" spans="8:8">
      <c r="H157823" s="3"/>
    </row>
    <row r="157824" spans="8:8">
      <c r="H157824" s="3"/>
    </row>
    <row r="157825" spans="8:8">
      <c r="H157825" s="3"/>
    </row>
    <row r="157826" spans="8:8">
      <c r="H157826" s="3"/>
    </row>
    <row r="157827" spans="8:8">
      <c r="H157827" s="3"/>
    </row>
    <row r="157828" spans="8:8">
      <c r="H157828" s="3"/>
    </row>
    <row r="157829" spans="8:8">
      <c r="H157829" s="3"/>
    </row>
    <row r="157830" spans="8:8">
      <c r="H157830" s="3"/>
    </row>
    <row r="157831" spans="8:8">
      <c r="H157831" s="3"/>
    </row>
    <row r="157832" spans="8:8">
      <c r="H157832" s="3"/>
    </row>
    <row r="157833" spans="8:8">
      <c r="H157833" s="3"/>
    </row>
    <row r="157834" spans="8:8">
      <c r="H157834" s="3"/>
    </row>
    <row r="157835" spans="8:8">
      <c r="H157835" s="3"/>
    </row>
    <row r="157836" spans="8:8">
      <c r="H157836" s="3"/>
    </row>
    <row r="157837" spans="8:8">
      <c r="H157837" s="3"/>
    </row>
    <row r="157838" spans="8:8">
      <c r="H157838" s="3"/>
    </row>
    <row r="157839" spans="8:8">
      <c r="H157839" s="3"/>
    </row>
    <row r="157840" spans="8:8">
      <c r="H157840" s="3"/>
    </row>
    <row r="157841" spans="8:8">
      <c r="H157841" s="3"/>
    </row>
    <row r="157842" spans="8:8">
      <c r="H157842" s="3"/>
    </row>
    <row r="157843" spans="8:8">
      <c r="H157843" s="3"/>
    </row>
    <row r="157844" spans="8:8">
      <c r="H157844" s="3"/>
    </row>
    <row r="157845" spans="8:8">
      <c r="H157845" s="3"/>
    </row>
    <row r="157846" spans="8:8">
      <c r="H157846" s="3"/>
    </row>
    <row r="157847" spans="8:8">
      <c r="H157847" s="3"/>
    </row>
    <row r="157848" spans="8:8">
      <c r="H157848" s="3"/>
    </row>
    <row r="157849" spans="8:8">
      <c r="H157849" s="3"/>
    </row>
    <row r="157850" spans="8:8">
      <c r="H157850" s="3"/>
    </row>
    <row r="157851" spans="8:8">
      <c r="H157851" s="3"/>
    </row>
    <row r="157852" spans="8:8">
      <c r="H157852" s="3"/>
    </row>
    <row r="157853" spans="8:8">
      <c r="H157853" s="3"/>
    </row>
    <row r="157854" spans="8:8">
      <c r="H157854" s="3"/>
    </row>
    <row r="157855" spans="8:8">
      <c r="H157855" s="3"/>
    </row>
    <row r="157856" spans="8:8">
      <c r="H157856" s="3"/>
    </row>
    <row r="157857" spans="8:8">
      <c r="H157857" s="3"/>
    </row>
    <row r="157858" spans="8:8">
      <c r="H157858" s="3"/>
    </row>
    <row r="157859" spans="8:8">
      <c r="H157859" s="3"/>
    </row>
    <row r="157860" spans="8:8">
      <c r="H157860" s="3"/>
    </row>
    <row r="157861" spans="8:8">
      <c r="H157861" s="3"/>
    </row>
    <row r="157862" spans="8:8">
      <c r="H157862" s="3"/>
    </row>
    <row r="157863" spans="8:8">
      <c r="H157863" s="3"/>
    </row>
    <row r="157864" spans="8:8">
      <c r="H157864" s="3"/>
    </row>
    <row r="157865" spans="8:8">
      <c r="H157865" s="3"/>
    </row>
    <row r="157866" spans="8:8">
      <c r="H157866" s="3"/>
    </row>
    <row r="157867" spans="8:8">
      <c r="H157867" s="3"/>
    </row>
    <row r="157868" spans="8:8">
      <c r="H157868" s="3"/>
    </row>
    <row r="157869" spans="8:8">
      <c r="H157869" s="3"/>
    </row>
    <row r="157870" spans="8:8">
      <c r="H157870" s="3"/>
    </row>
    <row r="157871" spans="8:8">
      <c r="H157871" s="3"/>
    </row>
    <row r="157872" spans="8:8">
      <c r="H157872" s="3"/>
    </row>
    <row r="157873" spans="8:8">
      <c r="H157873" s="3"/>
    </row>
    <row r="157874" spans="8:8">
      <c r="H157874" s="3"/>
    </row>
    <row r="157875" spans="8:8">
      <c r="H157875" s="3"/>
    </row>
    <row r="157876" spans="8:8">
      <c r="H157876" s="3"/>
    </row>
    <row r="157877" spans="8:8">
      <c r="H157877" s="3"/>
    </row>
    <row r="157878" spans="8:8">
      <c r="H157878" s="3"/>
    </row>
    <row r="157879" spans="8:8">
      <c r="H157879" s="3"/>
    </row>
    <row r="157880" spans="8:8">
      <c r="H157880" s="3"/>
    </row>
    <row r="157881" spans="8:8">
      <c r="H157881" s="3"/>
    </row>
    <row r="157882" spans="8:8">
      <c r="H157882" s="3"/>
    </row>
    <row r="157883" spans="8:8">
      <c r="H157883" s="3"/>
    </row>
    <row r="157884" spans="8:8">
      <c r="H157884" s="3"/>
    </row>
    <row r="157885" spans="8:8">
      <c r="H157885" s="3"/>
    </row>
    <row r="157886" spans="8:8">
      <c r="H157886" s="3"/>
    </row>
    <row r="157887" spans="8:8">
      <c r="H157887" s="3"/>
    </row>
    <row r="157888" spans="8:8">
      <c r="H157888" s="3"/>
    </row>
    <row r="157889" spans="8:8">
      <c r="H157889" s="3"/>
    </row>
    <row r="157890" spans="8:8">
      <c r="H157890" s="3"/>
    </row>
    <row r="157891" spans="8:8">
      <c r="H157891" s="3"/>
    </row>
    <row r="157892" spans="8:8">
      <c r="H157892" s="3"/>
    </row>
    <row r="157893" spans="8:8">
      <c r="H157893" s="3"/>
    </row>
    <row r="157894" spans="8:8">
      <c r="H157894" s="3"/>
    </row>
    <row r="157895" spans="8:8">
      <c r="H157895" s="3"/>
    </row>
    <row r="157896" spans="8:8">
      <c r="H157896" s="3"/>
    </row>
    <row r="157897" spans="8:8">
      <c r="H157897" s="3"/>
    </row>
    <row r="157898" spans="8:8">
      <c r="H157898" s="3"/>
    </row>
    <row r="157899" spans="8:8">
      <c r="H157899" s="3"/>
    </row>
    <row r="157900" spans="8:8">
      <c r="H157900" s="3"/>
    </row>
    <row r="157901" spans="8:8">
      <c r="H157901" s="3"/>
    </row>
    <row r="157902" spans="8:8">
      <c r="H157902" s="3"/>
    </row>
    <row r="157903" spans="8:8">
      <c r="H157903" s="3"/>
    </row>
    <row r="157904" spans="8:8">
      <c r="H157904" s="3"/>
    </row>
    <row r="157905" spans="8:8">
      <c r="H157905" s="3"/>
    </row>
    <row r="157906" spans="8:8">
      <c r="H157906" s="3"/>
    </row>
    <row r="157907" spans="8:8">
      <c r="H157907" s="3"/>
    </row>
    <row r="157908" spans="8:8">
      <c r="H157908" s="3"/>
    </row>
    <row r="157909" spans="8:8">
      <c r="H157909" s="3"/>
    </row>
    <row r="157910" spans="8:8">
      <c r="H157910" s="3"/>
    </row>
    <row r="157911" spans="8:8">
      <c r="H157911" s="3"/>
    </row>
    <row r="157912" spans="8:8">
      <c r="H157912" s="3"/>
    </row>
    <row r="157913" spans="8:8">
      <c r="H157913" s="3"/>
    </row>
    <row r="157914" spans="8:8">
      <c r="H157914" s="3"/>
    </row>
    <row r="157915" spans="8:8">
      <c r="H157915" s="3"/>
    </row>
    <row r="157916" spans="8:8">
      <c r="H157916" s="3"/>
    </row>
    <row r="157917" spans="8:8">
      <c r="H157917" s="3"/>
    </row>
    <row r="157918" spans="8:8">
      <c r="H157918" s="3"/>
    </row>
    <row r="157919" spans="8:8">
      <c r="H157919" s="3"/>
    </row>
    <row r="157920" spans="8:8">
      <c r="H157920" s="3"/>
    </row>
    <row r="157921" spans="8:8">
      <c r="H157921" s="3"/>
    </row>
    <row r="157922" spans="8:8">
      <c r="H157922" s="3"/>
    </row>
    <row r="157923" spans="8:8">
      <c r="H157923" s="3"/>
    </row>
    <row r="157924" spans="8:8">
      <c r="H157924" s="3"/>
    </row>
    <row r="157925" spans="8:8">
      <c r="H157925" s="3"/>
    </row>
    <row r="157926" spans="8:8">
      <c r="H157926" s="3"/>
    </row>
    <row r="157927" spans="8:8">
      <c r="H157927" s="3"/>
    </row>
    <row r="157928" spans="8:8">
      <c r="H157928" s="3"/>
    </row>
    <row r="157929" spans="8:8">
      <c r="H157929" s="3"/>
    </row>
    <row r="157930" spans="8:8">
      <c r="H157930" s="3"/>
    </row>
    <row r="157931" spans="8:8">
      <c r="H157931" s="3"/>
    </row>
    <row r="157932" spans="8:8">
      <c r="H157932" s="3"/>
    </row>
    <row r="157933" spans="8:8">
      <c r="H157933" s="3"/>
    </row>
    <row r="157934" spans="8:8">
      <c r="H157934" s="3"/>
    </row>
    <row r="157935" spans="8:8">
      <c r="H157935" s="3"/>
    </row>
    <row r="157936" spans="8:8">
      <c r="H157936" s="3"/>
    </row>
    <row r="157937" spans="8:8">
      <c r="H157937" s="3"/>
    </row>
    <row r="157938" spans="8:8">
      <c r="H157938" s="3"/>
    </row>
    <row r="157939" spans="8:8">
      <c r="H157939" s="3"/>
    </row>
    <row r="157940" spans="8:8">
      <c r="H157940" s="3"/>
    </row>
    <row r="157941" spans="8:8">
      <c r="H157941" s="3"/>
    </row>
    <row r="157942" spans="8:8">
      <c r="H157942" s="3"/>
    </row>
    <row r="157943" spans="8:8">
      <c r="H157943" s="3"/>
    </row>
    <row r="157944" spans="8:8">
      <c r="H157944" s="3"/>
    </row>
    <row r="157945" spans="8:8">
      <c r="H157945" s="3"/>
    </row>
    <row r="157946" spans="8:8">
      <c r="H157946" s="3"/>
    </row>
    <row r="157947" spans="8:8">
      <c r="H157947" s="3"/>
    </row>
    <row r="157948" spans="8:8">
      <c r="H157948" s="3"/>
    </row>
    <row r="157949" spans="8:8">
      <c r="H157949" s="3"/>
    </row>
    <row r="157950" spans="8:8">
      <c r="H157950" s="3"/>
    </row>
    <row r="157951" spans="8:8">
      <c r="H157951" s="3"/>
    </row>
    <row r="157952" spans="8:8">
      <c r="H157952" s="3"/>
    </row>
    <row r="157953" spans="8:8">
      <c r="H157953" s="3"/>
    </row>
    <row r="157954" spans="8:8">
      <c r="H157954" s="3"/>
    </row>
    <row r="157955" spans="8:8">
      <c r="H157955" s="3"/>
    </row>
    <row r="157956" spans="8:8">
      <c r="H157956" s="3"/>
    </row>
    <row r="157957" spans="8:8">
      <c r="H157957" s="3"/>
    </row>
    <row r="157958" spans="8:8">
      <c r="H157958" s="3"/>
    </row>
    <row r="157959" spans="8:8">
      <c r="H157959" s="3"/>
    </row>
    <row r="157960" spans="8:8">
      <c r="H157960" s="3"/>
    </row>
    <row r="157961" spans="8:8">
      <c r="H157961" s="3"/>
    </row>
    <row r="157962" spans="8:8">
      <c r="H157962" s="3"/>
    </row>
    <row r="157963" spans="8:8">
      <c r="H157963" s="3"/>
    </row>
    <row r="157964" spans="8:8">
      <c r="H157964" s="3"/>
    </row>
    <row r="157965" spans="8:8">
      <c r="H157965" s="3"/>
    </row>
    <row r="157966" spans="8:8">
      <c r="H157966" s="3"/>
    </row>
    <row r="157967" spans="8:8">
      <c r="H157967" s="3"/>
    </row>
    <row r="157968" spans="8:8">
      <c r="H157968" s="3"/>
    </row>
    <row r="157969" spans="8:8">
      <c r="H157969" s="3"/>
    </row>
    <row r="157970" spans="8:8">
      <c r="H157970" s="3"/>
    </row>
    <row r="157971" spans="8:8">
      <c r="H157971" s="3"/>
    </row>
    <row r="157972" spans="8:8">
      <c r="H157972" s="3"/>
    </row>
    <row r="157973" spans="8:8">
      <c r="H157973" s="3"/>
    </row>
    <row r="157974" spans="8:8">
      <c r="H157974" s="3"/>
    </row>
    <row r="157975" spans="8:8">
      <c r="H157975" s="3"/>
    </row>
    <row r="157976" spans="8:8">
      <c r="H157976" s="3"/>
    </row>
    <row r="157977" spans="8:8">
      <c r="H157977" s="3"/>
    </row>
    <row r="157978" spans="8:8">
      <c r="H157978" s="3"/>
    </row>
    <row r="157979" spans="8:8">
      <c r="H157979" s="3"/>
    </row>
    <row r="157980" spans="8:8">
      <c r="H157980" s="3"/>
    </row>
    <row r="157981" spans="8:8">
      <c r="H157981" s="3"/>
    </row>
    <row r="157982" spans="8:8">
      <c r="H157982" s="3"/>
    </row>
    <row r="157983" spans="8:8">
      <c r="H157983" s="3"/>
    </row>
    <row r="157984" spans="8:8">
      <c r="H157984" s="3"/>
    </row>
    <row r="157985" spans="8:8">
      <c r="H157985" s="3"/>
    </row>
    <row r="157986" spans="8:8">
      <c r="H157986" s="3"/>
    </row>
    <row r="157987" spans="8:8">
      <c r="H157987" s="3"/>
    </row>
    <row r="157988" spans="8:8">
      <c r="H157988" s="3"/>
    </row>
    <row r="157989" spans="8:8">
      <c r="H157989" s="3"/>
    </row>
    <row r="157990" spans="8:8">
      <c r="H157990" s="3"/>
    </row>
    <row r="157991" spans="8:8">
      <c r="H157991" s="3"/>
    </row>
    <row r="157992" spans="8:8">
      <c r="H157992" s="3"/>
    </row>
    <row r="157993" spans="8:8">
      <c r="H157993" s="3"/>
    </row>
    <row r="157994" spans="8:8">
      <c r="H157994" s="3"/>
    </row>
    <row r="157995" spans="8:8">
      <c r="H157995" s="3"/>
    </row>
    <row r="157996" spans="8:8">
      <c r="H157996" s="3"/>
    </row>
    <row r="157997" spans="8:8">
      <c r="H157997" s="3"/>
    </row>
    <row r="157998" spans="8:8">
      <c r="H157998" s="3"/>
    </row>
    <row r="157999" spans="8:8">
      <c r="H157999" s="3"/>
    </row>
    <row r="158000" spans="8:8">
      <c r="H158000" s="3"/>
    </row>
    <row r="158001" spans="8:8">
      <c r="H158001" s="3"/>
    </row>
    <row r="158002" spans="8:8">
      <c r="H158002" s="3"/>
    </row>
    <row r="158003" spans="8:8">
      <c r="H158003" s="3"/>
    </row>
    <row r="158004" spans="8:8">
      <c r="H158004" s="3"/>
    </row>
    <row r="158005" spans="8:8">
      <c r="H158005" s="3"/>
    </row>
    <row r="158006" spans="8:8">
      <c r="H158006" s="3"/>
    </row>
    <row r="158007" spans="8:8">
      <c r="H158007" s="3"/>
    </row>
    <row r="158008" spans="8:8">
      <c r="H158008" s="3"/>
    </row>
    <row r="158009" spans="8:8">
      <c r="H158009" s="3"/>
    </row>
    <row r="158010" spans="8:8">
      <c r="H158010" s="3"/>
    </row>
    <row r="158011" spans="8:8">
      <c r="H158011" s="3"/>
    </row>
    <row r="158012" spans="8:8">
      <c r="H158012" s="3"/>
    </row>
    <row r="158013" spans="8:8">
      <c r="H158013" s="3"/>
    </row>
    <row r="158014" spans="8:8">
      <c r="H158014" s="3"/>
    </row>
    <row r="158015" spans="8:8">
      <c r="H158015" s="3"/>
    </row>
    <row r="158016" spans="8:8">
      <c r="H158016" s="3"/>
    </row>
    <row r="158017" spans="8:8">
      <c r="H158017" s="3"/>
    </row>
    <row r="158018" spans="8:8">
      <c r="H158018" s="3"/>
    </row>
    <row r="158019" spans="8:8">
      <c r="H158019" s="3"/>
    </row>
    <row r="158020" spans="8:8">
      <c r="H158020" s="3"/>
    </row>
    <row r="158021" spans="8:8">
      <c r="H158021" s="3"/>
    </row>
    <row r="158022" spans="8:8">
      <c r="H158022" s="3"/>
    </row>
    <row r="158023" spans="8:8">
      <c r="H158023" s="3"/>
    </row>
    <row r="158024" spans="8:8">
      <c r="H158024" s="3"/>
    </row>
    <row r="158025" spans="8:8">
      <c r="H158025" s="3"/>
    </row>
    <row r="158026" spans="8:8">
      <c r="H158026" s="3"/>
    </row>
    <row r="158027" spans="8:8">
      <c r="H158027" s="3"/>
    </row>
    <row r="158028" spans="8:8">
      <c r="H158028" s="3"/>
    </row>
    <row r="158029" spans="8:8">
      <c r="H158029" s="3"/>
    </row>
    <row r="158030" spans="8:8">
      <c r="H158030" s="3"/>
    </row>
    <row r="158031" spans="8:8">
      <c r="H158031" s="3"/>
    </row>
    <row r="158032" spans="8:8">
      <c r="H158032" s="3"/>
    </row>
    <row r="158033" spans="8:8">
      <c r="H158033" s="3"/>
    </row>
    <row r="158034" spans="8:8">
      <c r="H158034" s="3"/>
    </row>
    <row r="158035" spans="8:8">
      <c r="H158035" s="3"/>
    </row>
    <row r="158036" spans="8:8">
      <c r="H158036" s="3"/>
    </row>
    <row r="158037" spans="8:8">
      <c r="H158037" s="3"/>
    </row>
    <row r="158038" spans="8:8">
      <c r="H158038" s="3"/>
    </row>
    <row r="158039" spans="8:8">
      <c r="H158039" s="3"/>
    </row>
    <row r="158040" spans="8:8">
      <c r="H158040" s="3"/>
    </row>
    <row r="158041" spans="8:8">
      <c r="H158041" s="3"/>
    </row>
    <row r="158042" spans="8:8">
      <c r="H158042" s="3"/>
    </row>
    <row r="158043" spans="8:8">
      <c r="H158043" s="3"/>
    </row>
    <row r="158044" spans="8:8">
      <c r="H158044" s="3"/>
    </row>
    <row r="158045" spans="8:8">
      <c r="H158045" s="3"/>
    </row>
    <row r="158046" spans="8:8">
      <c r="H158046" s="3"/>
    </row>
    <row r="158047" spans="8:8">
      <c r="H158047" s="3"/>
    </row>
    <row r="158048" spans="8:8">
      <c r="H158048" s="3"/>
    </row>
    <row r="158049" spans="8:8">
      <c r="H158049" s="3"/>
    </row>
    <row r="158050" spans="8:8">
      <c r="H158050" s="3"/>
    </row>
    <row r="158051" spans="8:8">
      <c r="H158051" s="3"/>
    </row>
    <row r="158052" spans="8:8">
      <c r="H158052" s="3"/>
    </row>
    <row r="158053" spans="8:8">
      <c r="H158053" s="3"/>
    </row>
    <row r="158054" spans="8:8">
      <c r="H158054" s="3"/>
    </row>
    <row r="158055" spans="8:8">
      <c r="H158055" s="3"/>
    </row>
    <row r="158056" spans="8:8">
      <c r="H158056" s="3"/>
    </row>
    <row r="158057" spans="8:8">
      <c r="H158057" s="3"/>
    </row>
    <row r="158058" spans="8:8">
      <c r="H158058" s="3"/>
    </row>
    <row r="158059" spans="8:8">
      <c r="H158059" s="3"/>
    </row>
    <row r="158060" spans="8:8">
      <c r="H158060" s="3"/>
    </row>
    <row r="158061" spans="8:8">
      <c r="H158061" s="3"/>
    </row>
    <row r="158062" spans="8:8">
      <c r="H158062" s="3"/>
    </row>
    <row r="158063" spans="8:8">
      <c r="H158063" s="3"/>
    </row>
    <row r="158064" spans="8:8">
      <c r="H158064" s="3"/>
    </row>
    <row r="158065" spans="8:8">
      <c r="H158065" s="3"/>
    </row>
    <row r="158066" spans="8:8">
      <c r="H158066" s="3"/>
    </row>
    <row r="158067" spans="8:8">
      <c r="H158067" s="3"/>
    </row>
    <row r="158068" spans="8:8">
      <c r="H158068" s="3"/>
    </row>
    <row r="158069" spans="8:8">
      <c r="H158069" s="3"/>
    </row>
    <row r="158070" spans="8:8">
      <c r="H158070" s="3"/>
    </row>
    <row r="158071" spans="8:8">
      <c r="H158071" s="3"/>
    </row>
    <row r="158072" spans="8:8">
      <c r="H158072" s="3"/>
    </row>
    <row r="158073" spans="8:8">
      <c r="H158073" s="3"/>
    </row>
    <row r="158074" spans="8:8">
      <c r="H158074" s="3"/>
    </row>
    <row r="158075" spans="8:8">
      <c r="H158075" s="3"/>
    </row>
    <row r="158076" spans="8:8">
      <c r="H158076" s="3"/>
    </row>
    <row r="158077" spans="8:8">
      <c r="H158077" s="3"/>
    </row>
    <row r="158078" spans="8:8">
      <c r="H158078" s="3"/>
    </row>
    <row r="158079" spans="8:8">
      <c r="H158079" s="3"/>
    </row>
    <row r="158080" spans="8:8">
      <c r="H158080" s="3"/>
    </row>
    <row r="158081" spans="8:8">
      <c r="H158081" s="3"/>
    </row>
    <row r="158082" spans="8:8">
      <c r="H158082" s="3"/>
    </row>
    <row r="158083" spans="8:8">
      <c r="H158083" s="3"/>
    </row>
    <row r="158084" spans="8:8">
      <c r="H158084" s="3"/>
    </row>
    <row r="158085" spans="8:8">
      <c r="H158085" s="3"/>
    </row>
    <row r="158086" spans="8:8">
      <c r="H158086" s="3"/>
    </row>
    <row r="158087" spans="8:8">
      <c r="H158087" s="3"/>
    </row>
    <row r="158088" spans="8:8">
      <c r="H158088" s="3"/>
    </row>
    <row r="158089" spans="8:8">
      <c r="H158089" s="3"/>
    </row>
    <row r="158090" spans="8:8">
      <c r="H158090" s="3"/>
    </row>
    <row r="158091" spans="8:8">
      <c r="H158091" s="3"/>
    </row>
    <row r="158092" spans="8:8">
      <c r="H158092" s="3"/>
    </row>
    <row r="158093" spans="8:8">
      <c r="H158093" s="3"/>
    </row>
    <row r="158094" spans="8:8">
      <c r="H158094" s="3"/>
    </row>
    <row r="158095" spans="8:8">
      <c r="H158095" s="3"/>
    </row>
    <row r="158096" spans="8:8">
      <c r="H158096" s="3"/>
    </row>
    <row r="158097" spans="8:8">
      <c r="H158097" s="3"/>
    </row>
    <row r="158098" spans="8:8">
      <c r="H158098" s="3"/>
    </row>
    <row r="158099" spans="8:8">
      <c r="H158099" s="3"/>
    </row>
    <row r="158100" spans="8:8">
      <c r="H158100" s="3"/>
    </row>
    <row r="158101" spans="8:8">
      <c r="H158101" s="3"/>
    </row>
    <row r="158102" spans="8:8">
      <c r="H158102" s="3"/>
    </row>
    <row r="158103" spans="8:8">
      <c r="H158103" s="3"/>
    </row>
    <row r="158104" spans="8:8">
      <c r="H158104" s="3"/>
    </row>
    <row r="158105" spans="8:8">
      <c r="H158105" s="3"/>
    </row>
    <row r="158106" spans="8:8">
      <c r="H158106" s="3"/>
    </row>
    <row r="158107" spans="8:8">
      <c r="H158107" s="3"/>
    </row>
    <row r="158108" spans="8:8">
      <c r="H158108" s="3"/>
    </row>
    <row r="158109" spans="8:8">
      <c r="H158109" s="3"/>
    </row>
    <row r="158110" spans="8:8">
      <c r="H158110" s="3"/>
    </row>
    <row r="158111" spans="8:8">
      <c r="H158111" s="3"/>
    </row>
    <row r="158112" spans="8:8">
      <c r="H158112" s="3"/>
    </row>
    <row r="158113" spans="8:8">
      <c r="H158113" s="3"/>
    </row>
    <row r="158114" spans="8:8">
      <c r="H158114" s="3"/>
    </row>
    <row r="158115" spans="8:8">
      <c r="H158115" s="3"/>
    </row>
    <row r="158116" spans="8:8">
      <c r="H158116" s="3"/>
    </row>
    <row r="158117" spans="8:8">
      <c r="H158117" s="3"/>
    </row>
    <row r="158118" spans="8:8">
      <c r="H158118" s="3"/>
    </row>
    <row r="158119" spans="8:8">
      <c r="H158119" s="3"/>
    </row>
    <row r="158120" spans="8:8">
      <c r="H158120" s="3"/>
    </row>
    <row r="158121" spans="8:8">
      <c r="H158121" s="3"/>
    </row>
    <row r="158122" spans="8:8">
      <c r="H158122" s="3"/>
    </row>
    <row r="158123" spans="8:8">
      <c r="H158123" s="3"/>
    </row>
    <row r="158124" spans="8:8">
      <c r="H158124" s="3"/>
    </row>
    <row r="158125" spans="8:8">
      <c r="H158125" s="3"/>
    </row>
    <row r="158126" spans="8:8">
      <c r="H158126" s="3"/>
    </row>
    <row r="158127" spans="8:8">
      <c r="H158127" s="3"/>
    </row>
    <row r="158128" spans="8:8">
      <c r="H158128" s="3"/>
    </row>
    <row r="158129" spans="8:8">
      <c r="H158129" s="3"/>
    </row>
    <row r="158130" spans="8:8">
      <c r="H158130" s="3"/>
    </row>
    <row r="158131" spans="8:8">
      <c r="H158131" s="3"/>
    </row>
    <row r="158132" spans="8:8">
      <c r="H158132" s="3"/>
    </row>
    <row r="158133" spans="8:8">
      <c r="H158133" s="3"/>
    </row>
    <row r="158134" spans="8:8">
      <c r="H158134" s="3"/>
    </row>
    <row r="158135" spans="8:8">
      <c r="H158135" s="3"/>
    </row>
    <row r="158136" spans="8:8">
      <c r="H158136" s="3"/>
    </row>
    <row r="158137" spans="8:8">
      <c r="H158137" s="3"/>
    </row>
    <row r="158138" spans="8:8">
      <c r="H158138" s="3"/>
    </row>
    <row r="158139" spans="8:8">
      <c r="H158139" s="3"/>
    </row>
    <row r="158140" spans="8:8">
      <c r="H158140" s="3"/>
    </row>
    <row r="158141" spans="8:8">
      <c r="H158141" s="3"/>
    </row>
    <row r="158142" spans="8:8">
      <c r="H158142" s="3"/>
    </row>
    <row r="158143" spans="8:8">
      <c r="H158143" s="3"/>
    </row>
    <row r="158144" spans="8:8">
      <c r="H158144" s="3"/>
    </row>
    <row r="158145" spans="8:8">
      <c r="H158145" s="3"/>
    </row>
    <row r="158146" spans="8:8">
      <c r="H158146" s="3"/>
    </row>
    <row r="158147" spans="8:8">
      <c r="H158147" s="3"/>
    </row>
    <row r="158148" spans="8:8">
      <c r="H158148" s="3"/>
    </row>
    <row r="158149" spans="8:8">
      <c r="H158149" s="3"/>
    </row>
    <row r="158150" spans="8:8">
      <c r="H158150" s="3"/>
    </row>
    <row r="158151" spans="8:8">
      <c r="H158151" s="3"/>
    </row>
    <row r="158152" spans="8:8">
      <c r="H158152" s="3"/>
    </row>
    <row r="158153" spans="8:8">
      <c r="H158153" s="3"/>
    </row>
    <row r="158154" spans="8:8">
      <c r="H158154" s="3"/>
    </row>
    <row r="158155" spans="8:8">
      <c r="H158155" s="3"/>
    </row>
    <row r="158156" spans="8:8">
      <c r="H158156" s="3"/>
    </row>
    <row r="158157" spans="8:8">
      <c r="H158157" s="3"/>
    </row>
    <row r="158158" spans="8:8">
      <c r="H158158" s="3"/>
    </row>
    <row r="158159" spans="8:8">
      <c r="H158159" s="3"/>
    </row>
    <row r="158160" spans="8:8">
      <c r="H158160" s="3"/>
    </row>
    <row r="158161" spans="8:8">
      <c r="H158161" s="3"/>
    </row>
    <row r="158162" spans="8:8">
      <c r="H158162" s="3"/>
    </row>
    <row r="158163" spans="8:8">
      <c r="H158163" s="3"/>
    </row>
    <row r="158164" spans="8:8">
      <c r="H158164" s="3"/>
    </row>
    <row r="158165" spans="8:8">
      <c r="H158165" s="3"/>
    </row>
    <row r="158166" spans="8:8">
      <c r="H158166" s="3"/>
    </row>
    <row r="158167" spans="8:8">
      <c r="H158167" s="3"/>
    </row>
    <row r="158168" spans="8:8">
      <c r="H158168" s="3"/>
    </row>
    <row r="158169" spans="8:8">
      <c r="H158169" s="3"/>
    </row>
    <row r="158170" spans="8:8">
      <c r="H158170" s="3"/>
    </row>
    <row r="158171" spans="8:8">
      <c r="H158171" s="3"/>
    </row>
    <row r="158172" spans="8:8">
      <c r="H158172" s="3"/>
    </row>
    <row r="158173" spans="8:8">
      <c r="H158173" s="3"/>
    </row>
    <row r="158174" spans="8:8">
      <c r="H158174" s="3"/>
    </row>
    <row r="158175" spans="8:8">
      <c r="H158175" s="3"/>
    </row>
    <row r="158176" spans="8:8">
      <c r="H158176" s="3"/>
    </row>
    <row r="158177" spans="8:8">
      <c r="H158177" s="3"/>
    </row>
    <row r="158178" spans="8:8">
      <c r="H158178" s="3"/>
    </row>
    <row r="158179" spans="8:8">
      <c r="H158179" s="3"/>
    </row>
    <row r="158180" spans="8:8">
      <c r="H158180" s="3"/>
    </row>
    <row r="158181" spans="8:8">
      <c r="H158181" s="3"/>
    </row>
    <row r="158182" spans="8:8">
      <c r="H158182" s="3"/>
    </row>
    <row r="158183" spans="8:8">
      <c r="H158183" s="3"/>
    </row>
    <row r="158184" spans="8:8">
      <c r="H158184" s="3"/>
    </row>
    <row r="158185" spans="8:8">
      <c r="H158185" s="3"/>
    </row>
    <row r="158186" spans="8:8">
      <c r="H158186" s="3"/>
    </row>
    <row r="158187" spans="8:8">
      <c r="H158187" s="3"/>
    </row>
    <row r="158188" spans="8:8">
      <c r="H158188" s="3"/>
    </row>
    <row r="158189" spans="8:8">
      <c r="H158189" s="3"/>
    </row>
    <row r="158190" spans="8:8">
      <c r="H158190" s="3"/>
    </row>
    <row r="158191" spans="8:8">
      <c r="H158191" s="3"/>
    </row>
    <row r="158192" spans="8:8">
      <c r="H158192" s="3"/>
    </row>
    <row r="158193" spans="8:8">
      <c r="H158193" s="3"/>
    </row>
    <row r="158194" spans="8:8">
      <c r="H158194" s="3"/>
    </row>
    <row r="158195" spans="8:8">
      <c r="H158195" s="3"/>
    </row>
    <row r="158196" spans="8:8">
      <c r="H158196" s="3"/>
    </row>
    <row r="158197" spans="8:8">
      <c r="H158197" s="3"/>
    </row>
    <row r="158198" spans="8:8">
      <c r="H158198" s="3"/>
    </row>
    <row r="158199" spans="8:8">
      <c r="H158199" s="3"/>
    </row>
    <row r="158200" spans="8:8">
      <c r="H158200" s="3"/>
    </row>
    <row r="158201" spans="8:8">
      <c r="H158201" s="3"/>
    </row>
    <row r="158202" spans="8:8">
      <c r="H158202" s="3"/>
    </row>
    <row r="158203" spans="8:8">
      <c r="H158203" s="3"/>
    </row>
    <row r="158204" spans="8:8">
      <c r="H158204" s="3"/>
    </row>
    <row r="158205" spans="8:8">
      <c r="H158205" s="3"/>
    </row>
    <row r="158206" spans="8:8">
      <c r="H158206" s="3"/>
    </row>
    <row r="158207" spans="8:8">
      <c r="H158207" s="3"/>
    </row>
    <row r="158208" spans="8:8">
      <c r="H158208" s="3"/>
    </row>
    <row r="158209" spans="8:8">
      <c r="H158209" s="3"/>
    </row>
    <row r="158210" spans="8:8">
      <c r="H158210" s="3"/>
    </row>
    <row r="158211" spans="8:8">
      <c r="H158211" s="3"/>
    </row>
    <row r="158212" spans="8:8">
      <c r="H158212" s="3"/>
    </row>
    <row r="158213" spans="8:8">
      <c r="H158213" s="3"/>
    </row>
    <row r="158214" spans="8:8">
      <c r="H158214" s="3"/>
    </row>
    <row r="158215" spans="8:8">
      <c r="H158215" s="3"/>
    </row>
    <row r="158216" spans="8:8">
      <c r="H158216" s="3"/>
    </row>
    <row r="158217" spans="8:8">
      <c r="H158217" s="3"/>
    </row>
    <row r="158218" spans="8:8">
      <c r="H158218" s="3"/>
    </row>
    <row r="158219" spans="8:8">
      <c r="H158219" s="3"/>
    </row>
    <row r="158220" spans="8:8">
      <c r="H158220" s="3"/>
    </row>
    <row r="158221" spans="8:8">
      <c r="H158221" s="3"/>
    </row>
    <row r="158222" spans="8:8">
      <c r="H158222" s="3"/>
    </row>
    <row r="158223" spans="8:8">
      <c r="H158223" s="3"/>
    </row>
    <row r="158224" spans="8:8">
      <c r="H158224" s="3"/>
    </row>
    <row r="158225" spans="8:8">
      <c r="H158225" s="3"/>
    </row>
    <row r="158226" spans="8:8">
      <c r="H158226" s="3"/>
    </row>
    <row r="158227" spans="8:8">
      <c r="H158227" s="3"/>
    </row>
    <row r="158228" spans="8:8">
      <c r="H158228" s="3"/>
    </row>
    <row r="158229" spans="8:8">
      <c r="H158229" s="3"/>
    </row>
    <row r="158230" spans="8:8">
      <c r="H158230" s="3"/>
    </row>
    <row r="158231" spans="8:8">
      <c r="H158231" s="3"/>
    </row>
    <row r="158232" spans="8:8">
      <c r="H158232" s="3"/>
    </row>
    <row r="158233" spans="8:8">
      <c r="H158233" s="3"/>
    </row>
    <row r="158234" spans="8:8">
      <c r="H158234" s="3"/>
    </row>
    <row r="158235" spans="8:8">
      <c r="H158235" s="3"/>
    </row>
    <row r="158236" spans="8:8">
      <c r="H158236" s="3"/>
    </row>
    <row r="158237" spans="8:8">
      <c r="H158237" s="3"/>
    </row>
    <row r="158238" spans="8:8">
      <c r="H158238" s="3"/>
    </row>
    <row r="158239" spans="8:8">
      <c r="H158239" s="3"/>
    </row>
    <row r="158240" spans="8:8">
      <c r="H158240" s="3"/>
    </row>
    <row r="158241" spans="8:8">
      <c r="H158241" s="3"/>
    </row>
    <row r="158242" spans="8:8">
      <c r="H158242" s="3"/>
    </row>
    <row r="158243" spans="8:8">
      <c r="H158243" s="3"/>
    </row>
    <row r="158244" spans="8:8">
      <c r="H158244" s="3"/>
    </row>
    <row r="158245" spans="8:8">
      <c r="H158245" s="3"/>
    </row>
    <row r="158246" spans="8:8">
      <c r="H158246" s="3"/>
    </row>
    <row r="158247" spans="8:8">
      <c r="H158247" s="3"/>
    </row>
    <row r="158248" spans="8:8">
      <c r="H158248" s="3"/>
    </row>
    <row r="158249" spans="8:8">
      <c r="H158249" s="3"/>
    </row>
    <row r="158250" spans="8:8">
      <c r="H158250" s="3"/>
    </row>
    <row r="158251" spans="8:8">
      <c r="H158251" s="3"/>
    </row>
    <row r="158252" spans="8:8">
      <c r="H158252" s="3"/>
    </row>
    <row r="158253" spans="8:8">
      <c r="H158253" s="3"/>
    </row>
    <row r="158254" spans="8:8">
      <c r="H158254" s="3"/>
    </row>
    <row r="158255" spans="8:8">
      <c r="H158255" s="3"/>
    </row>
    <row r="158256" spans="8:8">
      <c r="H158256" s="3"/>
    </row>
    <row r="158257" spans="8:8">
      <c r="H158257" s="3"/>
    </row>
    <row r="158258" spans="8:8">
      <c r="H158258" s="3"/>
    </row>
    <row r="158259" spans="8:8">
      <c r="H158259" s="3"/>
    </row>
    <row r="158260" spans="8:8">
      <c r="H158260" s="3"/>
    </row>
    <row r="158261" spans="8:8">
      <c r="H158261" s="3"/>
    </row>
    <row r="158262" spans="8:8">
      <c r="H158262" s="3"/>
    </row>
    <row r="158263" spans="8:8">
      <c r="H158263" s="3"/>
    </row>
    <row r="158264" spans="8:8">
      <c r="H158264" s="3"/>
    </row>
    <row r="158265" spans="8:8">
      <c r="H158265" s="3"/>
    </row>
    <row r="158266" spans="8:8">
      <c r="H158266" s="3"/>
    </row>
    <row r="158267" spans="8:8">
      <c r="H158267" s="3"/>
    </row>
    <row r="158268" spans="8:8">
      <c r="H158268" s="3"/>
    </row>
    <row r="158269" spans="8:8">
      <c r="H158269" s="3"/>
    </row>
    <row r="158270" spans="8:8">
      <c r="H158270" s="3"/>
    </row>
    <row r="158271" spans="8:8">
      <c r="H158271" s="3"/>
    </row>
    <row r="158272" spans="8:8">
      <c r="H158272" s="3"/>
    </row>
    <row r="158273" spans="8:8">
      <c r="H158273" s="3"/>
    </row>
    <row r="158274" spans="8:8">
      <c r="H158274" s="3"/>
    </row>
    <row r="158275" spans="8:8">
      <c r="H158275" s="3"/>
    </row>
    <row r="158276" spans="8:8">
      <c r="H158276" s="3"/>
    </row>
    <row r="158277" spans="8:8">
      <c r="H158277" s="3"/>
    </row>
    <row r="158278" spans="8:8">
      <c r="H158278" s="3"/>
    </row>
    <row r="158279" spans="8:8">
      <c r="H158279" s="3"/>
    </row>
    <row r="158280" spans="8:8">
      <c r="H158280" s="3"/>
    </row>
    <row r="158281" spans="8:8">
      <c r="H158281" s="3"/>
    </row>
    <row r="158282" spans="8:8">
      <c r="H158282" s="3"/>
    </row>
    <row r="158283" spans="8:8">
      <c r="H158283" s="3"/>
    </row>
    <row r="158284" spans="8:8">
      <c r="H158284" s="3"/>
    </row>
    <row r="158285" spans="8:8">
      <c r="H158285" s="3"/>
    </row>
    <row r="158286" spans="8:8">
      <c r="H158286" s="3"/>
    </row>
    <row r="158287" spans="8:8">
      <c r="H158287" s="3"/>
    </row>
    <row r="158288" spans="8:8">
      <c r="H158288" s="3"/>
    </row>
    <row r="158289" spans="8:8">
      <c r="H158289" s="3"/>
    </row>
    <row r="158290" spans="8:8">
      <c r="H158290" s="3"/>
    </row>
    <row r="158291" spans="8:8">
      <c r="H158291" s="3"/>
    </row>
    <row r="158292" spans="8:8">
      <c r="H158292" s="3"/>
    </row>
    <row r="158293" spans="8:8">
      <c r="H158293" s="3"/>
    </row>
    <row r="158294" spans="8:8">
      <c r="H158294" s="3"/>
    </row>
    <row r="158295" spans="8:8">
      <c r="H158295" s="3"/>
    </row>
    <row r="158296" spans="8:8">
      <c r="H158296" s="3"/>
    </row>
    <row r="158297" spans="8:8">
      <c r="H158297" s="3"/>
    </row>
    <row r="158298" spans="8:8">
      <c r="H158298" s="3"/>
    </row>
    <row r="158299" spans="8:8">
      <c r="H158299" s="3"/>
    </row>
    <row r="158300" spans="8:8">
      <c r="H158300" s="3"/>
    </row>
    <row r="158301" spans="8:8">
      <c r="H158301" s="3"/>
    </row>
    <row r="158302" spans="8:8">
      <c r="H158302" s="3"/>
    </row>
    <row r="158303" spans="8:8">
      <c r="H158303" s="3"/>
    </row>
    <row r="158304" spans="8:8">
      <c r="H158304" s="3"/>
    </row>
    <row r="158305" spans="8:8">
      <c r="H158305" s="3"/>
    </row>
    <row r="158306" spans="8:8">
      <c r="H158306" s="3"/>
    </row>
    <row r="158307" spans="8:8">
      <c r="H158307" s="3"/>
    </row>
    <row r="158308" spans="8:8">
      <c r="H158308" s="3"/>
    </row>
    <row r="158309" spans="8:8">
      <c r="H158309" s="3"/>
    </row>
    <row r="158310" spans="8:8">
      <c r="H158310" s="3"/>
    </row>
    <row r="158311" spans="8:8">
      <c r="H158311" s="3"/>
    </row>
    <row r="158312" spans="8:8">
      <c r="H158312" s="3"/>
    </row>
    <row r="158313" spans="8:8">
      <c r="H158313" s="3"/>
    </row>
    <row r="158314" spans="8:8">
      <c r="H158314" s="3"/>
    </row>
    <row r="158315" spans="8:8">
      <c r="H158315" s="3"/>
    </row>
    <row r="158316" spans="8:8">
      <c r="H158316" s="3"/>
    </row>
    <row r="158317" spans="8:8">
      <c r="H158317" s="3"/>
    </row>
    <row r="158318" spans="8:8">
      <c r="H158318" s="3"/>
    </row>
    <row r="158319" spans="8:8">
      <c r="H158319" s="3"/>
    </row>
    <row r="158320" spans="8:8">
      <c r="H158320" s="3"/>
    </row>
    <row r="158321" spans="8:8">
      <c r="H158321" s="3"/>
    </row>
    <row r="158322" spans="8:8">
      <c r="H158322" s="3"/>
    </row>
    <row r="158323" spans="8:8">
      <c r="H158323" s="3"/>
    </row>
    <row r="158324" spans="8:8">
      <c r="H158324" s="3"/>
    </row>
    <row r="158325" spans="8:8">
      <c r="H158325" s="3"/>
    </row>
    <row r="158326" spans="8:8">
      <c r="H158326" s="3"/>
    </row>
    <row r="158327" spans="8:8">
      <c r="H158327" s="3"/>
    </row>
    <row r="158328" spans="8:8">
      <c r="H158328" s="3"/>
    </row>
    <row r="158329" spans="8:8">
      <c r="H158329" s="3"/>
    </row>
    <row r="158330" spans="8:8">
      <c r="H158330" s="3"/>
    </row>
    <row r="158331" spans="8:8">
      <c r="H158331" s="3"/>
    </row>
    <row r="158332" spans="8:8">
      <c r="H158332" s="3"/>
    </row>
    <row r="158333" spans="8:8">
      <c r="H158333" s="3"/>
    </row>
    <row r="158334" spans="8:8">
      <c r="H158334" s="3"/>
    </row>
    <row r="158335" spans="8:8">
      <c r="H158335" s="3"/>
    </row>
    <row r="158336" spans="8:8">
      <c r="H158336" s="3"/>
    </row>
    <row r="158337" spans="8:8">
      <c r="H158337" s="3"/>
    </row>
    <row r="158338" spans="8:8">
      <c r="H158338" s="3"/>
    </row>
    <row r="158339" spans="8:8">
      <c r="H158339" s="3"/>
    </row>
    <row r="158340" spans="8:8">
      <c r="H158340" s="3"/>
    </row>
    <row r="158341" spans="8:8">
      <c r="H158341" s="3"/>
    </row>
    <row r="158342" spans="8:8">
      <c r="H158342" s="3"/>
    </row>
    <row r="158343" spans="8:8">
      <c r="H158343" s="3"/>
    </row>
    <row r="158344" spans="8:8">
      <c r="H158344" s="3"/>
    </row>
    <row r="158345" spans="8:8">
      <c r="H158345" s="3"/>
    </row>
    <row r="158346" spans="8:8">
      <c r="H158346" s="3"/>
    </row>
    <row r="158347" spans="8:8">
      <c r="H158347" s="3"/>
    </row>
    <row r="158348" spans="8:8">
      <c r="H158348" s="3"/>
    </row>
    <row r="158349" spans="8:8">
      <c r="H158349" s="3"/>
    </row>
    <row r="158350" spans="8:8">
      <c r="H158350" s="3"/>
    </row>
    <row r="158351" spans="8:8">
      <c r="H158351" s="3"/>
    </row>
    <row r="158352" spans="8:8">
      <c r="H158352" s="3"/>
    </row>
    <row r="158353" spans="8:8">
      <c r="H158353" s="3"/>
    </row>
    <row r="158354" spans="8:8">
      <c r="H158354" s="3"/>
    </row>
    <row r="158355" spans="8:8">
      <c r="H158355" s="3"/>
    </row>
    <row r="158356" spans="8:8">
      <c r="H158356" s="3"/>
    </row>
    <row r="158357" spans="8:8">
      <c r="H158357" s="3"/>
    </row>
    <row r="158358" spans="8:8">
      <c r="H158358" s="3"/>
    </row>
    <row r="158359" spans="8:8">
      <c r="H158359" s="3"/>
    </row>
    <row r="158360" spans="8:8">
      <c r="H158360" s="3"/>
    </row>
    <row r="158361" spans="8:8">
      <c r="H158361" s="3"/>
    </row>
    <row r="158362" spans="8:8">
      <c r="H158362" s="3"/>
    </row>
    <row r="158363" spans="8:8">
      <c r="H158363" s="3"/>
    </row>
    <row r="158364" spans="8:8">
      <c r="H158364" s="3"/>
    </row>
    <row r="158365" spans="8:8">
      <c r="H158365" s="3"/>
    </row>
    <row r="158366" spans="8:8">
      <c r="H158366" s="3"/>
    </row>
    <row r="158367" spans="8:8">
      <c r="H158367" s="3"/>
    </row>
    <row r="158368" spans="8:8">
      <c r="H158368" s="3"/>
    </row>
    <row r="158369" spans="8:8">
      <c r="H158369" s="3"/>
    </row>
    <row r="158370" spans="8:8">
      <c r="H158370" s="3"/>
    </row>
    <row r="158371" spans="8:8">
      <c r="H158371" s="3"/>
    </row>
    <row r="158372" spans="8:8">
      <c r="H158372" s="3"/>
    </row>
    <row r="158373" spans="8:8">
      <c r="H158373" s="3"/>
    </row>
    <row r="158374" spans="8:8">
      <c r="H158374" s="3"/>
    </row>
    <row r="158375" spans="8:8">
      <c r="H158375" s="3"/>
    </row>
    <row r="158376" spans="8:8">
      <c r="H158376" s="3"/>
    </row>
    <row r="158377" spans="8:8">
      <c r="H158377" s="3"/>
    </row>
    <row r="158378" spans="8:8">
      <c r="H158378" s="3"/>
    </row>
    <row r="158379" spans="8:8">
      <c r="H158379" s="3"/>
    </row>
    <row r="158380" spans="8:8">
      <c r="H158380" s="3"/>
    </row>
    <row r="158381" spans="8:8">
      <c r="H158381" s="3"/>
    </row>
    <row r="158382" spans="8:8">
      <c r="H158382" s="3"/>
    </row>
    <row r="158383" spans="8:8">
      <c r="H158383" s="3"/>
    </row>
    <row r="158384" spans="8:8">
      <c r="H158384" s="3"/>
    </row>
    <row r="158385" spans="8:8">
      <c r="H158385" s="3"/>
    </row>
    <row r="158386" spans="8:8">
      <c r="H158386" s="3"/>
    </row>
    <row r="158387" spans="8:8">
      <c r="H158387" s="3"/>
    </row>
    <row r="158388" spans="8:8">
      <c r="H158388" s="3"/>
    </row>
    <row r="158389" spans="8:8">
      <c r="H158389" s="3"/>
    </row>
    <row r="158390" spans="8:8">
      <c r="H158390" s="3"/>
    </row>
    <row r="158391" spans="8:8">
      <c r="H158391" s="3"/>
    </row>
    <row r="158392" spans="8:8">
      <c r="H158392" s="3"/>
    </row>
    <row r="158393" spans="8:8">
      <c r="H158393" s="3"/>
    </row>
    <row r="158394" spans="8:8">
      <c r="H158394" s="3"/>
    </row>
    <row r="158395" spans="8:8">
      <c r="H158395" s="3"/>
    </row>
    <row r="158396" spans="8:8">
      <c r="H158396" s="3"/>
    </row>
    <row r="158397" spans="8:8">
      <c r="H158397" s="3"/>
    </row>
    <row r="158398" spans="8:8">
      <c r="H158398" s="3"/>
    </row>
    <row r="158399" spans="8:8">
      <c r="H158399" s="3"/>
    </row>
    <row r="158400" spans="8:8">
      <c r="H158400" s="3"/>
    </row>
    <row r="158401" spans="8:8">
      <c r="H158401" s="3"/>
    </row>
    <row r="158402" spans="8:8">
      <c r="H158402" s="3"/>
    </row>
    <row r="158403" spans="8:8">
      <c r="H158403" s="3"/>
    </row>
    <row r="158404" spans="8:8">
      <c r="H158404" s="3"/>
    </row>
    <row r="158405" spans="8:8">
      <c r="H158405" s="3"/>
    </row>
    <row r="158406" spans="8:8">
      <c r="H158406" s="3"/>
    </row>
    <row r="158407" spans="8:8">
      <c r="H158407" s="3"/>
    </row>
    <row r="158408" spans="8:8">
      <c r="H158408" s="3"/>
    </row>
    <row r="158409" spans="8:8">
      <c r="H158409" s="3"/>
    </row>
    <row r="158410" spans="8:8">
      <c r="H158410" s="3"/>
    </row>
    <row r="158411" spans="8:8">
      <c r="H158411" s="3"/>
    </row>
    <row r="158412" spans="8:8">
      <c r="H158412" s="3"/>
    </row>
    <row r="158413" spans="8:8">
      <c r="H158413" s="3"/>
    </row>
    <row r="158414" spans="8:8">
      <c r="H158414" s="3"/>
    </row>
    <row r="158415" spans="8:8">
      <c r="H158415" s="3"/>
    </row>
    <row r="158416" spans="8:8">
      <c r="H158416" s="3"/>
    </row>
    <row r="158417" spans="8:8">
      <c r="H158417" s="3"/>
    </row>
    <row r="158418" spans="8:8">
      <c r="H158418" s="3"/>
    </row>
    <row r="158419" spans="8:8">
      <c r="H158419" s="3"/>
    </row>
    <row r="158420" spans="8:8">
      <c r="H158420" s="3"/>
    </row>
    <row r="158421" spans="8:8">
      <c r="H158421" s="3"/>
    </row>
    <row r="158422" spans="8:8">
      <c r="H158422" s="3"/>
    </row>
    <row r="158423" spans="8:8">
      <c r="H158423" s="3"/>
    </row>
    <row r="158424" spans="8:8">
      <c r="H158424" s="3"/>
    </row>
    <row r="158425" spans="8:8">
      <c r="H158425" s="3"/>
    </row>
    <row r="158426" spans="8:8">
      <c r="H158426" s="3"/>
    </row>
    <row r="158427" spans="8:8">
      <c r="H158427" s="3"/>
    </row>
    <row r="158428" spans="8:8">
      <c r="H158428" s="3"/>
    </row>
    <row r="158429" spans="8:8">
      <c r="H158429" s="3"/>
    </row>
    <row r="158430" spans="8:8">
      <c r="H158430" s="3"/>
    </row>
    <row r="158431" spans="8:8">
      <c r="H158431" s="3"/>
    </row>
    <row r="158432" spans="8:8">
      <c r="H158432" s="3"/>
    </row>
    <row r="158433" spans="8:8">
      <c r="H158433" s="3"/>
    </row>
    <row r="158434" spans="8:8">
      <c r="H158434" s="3"/>
    </row>
    <row r="158435" spans="8:8">
      <c r="H158435" s="3"/>
    </row>
    <row r="158436" spans="8:8">
      <c r="H158436" s="3"/>
    </row>
    <row r="158437" spans="8:8">
      <c r="H158437" s="3"/>
    </row>
    <row r="158438" spans="8:8">
      <c r="H158438" s="3"/>
    </row>
    <row r="158439" spans="8:8">
      <c r="H158439" s="3"/>
    </row>
    <row r="158440" spans="8:8">
      <c r="H158440" s="3"/>
    </row>
    <row r="158441" spans="8:8">
      <c r="H158441" s="3"/>
    </row>
    <row r="158442" spans="8:8">
      <c r="H158442" s="3"/>
    </row>
    <row r="158443" spans="8:8">
      <c r="H158443" s="3"/>
    </row>
    <row r="158444" spans="8:8">
      <c r="H158444" s="3"/>
    </row>
    <row r="158445" spans="8:8">
      <c r="H158445" s="3"/>
    </row>
    <row r="158446" spans="8:8">
      <c r="H158446" s="3"/>
    </row>
    <row r="158447" spans="8:8">
      <c r="H158447" s="3"/>
    </row>
    <row r="158448" spans="8:8">
      <c r="H158448" s="3"/>
    </row>
    <row r="158449" spans="8:8">
      <c r="H158449" s="3"/>
    </row>
    <row r="158450" spans="8:8">
      <c r="H158450" s="3"/>
    </row>
    <row r="158451" spans="8:8">
      <c r="H158451" s="3"/>
    </row>
    <row r="158452" spans="8:8">
      <c r="H158452" s="3"/>
    </row>
    <row r="158453" spans="8:8">
      <c r="H158453" s="3"/>
    </row>
    <row r="158454" spans="8:8">
      <c r="H158454" s="3"/>
    </row>
    <row r="158455" spans="8:8">
      <c r="H158455" s="3"/>
    </row>
    <row r="158456" spans="8:8">
      <c r="H158456" s="3"/>
    </row>
    <row r="158457" spans="8:8">
      <c r="H158457" s="3"/>
    </row>
    <row r="158458" spans="8:8">
      <c r="H158458" s="3"/>
    </row>
    <row r="158459" spans="8:8">
      <c r="H158459" s="3"/>
    </row>
    <row r="158460" spans="8:8">
      <c r="H158460" s="3"/>
    </row>
    <row r="158461" spans="8:8">
      <c r="H158461" s="3"/>
    </row>
    <row r="158462" spans="8:8">
      <c r="H158462" s="3"/>
    </row>
    <row r="158463" spans="8:8">
      <c r="H158463" s="3"/>
    </row>
    <row r="158464" spans="8:8">
      <c r="H158464" s="3"/>
    </row>
    <row r="158465" spans="8:8">
      <c r="H158465" s="3"/>
    </row>
    <row r="158466" spans="8:8">
      <c r="H158466" s="3"/>
    </row>
    <row r="158467" spans="8:8">
      <c r="H158467" s="3"/>
    </row>
    <row r="158468" spans="8:8">
      <c r="H158468" s="3"/>
    </row>
    <row r="158469" spans="8:8">
      <c r="H158469" s="3"/>
    </row>
    <row r="158470" spans="8:8">
      <c r="H158470" s="3"/>
    </row>
    <row r="158471" spans="8:8">
      <c r="H158471" s="3"/>
    </row>
    <row r="158472" spans="8:8">
      <c r="H158472" s="3"/>
    </row>
    <row r="158473" spans="8:8">
      <c r="H158473" s="3"/>
    </row>
    <row r="158474" spans="8:8">
      <c r="H158474" s="3"/>
    </row>
    <row r="158475" spans="8:8">
      <c r="H158475" s="3"/>
    </row>
    <row r="158476" spans="8:8">
      <c r="H158476" s="3"/>
    </row>
    <row r="158477" spans="8:8">
      <c r="H158477" s="3"/>
    </row>
    <row r="158478" spans="8:8">
      <c r="H158478" s="3"/>
    </row>
    <row r="158479" spans="8:8">
      <c r="H158479" s="3"/>
    </row>
    <row r="158480" spans="8:8">
      <c r="H158480" s="3"/>
    </row>
    <row r="158481" spans="8:8">
      <c r="H158481" s="3"/>
    </row>
    <row r="158482" spans="8:8">
      <c r="H158482" s="3"/>
    </row>
    <row r="158483" spans="8:8">
      <c r="H158483" s="3"/>
    </row>
    <row r="158484" spans="8:8">
      <c r="H158484" s="3"/>
    </row>
    <row r="158485" spans="8:8">
      <c r="H158485" s="3"/>
    </row>
    <row r="158486" spans="8:8">
      <c r="H158486" s="3"/>
    </row>
    <row r="158487" spans="8:8">
      <c r="H158487" s="3"/>
    </row>
    <row r="158488" spans="8:8">
      <c r="H158488" s="3"/>
    </row>
    <row r="158489" spans="8:8">
      <c r="H158489" s="3"/>
    </row>
    <row r="158490" spans="8:8">
      <c r="H158490" s="3"/>
    </row>
    <row r="158491" spans="8:8">
      <c r="H158491" s="3"/>
    </row>
    <row r="158492" spans="8:8">
      <c r="H158492" s="3"/>
    </row>
    <row r="158493" spans="8:8">
      <c r="H158493" s="3"/>
    </row>
    <row r="158494" spans="8:8">
      <c r="H158494" s="3"/>
    </row>
    <row r="158495" spans="8:8">
      <c r="H158495" s="3"/>
    </row>
    <row r="158496" spans="8:8">
      <c r="H158496" s="3"/>
    </row>
    <row r="158497" spans="8:8">
      <c r="H158497" s="3"/>
    </row>
    <row r="158498" spans="8:8">
      <c r="H158498" s="3"/>
    </row>
    <row r="158499" spans="8:8">
      <c r="H158499" s="3"/>
    </row>
    <row r="158500" spans="8:8">
      <c r="H158500" s="3"/>
    </row>
    <row r="158501" spans="8:8">
      <c r="H158501" s="3"/>
    </row>
    <row r="158502" spans="8:8">
      <c r="H158502" s="3"/>
    </row>
    <row r="158503" spans="8:8">
      <c r="H158503" s="3"/>
    </row>
    <row r="158504" spans="8:8">
      <c r="H158504" s="3"/>
    </row>
    <row r="158505" spans="8:8">
      <c r="H158505" s="3"/>
    </row>
    <row r="158506" spans="8:8">
      <c r="H158506" s="3"/>
    </row>
    <row r="158507" spans="8:8">
      <c r="H158507" s="3"/>
    </row>
    <row r="158508" spans="8:8">
      <c r="H158508" s="3"/>
    </row>
    <row r="158509" spans="8:8">
      <c r="H158509" s="3"/>
    </row>
    <row r="158510" spans="8:8">
      <c r="H158510" s="3"/>
    </row>
    <row r="158511" spans="8:8">
      <c r="H158511" s="3"/>
    </row>
    <row r="158512" spans="8:8">
      <c r="H158512" s="3"/>
    </row>
    <row r="158513" spans="8:8">
      <c r="H158513" s="3"/>
    </row>
    <row r="158514" spans="8:8">
      <c r="H158514" s="3"/>
    </row>
    <row r="158515" spans="8:8">
      <c r="H158515" s="3"/>
    </row>
    <row r="158516" spans="8:8">
      <c r="H158516" s="3"/>
    </row>
    <row r="158517" spans="8:8">
      <c r="H158517" s="3"/>
    </row>
    <row r="158518" spans="8:8">
      <c r="H158518" s="3"/>
    </row>
    <row r="158519" spans="8:8">
      <c r="H158519" s="3"/>
    </row>
    <row r="158520" spans="8:8">
      <c r="H158520" s="3"/>
    </row>
    <row r="158521" spans="8:8">
      <c r="H158521" s="3"/>
    </row>
    <row r="158522" spans="8:8">
      <c r="H158522" s="3"/>
    </row>
    <row r="158523" spans="8:8">
      <c r="H158523" s="3"/>
    </row>
    <row r="158524" spans="8:8">
      <c r="H158524" s="3"/>
    </row>
    <row r="158525" spans="8:8">
      <c r="H158525" s="3"/>
    </row>
    <row r="158526" spans="8:8">
      <c r="H158526" s="3"/>
    </row>
    <row r="158527" spans="8:8">
      <c r="H158527" s="3"/>
    </row>
    <row r="158528" spans="8:8">
      <c r="H158528" s="3"/>
    </row>
    <row r="158529" spans="8:8">
      <c r="H158529" s="3"/>
    </row>
    <row r="158530" spans="8:8">
      <c r="H158530" s="3"/>
    </row>
    <row r="158531" spans="8:8">
      <c r="H158531" s="3"/>
    </row>
    <row r="158532" spans="8:8">
      <c r="H158532" s="3"/>
    </row>
    <row r="158533" spans="8:8">
      <c r="H158533" s="3"/>
    </row>
    <row r="158534" spans="8:8">
      <c r="H158534" s="3"/>
    </row>
    <row r="158535" spans="8:8">
      <c r="H158535" s="3"/>
    </row>
    <row r="158536" spans="8:8">
      <c r="H158536" s="3"/>
    </row>
    <row r="158537" spans="8:8">
      <c r="H158537" s="3"/>
    </row>
    <row r="158538" spans="8:8">
      <c r="H158538" s="3"/>
    </row>
    <row r="158539" spans="8:8">
      <c r="H158539" s="3"/>
    </row>
    <row r="158540" spans="8:8">
      <c r="H158540" s="3"/>
    </row>
    <row r="158541" spans="8:8">
      <c r="H158541" s="3"/>
    </row>
    <row r="158542" spans="8:8">
      <c r="H158542" s="3"/>
    </row>
    <row r="158543" spans="8:8">
      <c r="H158543" s="3"/>
    </row>
    <row r="158544" spans="8:8">
      <c r="H158544" s="3"/>
    </row>
    <row r="158545" spans="8:8">
      <c r="H158545" s="3"/>
    </row>
    <row r="158546" spans="8:8">
      <c r="H158546" s="3"/>
    </row>
    <row r="158547" spans="8:8">
      <c r="H158547" s="3"/>
    </row>
    <row r="158548" spans="8:8">
      <c r="H158548" s="3"/>
    </row>
    <row r="158549" spans="8:8">
      <c r="H158549" s="3"/>
    </row>
    <row r="158550" spans="8:8">
      <c r="H158550" s="3"/>
    </row>
    <row r="158551" spans="8:8">
      <c r="H158551" s="3"/>
    </row>
    <row r="158552" spans="8:8">
      <c r="H158552" s="3"/>
    </row>
    <row r="158553" spans="8:8">
      <c r="H158553" s="3"/>
    </row>
    <row r="158554" spans="8:8">
      <c r="H158554" s="3"/>
    </row>
    <row r="158555" spans="8:8">
      <c r="H158555" s="3"/>
    </row>
    <row r="158556" spans="8:8">
      <c r="H158556" s="3"/>
    </row>
    <row r="158557" spans="8:8">
      <c r="H158557" s="3"/>
    </row>
    <row r="158558" spans="8:8">
      <c r="H158558" s="3"/>
    </row>
    <row r="158559" spans="8:8">
      <c r="H158559" s="3"/>
    </row>
    <row r="158560" spans="8:8">
      <c r="H158560" s="3"/>
    </row>
    <row r="158561" spans="8:8">
      <c r="H158561" s="3"/>
    </row>
    <row r="158562" spans="8:8">
      <c r="H158562" s="3"/>
    </row>
    <row r="158563" spans="8:8">
      <c r="H158563" s="3"/>
    </row>
    <row r="158564" spans="8:8">
      <c r="H158564" s="3"/>
    </row>
    <row r="158565" spans="8:8">
      <c r="H158565" s="3"/>
    </row>
    <row r="158566" spans="8:8">
      <c r="H158566" s="3"/>
    </row>
    <row r="158567" spans="8:8">
      <c r="H158567" s="3"/>
    </row>
    <row r="158568" spans="8:8">
      <c r="H158568" s="3"/>
    </row>
    <row r="158569" spans="8:8">
      <c r="H158569" s="3"/>
    </row>
    <row r="158570" spans="8:8">
      <c r="H158570" s="3"/>
    </row>
    <row r="158571" spans="8:8">
      <c r="H158571" s="3"/>
    </row>
    <row r="158572" spans="8:8">
      <c r="H158572" s="3"/>
    </row>
    <row r="158573" spans="8:8">
      <c r="H158573" s="3"/>
    </row>
    <row r="158574" spans="8:8">
      <c r="H158574" s="3"/>
    </row>
    <row r="158575" spans="8:8">
      <c r="H158575" s="3"/>
    </row>
    <row r="158576" spans="8:8">
      <c r="H158576" s="3"/>
    </row>
    <row r="158577" spans="8:8">
      <c r="H158577" s="3"/>
    </row>
    <row r="158578" spans="8:8">
      <c r="H158578" s="3"/>
    </row>
    <row r="158579" spans="8:8">
      <c r="H158579" s="3"/>
    </row>
    <row r="158580" spans="8:8">
      <c r="H158580" s="3"/>
    </row>
    <row r="158581" spans="8:8">
      <c r="H158581" s="3"/>
    </row>
    <row r="158582" spans="8:8">
      <c r="H158582" s="3"/>
    </row>
    <row r="158583" spans="8:8">
      <c r="H158583" s="3"/>
    </row>
    <row r="158584" spans="8:8">
      <c r="H158584" s="3"/>
    </row>
    <row r="158585" spans="8:8">
      <c r="H158585" s="3"/>
    </row>
    <row r="158586" spans="8:8">
      <c r="H158586" s="3"/>
    </row>
    <row r="158587" spans="8:8">
      <c r="H158587" s="3"/>
    </row>
    <row r="158588" spans="8:8">
      <c r="H158588" s="3"/>
    </row>
    <row r="158589" spans="8:8">
      <c r="H158589" s="3"/>
    </row>
    <row r="158590" spans="8:8">
      <c r="H158590" s="3"/>
    </row>
    <row r="158591" spans="8:8">
      <c r="H158591" s="3"/>
    </row>
    <row r="158592" spans="8:8">
      <c r="H158592" s="3"/>
    </row>
    <row r="158593" spans="8:8">
      <c r="H158593" s="3"/>
    </row>
    <row r="158594" spans="8:8">
      <c r="H158594" s="3"/>
    </row>
    <row r="158595" spans="8:8">
      <c r="H158595" s="3"/>
    </row>
    <row r="158596" spans="8:8">
      <c r="H158596" s="3"/>
    </row>
    <row r="158597" spans="8:8">
      <c r="H158597" s="3"/>
    </row>
    <row r="158598" spans="8:8">
      <c r="H158598" s="3"/>
    </row>
    <row r="158599" spans="8:8">
      <c r="H158599" s="3"/>
    </row>
    <row r="158600" spans="8:8">
      <c r="H158600" s="3"/>
    </row>
    <row r="158601" spans="8:8">
      <c r="H158601" s="3"/>
    </row>
    <row r="158602" spans="8:8">
      <c r="H158602" s="3"/>
    </row>
    <row r="158603" spans="8:8">
      <c r="H158603" s="3"/>
    </row>
    <row r="158604" spans="8:8">
      <c r="H158604" s="3"/>
    </row>
    <row r="158605" spans="8:8">
      <c r="H158605" s="3"/>
    </row>
    <row r="158606" spans="8:8">
      <c r="H158606" s="3"/>
    </row>
    <row r="158607" spans="8:8">
      <c r="H158607" s="3"/>
    </row>
    <row r="158608" spans="8:8">
      <c r="H158608" s="3"/>
    </row>
    <row r="158609" spans="8:8">
      <c r="H158609" s="3"/>
    </row>
    <row r="158610" spans="8:8">
      <c r="H158610" s="3"/>
    </row>
    <row r="158611" spans="8:8">
      <c r="H158611" s="3"/>
    </row>
    <row r="158612" spans="8:8">
      <c r="H158612" s="3"/>
    </row>
    <row r="158613" spans="8:8">
      <c r="H158613" s="3"/>
    </row>
    <row r="158614" spans="8:8">
      <c r="H158614" s="3"/>
    </row>
    <row r="158615" spans="8:8">
      <c r="H158615" s="3"/>
    </row>
    <row r="158616" spans="8:8">
      <c r="H158616" s="3"/>
    </row>
    <row r="158617" spans="8:8">
      <c r="H158617" s="3"/>
    </row>
    <row r="158618" spans="8:8">
      <c r="H158618" s="3"/>
    </row>
    <row r="158619" spans="8:8">
      <c r="H158619" s="3"/>
    </row>
    <row r="158620" spans="8:8">
      <c r="H158620" s="3"/>
    </row>
    <row r="158621" spans="8:8">
      <c r="H158621" s="3"/>
    </row>
    <row r="158622" spans="8:8">
      <c r="H158622" s="3"/>
    </row>
    <row r="158623" spans="8:8">
      <c r="H158623" s="3"/>
    </row>
    <row r="158624" spans="8:8">
      <c r="H158624" s="3"/>
    </row>
    <row r="158625" spans="8:8">
      <c r="H158625" s="3"/>
    </row>
    <row r="158626" spans="8:8">
      <c r="H158626" s="3"/>
    </row>
    <row r="158627" spans="8:8">
      <c r="H158627" s="3"/>
    </row>
    <row r="158628" spans="8:8">
      <c r="H158628" s="3"/>
    </row>
    <row r="158629" spans="8:8">
      <c r="H158629" s="3"/>
    </row>
    <row r="158630" spans="8:8">
      <c r="H158630" s="3"/>
    </row>
    <row r="158631" spans="8:8">
      <c r="H158631" s="3"/>
    </row>
    <row r="158632" spans="8:8">
      <c r="H158632" s="3"/>
    </row>
    <row r="158633" spans="8:8">
      <c r="H158633" s="3"/>
    </row>
    <row r="158634" spans="8:8">
      <c r="H158634" s="3"/>
    </row>
    <row r="158635" spans="8:8">
      <c r="H158635" s="3"/>
    </row>
    <row r="158636" spans="8:8">
      <c r="H158636" s="3"/>
    </row>
    <row r="158637" spans="8:8">
      <c r="H158637" s="3"/>
    </row>
    <row r="158638" spans="8:8">
      <c r="H158638" s="3"/>
    </row>
    <row r="158639" spans="8:8">
      <c r="H158639" s="3"/>
    </row>
    <row r="158640" spans="8:8">
      <c r="H158640" s="3"/>
    </row>
    <row r="158641" spans="8:8">
      <c r="H158641" s="3"/>
    </row>
    <row r="158642" spans="8:8">
      <c r="H158642" s="3"/>
    </row>
    <row r="158643" spans="8:8">
      <c r="H158643" s="3"/>
    </row>
    <row r="158644" spans="8:8">
      <c r="H158644" s="3"/>
    </row>
    <row r="158645" spans="8:8">
      <c r="H158645" s="3"/>
    </row>
    <row r="158646" spans="8:8">
      <c r="H158646" s="3"/>
    </row>
    <row r="158647" spans="8:8">
      <c r="H158647" s="3"/>
    </row>
    <row r="158648" spans="8:8">
      <c r="H158648" s="3"/>
    </row>
    <row r="158649" spans="8:8">
      <c r="H158649" s="3"/>
    </row>
    <row r="158650" spans="8:8">
      <c r="H158650" s="3"/>
    </row>
    <row r="158651" spans="8:8">
      <c r="H158651" s="3"/>
    </row>
    <row r="158652" spans="8:8">
      <c r="H158652" s="3"/>
    </row>
    <row r="158653" spans="8:8">
      <c r="H158653" s="3"/>
    </row>
    <row r="158654" spans="8:8">
      <c r="H158654" s="3"/>
    </row>
    <row r="158655" spans="8:8">
      <c r="H158655" s="3"/>
    </row>
    <row r="158656" spans="8:8">
      <c r="H158656" s="3"/>
    </row>
    <row r="158657" spans="8:8">
      <c r="H158657" s="3"/>
    </row>
    <row r="158658" spans="8:8">
      <c r="H158658" s="3"/>
    </row>
    <row r="158659" spans="8:8">
      <c r="H158659" s="3"/>
    </row>
    <row r="158660" spans="8:8">
      <c r="H158660" s="3"/>
    </row>
    <row r="158661" spans="8:8">
      <c r="H158661" s="3"/>
    </row>
    <row r="158662" spans="8:8">
      <c r="H158662" s="3"/>
    </row>
    <row r="158663" spans="8:8">
      <c r="H158663" s="3"/>
    </row>
    <row r="158664" spans="8:8">
      <c r="H158664" s="3"/>
    </row>
    <row r="158665" spans="8:8">
      <c r="H158665" s="3"/>
    </row>
    <row r="158666" spans="8:8">
      <c r="H158666" s="3"/>
    </row>
    <row r="158667" spans="8:8">
      <c r="H158667" s="3"/>
    </row>
    <row r="158668" spans="8:8">
      <c r="H158668" s="3"/>
    </row>
    <row r="158669" spans="8:8">
      <c r="H158669" s="3"/>
    </row>
    <row r="158670" spans="8:8">
      <c r="H158670" s="3"/>
    </row>
    <row r="158671" spans="8:8">
      <c r="H158671" s="3"/>
    </row>
    <row r="158672" spans="8:8">
      <c r="H158672" s="3"/>
    </row>
    <row r="158673" spans="8:8">
      <c r="H158673" s="3"/>
    </row>
    <row r="158674" spans="8:8">
      <c r="H158674" s="3"/>
    </row>
    <row r="158675" spans="8:8">
      <c r="H158675" s="3"/>
    </row>
    <row r="158676" spans="8:8">
      <c r="H158676" s="3"/>
    </row>
    <row r="158677" spans="8:8">
      <c r="H158677" s="3"/>
    </row>
    <row r="158678" spans="8:8">
      <c r="H158678" s="3"/>
    </row>
    <row r="158679" spans="8:8">
      <c r="H158679" s="3"/>
    </row>
    <row r="158680" spans="8:8">
      <c r="H158680" s="3"/>
    </row>
    <row r="158681" spans="8:8">
      <c r="H158681" s="3"/>
    </row>
    <row r="158682" spans="8:8">
      <c r="H158682" s="3"/>
    </row>
    <row r="158683" spans="8:8">
      <c r="H158683" s="3"/>
    </row>
    <row r="158684" spans="8:8">
      <c r="H158684" s="3"/>
    </row>
    <row r="158685" spans="8:8">
      <c r="H158685" s="3"/>
    </row>
    <row r="158686" spans="8:8">
      <c r="H158686" s="3"/>
    </row>
    <row r="158687" spans="8:8">
      <c r="H158687" s="3"/>
    </row>
    <row r="158688" spans="8:8">
      <c r="H158688" s="3"/>
    </row>
    <row r="158689" spans="8:8">
      <c r="H158689" s="3"/>
    </row>
    <row r="158690" spans="8:8">
      <c r="H158690" s="3"/>
    </row>
    <row r="158691" spans="8:8">
      <c r="H158691" s="3"/>
    </row>
    <row r="158692" spans="8:8">
      <c r="H158692" s="3"/>
    </row>
    <row r="158693" spans="8:8">
      <c r="H158693" s="3"/>
    </row>
    <row r="158694" spans="8:8">
      <c r="H158694" s="3"/>
    </row>
    <row r="158695" spans="8:8">
      <c r="H158695" s="3"/>
    </row>
    <row r="158696" spans="8:8">
      <c r="H158696" s="3"/>
    </row>
    <row r="158697" spans="8:8">
      <c r="H158697" s="3"/>
    </row>
    <row r="158698" spans="8:8">
      <c r="H158698" s="3"/>
    </row>
    <row r="158699" spans="8:8">
      <c r="H158699" s="3"/>
    </row>
    <row r="158700" spans="8:8">
      <c r="H158700" s="3"/>
    </row>
    <row r="158701" spans="8:8">
      <c r="H158701" s="3"/>
    </row>
    <row r="158702" spans="8:8">
      <c r="H158702" s="3"/>
    </row>
    <row r="158703" spans="8:8">
      <c r="H158703" s="3"/>
    </row>
    <row r="158704" spans="8:8">
      <c r="H158704" s="3"/>
    </row>
    <row r="158705" spans="8:8">
      <c r="H158705" s="3"/>
    </row>
    <row r="158706" spans="8:8">
      <c r="H158706" s="3"/>
    </row>
    <row r="158707" spans="8:8">
      <c r="H158707" s="3"/>
    </row>
    <row r="158708" spans="8:8">
      <c r="H158708" s="3"/>
    </row>
    <row r="158709" spans="8:8">
      <c r="H158709" s="3"/>
    </row>
    <row r="158710" spans="8:8">
      <c r="H158710" s="3"/>
    </row>
    <row r="158711" spans="8:8">
      <c r="H158711" s="3"/>
    </row>
    <row r="158712" spans="8:8">
      <c r="H158712" s="3"/>
    </row>
    <row r="158713" spans="8:8">
      <c r="H158713" s="3"/>
    </row>
    <row r="158714" spans="8:8">
      <c r="H158714" s="3"/>
    </row>
    <row r="158715" spans="8:8">
      <c r="H158715" s="3"/>
    </row>
    <row r="158716" spans="8:8">
      <c r="H158716" s="3"/>
    </row>
    <row r="158717" spans="8:8">
      <c r="H158717" s="3"/>
    </row>
    <row r="158718" spans="8:8">
      <c r="H158718" s="3"/>
    </row>
    <row r="158719" spans="8:8">
      <c r="H158719" s="3"/>
    </row>
    <row r="158720" spans="8:8">
      <c r="H158720" s="3"/>
    </row>
    <row r="158721" spans="8:8">
      <c r="H158721" s="3"/>
    </row>
    <row r="158722" spans="8:8">
      <c r="H158722" s="3"/>
    </row>
    <row r="158723" spans="8:8">
      <c r="H158723" s="3"/>
    </row>
    <row r="158724" spans="8:8">
      <c r="H158724" s="3"/>
    </row>
    <row r="158725" spans="8:8">
      <c r="H158725" s="3"/>
    </row>
    <row r="158726" spans="8:8">
      <c r="H158726" s="3"/>
    </row>
    <row r="158727" spans="8:8">
      <c r="H158727" s="3"/>
    </row>
    <row r="158728" spans="8:8">
      <c r="H158728" s="3"/>
    </row>
    <row r="158729" spans="8:8">
      <c r="H158729" s="3"/>
    </row>
    <row r="158730" spans="8:8">
      <c r="H158730" s="3"/>
    </row>
    <row r="158731" spans="8:8">
      <c r="H158731" s="3"/>
    </row>
    <row r="158732" spans="8:8">
      <c r="H158732" s="3"/>
    </row>
    <row r="158733" spans="8:8">
      <c r="H158733" s="3"/>
    </row>
    <row r="158734" spans="8:8">
      <c r="H158734" s="3"/>
    </row>
    <row r="158735" spans="8:8">
      <c r="H158735" s="3"/>
    </row>
    <row r="158736" spans="8:8">
      <c r="H158736" s="3"/>
    </row>
    <row r="158737" spans="8:8">
      <c r="H158737" s="3"/>
    </row>
    <row r="158738" spans="8:8">
      <c r="H158738" s="3"/>
    </row>
    <row r="158739" spans="8:8">
      <c r="H158739" s="3"/>
    </row>
    <row r="158740" spans="8:8">
      <c r="H158740" s="3"/>
    </row>
    <row r="158741" spans="8:8">
      <c r="H158741" s="3"/>
    </row>
    <row r="158742" spans="8:8">
      <c r="H158742" s="3"/>
    </row>
    <row r="158743" spans="8:8">
      <c r="H158743" s="3"/>
    </row>
    <row r="158744" spans="8:8">
      <c r="H158744" s="3"/>
    </row>
    <row r="158745" spans="8:8">
      <c r="H158745" s="3"/>
    </row>
    <row r="158746" spans="8:8">
      <c r="H158746" s="3"/>
    </row>
    <row r="158747" spans="8:8">
      <c r="H158747" s="3"/>
    </row>
    <row r="158748" spans="8:8">
      <c r="H158748" s="3"/>
    </row>
    <row r="158749" spans="8:8">
      <c r="H158749" s="3"/>
    </row>
    <row r="158750" spans="8:8">
      <c r="H158750" s="3"/>
    </row>
    <row r="158751" spans="8:8">
      <c r="H158751" s="3"/>
    </row>
    <row r="158752" spans="8:8">
      <c r="H158752" s="3"/>
    </row>
    <row r="158753" spans="8:8">
      <c r="H158753" s="3"/>
    </row>
    <row r="158754" spans="8:8">
      <c r="H158754" s="3"/>
    </row>
    <row r="158755" spans="8:8">
      <c r="H158755" s="3"/>
    </row>
    <row r="158756" spans="8:8">
      <c r="H158756" s="3"/>
    </row>
    <row r="158757" spans="8:8">
      <c r="H158757" s="3"/>
    </row>
    <row r="158758" spans="8:8">
      <c r="H158758" s="3"/>
    </row>
    <row r="158759" spans="8:8">
      <c r="H158759" s="3"/>
    </row>
    <row r="158760" spans="8:8">
      <c r="H158760" s="3"/>
    </row>
    <row r="158761" spans="8:8">
      <c r="H158761" s="3"/>
    </row>
    <row r="158762" spans="8:8">
      <c r="H158762" s="3"/>
    </row>
    <row r="158763" spans="8:8">
      <c r="H158763" s="3"/>
    </row>
    <row r="158764" spans="8:8">
      <c r="H158764" s="3"/>
    </row>
    <row r="158765" spans="8:8">
      <c r="H158765" s="3"/>
    </row>
    <row r="158766" spans="8:8">
      <c r="H158766" s="3"/>
    </row>
    <row r="158767" spans="8:8">
      <c r="H158767" s="3"/>
    </row>
    <row r="158768" spans="8:8">
      <c r="H158768" s="3"/>
    </row>
    <row r="158769" spans="8:8">
      <c r="H158769" s="3"/>
    </row>
    <row r="158770" spans="8:8">
      <c r="H158770" s="3"/>
    </row>
    <row r="158771" spans="8:8">
      <c r="H158771" s="3"/>
    </row>
    <row r="158772" spans="8:8">
      <c r="H158772" s="3"/>
    </row>
    <row r="158773" spans="8:8">
      <c r="H158773" s="3"/>
    </row>
    <row r="158774" spans="8:8">
      <c r="H158774" s="3"/>
    </row>
    <row r="158775" spans="8:8">
      <c r="H158775" s="3"/>
    </row>
    <row r="158776" spans="8:8">
      <c r="H158776" s="3"/>
    </row>
    <row r="158777" spans="8:8">
      <c r="H158777" s="3"/>
    </row>
    <row r="158778" spans="8:8">
      <c r="H158778" s="3"/>
    </row>
    <row r="158779" spans="8:8">
      <c r="H158779" s="3"/>
    </row>
    <row r="158780" spans="8:8">
      <c r="H158780" s="3"/>
    </row>
    <row r="158781" spans="8:8">
      <c r="H158781" s="3"/>
    </row>
    <row r="158782" spans="8:8">
      <c r="H158782" s="3"/>
    </row>
    <row r="158783" spans="8:8">
      <c r="H158783" s="3"/>
    </row>
    <row r="158784" spans="8:8">
      <c r="H158784" s="3"/>
    </row>
    <row r="158785" spans="8:8">
      <c r="H158785" s="3"/>
    </row>
    <row r="158786" spans="8:8">
      <c r="H158786" s="3"/>
    </row>
    <row r="158787" spans="8:8">
      <c r="H158787" s="3"/>
    </row>
    <row r="158788" spans="8:8">
      <c r="H158788" s="3"/>
    </row>
    <row r="158789" spans="8:8">
      <c r="H158789" s="3"/>
    </row>
    <row r="158790" spans="8:8">
      <c r="H158790" s="3"/>
    </row>
    <row r="158791" spans="8:8">
      <c r="H158791" s="3"/>
    </row>
    <row r="158792" spans="8:8">
      <c r="H158792" s="3"/>
    </row>
    <row r="158793" spans="8:8">
      <c r="H158793" s="3"/>
    </row>
    <row r="158794" spans="8:8">
      <c r="H158794" s="3"/>
    </row>
    <row r="158795" spans="8:8">
      <c r="H158795" s="3"/>
    </row>
    <row r="158796" spans="8:8">
      <c r="H158796" s="3"/>
    </row>
    <row r="158797" spans="8:8">
      <c r="H158797" s="3"/>
    </row>
    <row r="158798" spans="8:8">
      <c r="H158798" s="3"/>
    </row>
    <row r="158799" spans="8:8">
      <c r="H158799" s="3"/>
    </row>
    <row r="158800" spans="8:8">
      <c r="H158800" s="3"/>
    </row>
    <row r="158801" spans="8:8">
      <c r="H158801" s="3"/>
    </row>
    <row r="158802" spans="8:8">
      <c r="H158802" s="3"/>
    </row>
    <row r="158803" spans="8:8">
      <c r="H158803" s="3"/>
    </row>
    <row r="158804" spans="8:8">
      <c r="H158804" s="3"/>
    </row>
    <row r="158805" spans="8:8">
      <c r="H158805" s="3"/>
    </row>
    <row r="158806" spans="8:8">
      <c r="H158806" s="3"/>
    </row>
    <row r="158807" spans="8:8">
      <c r="H158807" s="3"/>
    </row>
    <row r="158808" spans="8:8">
      <c r="H158808" s="3"/>
    </row>
    <row r="158809" spans="8:8">
      <c r="H158809" s="3"/>
    </row>
    <row r="158810" spans="8:8">
      <c r="H158810" s="3"/>
    </row>
    <row r="158811" spans="8:8">
      <c r="H158811" s="3"/>
    </row>
    <row r="158812" spans="8:8">
      <c r="H158812" s="3"/>
    </row>
    <row r="158813" spans="8:8">
      <c r="H158813" s="3"/>
    </row>
    <row r="158814" spans="8:8">
      <c r="H158814" s="3"/>
    </row>
    <row r="158815" spans="8:8">
      <c r="H158815" s="3"/>
    </row>
    <row r="158816" spans="8:8">
      <c r="H158816" s="3"/>
    </row>
    <row r="158817" spans="8:8">
      <c r="H158817" s="3"/>
    </row>
    <row r="158818" spans="8:8">
      <c r="H158818" s="3"/>
    </row>
    <row r="158819" spans="8:8">
      <c r="H158819" s="3"/>
    </row>
    <row r="158820" spans="8:8">
      <c r="H158820" s="3"/>
    </row>
    <row r="158821" spans="8:8">
      <c r="H158821" s="3"/>
    </row>
    <row r="158822" spans="8:8">
      <c r="H158822" s="3"/>
    </row>
    <row r="158823" spans="8:8">
      <c r="H158823" s="3"/>
    </row>
    <row r="158824" spans="8:8">
      <c r="H158824" s="3"/>
    </row>
    <row r="158825" spans="8:8">
      <c r="H158825" s="3"/>
    </row>
    <row r="158826" spans="8:8">
      <c r="H158826" s="3"/>
    </row>
    <row r="158827" spans="8:8">
      <c r="H158827" s="3"/>
    </row>
    <row r="158828" spans="8:8">
      <c r="H158828" s="3"/>
    </row>
    <row r="158829" spans="8:8">
      <c r="H158829" s="3"/>
    </row>
    <row r="158830" spans="8:8">
      <c r="H158830" s="3"/>
    </row>
    <row r="158831" spans="8:8">
      <c r="H158831" s="3"/>
    </row>
    <row r="158832" spans="8:8">
      <c r="H158832" s="3"/>
    </row>
    <row r="158833" spans="8:8">
      <c r="H158833" s="3"/>
    </row>
    <row r="158834" spans="8:8">
      <c r="H158834" s="3"/>
    </row>
    <row r="158835" spans="8:8">
      <c r="H158835" s="3"/>
    </row>
    <row r="158836" spans="8:8">
      <c r="H158836" s="3"/>
    </row>
    <row r="158837" spans="8:8">
      <c r="H158837" s="3"/>
    </row>
    <row r="158838" spans="8:8">
      <c r="H158838" s="3"/>
    </row>
    <row r="158839" spans="8:8">
      <c r="H158839" s="3"/>
    </row>
    <row r="158840" spans="8:8">
      <c r="H158840" s="3"/>
    </row>
    <row r="158841" spans="8:8">
      <c r="H158841" s="3"/>
    </row>
    <row r="158842" spans="8:8">
      <c r="H158842" s="3"/>
    </row>
    <row r="158843" spans="8:8">
      <c r="H158843" s="3"/>
    </row>
    <row r="158844" spans="8:8">
      <c r="H158844" s="3"/>
    </row>
    <row r="158845" spans="8:8">
      <c r="H158845" s="3"/>
    </row>
    <row r="158846" spans="8:8">
      <c r="H158846" s="3"/>
    </row>
    <row r="158847" spans="8:8">
      <c r="H158847" s="3"/>
    </row>
    <row r="158848" spans="8:8">
      <c r="H158848" s="3"/>
    </row>
    <row r="158849" spans="8:8">
      <c r="H158849" s="3"/>
    </row>
    <row r="158850" spans="8:8">
      <c r="H158850" s="3"/>
    </row>
    <row r="158851" spans="8:8">
      <c r="H158851" s="3"/>
    </row>
    <row r="158852" spans="8:8">
      <c r="H158852" s="3"/>
    </row>
    <row r="158853" spans="8:8">
      <c r="H158853" s="3"/>
    </row>
    <row r="158854" spans="8:8">
      <c r="H158854" s="3"/>
    </row>
    <row r="158855" spans="8:8">
      <c r="H158855" s="3"/>
    </row>
    <row r="158856" spans="8:8">
      <c r="H158856" s="3"/>
    </row>
    <row r="158857" spans="8:8">
      <c r="H158857" s="3"/>
    </row>
    <row r="158858" spans="8:8">
      <c r="H158858" s="3"/>
    </row>
    <row r="158859" spans="8:8">
      <c r="H158859" s="3"/>
    </row>
    <row r="158860" spans="8:8">
      <c r="H158860" s="3"/>
    </row>
    <row r="158861" spans="8:8">
      <c r="H158861" s="3"/>
    </row>
    <row r="158862" spans="8:8">
      <c r="H158862" s="3"/>
    </row>
    <row r="158863" spans="8:8">
      <c r="H158863" s="3"/>
    </row>
    <row r="158864" spans="8:8">
      <c r="H158864" s="3"/>
    </row>
    <row r="158865" spans="8:8">
      <c r="H158865" s="3"/>
    </row>
    <row r="158866" spans="8:8">
      <c r="H158866" s="3"/>
    </row>
    <row r="158867" spans="8:8">
      <c r="H158867" s="3"/>
    </row>
    <row r="158868" spans="8:8">
      <c r="H158868" s="3"/>
    </row>
    <row r="158869" spans="8:8">
      <c r="H158869" s="3"/>
    </row>
    <row r="158870" spans="8:8">
      <c r="H158870" s="3"/>
    </row>
    <row r="158871" spans="8:8">
      <c r="H158871" s="3"/>
    </row>
    <row r="158872" spans="8:8">
      <c r="H158872" s="3"/>
    </row>
    <row r="158873" spans="8:8">
      <c r="H158873" s="3"/>
    </row>
    <row r="158874" spans="8:8">
      <c r="H158874" s="3"/>
    </row>
    <row r="158875" spans="8:8">
      <c r="H158875" s="3"/>
    </row>
    <row r="158876" spans="8:8">
      <c r="H158876" s="3"/>
    </row>
    <row r="158877" spans="8:8">
      <c r="H158877" s="3"/>
    </row>
    <row r="158878" spans="8:8">
      <c r="H158878" s="3"/>
    </row>
    <row r="158879" spans="8:8">
      <c r="H158879" s="3"/>
    </row>
    <row r="158880" spans="8:8">
      <c r="H158880" s="3"/>
    </row>
    <row r="158881" spans="8:8">
      <c r="H158881" s="3"/>
    </row>
    <row r="158882" spans="8:8">
      <c r="H158882" s="3"/>
    </row>
    <row r="158883" spans="8:8">
      <c r="H158883" s="3"/>
    </row>
    <row r="158884" spans="8:8">
      <c r="H158884" s="3"/>
    </row>
    <row r="158885" spans="8:8">
      <c r="H158885" s="3"/>
    </row>
    <row r="158886" spans="8:8">
      <c r="H158886" s="3"/>
    </row>
    <row r="158887" spans="8:8">
      <c r="H158887" s="3"/>
    </row>
    <row r="158888" spans="8:8">
      <c r="H158888" s="3"/>
    </row>
    <row r="158889" spans="8:8">
      <c r="H158889" s="3"/>
    </row>
    <row r="158890" spans="8:8">
      <c r="H158890" s="3"/>
    </row>
    <row r="158891" spans="8:8">
      <c r="H158891" s="3"/>
    </row>
    <row r="158892" spans="8:8">
      <c r="H158892" s="3"/>
    </row>
    <row r="158893" spans="8:8">
      <c r="H158893" s="3"/>
    </row>
    <row r="158894" spans="8:8">
      <c r="H158894" s="3"/>
    </row>
    <row r="158895" spans="8:8">
      <c r="H158895" s="3"/>
    </row>
    <row r="158896" spans="8:8">
      <c r="H158896" s="3"/>
    </row>
    <row r="158897" spans="8:8">
      <c r="H158897" s="3"/>
    </row>
    <row r="158898" spans="8:8">
      <c r="H158898" s="3"/>
    </row>
    <row r="158899" spans="8:8">
      <c r="H158899" s="3"/>
    </row>
    <row r="158900" spans="8:8">
      <c r="H158900" s="3"/>
    </row>
    <row r="158901" spans="8:8">
      <c r="H158901" s="3"/>
    </row>
    <row r="158902" spans="8:8">
      <c r="H158902" s="3"/>
    </row>
    <row r="158903" spans="8:8">
      <c r="H158903" s="3"/>
    </row>
    <row r="158904" spans="8:8">
      <c r="H158904" s="3"/>
    </row>
    <row r="158905" spans="8:8">
      <c r="H158905" s="3"/>
    </row>
    <row r="158906" spans="8:8">
      <c r="H158906" s="3"/>
    </row>
    <row r="158907" spans="8:8">
      <c r="H158907" s="3"/>
    </row>
    <row r="158908" spans="8:8">
      <c r="H158908" s="3"/>
    </row>
    <row r="158909" spans="8:8">
      <c r="H158909" s="3"/>
    </row>
    <row r="158910" spans="8:8">
      <c r="H158910" s="3"/>
    </row>
    <row r="158911" spans="8:8">
      <c r="H158911" s="3"/>
    </row>
    <row r="158912" spans="8:8">
      <c r="H158912" s="3"/>
    </row>
    <row r="158913" spans="8:8">
      <c r="H158913" s="3"/>
    </row>
    <row r="158914" spans="8:8">
      <c r="H158914" s="3"/>
    </row>
    <row r="158915" spans="8:8">
      <c r="H158915" s="3"/>
    </row>
    <row r="158916" spans="8:8">
      <c r="H158916" s="3"/>
    </row>
    <row r="158917" spans="8:8">
      <c r="H158917" s="3"/>
    </row>
    <row r="158918" spans="8:8">
      <c r="H158918" s="3"/>
    </row>
    <row r="158919" spans="8:8">
      <c r="H158919" s="3"/>
    </row>
    <row r="158920" spans="8:8">
      <c r="H158920" s="3"/>
    </row>
    <row r="158921" spans="8:8">
      <c r="H158921" s="3"/>
    </row>
    <row r="158922" spans="8:8">
      <c r="H158922" s="3"/>
    </row>
    <row r="158923" spans="8:8">
      <c r="H158923" s="3"/>
    </row>
    <row r="158924" spans="8:8">
      <c r="H158924" s="3"/>
    </row>
    <row r="158925" spans="8:8">
      <c r="H158925" s="3"/>
    </row>
    <row r="158926" spans="8:8">
      <c r="H158926" s="3"/>
    </row>
    <row r="158927" spans="8:8">
      <c r="H158927" s="3"/>
    </row>
    <row r="158928" spans="8:8">
      <c r="H158928" s="3"/>
    </row>
    <row r="158929" spans="8:8">
      <c r="H158929" s="3"/>
    </row>
    <row r="158930" spans="8:8">
      <c r="H158930" s="3"/>
    </row>
    <row r="158931" spans="8:8">
      <c r="H158931" s="3"/>
    </row>
    <row r="158932" spans="8:8">
      <c r="H158932" s="3"/>
    </row>
    <row r="158933" spans="8:8">
      <c r="H158933" s="3"/>
    </row>
    <row r="158934" spans="8:8">
      <c r="H158934" s="3"/>
    </row>
    <row r="158935" spans="8:8">
      <c r="H158935" s="3"/>
    </row>
    <row r="158936" spans="8:8">
      <c r="H158936" s="3"/>
    </row>
    <row r="158937" spans="8:8">
      <c r="H158937" s="3"/>
    </row>
    <row r="158938" spans="8:8">
      <c r="H158938" s="3"/>
    </row>
    <row r="158939" spans="8:8">
      <c r="H158939" s="3"/>
    </row>
    <row r="158940" spans="8:8">
      <c r="H158940" s="3"/>
    </row>
    <row r="158941" spans="8:8">
      <c r="H158941" s="3"/>
    </row>
    <row r="158942" spans="8:8">
      <c r="H158942" s="3"/>
    </row>
    <row r="158943" spans="8:8">
      <c r="H158943" s="3"/>
    </row>
    <row r="158944" spans="8:8">
      <c r="H158944" s="3"/>
    </row>
    <row r="158945" spans="8:8">
      <c r="H158945" s="3"/>
    </row>
    <row r="158946" spans="8:8">
      <c r="H158946" s="3"/>
    </row>
    <row r="158947" spans="8:8">
      <c r="H158947" s="3"/>
    </row>
    <row r="158948" spans="8:8">
      <c r="H158948" s="3"/>
    </row>
    <row r="158949" spans="8:8">
      <c r="H158949" s="3"/>
    </row>
    <row r="158950" spans="8:8">
      <c r="H158950" s="3"/>
    </row>
    <row r="158951" spans="8:8">
      <c r="H158951" s="3"/>
    </row>
    <row r="158952" spans="8:8">
      <c r="H158952" s="3"/>
    </row>
    <row r="158953" spans="8:8">
      <c r="H158953" s="3"/>
    </row>
    <row r="158954" spans="8:8">
      <c r="H158954" s="3"/>
    </row>
    <row r="158955" spans="8:8">
      <c r="H158955" s="3"/>
    </row>
    <row r="158956" spans="8:8">
      <c r="H158956" s="3"/>
    </row>
    <row r="158957" spans="8:8">
      <c r="H158957" s="3"/>
    </row>
    <row r="158958" spans="8:8">
      <c r="H158958" s="3"/>
    </row>
    <row r="158959" spans="8:8">
      <c r="H158959" s="3"/>
    </row>
    <row r="158960" spans="8:8">
      <c r="H158960" s="3"/>
    </row>
    <row r="158961" spans="8:8">
      <c r="H158961" s="3"/>
    </row>
    <row r="158962" spans="8:8">
      <c r="H158962" s="3"/>
    </row>
    <row r="158963" spans="8:8">
      <c r="H158963" s="3"/>
    </row>
    <row r="158964" spans="8:8">
      <c r="H158964" s="3"/>
    </row>
    <row r="158965" spans="8:8">
      <c r="H158965" s="3"/>
    </row>
    <row r="158966" spans="8:8">
      <c r="H158966" s="3"/>
    </row>
    <row r="158967" spans="8:8">
      <c r="H158967" s="3"/>
    </row>
    <row r="158968" spans="8:8">
      <c r="H158968" s="3"/>
    </row>
    <row r="158969" spans="8:8">
      <c r="H158969" s="3"/>
    </row>
    <row r="158970" spans="8:8">
      <c r="H158970" s="3"/>
    </row>
    <row r="158971" spans="8:8">
      <c r="H158971" s="3"/>
    </row>
    <row r="158972" spans="8:8">
      <c r="H158972" s="3"/>
    </row>
    <row r="158973" spans="8:8">
      <c r="H158973" s="3"/>
    </row>
    <row r="158974" spans="8:8">
      <c r="H158974" s="3"/>
    </row>
    <row r="158975" spans="8:8">
      <c r="H158975" s="3"/>
    </row>
    <row r="158976" spans="8:8">
      <c r="H158976" s="3"/>
    </row>
    <row r="158977" spans="8:8">
      <c r="H158977" s="3"/>
    </row>
    <row r="158978" spans="8:8">
      <c r="H158978" s="3"/>
    </row>
    <row r="158979" spans="8:8">
      <c r="H158979" s="3"/>
    </row>
    <row r="158980" spans="8:8">
      <c r="H158980" s="3"/>
    </row>
    <row r="158981" spans="8:8">
      <c r="H158981" s="3"/>
    </row>
    <row r="158982" spans="8:8">
      <c r="H158982" s="3"/>
    </row>
    <row r="158983" spans="8:8">
      <c r="H158983" s="3"/>
    </row>
    <row r="158984" spans="8:8">
      <c r="H158984" s="3"/>
    </row>
    <row r="158985" spans="8:8">
      <c r="H158985" s="3"/>
    </row>
    <row r="158986" spans="8:8">
      <c r="H158986" s="3"/>
    </row>
    <row r="158987" spans="8:8">
      <c r="H158987" s="3"/>
    </row>
    <row r="158988" spans="8:8">
      <c r="H158988" s="3"/>
    </row>
    <row r="158989" spans="8:8">
      <c r="H158989" s="3"/>
    </row>
    <row r="158990" spans="8:8">
      <c r="H158990" s="3"/>
    </row>
    <row r="158991" spans="8:8">
      <c r="H158991" s="3"/>
    </row>
    <row r="158992" spans="8:8">
      <c r="H158992" s="3"/>
    </row>
    <row r="158993" spans="8:8">
      <c r="H158993" s="3"/>
    </row>
    <row r="158994" spans="8:8">
      <c r="H158994" s="3"/>
    </row>
    <row r="158995" spans="8:8">
      <c r="H158995" s="3"/>
    </row>
    <row r="158996" spans="8:8">
      <c r="H158996" s="3"/>
    </row>
    <row r="158997" spans="8:8">
      <c r="H158997" s="3"/>
    </row>
    <row r="158998" spans="8:8">
      <c r="H158998" s="3"/>
    </row>
    <row r="158999" spans="8:8">
      <c r="H158999" s="3"/>
    </row>
    <row r="159000" spans="8:8">
      <c r="H159000" s="3"/>
    </row>
    <row r="159001" spans="8:8">
      <c r="H159001" s="3"/>
    </row>
    <row r="159002" spans="8:8">
      <c r="H159002" s="3"/>
    </row>
    <row r="159003" spans="8:8">
      <c r="H159003" s="3"/>
    </row>
    <row r="159004" spans="8:8">
      <c r="H159004" s="3"/>
    </row>
    <row r="159005" spans="8:8">
      <c r="H159005" s="3"/>
    </row>
    <row r="159006" spans="8:8">
      <c r="H159006" s="3"/>
    </row>
    <row r="159007" spans="8:8">
      <c r="H159007" s="3"/>
    </row>
    <row r="159008" spans="8:8">
      <c r="H159008" s="3"/>
    </row>
    <row r="159009" spans="8:8">
      <c r="H159009" s="3"/>
    </row>
    <row r="159010" spans="8:8">
      <c r="H159010" s="3"/>
    </row>
    <row r="159011" spans="8:8">
      <c r="H159011" s="3"/>
    </row>
    <row r="159012" spans="8:8">
      <c r="H159012" s="3"/>
    </row>
    <row r="159013" spans="8:8">
      <c r="H159013" s="3"/>
    </row>
    <row r="159014" spans="8:8">
      <c r="H159014" s="3"/>
    </row>
    <row r="159015" spans="8:8">
      <c r="H159015" s="3"/>
    </row>
    <row r="159016" spans="8:8">
      <c r="H159016" s="3"/>
    </row>
    <row r="159017" spans="8:8">
      <c r="H159017" s="3"/>
    </row>
    <row r="159018" spans="8:8">
      <c r="H159018" s="3"/>
    </row>
    <row r="159019" spans="8:8">
      <c r="H159019" s="3"/>
    </row>
    <row r="159020" spans="8:8">
      <c r="H159020" s="3"/>
    </row>
    <row r="159021" spans="8:8">
      <c r="H159021" s="3"/>
    </row>
    <row r="159022" spans="8:8">
      <c r="H159022" s="3"/>
    </row>
    <row r="159023" spans="8:8">
      <c r="H159023" s="3"/>
    </row>
    <row r="159024" spans="8:8">
      <c r="H159024" s="3"/>
    </row>
    <row r="159025" spans="8:8">
      <c r="H159025" s="3"/>
    </row>
    <row r="159026" spans="8:8">
      <c r="H159026" s="3"/>
    </row>
    <row r="159027" spans="8:8">
      <c r="H159027" s="3"/>
    </row>
    <row r="159028" spans="8:8">
      <c r="H159028" s="3"/>
    </row>
    <row r="159029" spans="8:8">
      <c r="H159029" s="3"/>
    </row>
    <row r="159030" spans="8:8">
      <c r="H159030" s="3"/>
    </row>
    <row r="159031" spans="8:8">
      <c r="H159031" s="3"/>
    </row>
    <row r="159032" spans="8:8">
      <c r="H159032" s="3"/>
    </row>
    <row r="159033" spans="8:8">
      <c r="H159033" s="3"/>
    </row>
    <row r="159034" spans="8:8">
      <c r="H159034" s="3"/>
    </row>
    <row r="159035" spans="8:8">
      <c r="H159035" s="3"/>
    </row>
    <row r="159036" spans="8:8">
      <c r="H159036" s="3"/>
    </row>
    <row r="159037" spans="8:8">
      <c r="H159037" s="3"/>
    </row>
    <row r="159038" spans="8:8">
      <c r="H159038" s="3"/>
    </row>
    <row r="159039" spans="8:8">
      <c r="H159039" s="3"/>
    </row>
    <row r="159040" spans="8:8">
      <c r="H159040" s="3"/>
    </row>
    <row r="159041" spans="8:8">
      <c r="H159041" s="3"/>
    </row>
    <row r="159042" spans="8:8">
      <c r="H159042" s="3"/>
    </row>
    <row r="159043" spans="8:8">
      <c r="H159043" s="3"/>
    </row>
    <row r="159044" spans="8:8">
      <c r="H159044" s="3"/>
    </row>
    <row r="159045" spans="8:8">
      <c r="H159045" s="3"/>
    </row>
    <row r="159046" spans="8:8">
      <c r="H159046" s="3"/>
    </row>
    <row r="159047" spans="8:8">
      <c r="H159047" s="3"/>
    </row>
    <row r="159048" spans="8:8">
      <c r="H159048" s="3"/>
    </row>
    <row r="159049" spans="8:8">
      <c r="H159049" s="3"/>
    </row>
    <row r="159050" spans="8:8">
      <c r="H159050" s="3"/>
    </row>
    <row r="159051" spans="8:8">
      <c r="H159051" s="3"/>
    </row>
    <row r="159052" spans="8:8">
      <c r="H159052" s="3"/>
    </row>
    <row r="159053" spans="8:8">
      <c r="H159053" s="3"/>
    </row>
    <row r="159054" spans="8:8">
      <c r="H159054" s="3"/>
    </row>
    <row r="159055" spans="8:8">
      <c r="H159055" s="3"/>
    </row>
    <row r="159056" spans="8:8">
      <c r="H159056" s="3"/>
    </row>
    <row r="159057" spans="8:8">
      <c r="H159057" s="3"/>
    </row>
    <row r="159058" spans="8:8">
      <c r="H159058" s="3"/>
    </row>
    <row r="159059" spans="8:8">
      <c r="H159059" s="3"/>
    </row>
    <row r="159060" spans="8:8">
      <c r="H159060" s="3"/>
    </row>
    <row r="159061" spans="8:8">
      <c r="H159061" s="3"/>
    </row>
    <row r="159062" spans="8:8">
      <c r="H159062" s="3"/>
    </row>
    <row r="159063" spans="8:8">
      <c r="H159063" s="3"/>
    </row>
    <row r="159064" spans="8:8">
      <c r="H159064" s="3"/>
    </row>
    <row r="159065" spans="8:8">
      <c r="H159065" s="3"/>
    </row>
    <row r="159066" spans="8:8">
      <c r="H159066" s="3"/>
    </row>
    <row r="159067" spans="8:8">
      <c r="H159067" s="3"/>
    </row>
    <row r="159068" spans="8:8">
      <c r="H159068" s="3"/>
    </row>
    <row r="159069" spans="8:8">
      <c r="H159069" s="3"/>
    </row>
    <row r="159070" spans="8:8">
      <c r="H159070" s="3"/>
    </row>
    <row r="159071" spans="8:8">
      <c r="H159071" s="3"/>
    </row>
    <row r="159072" spans="8:8">
      <c r="H159072" s="3"/>
    </row>
    <row r="159073" spans="8:8">
      <c r="H159073" s="3"/>
    </row>
    <row r="159074" spans="8:8">
      <c r="H159074" s="3"/>
    </row>
    <row r="159075" spans="8:8">
      <c r="H159075" s="3"/>
    </row>
    <row r="159076" spans="8:8">
      <c r="H159076" s="3"/>
    </row>
    <row r="159077" spans="8:8">
      <c r="H159077" s="3"/>
    </row>
    <row r="159078" spans="8:8">
      <c r="H159078" s="3"/>
    </row>
    <row r="159079" spans="8:8">
      <c r="H159079" s="3"/>
    </row>
    <row r="159080" spans="8:8">
      <c r="H159080" s="3"/>
    </row>
    <row r="159081" spans="8:8">
      <c r="H159081" s="3"/>
    </row>
    <row r="159082" spans="8:8">
      <c r="H159082" s="3"/>
    </row>
    <row r="159083" spans="8:8">
      <c r="H159083" s="3"/>
    </row>
    <row r="159084" spans="8:8">
      <c r="H159084" s="3"/>
    </row>
    <row r="159085" spans="8:8">
      <c r="H159085" s="3"/>
    </row>
    <row r="159086" spans="8:8">
      <c r="H159086" s="3"/>
    </row>
    <row r="159087" spans="8:8">
      <c r="H159087" s="3"/>
    </row>
    <row r="159088" spans="8:8">
      <c r="H159088" s="3"/>
    </row>
    <row r="159089" spans="8:8">
      <c r="H159089" s="3"/>
    </row>
    <row r="159090" spans="8:8">
      <c r="H159090" s="3"/>
    </row>
    <row r="159091" spans="8:8">
      <c r="H159091" s="3"/>
    </row>
    <row r="159092" spans="8:8">
      <c r="H159092" s="3"/>
    </row>
    <row r="159093" spans="8:8">
      <c r="H159093" s="3"/>
    </row>
    <row r="159094" spans="8:8">
      <c r="H159094" s="3"/>
    </row>
    <row r="159095" spans="8:8">
      <c r="H159095" s="3"/>
    </row>
    <row r="159096" spans="8:8">
      <c r="H159096" s="3"/>
    </row>
    <row r="159097" spans="8:8">
      <c r="H159097" s="3"/>
    </row>
    <row r="159098" spans="8:8">
      <c r="H159098" s="3"/>
    </row>
    <row r="159099" spans="8:8">
      <c r="H159099" s="3"/>
    </row>
    <row r="159100" spans="8:8">
      <c r="H159100" s="3"/>
    </row>
    <row r="159101" spans="8:8">
      <c r="H159101" s="3"/>
    </row>
    <row r="159102" spans="8:8">
      <c r="H159102" s="3"/>
    </row>
    <row r="159103" spans="8:8">
      <c r="H159103" s="3"/>
    </row>
    <row r="159104" spans="8:8">
      <c r="H159104" s="3"/>
    </row>
    <row r="159105" spans="8:8">
      <c r="H159105" s="3"/>
    </row>
    <row r="159106" spans="8:8">
      <c r="H159106" s="3"/>
    </row>
    <row r="159107" spans="8:8">
      <c r="H159107" s="3"/>
    </row>
    <row r="159108" spans="8:8">
      <c r="H159108" s="3"/>
    </row>
    <row r="159109" spans="8:8">
      <c r="H159109" s="3"/>
    </row>
    <row r="159110" spans="8:8">
      <c r="H159110" s="3"/>
    </row>
    <row r="159111" spans="8:8">
      <c r="H159111" s="3"/>
    </row>
    <row r="159112" spans="8:8">
      <c r="H159112" s="3"/>
    </row>
    <row r="159113" spans="8:8">
      <c r="H159113" s="3"/>
    </row>
    <row r="159114" spans="8:8">
      <c r="H159114" s="3"/>
    </row>
    <row r="159115" spans="8:8">
      <c r="H159115" s="3"/>
    </row>
    <row r="159116" spans="8:8">
      <c r="H159116" s="3"/>
    </row>
    <row r="159117" spans="8:8">
      <c r="H159117" s="3"/>
    </row>
    <row r="159118" spans="8:8">
      <c r="H159118" s="3"/>
    </row>
    <row r="159119" spans="8:8">
      <c r="H159119" s="3"/>
    </row>
    <row r="159120" spans="8:8">
      <c r="H159120" s="3"/>
    </row>
    <row r="159121" spans="8:8">
      <c r="H159121" s="3"/>
    </row>
    <row r="159122" spans="8:8">
      <c r="H159122" s="3"/>
    </row>
    <row r="159123" spans="8:8">
      <c r="H159123" s="3"/>
    </row>
    <row r="159124" spans="8:8">
      <c r="H159124" s="3"/>
    </row>
    <row r="159125" spans="8:8">
      <c r="H159125" s="3"/>
    </row>
    <row r="159126" spans="8:8">
      <c r="H159126" s="3"/>
    </row>
    <row r="159127" spans="8:8">
      <c r="H159127" s="3"/>
    </row>
    <row r="159128" spans="8:8">
      <c r="H159128" s="3"/>
    </row>
    <row r="159129" spans="8:8">
      <c r="H159129" s="3"/>
    </row>
    <row r="159130" spans="8:8">
      <c r="H159130" s="3"/>
    </row>
    <row r="159131" spans="8:8">
      <c r="H159131" s="3"/>
    </row>
    <row r="159132" spans="8:8">
      <c r="H159132" s="3"/>
    </row>
    <row r="159133" spans="8:8">
      <c r="H159133" s="3"/>
    </row>
    <row r="159134" spans="8:8">
      <c r="H159134" s="3"/>
    </row>
    <row r="159135" spans="8:8">
      <c r="H159135" s="3"/>
    </row>
    <row r="159136" spans="8:8">
      <c r="H159136" s="3"/>
    </row>
    <row r="159137" spans="8:8">
      <c r="H159137" s="3"/>
    </row>
    <row r="159138" spans="8:8">
      <c r="H159138" s="3"/>
    </row>
    <row r="159139" spans="8:8">
      <c r="H159139" s="3"/>
    </row>
    <row r="159140" spans="8:8">
      <c r="H159140" s="3"/>
    </row>
    <row r="159141" spans="8:8">
      <c r="H159141" s="3"/>
    </row>
    <row r="159142" spans="8:8">
      <c r="H159142" s="3"/>
    </row>
    <row r="159143" spans="8:8">
      <c r="H159143" s="3"/>
    </row>
    <row r="159144" spans="8:8">
      <c r="H159144" s="3"/>
    </row>
    <row r="159145" spans="8:8">
      <c r="H159145" s="3"/>
    </row>
    <row r="159146" spans="8:8">
      <c r="H159146" s="3"/>
    </row>
    <row r="159147" spans="8:8">
      <c r="H159147" s="3"/>
    </row>
    <row r="159148" spans="8:8">
      <c r="H159148" s="3"/>
    </row>
    <row r="159149" spans="8:8">
      <c r="H159149" s="3"/>
    </row>
    <row r="159150" spans="8:8">
      <c r="H159150" s="3"/>
    </row>
    <row r="159151" spans="8:8">
      <c r="H159151" s="3"/>
    </row>
    <row r="159152" spans="8:8">
      <c r="H159152" s="3"/>
    </row>
    <row r="159153" spans="8:8">
      <c r="H159153" s="3"/>
    </row>
    <row r="159154" spans="8:8">
      <c r="H159154" s="3"/>
    </row>
    <row r="159155" spans="8:8">
      <c r="H159155" s="3"/>
    </row>
    <row r="159156" spans="8:8">
      <c r="H159156" s="3"/>
    </row>
    <row r="159157" spans="8:8">
      <c r="H159157" s="3"/>
    </row>
    <row r="159158" spans="8:8">
      <c r="H159158" s="3"/>
    </row>
    <row r="159159" spans="8:8">
      <c r="H159159" s="3"/>
    </row>
    <row r="159160" spans="8:8">
      <c r="H159160" s="3"/>
    </row>
    <row r="159161" spans="8:8">
      <c r="H159161" s="3"/>
    </row>
    <row r="159162" spans="8:8">
      <c r="H159162" s="3"/>
    </row>
    <row r="159163" spans="8:8">
      <c r="H159163" s="3"/>
    </row>
    <row r="159164" spans="8:8">
      <c r="H159164" s="3"/>
    </row>
    <row r="159165" spans="8:8">
      <c r="H159165" s="3"/>
    </row>
    <row r="159166" spans="8:8">
      <c r="H159166" s="3"/>
    </row>
    <row r="159167" spans="8:8">
      <c r="H159167" s="3"/>
    </row>
    <row r="159168" spans="8:8">
      <c r="H159168" s="3"/>
    </row>
    <row r="159169" spans="8:8">
      <c r="H159169" s="3"/>
    </row>
    <row r="159170" spans="8:8">
      <c r="H159170" s="3"/>
    </row>
    <row r="159171" spans="8:8">
      <c r="H159171" s="3"/>
    </row>
    <row r="159172" spans="8:8">
      <c r="H159172" s="3"/>
    </row>
    <row r="159173" spans="8:8">
      <c r="H159173" s="3"/>
    </row>
    <row r="159174" spans="8:8">
      <c r="H159174" s="3"/>
    </row>
    <row r="159175" spans="8:8">
      <c r="H159175" s="3"/>
    </row>
    <row r="159176" spans="8:8">
      <c r="H159176" s="3"/>
    </row>
    <row r="159177" spans="8:8">
      <c r="H159177" s="3"/>
    </row>
    <row r="159178" spans="8:8">
      <c r="H159178" s="3"/>
    </row>
    <row r="159179" spans="8:8">
      <c r="H159179" s="3"/>
    </row>
    <row r="159180" spans="8:8">
      <c r="H159180" s="3"/>
    </row>
    <row r="159181" spans="8:8">
      <c r="H159181" s="3"/>
    </row>
    <row r="159182" spans="8:8">
      <c r="H159182" s="3"/>
    </row>
    <row r="159183" spans="8:8">
      <c r="H159183" s="3"/>
    </row>
    <row r="159184" spans="8:8">
      <c r="H159184" s="3"/>
    </row>
    <row r="159185" spans="8:8">
      <c r="H159185" s="3"/>
    </row>
    <row r="159186" spans="8:8">
      <c r="H159186" s="3"/>
    </row>
    <row r="159187" spans="8:8">
      <c r="H159187" s="3"/>
    </row>
    <row r="159188" spans="8:8">
      <c r="H159188" s="3"/>
    </row>
    <row r="159189" spans="8:8">
      <c r="H159189" s="3"/>
    </row>
    <row r="159190" spans="8:8">
      <c r="H159190" s="3"/>
    </row>
    <row r="159191" spans="8:8">
      <c r="H159191" s="3"/>
    </row>
    <row r="159192" spans="8:8">
      <c r="H159192" s="3"/>
    </row>
    <row r="159193" spans="8:8">
      <c r="H159193" s="3"/>
    </row>
    <row r="159194" spans="8:8">
      <c r="H159194" s="3"/>
    </row>
    <row r="159195" spans="8:8">
      <c r="H159195" s="3"/>
    </row>
    <row r="159196" spans="8:8">
      <c r="H159196" s="3"/>
    </row>
    <row r="159197" spans="8:8">
      <c r="H159197" s="3"/>
    </row>
    <row r="159198" spans="8:8">
      <c r="H159198" s="3"/>
    </row>
    <row r="159199" spans="8:8">
      <c r="H159199" s="3"/>
    </row>
    <row r="159200" spans="8:8">
      <c r="H159200" s="3"/>
    </row>
    <row r="159201" spans="8:8">
      <c r="H159201" s="3"/>
    </row>
    <row r="159202" spans="8:8">
      <c r="H159202" s="3"/>
    </row>
    <row r="159203" spans="8:8">
      <c r="H159203" s="3"/>
    </row>
    <row r="159204" spans="8:8">
      <c r="H159204" s="3"/>
    </row>
    <row r="159205" spans="8:8">
      <c r="H159205" s="3"/>
    </row>
    <row r="159206" spans="8:8">
      <c r="H159206" s="3"/>
    </row>
    <row r="159207" spans="8:8">
      <c r="H159207" s="3"/>
    </row>
    <row r="159208" spans="8:8">
      <c r="H159208" s="3"/>
    </row>
    <row r="159209" spans="8:8">
      <c r="H159209" s="3"/>
    </row>
    <row r="159210" spans="8:8">
      <c r="H159210" s="3"/>
    </row>
    <row r="159211" spans="8:8">
      <c r="H159211" s="3"/>
    </row>
    <row r="159212" spans="8:8">
      <c r="H159212" s="3"/>
    </row>
    <row r="159213" spans="8:8">
      <c r="H159213" s="3"/>
    </row>
    <row r="159214" spans="8:8">
      <c r="H159214" s="3"/>
    </row>
    <row r="159215" spans="8:8">
      <c r="H159215" s="3"/>
    </row>
    <row r="159216" spans="8:8">
      <c r="H159216" s="3"/>
    </row>
    <row r="159217" spans="8:8">
      <c r="H159217" s="3"/>
    </row>
    <row r="159218" spans="8:8">
      <c r="H159218" s="3"/>
    </row>
    <row r="159219" spans="8:8">
      <c r="H159219" s="3"/>
    </row>
    <row r="159220" spans="8:8">
      <c r="H159220" s="3"/>
    </row>
    <row r="159221" spans="8:8">
      <c r="H159221" s="3"/>
    </row>
    <row r="159222" spans="8:8">
      <c r="H159222" s="3"/>
    </row>
    <row r="159223" spans="8:8">
      <c r="H159223" s="3"/>
    </row>
    <row r="159224" spans="8:8">
      <c r="H159224" s="3"/>
    </row>
    <row r="159225" spans="8:8">
      <c r="H159225" s="3"/>
    </row>
    <row r="159226" spans="8:8">
      <c r="H159226" s="3"/>
    </row>
    <row r="159227" spans="8:8">
      <c r="H159227" s="3"/>
    </row>
    <row r="159228" spans="8:8">
      <c r="H159228" s="3"/>
    </row>
    <row r="159229" spans="8:8">
      <c r="H159229" s="3"/>
    </row>
    <row r="159230" spans="8:8">
      <c r="H159230" s="3"/>
    </row>
    <row r="159231" spans="8:8">
      <c r="H159231" s="3"/>
    </row>
    <row r="159232" spans="8:8">
      <c r="H159232" s="3"/>
    </row>
    <row r="159233" spans="8:8">
      <c r="H159233" s="3"/>
    </row>
    <row r="159234" spans="8:8">
      <c r="H159234" s="3"/>
    </row>
    <row r="159235" spans="8:8">
      <c r="H159235" s="3"/>
    </row>
    <row r="159236" spans="8:8">
      <c r="H159236" s="3"/>
    </row>
    <row r="159237" spans="8:8">
      <c r="H159237" s="3"/>
    </row>
    <row r="159238" spans="8:8">
      <c r="H159238" s="3"/>
    </row>
    <row r="159239" spans="8:8">
      <c r="H159239" s="3"/>
    </row>
    <row r="159240" spans="8:8">
      <c r="H159240" s="3"/>
    </row>
    <row r="159241" spans="8:8">
      <c r="H159241" s="3"/>
    </row>
    <row r="159242" spans="8:8">
      <c r="H159242" s="3"/>
    </row>
    <row r="159243" spans="8:8">
      <c r="H159243" s="3"/>
    </row>
    <row r="159244" spans="8:8">
      <c r="H159244" s="3"/>
    </row>
    <row r="159245" spans="8:8">
      <c r="H159245" s="3"/>
    </row>
    <row r="159246" spans="8:8">
      <c r="H159246" s="3"/>
    </row>
    <row r="159247" spans="8:8">
      <c r="H159247" s="3"/>
    </row>
    <row r="159248" spans="8:8">
      <c r="H159248" s="3"/>
    </row>
    <row r="159249" spans="8:8">
      <c r="H159249" s="3"/>
    </row>
    <row r="159250" spans="8:8">
      <c r="H159250" s="3"/>
    </row>
    <row r="159251" spans="8:8">
      <c r="H159251" s="3"/>
    </row>
    <row r="159252" spans="8:8">
      <c r="H159252" s="3"/>
    </row>
    <row r="159253" spans="8:8">
      <c r="H159253" s="3"/>
    </row>
    <row r="159254" spans="8:8">
      <c r="H159254" s="3"/>
    </row>
    <row r="159255" spans="8:8">
      <c r="H159255" s="3"/>
    </row>
    <row r="159256" spans="8:8">
      <c r="H159256" s="3"/>
    </row>
    <row r="159257" spans="8:8">
      <c r="H159257" s="3"/>
    </row>
    <row r="159258" spans="8:8">
      <c r="H159258" s="3"/>
    </row>
    <row r="159259" spans="8:8">
      <c r="H159259" s="3"/>
    </row>
    <row r="159260" spans="8:8">
      <c r="H159260" s="3"/>
    </row>
    <row r="159261" spans="8:8">
      <c r="H159261" s="3"/>
    </row>
    <row r="159262" spans="8:8">
      <c r="H159262" s="3"/>
    </row>
    <row r="159263" spans="8:8">
      <c r="H159263" s="3"/>
    </row>
    <row r="159264" spans="8:8">
      <c r="H159264" s="3"/>
    </row>
    <row r="159265" spans="8:8">
      <c r="H159265" s="3"/>
    </row>
    <row r="159266" spans="8:8">
      <c r="H159266" s="3"/>
    </row>
    <row r="159267" spans="8:8">
      <c r="H159267" s="3"/>
    </row>
    <row r="159268" spans="8:8">
      <c r="H159268" s="3"/>
    </row>
    <row r="159269" spans="8:8">
      <c r="H159269" s="3"/>
    </row>
    <row r="159270" spans="8:8">
      <c r="H159270" s="3"/>
    </row>
    <row r="159271" spans="8:8">
      <c r="H159271" s="3"/>
    </row>
    <row r="159272" spans="8:8">
      <c r="H159272" s="3"/>
    </row>
    <row r="159273" spans="8:8">
      <c r="H159273" s="3"/>
    </row>
    <row r="159274" spans="8:8">
      <c r="H159274" s="3"/>
    </row>
    <row r="159275" spans="8:8">
      <c r="H159275" s="3"/>
    </row>
    <row r="159276" spans="8:8">
      <c r="H159276" s="3"/>
    </row>
    <row r="159277" spans="8:8">
      <c r="H159277" s="3"/>
    </row>
    <row r="159278" spans="8:8">
      <c r="H159278" s="3"/>
    </row>
    <row r="159279" spans="8:8">
      <c r="H159279" s="3"/>
    </row>
    <row r="159280" spans="8:8">
      <c r="H159280" s="3"/>
    </row>
    <row r="159281" spans="8:8">
      <c r="H159281" s="3"/>
    </row>
    <row r="159282" spans="8:8">
      <c r="H159282" s="3"/>
    </row>
    <row r="159283" spans="8:8">
      <c r="H159283" s="3"/>
    </row>
    <row r="159284" spans="8:8">
      <c r="H159284" s="3"/>
    </row>
    <row r="159285" spans="8:8">
      <c r="H159285" s="3"/>
    </row>
    <row r="159286" spans="8:8">
      <c r="H159286" s="3"/>
    </row>
    <row r="159287" spans="8:8">
      <c r="H159287" s="3"/>
    </row>
    <row r="159288" spans="8:8">
      <c r="H159288" s="3"/>
    </row>
    <row r="159289" spans="8:8">
      <c r="H159289" s="3"/>
    </row>
    <row r="159290" spans="8:8">
      <c r="H159290" s="3"/>
    </row>
    <row r="159291" spans="8:8">
      <c r="H159291" s="3"/>
    </row>
    <row r="159292" spans="8:8">
      <c r="H159292" s="3"/>
    </row>
    <row r="159293" spans="8:8">
      <c r="H159293" s="3"/>
    </row>
    <row r="159294" spans="8:8">
      <c r="H159294" s="3"/>
    </row>
    <row r="159295" spans="8:8">
      <c r="H159295" s="3"/>
    </row>
    <row r="159296" spans="8:8">
      <c r="H159296" s="3"/>
    </row>
    <row r="159297" spans="8:8">
      <c r="H159297" s="3"/>
    </row>
    <row r="159298" spans="8:8">
      <c r="H159298" s="3"/>
    </row>
    <row r="159299" spans="8:8">
      <c r="H159299" s="3"/>
    </row>
    <row r="159300" spans="8:8">
      <c r="H159300" s="3"/>
    </row>
    <row r="159301" spans="8:8">
      <c r="H159301" s="3"/>
    </row>
    <row r="159302" spans="8:8">
      <c r="H159302" s="3"/>
    </row>
    <row r="159303" spans="8:8">
      <c r="H159303" s="3"/>
    </row>
    <row r="159304" spans="8:8">
      <c r="H159304" s="3"/>
    </row>
    <row r="159305" spans="8:8">
      <c r="H159305" s="3"/>
    </row>
    <row r="159306" spans="8:8">
      <c r="H159306" s="3"/>
    </row>
    <row r="159307" spans="8:8">
      <c r="H159307" s="3"/>
    </row>
    <row r="159308" spans="8:8">
      <c r="H159308" s="3"/>
    </row>
    <row r="159309" spans="8:8">
      <c r="H159309" s="3"/>
    </row>
    <row r="159310" spans="8:8">
      <c r="H159310" s="3"/>
    </row>
    <row r="159311" spans="8:8">
      <c r="H159311" s="3"/>
    </row>
    <row r="159312" spans="8:8">
      <c r="H159312" s="3"/>
    </row>
    <row r="159313" spans="8:8">
      <c r="H159313" s="3"/>
    </row>
    <row r="159314" spans="8:8">
      <c r="H159314" s="3"/>
    </row>
    <row r="159315" spans="8:8">
      <c r="H159315" s="3"/>
    </row>
    <row r="159316" spans="8:8">
      <c r="H159316" s="3"/>
    </row>
    <row r="159317" spans="8:8">
      <c r="H159317" s="3"/>
    </row>
    <row r="159318" spans="8:8">
      <c r="H159318" s="3"/>
    </row>
    <row r="159319" spans="8:8">
      <c r="H159319" s="3"/>
    </row>
    <row r="159320" spans="8:8">
      <c r="H159320" s="3"/>
    </row>
    <row r="159321" spans="8:8">
      <c r="H159321" s="3"/>
    </row>
    <row r="159322" spans="8:8">
      <c r="H159322" s="3"/>
    </row>
    <row r="159323" spans="8:8">
      <c r="H159323" s="3"/>
    </row>
    <row r="159324" spans="8:8">
      <c r="H159324" s="3"/>
    </row>
    <row r="159325" spans="8:8">
      <c r="H159325" s="3"/>
    </row>
    <row r="159326" spans="8:8">
      <c r="H159326" s="3"/>
    </row>
    <row r="159327" spans="8:8">
      <c r="H159327" s="3"/>
    </row>
    <row r="159328" spans="8:8">
      <c r="H159328" s="3"/>
    </row>
    <row r="159329" spans="8:8">
      <c r="H159329" s="3"/>
    </row>
    <row r="159330" spans="8:8">
      <c r="H159330" s="3"/>
    </row>
    <row r="159331" spans="8:8">
      <c r="H159331" s="3"/>
    </row>
    <row r="159332" spans="8:8">
      <c r="H159332" s="3"/>
    </row>
    <row r="159333" spans="8:8">
      <c r="H159333" s="3"/>
    </row>
    <row r="159334" spans="8:8">
      <c r="H159334" s="3"/>
    </row>
    <row r="159335" spans="8:8">
      <c r="H159335" s="3"/>
    </row>
    <row r="159336" spans="8:8">
      <c r="H159336" s="3"/>
    </row>
    <row r="159337" spans="8:8">
      <c r="H159337" s="3"/>
    </row>
    <row r="159338" spans="8:8">
      <c r="H159338" s="3"/>
    </row>
    <row r="159339" spans="8:8">
      <c r="H159339" s="3"/>
    </row>
    <row r="159340" spans="8:8">
      <c r="H159340" s="3"/>
    </row>
    <row r="159341" spans="8:8">
      <c r="H159341" s="3"/>
    </row>
    <row r="159342" spans="8:8">
      <c r="H159342" s="3"/>
    </row>
    <row r="159343" spans="8:8">
      <c r="H159343" s="3"/>
    </row>
    <row r="159344" spans="8:8">
      <c r="H159344" s="3"/>
    </row>
    <row r="159345" spans="8:8">
      <c r="H159345" s="3"/>
    </row>
    <row r="159346" spans="8:8">
      <c r="H159346" s="3"/>
    </row>
    <row r="159347" spans="8:8">
      <c r="H159347" s="3"/>
    </row>
    <row r="159348" spans="8:8">
      <c r="H159348" s="3"/>
    </row>
    <row r="159349" spans="8:8">
      <c r="H159349" s="3"/>
    </row>
    <row r="159350" spans="8:8">
      <c r="H159350" s="3"/>
    </row>
    <row r="159351" spans="8:8">
      <c r="H159351" s="3"/>
    </row>
    <row r="159352" spans="8:8">
      <c r="H159352" s="3"/>
    </row>
    <row r="159353" spans="8:8">
      <c r="H159353" s="3"/>
    </row>
    <row r="159354" spans="8:8">
      <c r="H159354" s="3"/>
    </row>
    <row r="159355" spans="8:8">
      <c r="H159355" s="3"/>
    </row>
    <row r="159356" spans="8:8">
      <c r="H159356" s="3"/>
    </row>
    <row r="159357" spans="8:8">
      <c r="H159357" s="3"/>
    </row>
    <row r="159358" spans="8:8">
      <c r="H159358" s="3"/>
    </row>
    <row r="159359" spans="8:8">
      <c r="H159359" s="3"/>
    </row>
    <row r="159360" spans="8:8">
      <c r="H159360" s="3"/>
    </row>
    <row r="159361" spans="8:8">
      <c r="H159361" s="3"/>
    </row>
    <row r="159362" spans="8:8">
      <c r="H159362" s="3"/>
    </row>
    <row r="159363" spans="8:8">
      <c r="H159363" s="3"/>
    </row>
    <row r="159364" spans="8:8">
      <c r="H159364" s="3"/>
    </row>
    <row r="159365" spans="8:8">
      <c r="H159365" s="3"/>
    </row>
    <row r="159366" spans="8:8">
      <c r="H159366" s="3"/>
    </row>
    <row r="159367" spans="8:8">
      <c r="H159367" s="3"/>
    </row>
    <row r="159368" spans="8:8">
      <c r="H159368" s="3"/>
    </row>
    <row r="159369" spans="8:8">
      <c r="H159369" s="3"/>
    </row>
    <row r="159370" spans="8:8">
      <c r="H159370" s="3"/>
    </row>
    <row r="159371" spans="8:8">
      <c r="H159371" s="3"/>
    </row>
    <row r="159372" spans="8:8">
      <c r="H159372" s="3"/>
    </row>
    <row r="159373" spans="8:8">
      <c r="H159373" s="3"/>
    </row>
    <row r="159374" spans="8:8">
      <c r="H159374" s="3"/>
    </row>
    <row r="159375" spans="8:8">
      <c r="H159375" s="3"/>
    </row>
    <row r="159376" spans="8:8">
      <c r="H159376" s="3"/>
    </row>
    <row r="159377" spans="8:8">
      <c r="H159377" s="3"/>
    </row>
    <row r="159378" spans="8:8">
      <c r="H159378" s="3"/>
    </row>
    <row r="159379" spans="8:8">
      <c r="H159379" s="3"/>
    </row>
    <row r="159380" spans="8:8">
      <c r="H159380" s="3"/>
    </row>
    <row r="159381" spans="8:8">
      <c r="H159381" s="3"/>
    </row>
    <row r="159382" spans="8:8">
      <c r="H159382" s="3"/>
    </row>
    <row r="159383" spans="8:8">
      <c r="H159383" s="3"/>
    </row>
    <row r="159384" spans="8:8">
      <c r="H159384" s="3"/>
    </row>
    <row r="159385" spans="8:8">
      <c r="H159385" s="3"/>
    </row>
    <row r="159386" spans="8:8">
      <c r="H159386" s="3"/>
    </row>
    <row r="159387" spans="8:8">
      <c r="H159387" s="3"/>
    </row>
    <row r="159388" spans="8:8">
      <c r="H159388" s="3"/>
    </row>
    <row r="159389" spans="8:8">
      <c r="H159389" s="3"/>
    </row>
    <row r="159390" spans="8:8">
      <c r="H159390" s="3"/>
    </row>
    <row r="159391" spans="8:8">
      <c r="H159391" s="3"/>
    </row>
    <row r="159392" spans="8:8">
      <c r="H159392" s="3"/>
    </row>
    <row r="159393" spans="8:8">
      <c r="H159393" s="3"/>
    </row>
    <row r="159394" spans="8:8">
      <c r="H159394" s="3"/>
    </row>
    <row r="159395" spans="8:8">
      <c r="H159395" s="3"/>
    </row>
    <row r="159396" spans="8:8">
      <c r="H159396" s="3"/>
    </row>
    <row r="159397" spans="8:8">
      <c r="H159397" s="3"/>
    </row>
    <row r="159398" spans="8:8">
      <c r="H159398" s="3"/>
    </row>
    <row r="159399" spans="8:8">
      <c r="H159399" s="3"/>
    </row>
    <row r="159400" spans="8:8">
      <c r="H159400" s="3"/>
    </row>
    <row r="159401" spans="8:8">
      <c r="H159401" s="3"/>
    </row>
    <row r="159402" spans="8:8">
      <c r="H159402" s="3"/>
    </row>
    <row r="159403" spans="8:8">
      <c r="H159403" s="3"/>
    </row>
    <row r="159404" spans="8:8">
      <c r="H159404" s="3"/>
    </row>
    <row r="159405" spans="8:8">
      <c r="H159405" s="3"/>
    </row>
    <row r="159406" spans="8:8">
      <c r="H159406" s="3"/>
    </row>
    <row r="159407" spans="8:8">
      <c r="H159407" s="3"/>
    </row>
    <row r="159408" spans="8:8">
      <c r="H159408" s="3"/>
    </row>
    <row r="159409" spans="8:8">
      <c r="H159409" s="3"/>
    </row>
    <row r="159410" spans="8:8">
      <c r="H159410" s="3"/>
    </row>
    <row r="159411" spans="8:8">
      <c r="H159411" s="3"/>
    </row>
    <row r="159412" spans="8:8">
      <c r="H159412" s="3"/>
    </row>
    <row r="159413" spans="8:8">
      <c r="H159413" s="3"/>
    </row>
    <row r="159414" spans="8:8">
      <c r="H159414" s="3"/>
    </row>
    <row r="159415" spans="8:8">
      <c r="H159415" s="3"/>
    </row>
    <row r="159416" spans="8:8">
      <c r="H159416" s="3"/>
    </row>
    <row r="159417" spans="8:8">
      <c r="H159417" s="3"/>
    </row>
    <row r="159418" spans="8:8">
      <c r="H159418" s="3"/>
    </row>
    <row r="159419" spans="8:8">
      <c r="H159419" s="3"/>
    </row>
    <row r="159420" spans="8:8">
      <c r="H159420" s="3"/>
    </row>
    <row r="159421" spans="8:8">
      <c r="H159421" s="3"/>
    </row>
    <row r="159422" spans="8:8">
      <c r="H159422" s="3"/>
    </row>
    <row r="159423" spans="8:8">
      <c r="H159423" s="3"/>
    </row>
    <row r="159424" spans="8:8">
      <c r="H159424" s="3"/>
    </row>
    <row r="159425" spans="8:8">
      <c r="H159425" s="3"/>
    </row>
    <row r="159426" spans="8:8">
      <c r="H159426" s="3"/>
    </row>
    <row r="159427" spans="8:8">
      <c r="H159427" s="3"/>
    </row>
    <row r="159428" spans="8:8">
      <c r="H159428" s="3"/>
    </row>
    <row r="159429" spans="8:8">
      <c r="H159429" s="3"/>
    </row>
    <row r="159430" spans="8:8">
      <c r="H159430" s="3"/>
    </row>
    <row r="159431" spans="8:8">
      <c r="H159431" s="3"/>
    </row>
    <row r="159432" spans="8:8">
      <c r="H159432" s="3"/>
    </row>
    <row r="159433" spans="8:8">
      <c r="H159433" s="3"/>
    </row>
    <row r="159434" spans="8:8">
      <c r="H159434" s="3"/>
    </row>
    <row r="159435" spans="8:8">
      <c r="H159435" s="3"/>
    </row>
    <row r="159436" spans="8:8">
      <c r="H159436" s="3"/>
    </row>
    <row r="159437" spans="8:8">
      <c r="H159437" s="3"/>
    </row>
    <row r="159438" spans="8:8">
      <c r="H159438" s="3"/>
    </row>
    <row r="159439" spans="8:8">
      <c r="H159439" s="3"/>
    </row>
    <row r="159440" spans="8:8">
      <c r="H159440" s="3"/>
    </row>
    <row r="159441" spans="8:8">
      <c r="H159441" s="3"/>
    </row>
    <row r="159442" spans="8:8">
      <c r="H159442" s="3"/>
    </row>
    <row r="159443" spans="8:8">
      <c r="H159443" s="3"/>
    </row>
    <row r="159444" spans="8:8">
      <c r="H159444" s="3"/>
    </row>
    <row r="159445" spans="8:8">
      <c r="H159445" s="3"/>
    </row>
    <row r="159446" spans="8:8">
      <c r="H159446" s="3"/>
    </row>
    <row r="159447" spans="8:8">
      <c r="H159447" s="3"/>
    </row>
    <row r="159448" spans="8:8">
      <c r="H159448" s="3"/>
    </row>
    <row r="159449" spans="8:8">
      <c r="H159449" s="3"/>
    </row>
    <row r="159450" spans="8:8">
      <c r="H159450" s="3"/>
    </row>
    <row r="159451" spans="8:8">
      <c r="H159451" s="3"/>
    </row>
    <row r="159452" spans="8:8">
      <c r="H159452" s="3"/>
    </row>
    <row r="159453" spans="8:8">
      <c r="H159453" s="3"/>
    </row>
    <row r="159454" spans="8:8">
      <c r="H159454" s="3"/>
    </row>
    <row r="159455" spans="8:8">
      <c r="H159455" s="3"/>
    </row>
    <row r="159456" spans="8:8">
      <c r="H159456" s="3"/>
    </row>
    <row r="159457" spans="8:8">
      <c r="H159457" s="3"/>
    </row>
    <row r="159458" spans="8:8">
      <c r="H159458" s="3"/>
    </row>
    <row r="159459" spans="8:8">
      <c r="H159459" s="3"/>
    </row>
    <row r="159460" spans="8:8">
      <c r="H159460" s="3"/>
    </row>
    <row r="159461" spans="8:8">
      <c r="H159461" s="3"/>
    </row>
    <row r="159462" spans="8:8">
      <c r="H159462" s="3"/>
    </row>
    <row r="159463" spans="8:8">
      <c r="H159463" s="3"/>
    </row>
    <row r="159464" spans="8:8">
      <c r="H159464" s="3"/>
    </row>
    <row r="159465" spans="8:8">
      <c r="H159465" s="3"/>
    </row>
    <row r="159466" spans="8:8">
      <c r="H159466" s="3"/>
    </row>
    <row r="159467" spans="8:8">
      <c r="H159467" s="3"/>
    </row>
    <row r="159468" spans="8:8">
      <c r="H159468" s="3"/>
    </row>
    <row r="159469" spans="8:8">
      <c r="H159469" s="3"/>
    </row>
    <row r="159470" spans="8:8">
      <c r="H159470" s="3"/>
    </row>
    <row r="159471" spans="8:8">
      <c r="H159471" s="3"/>
    </row>
    <row r="159472" spans="8:8">
      <c r="H159472" s="3"/>
    </row>
    <row r="159473" spans="8:8">
      <c r="H159473" s="3"/>
    </row>
    <row r="159474" spans="8:8">
      <c r="H159474" s="3"/>
    </row>
    <row r="159475" spans="8:8">
      <c r="H159475" s="3"/>
    </row>
    <row r="159476" spans="8:8">
      <c r="H159476" s="3"/>
    </row>
    <row r="159477" spans="8:8">
      <c r="H159477" s="3"/>
    </row>
    <row r="159478" spans="8:8">
      <c r="H159478" s="3"/>
    </row>
    <row r="159479" spans="8:8">
      <c r="H159479" s="3"/>
    </row>
    <row r="159480" spans="8:8">
      <c r="H159480" s="3"/>
    </row>
    <row r="159481" spans="8:8">
      <c r="H159481" s="3"/>
    </row>
    <row r="159482" spans="8:8">
      <c r="H159482" s="3"/>
    </row>
    <row r="159483" spans="8:8">
      <c r="H159483" s="3"/>
    </row>
    <row r="159484" spans="8:8">
      <c r="H159484" s="3"/>
    </row>
    <row r="159485" spans="8:8">
      <c r="H159485" s="3"/>
    </row>
    <row r="159486" spans="8:8">
      <c r="H159486" s="3"/>
    </row>
    <row r="159487" spans="8:8">
      <c r="H159487" s="3"/>
    </row>
    <row r="159488" spans="8:8">
      <c r="H159488" s="3"/>
    </row>
    <row r="159489" spans="8:8">
      <c r="H159489" s="3"/>
    </row>
    <row r="159490" spans="8:8">
      <c r="H159490" s="3"/>
    </row>
    <row r="159491" spans="8:8">
      <c r="H159491" s="3"/>
    </row>
    <row r="159492" spans="8:8">
      <c r="H159492" s="3"/>
    </row>
    <row r="159493" spans="8:8">
      <c r="H159493" s="3"/>
    </row>
    <row r="159494" spans="8:8">
      <c r="H159494" s="3"/>
    </row>
    <row r="159495" spans="8:8">
      <c r="H159495" s="3"/>
    </row>
    <row r="159496" spans="8:8">
      <c r="H159496" s="3"/>
    </row>
    <row r="159497" spans="8:8">
      <c r="H159497" s="3"/>
    </row>
    <row r="159498" spans="8:8">
      <c r="H159498" s="3"/>
    </row>
    <row r="159499" spans="8:8">
      <c r="H159499" s="3"/>
    </row>
    <row r="159500" spans="8:8">
      <c r="H159500" s="3"/>
    </row>
    <row r="159501" spans="8:8">
      <c r="H159501" s="3"/>
    </row>
    <row r="159502" spans="8:8">
      <c r="H159502" s="3"/>
    </row>
    <row r="159503" spans="8:8">
      <c r="H159503" s="3"/>
    </row>
    <row r="159504" spans="8:8">
      <c r="H159504" s="3"/>
    </row>
    <row r="159505" spans="8:8">
      <c r="H159505" s="3"/>
    </row>
    <row r="159506" spans="8:8">
      <c r="H159506" s="3"/>
    </row>
    <row r="159507" spans="8:8">
      <c r="H159507" s="3"/>
    </row>
    <row r="159508" spans="8:8">
      <c r="H159508" s="3"/>
    </row>
    <row r="159509" spans="8:8">
      <c r="H159509" s="3"/>
    </row>
    <row r="159510" spans="8:8">
      <c r="H159510" s="3"/>
    </row>
    <row r="159511" spans="8:8">
      <c r="H159511" s="3"/>
    </row>
    <row r="159512" spans="8:8">
      <c r="H159512" s="3"/>
    </row>
    <row r="159513" spans="8:8">
      <c r="H159513" s="3"/>
    </row>
    <row r="159514" spans="8:8">
      <c r="H159514" s="3"/>
    </row>
    <row r="159515" spans="8:8">
      <c r="H159515" s="3"/>
    </row>
    <row r="159516" spans="8:8">
      <c r="H159516" s="3"/>
    </row>
    <row r="159517" spans="8:8">
      <c r="H159517" s="3"/>
    </row>
    <row r="159518" spans="8:8">
      <c r="H159518" s="3"/>
    </row>
    <row r="159519" spans="8:8">
      <c r="H159519" s="3"/>
    </row>
    <row r="159520" spans="8:8">
      <c r="H159520" s="3"/>
    </row>
    <row r="159521" spans="8:8">
      <c r="H159521" s="3"/>
    </row>
    <row r="159522" spans="8:8">
      <c r="H159522" s="3"/>
    </row>
    <row r="159523" spans="8:8">
      <c r="H159523" s="3"/>
    </row>
    <row r="159524" spans="8:8">
      <c r="H159524" s="3"/>
    </row>
    <row r="159525" spans="8:8">
      <c r="H159525" s="3"/>
    </row>
    <row r="159526" spans="8:8">
      <c r="H159526" s="3"/>
    </row>
    <row r="159527" spans="8:8">
      <c r="H159527" s="3"/>
    </row>
    <row r="159528" spans="8:8">
      <c r="H159528" s="3"/>
    </row>
    <row r="159529" spans="8:8">
      <c r="H159529" s="3"/>
    </row>
    <row r="159530" spans="8:8">
      <c r="H159530" s="3"/>
    </row>
    <row r="159531" spans="8:8">
      <c r="H159531" s="3"/>
    </row>
    <row r="159532" spans="8:8">
      <c r="H159532" s="3"/>
    </row>
    <row r="159533" spans="8:8">
      <c r="H159533" s="3"/>
    </row>
    <row r="159534" spans="8:8">
      <c r="H159534" s="3"/>
    </row>
    <row r="159535" spans="8:8">
      <c r="H159535" s="3"/>
    </row>
    <row r="159536" spans="8:8">
      <c r="H159536" s="3"/>
    </row>
    <row r="159537" spans="8:8">
      <c r="H159537" s="3"/>
    </row>
    <row r="159538" spans="8:8">
      <c r="H159538" s="3"/>
    </row>
    <row r="159539" spans="8:8">
      <c r="H159539" s="3"/>
    </row>
    <row r="159540" spans="8:8">
      <c r="H159540" s="3"/>
    </row>
    <row r="159541" spans="8:8">
      <c r="H159541" s="3"/>
    </row>
    <row r="159542" spans="8:8">
      <c r="H159542" s="3"/>
    </row>
    <row r="159543" spans="8:8">
      <c r="H159543" s="3"/>
    </row>
    <row r="159544" spans="8:8">
      <c r="H159544" s="3"/>
    </row>
    <row r="159545" spans="8:8">
      <c r="H159545" s="3"/>
    </row>
    <row r="159546" spans="8:8">
      <c r="H159546" s="3"/>
    </row>
    <row r="159547" spans="8:8">
      <c r="H159547" s="3"/>
    </row>
    <row r="159548" spans="8:8">
      <c r="H159548" s="3"/>
    </row>
    <row r="159549" spans="8:8">
      <c r="H159549" s="3"/>
    </row>
    <row r="159550" spans="8:8">
      <c r="H159550" s="3"/>
    </row>
    <row r="159551" spans="8:8">
      <c r="H159551" s="3"/>
    </row>
    <row r="159552" spans="8:8">
      <c r="H159552" s="3"/>
    </row>
    <row r="159553" spans="8:8">
      <c r="H159553" s="3"/>
    </row>
    <row r="159554" spans="8:8">
      <c r="H159554" s="3"/>
    </row>
    <row r="159555" spans="8:8">
      <c r="H159555" s="3"/>
    </row>
    <row r="159556" spans="8:8">
      <c r="H159556" s="3"/>
    </row>
    <row r="159557" spans="8:8">
      <c r="H159557" s="3"/>
    </row>
    <row r="159558" spans="8:8">
      <c r="H159558" s="3"/>
    </row>
    <row r="159559" spans="8:8">
      <c r="H159559" s="3"/>
    </row>
    <row r="159560" spans="8:8">
      <c r="H159560" s="3"/>
    </row>
    <row r="159561" spans="8:8">
      <c r="H159561" s="3"/>
    </row>
    <row r="159562" spans="8:8">
      <c r="H159562" s="3"/>
    </row>
    <row r="159563" spans="8:8">
      <c r="H159563" s="3"/>
    </row>
    <row r="159564" spans="8:8">
      <c r="H159564" s="3"/>
    </row>
    <row r="159565" spans="8:8">
      <c r="H159565" s="3"/>
    </row>
    <row r="159566" spans="8:8">
      <c r="H159566" s="3"/>
    </row>
    <row r="159567" spans="8:8">
      <c r="H159567" s="3"/>
    </row>
    <row r="159568" spans="8:8">
      <c r="H159568" s="3"/>
    </row>
    <row r="159569" spans="8:8">
      <c r="H159569" s="3"/>
    </row>
    <row r="159570" spans="8:8">
      <c r="H159570" s="3"/>
    </row>
    <row r="159571" spans="8:8">
      <c r="H159571" s="3"/>
    </row>
    <row r="159572" spans="8:8">
      <c r="H159572" s="3"/>
    </row>
    <row r="159573" spans="8:8">
      <c r="H159573" s="3"/>
    </row>
    <row r="159574" spans="8:8">
      <c r="H159574" s="3"/>
    </row>
    <row r="159575" spans="8:8">
      <c r="H159575" s="3"/>
    </row>
    <row r="159576" spans="8:8">
      <c r="H159576" s="3"/>
    </row>
    <row r="159577" spans="8:8">
      <c r="H159577" s="3"/>
    </row>
    <row r="159578" spans="8:8">
      <c r="H159578" s="3"/>
    </row>
    <row r="159579" spans="8:8">
      <c r="H159579" s="3"/>
    </row>
    <row r="159580" spans="8:8">
      <c r="H159580" s="3"/>
    </row>
    <row r="159581" spans="8:8">
      <c r="H159581" s="3"/>
    </row>
    <row r="159582" spans="8:8">
      <c r="H159582" s="3"/>
    </row>
    <row r="159583" spans="8:8">
      <c r="H159583" s="3"/>
    </row>
    <row r="159584" spans="8:8">
      <c r="H159584" s="3"/>
    </row>
    <row r="159585" spans="8:8">
      <c r="H159585" s="3"/>
    </row>
    <row r="159586" spans="8:8">
      <c r="H159586" s="3"/>
    </row>
    <row r="159587" spans="8:8">
      <c r="H159587" s="3"/>
    </row>
    <row r="159588" spans="8:8">
      <c r="H159588" s="3"/>
    </row>
    <row r="159589" spans="8:8">
      <c r="H159589" s="3"/>
    </row>
    <row r="159590" spans="8:8">
      <c r="H159590" s="3"/>
    </row>
    <row r="159591" spans="8:8">
      <c r="H159591" s="3"/>
    </row>
    <row r="159592" spans="8:8">
      <c r="H159592" s="3"/>
    </row>
    <row r="159593" spans="8:8">
      <c r="H159593" s="3"/>
    </row>
    <row r="159594" spans="8:8">
      <c r="H159594" s="3"/>
    </row>
    <row r="159595" spans="8:8">
      <c r="H159595" s="3"/>
    </row>
    <row r="159596" spans="8:8">
      <c r="H159596" s="3"/>
    </row>
    <row r="159597" spans="8:8">
      <c r="H159597" s="3"/>
    </row>
    <row r="159598" spans="8:8">
      <c r="H159598" s="3"/>
    </row>
    <row r="159599" spans="8:8">
      <c r="H159599" s="3"/>
    </row>
    <row r="159600" spans="8:8">
      <c r="H159600" s="3"/>
    </row>
    <row r="159601" spans="8:8">
      <c r="H159601" s="3"/>
    </row>
    <row r="159602" spans="8:8">
      <c r="H159602" s="3"/>
    </row>
    <row r="159603" spans="8:8">
      <c r="H159603" s="3"/>
    </row>
    <row r="159604" spans="8:8">
      <c r="H159604" s="3"/>
    </row>
    <row r="159605" spans="8:8">
      <c r="H159605" s="3"/>
    </row>
    <row r="159606" spans="8:8">
      <c r="H159606" s="3"/>
    </row>
    <row r="159607" spans="8:8">
      <c r="H159607" s="3"/>
    </row>
    <row r="159608" spans="8:8">
      <c r="H159608" s="3"/>
    </row>
    <row r="159609" spans="8:8">
      <c r="H159609" s="3"/>
    </row>
    <row r="159610" spans="8:8">
      <c r="H159610" s="3"/>
    </row>
    <row r="159611" spans="8:8">
      <c r="H159611" s="3"/>
    </row>
    <row r="159612" spans="8:8">
      <c r="H159612" s="3"/>
    </row>
    <row r="159613" spans="8:8">
      <c r="H159613" s="3"/>
    </row>
    <row r="159614" spans="8:8">
      <c r="H159614" s="3"/>
    </row>
    <row r="159615" spans="8:8">
      <c r="H159615" s="3"/>
    </row>
    <row r="159616" spans="8:8">
      <c r="H159616" s="3"/>
    </row>
    <row r="159617" spans="8:8">
      <c r="H159617" s="3"/>
    </row>
    <row r="159618" spans="8:8">
      <c r="H159618" s="3"/>
    </row>
    <row r="159619" spans="8:8">
      <c r="H159619" s="3"/>
    </row>
    <row r="159620" spans="8:8">
      <c r="H159620" s="3"/>
    </row>
    <row r="159621" spans="8:8">
      <c r="H159621" s="3"/>
    </row>
    <row r="159622" spans="8:8">
      <c r="H159622" s="3"/>
    </row>
    <row r="159623" spans="8:8">
      <c r="H159623" s="3"/>
    </row>
    <row r="159624" spans="8:8">
      <c r="H159624" s="3"/>
    </row>
    <row r="159625" spans="8:8">
      <c r="H159625" s="3"/>
    </row>
    <row r="159626" spans="8:8">
      <c r="H159626" s="3"/>
    </row>
    <row r="159627" spans="8:8">
      <c r="H159627" s="3"/>
    </row>
    <row r="159628" spans="8:8">
      <c r="H159628" s="3"/>
    </row>
    <row r="159629" spans="8:8">
      <c r="H159629" s="3"/>
    </row>
    <row r="159630" spans="8:8">
      <c r="H159630" s="3"/>
    </row>
    <row r="159631" spans="8:8">
      <c r="H159631" s="3"/>
    </row>
    <row r="159632" spans="8:8">
      <c r="H159632" s="3"/>
    </row>
    <row r="159633" spans="8:8">
      <c r="H159633" s="3"/>
    </row>
    <row r="159634" spans="8:8">
      <c r="H159634" s="3"/>
    </row>
    <row r="159635" spans="8:8">
      <c r="H159635" s="3"/>
    </row>
    <row r="159636" spans="8:8">
      <c r="H159636" s="3"/>
    </row>
    <row r="159637" spans="8:8">
      <c r="H159637" s="3"/>
    </row>
    <row r="159638" spans="8:8">
      <c r="H159638" s="3"/>
    </row>
    <row r="159639" spans="8:8">
      <c r="H159639" s="3"/>
    </row>
    <row r="159640" spans="8:8">
      <c r="H159640" s="3"/>
    </row>
    <row r="159641" spans="8:8">
      <c r="H159641" s="3"/>
    </row>
    <row r="159642" spans="8:8">
      <c r="H159642" s="3"/>
    </row>
    <row r="159643" spans="8:8">
      <c r="H159643" s="3"/>
    </row>
    <row r="159644" spans="8:8">
      <c r="H159644" s="3"/>
    </row>
    <row r="159645" spans="8:8">
      <c r="H159645" s="3"/>
    </row>
    <row r="159646" spans="8:8">
      <c r="H159646" s="3"/>
    </row>
    <row r="159647" spans="8:8">
      <c r="H159647" s="3"/>
    </row>
    <row r="159648" spans="8:8">
      <c r="H159648" s="3"/>
    </row>
    <row r="159649" spans="8:8">
      <c r="H159649" s="3"/>
    </row>
    <row r="159650" spans="8:8">
      <c r="H159650" s="3"/>
    </row>
    <row r="159651" spans="8:8">
      <c r="H159651" s="3"/>
    </row>
    <row r="159652" spans="8:8">
      <c r="H159652" s="3"/>
    </row>
    <row r="159653" spans="8:8">
      <c r="H159653" s="3"/>
    </row>
    <row r="159654" spans="8:8">
      <c r="H159654" s="3"/>
    </row>
    <row r="159655" spans="8:8">
      <c r="H159655" s="3"/>
    </row>
    <row r="159656" spans="8:8">
      <c r="H159656" s="3"/>
    </row>
    <row r="159657" spans="8:8">
      <c r="H159657" s="3"/>
    </row>
    <row r="159658" spans="8:8">
      <c r="H159658" s="3"/>
    </row>
    <row r="159659" spans="8:8">
      <c r="H159659" s="3"/>
    </row>
    <row r="159660" spans="8:8">
      <c r="H159660" s="3"/>
    </row>
    <row r="159661" spans="8:8">
      <c r="H159661" s="3"/>
    </row>
    <row r="159662" spans="8:8">
      <c r="H159662" s="3"/>
    </row>
    <row r="159663" spans="8:8">
      <c r="H159663" s="3"/>
    </row>
    <row r="159664" spans="8:8">
      <c r="H159664" s="3"/>
    </row>
    <row r="159665" spans="8:8">
      <c r="H159665" s="3"/>
    </row>
    <row r="159666" spans="8:8">
      <c r="H159666" s="3"/>
    </row>
    <row r="159667" spans="8:8">
      <c r="H159667" s="3"/>
    </row>
    <row r="159668" spans="8:8">
      <c r="H159668" s="3"/>
    </row>
    <row r="159669" spans="8:8">
      <c r="H159669" s="3"/>
    </row>
    <row r="159670" spans="8:8">
      <c r="H159670" s="3"/>
    </row>
    <row r="159671" spans="8:8">
      <c r="H159671" s="3"/>
    </row>
    <row r="159672" spans="8:8">
      <c r="H159672" s="3"/>
    </row>
    <row r="159673" spans="8:8">
      <c r="H159673" s="3"/>
    </row>
    <row r="159674" spans="8:8">
      <c r="H159674" s="3"/>
    </row>
    <row r="159675" spans="8:8">
      <c r="H159675" s="3"/>
    </row>
    <row r="159676" spans="8:8">
      <c r="H159676" s="3"/>
    </row>
    <row r="159677" spans="8:8">
      <c r="H159677" s="3"/>
    </row>
    <row r="159678" spans="8:8">
      <c r="H159678" s="3"/>
    </row>
    <row r="159679" spans="8:8">
      <c r="H159679" s="3"/>
    </row>
    <row r="159680" spans="8:8">
      <c r="H159680" s="3"/>
    </row>
    <row r="159681" spans="8:8">
      <c r="H159681" s="3"/>
    </row>
    <row r="159682" spans="8:8">
      <c r="H159682" s="3"/>
    </row>
    <row r="159683" spans="8:8">
      <c r="H159683" s="3"/>
    </row>
    <row r="159684" spans="8:8">
      <c r="H159684" s="3"/>
    </row>
    <row r="159685" spans="8:8">
      <c r="H159685" s="3"/>
    </row>
    <row r="159686" spans="8:8">
      <c r="H159686" s="3"/>
    </row>
    <row r="159687" spans="8:8">
      <c r="H159687" s="3"/>
    </row>
    <row r="159688" spans="8:8">
      <c r="H159688" s="3"/>
    </row>
    <row r="159689" spans="8:8">
      <c r="H159689" s="3"/>
    </row>
    <row r="159690" spans="8:8">
      <c r="H159690" s="3"/>
    </row>
    <row r="159691" spans="8:8">
      <c r="H159691" s="3"/>
    </row>
    <row r="159692" spans="8:8">
      <c r="H159692" s="3"/>
    </row>
    <row r="159693" spans="8:8">
      <c r="H159693" s="3"/>
    </row>
    <row r="159694" spans="8:8">
      <c r="H159694" s="3"/>
    </row>
    <row r="159695" spans="8:8">
      <c r="H159695" s="3"/>
    </row>
    <row r="159696" spans="8:8">
      <c r="H159696" s="3"/>
    </row>
    <row r="159697" spans="8:8">
      <c r="H159697" s="3"/>
    </row>
    <row r="159698" spans="8:8">
      <c r="H159698" s="3"/>
    </row>
    <row r="159699" spans="8:8">
      <c r="H159699" s="3"/>
    </row>
    <row r="159700" spans="8:8">
      <c r="H159700" s="3"/>
    </row>
    <row r="159701" spans="8:8">
      <c r="H159701" s="3"/>
    </row>
    <row r="159702" spans="8:8">
      <c r="H159702" s="3"/>
    </row>
    <row r="159703" spans="8:8">
      <c r="H159703" s="3"/>
    </row>
    <row r="159704" spans="8:8">
      <c r="H159704" s="3"/>
    </row>
    <row r="159705" spans="8:8">
      <c r="H159705" s="3"/>
    </row>
    <row r="159706" spans="8:8">
      <c r="H159706" s="3"/>
    </row>
    <row r="159707" spans="8:8">
      <c r="H159707" s="3"/>
    </row>
    <row r="159708" spans="8:8">
      <c r="H159708" s="3"/>
    </row>
    <row r="159709" spans="8:8">
      <c r="H159709" s="3"/>
    </row>
    <row r="159710" spans="8:8">
      <c r="H159710" s="3"/>
    </row>
    <row r="159711" spans="8:8">
      <c r="H159711" s="3"/>
    </row>
    <row r="159712" spans="8:8">
      <c r="H159712" s="3"/>
    </row>
    <row r="159713" spans="8:8">
      <c r="H159713" s="3"/>
    </row>
    <row r="159714" spans="8:8">
      <c r="H159714" s="3"/>
    </row>
    <row r="159715" spans="8:8">
      <c r="H159715" s="3"/>
    </row>
    <row r="159716" spans="8:8">
      <c r="H159716" s="3"/>
    </row>
    <row r="159717" spans="8:8">
      <c r="H159717" s="3"/>
    </row>
    <row r="159718" spans="8:8">
      <c r="H159718" s="3"/>
    </row>
    <row r="159719" spans="8:8">
      <c r="H159719" s="3"/>
    </row>
    <row r="159720" spans="8:8">
      <c r="H159720" s="3"/>
    </row>
    <row r="159721" spans="8:8">
      <c r="H159721" s="3"/>
    </row>
    <row r="159722" spans="8:8">
      <c r="H159722" s="3"/>
    </row>
    <row r="159723" spans="8:8">
      <c r="H159723" s="3"/>
    </row>
    <row r="159724" spans="8:8">
      <c r="H159724" s="3"/>
    </row>
    <row r="159725" spans="8:8">
      <c r="H159725" s="3"/>
    </row>
    <row r="159726" spans="8:8">
      <c r="H159726" s="3"/>
    </row>
    <row r="159727" spans="8:8">
      <c r="H159727" s="3"/>
    </row>
    <row r="159728" spans="8:8">
      <c r="H159728" s="3"/>
    </row>
    <row r="159729" spans="8:8">
      <c r="H159729" s="3"/>
    </row>
    <row r="159730" spans="8:8">
      <c r="H159730" s="3"/>
    </row>
    <row r="159731" spans="8:8">
      <c r="H159731" s="3"/>
    </row>
    <row r="159732" spans="8:8">
      <c r="H159732" s="3"/>
    </row>
    <row r="159733" spans="8:8">
      <c r="H159733" s="3"/>
    </row>
    <row r="159734" spans="8:8">
      <c r="H159734" s="3"/>
    </row>
    <row r="159735" spans="8:8">
      <c r="H159735" s="3"/>
    </row>
    <row r="159736" spans="8:8">
      <c r="H159736" s="3"/>
    </row>
    <row r="159737" spans="8:8">
      <c r="H159737" s="3"/>
    </row>
    <row r="159738" spans="8:8">
      <c r="H159738" s="3"/>
    </row>
    <row r="159739" spans="8:8">
      <c r="H159739" s="3"/>
    </row>
    <row r="159740" spans="8:8">
      <c r="H159740" s="3"/>
    </row>
    <row r="159741" spans="8:8">
      <c r="H159741" s="3"/>
    </row>
    <row r="159742" spans="8:8">
      <c r="H159742" s="3"/>
    </row>
    <row r="159743" spans="8:8">
      <c r="H159743" s="3"/>
    </row>
    <row r="159744" spans="8:8">
      <c r="H159744" s="3"/>
    </row>
    <row r="159745" spans="8:8">
      <c r="H159745" s="3"/>
    </row>
    <row r="159746" spans="8:8">
      <c r="H159746" s="3"/>
    </row>
    <row r="159747" spans="8:8">
      <c r="H159747" s="3"/>
    </row>
    <row r="159748" spans="8:8">
      <c r="H159748" s="3"/>
    </row>
    <row r="159749" spans="8:8">
      <c r="H159749" s="3"/>
    </row>
    <row r="159750" spans="8:8">
      <c r="H159750" s="3"/>
    </row>
    <row r="159751" spans="8:8">
      <c r="H159751" s="3"/>
    </row>
    <row r="159752" spans="8:8">
      <c r="H159752" s="3"/>
    </row>
    <row r="159753" spans="8:8">
      <c r="H159753" s="3"/>
    </row>
    <row r="159754" spans="8:8">
      <c r="H159754" s="3"/>
    </row>
    <row r="159755" spans="8:8">
      <c r="H159755" s="3"/>
    </row>
    <row r="159756" spans="8:8">
      <c r="H159756" s="3"/>
    </row>
    <row r="159757" spans="8:8">
      <c r="H159757" s="3"/>
    </row>
    <row r="159758" spans="8:8">
      <c r="H159758" s="3"/>
    </row>
    <row r="159759" spans="8:8">
      <c r="H159759" s="3"/>
    </row>
    <row r="159760" spans="8:8">
      <c r="H159760" s="3"/>
    </row>
    <row r="159761" spans="8:8">
      <c r="H159761" s="3"/>
    </row>
    <row r="159762" spans="8:8">
      <c r="H159762" s="3"/>
    </row>
    <row r="159763" spans="8:8">
      <c r="H159763" s="3"/>
    </row>
    <row r="159764" spans="8:8">
      <c r="H159764" s="3"/>
    </row>
    <row r="159765" spans="8:8">
      <c r="H159765" s="3"/>
    </row>
    <row r="159766" spans="8:8">
      <c r="H159766" s="3"/>
    </row>
    <row r="159767" spans="8:8">
      <c r="H159767" s="3"/>
    </row>
    <row r="159768" spans="8:8">
      <c r="H159768" s="3"/>
    </row>
    <row r="159769" spans="8:8">
      <c r="H159769" s="3"/>
    </row>
    <row r="159770" spans="8:8">
      <c r="H159770" s="3"/>
    </row>
    <row r="159771" spans="8:8">
      <c r="H159771" s="3"/>
    </row>
    <row r="159772" spans="8:8">
      <c r="H159772" s="3"/>
    </row>
    <row r="159773" spans="8:8">
      <c r="H159773" s="3"/>
    </row>
    <row r="159774" spans="8:8">
      <c r="H159774" s="3"/>
    </row>
    <row r="159775" spans="8:8">
      <c r="H159775" s="3"/>
    </row>
    <row r="159776" spans="8:8">
      <c r="H159776" s="3"/>
    </row>
    <row r="159777" spans="8:8">
      <c r="H159777" s="3"/>
    </row>
    <row r="159778" spans="8:8">
      <c r="H159778" s="3"/>
    </row>
    <row r="159779" spans="8:8">
      <c r="H159779" s="3"/>
    </row>
    <row r="159780" spans="8:8">
      <c r="H159780" s="3"/>
    </row>
    <row r="159781" spans="8:8">
      <c r="H159781" s="3"/>
    </row>
    <row r="159782" spans="8:8">
      <c r="H159782" s="3"/>
    </row>
    <row r="159783" spans="8:8">
      <c r="H159783" s="3"/>
    </row>
    <row r="159784" spans="8:8">
      <c r="H159784" s="3"/>
    </row>
    <row r="159785" spans="8:8">
      <c r="H159785" s="3"/>
    </row>
    <row r="159786" spans="8:8">
      <c r="H159786" s="3"/>
    </row>
    <row r="159787" spans="8:8">
      <c r="H159787" s="3"/>
    </row>
    <row r="159788" spans="8:8">
      <c r="H159788" s="3"/>
    </row>
    <row r="159789" spans="8:8">
      <c r="H159789" s="3"/>
    </row>
    <row r="159790" spans="8:8">
      <c r="H159790" s="3"/>
    </row>
    <row r="159791" spans="8:8">
      <c r="H159791" s="3"/>
    </row>
    <row r="159792" spans="8:8">
      <c r="H159792" s="3"/>
    </row>
    <row r="159793" spans="8:8">
      <c r="H159793" s="3"/>
    </row>
    <row r="159794" spans="8:8">
      <c r="H159794" s="3"/>
    </row>
    <row r="159795" spans="8:8">
      <c r="H159795" s="3"/>
    </row>
    <row r="159796" spans="8:8">
      <c r="H159796" s="3"/>
    </row>
    <row r="159797" spans="8:8">
      <c r="H159797" s="3"/>
    </row>
    <row r="159798" spans="8:8">
      <c r="H159798" s="3"/>
    </row>
    <row r="159799" spans="8:8">
      <c r="H159799" s="3"/>
    </row>
    <row r="159800" spans="8:8">
      <c r="H159800" s="3"/>
    </row>
    <row r="159801" spans="8:8">
      <c r="H159801" s="3"/>
    </row>
    <row r="159802" spans="8:8">
      <c r="H159802" s="3"/>
    </row>
    <row r="159803" spans="8:8">
      <c r="H159803" s="3"/>
    </row>
    <row r="159804" spans="8:8">
      <c r="H159804" s="3"/>
    </row>
    <row r="159805" spans="8:8">
      <c r="H159805" s="3"/>
    </row>
    <row r="159806" spans="8:8">
      <c r="H159806" s="3"/>
    </row>
    <row r="159807" spans="8:8">
      <c r="H159807" s="3"/>
    </row>
    <row r="159808" spans="8:8">
      <c r="H159808" s="3"/>
    </row>
    <row r="159809" spans="8:8">
      <c r="H159809" s="3"/>
    </row>
    <row r="159810" spans="8:8">
      <c r="H159810" s="3"/>
    </row>
    <row r="159811" spans="8:8">
      <c r="H159811" s="3"/>
    </row>
    <row r="159812" spans="8:8">
      <c r="H159812" s="3"/>
    </row>
    <row r="159813" spans="8:8">
      <c r="H159813" s="3"/>
    </row>
    <row r="159814" spans="8:8">
      <c r="H159814" s="3"/>
    </row>
    <row r="159815" spans="8:8">
      <c r="H159815" s="3"/>
    </row>
    <row r="159816" spans="8:8">
      <c r="H159816" s="3"/>
    </row>
    <row r="159817" spans="8:8">
      <c r="H159817" s="3"/>
    </row>
    <row r="159818" spans="8:8">
      <c r="H159818" s="3"/>
    </row>
    <row r="159819" spans="8:8">
      <c r="H159819" s="3"/>
    </row>
    <row r="159820" spans="8:8">
      <c r="H159820" s="3"/>
    </row>
    <row r="159821" spans="8:8">
      <c r="H159821" s="3"/>
    </row>
    <row r="159822" spans="8:8">
      <c r="H159822" s="3"/>
    </row>
    <row r="159823" spans="8:8">
      <c r="H159823" s="3"/>
    </row>
    <row r="159824" spans="8:8">
      <c r="H159824" s="3"/>
    </row>
    <row r="159825" spans="8:8">
      <c r="H159825" s="3"/>
    </row>
    <row r="159826" spans="8:8">
      <c r="H159826" s="3"/>
    </row>
    <row r="159827" spans="8:8">
      <c r="H159827" s="3"/>
    </row>
    <row r="159828" spans="8:8">
      <c r="H159828" s="3"/>
    </row>
    <row r="159829" spans="8:8">
      <c r="H159829" s="3"/>
    </row>
    <row r="159830" spans="8:8">
      <c r="H159830" s="3"/>
    </row>
    <row r="159831" spans="8:8">
      <c r="H159831" s="3"/>
    </row>
    <row r="159832" spans="8:8">
      <c r="H159832" s="3"/>
    </row>
    <row r="159833" spans="8:8">
      <c r="H159833" s="3"/>
    </row>
    <row r="159834" spans="8:8">
      <c r="H159834" s="3"/>
    </row>
    <row r="159835" spans="8:8">
      <c r="H159835" s="3"/>
    </row>
    <row r="159836" spans="8:8">
      <c r="H159836" s="3"/>
    </row>
    <row r="159837" spans="8:8">
      <c r="H159837" s="3"/>
    </row>
    <row r="159838" spans="8:8">
      <c r="H159838" s="3"/>
    </row>
    <row r="159839" spans="8:8">
      <c r="H159839" s="3"/>
    </row>
    <row r="159840" spans="8:8">
      <c r="H159840" s="3"/>
    </row>
    <row r="159841" spans="8:8">
      <c r="H159841" s="3"/>
    </row>
    <row r="159842" spans="8:8">
      <c r="H159842" s="3"/>
    </row>
    <row r="159843" spans="8:8">
      <c r="H159843" s="3"/>
    </row>
    <row r="159844" spans="8:8">
      <c r="H159844" s="3"/>
    </row>
    <row r="159845" spans="8:8">
      <c r="H159845" s="3"/>
    </row>
    <row r="159846" spans="8:8">
      <c r="H159846" s="3"/>
    </row>
    <row r="159847" spans="8:8">
      <c r="H159847" s="3"/>
    </row>
    <row r="159848" spans="8:8">
      <c r="H159848" s="3"/>
    </row>
    <row r="159849" spans="8:8">
      <c r="H159849" s="3"/>
    </row>
    <row r="159850" spans="8:8">
      <c r="H159850" s="3"/>
    </row>
    <row r="159851" spans="8:8">
      <c r="H159851" s="3"/>
    </row>
    <row r="159852" spans="8:8">
      <c r="H159852" s="3"/>
    </row>
    <row r="159853" spans="8:8">
      <c r="H159853" s="3"/>
    </row>
    <row r="159854" spans="8:8">
      <c r="H159854" s="3"/>
    </row>
    <row r="159855" spans="8:8">
      <c r="H159855" s="3"/>
    </row>
    <row r="159856" spans="8:8">
      <c r="H159856" s="3"/>
    </row>
    <row r="159857" spans="8:8">
      <c r="H159857" s="3"/>
    </row>
    <row r="159858" spans="8:8">
      <c r="H159858" s="3"/>
    </row>
    <row r="159859" spans="8:8">
      <c r="H159859" s="3"/>
    </row>
    <row r="159860" spans="8:8">
      <c r="H159860" s="3"/>
    </row>
    <row r="159861" spans="8:8">
      <c r="H159861" s="3"/>
    </row>
    <row r="159862" spans="8:8">
      <c r="H159862" s="3"/>
    </row>
    <row r="159863" spans="8:8">
      <c r="H159863" s="3"/>
    </row>
    <row r="159864" spans="8:8">
      <c r="H159864" s="3"/>
    </row>
    <row r="159865" spans="8:8">
      <c r="H159865" s="3"/>
    </row>
    <row r="159866" spans="8:8">
      <c r="H159866" s="3"/>
    </row>
    <row r="159867" spans="8:8">
      <c r="H159867" s="3"/>
    </row>
    <row r="159868" spans="8:8">
      <c r="H159868" s="3"/>
    </row>
    <row r="159869" spans="8:8">
      <c r="H159869" s="3"/>
    </row>
    <row r="159870" spans="8:8">
      <c r="H159870" s="3"/>
    </row>
    <row r="159871" spans="8:8">
      <c r="H159871" s="3"/>
    </row>
    <row r="159872" spans="8:8">
      <c r="H159872" s="3"/>
    </row>
    <row r="159873" spans="8:8">
      <c r="H159873" s="3"/>
    </row>
    <row r="159874" spans="8:8">
      <c r="H159874" s="3"/>
    </row>
    <row r="159875" spans="8:8">
      <c r="H159875" s="3"/>
    </row>
    <row r="159876" spans="8:8">
      <c r="H159876" s="3"/>
    </row>
    <row r="159877" spans="8:8">
      <c r="H159877" s="3"/>
    </row>
    <row r="159878" spans="8:8">
      <c r="H159878" s="3"/>
    </row>
    <row r="159879" spans="8:8">
      <c r="H159879" s="3"/>
    </row>
    <row r="159880" spans="8:8">
      <c r="H159880" s="3"/>
    </row>
    <row r="159881" spans="8:8">
      <c r="H159881" s="3"/>
    </row>
    <row r="159882" spans="8:8">
      <c r="H159882" s="3"/>
    </row>
    <row r="159883" spans="8:8">
      <c r="H159883" s="3"/>
    </row>
    <row r="159884" spans="8:8">
      <c r="H159884" s="3"/>
    </row>
    <row r="159885" spans="8:8">
      <c r="H159885" s="3"/>
    </row>
    <row r="159886" spans="8:8">
      <c r="H159886" s="3"/>
    </row>
    <row r="159887" spans="8:8">
      <c r="H159887" s="3"/>
    </row>
    <row r="159888" spans="8:8">
      <c r="H159888" s="3"/>
    </row>
    <row r="159889" spans="8:8">
      <c r="H159889" s="3"/>
    </row>
    <row r="159890" spans="8:8">
      <c r="H159890" s="3"/>
    </row>
    <row r="159891" spans="8:8">
      <c r="H159891" s="3"/>
    </row>
    <row r="159892" spans="8:8">
      <c r="H159892" s="3"/>
    </row>
    <row r="159893" spans="8:8">
      <c r="H159893" s="3"/>
    </row>
    <row r="159894" spans="8:8">
      <c r="H159894" s="3"/>
    </row>
    <row r="159895" spans="8:8">
      <c r="H159895" s="3"/>
    </row>
    <row r="159896" spans="8:8">
      <c r="H159896" s="3"/>
    </row>
    <row r="159897" spans="8:8">
      <c r="H159897" s="3"/>
    </row>
    <row r="159898" spans="8:8">
      <c r="H159898" s="3"/>
    </row>
    <row r="159899" spans="8:8">
      <c r="H159899" s="3"/>
    </row>
    <row r="159900" spans="8:8">
      <c r="H159900" s="3"/>
    </row>
    <row r="159901" spans="8:8">
      <c r="H159901" s="3"/>
    </row>
    <row r="159902" spans="8:8">
      <c r="H159902" s="3"/>
    </row>
    <row r="159903" spans="8:8">
      <c r="H159903" s="3"/>
    </row>
    <row r="159904" spans="8:8">
      <c r="H159904" s="3"/>
    </row>
    <row r="159905" spans="8:8">
      <c r="H159905" s="3"/>
    </row>
    <row r="159906" spans="8:8">
      <c r="H159906" s="3"/>
    </row>
    <row r="159907" spans="8:8">
      <c r="H159907" s="3"/>
    </row>
    <row r="159908" spans="8:8">
      <c r="H159908" s="3"/>
    </row>
    <row r="159909" spans="8:8">
      <c r="H159909" s="3"/>
    </row>
    <row r="159910" spans="8:8">
      <c r="H159910" s="3"/>
    </row>
    <row r="159911" spans="8:8">
      <c r="H159911" s="3"/>
    </row>
    <row r="159912" spans="8:8">
      <c r="H159912" s="3"/>
    </row>
    <row r="159913" spans="8:8">
      <c r="H159913" s="3"/>
    </row>
    <row r="159914" spans="8:8">
      <c r="H159914" s="3"/>
    </row>
    <row r="159915" spans="8:8">
      <c r="H159915" s="3"/>
    </row>
    <row r="159916" spans="8:8">
      <c r="H159916" s="3"/>
    </row>
    <row r="159917" spans="8:8">
      <c r="H159917" s="3"/>
    </row>
    <row r="159918" spans="8:8">
      <c r="H159918" s="3"/>
    </row>
    <row r="159919" spans="8:8">
      <c r="H159919" s="3"/>
    </row>
    <row r="159920" spans="8:8">
      <c r="H159920" s="3"/>
    </row>
    <row r="159921" spans="8:8">
      <c r="H159921" s="3"/>
    </row>
    <row r="159922" spans="8:8">
      <c r="H159922" s="3"/>
    </row>
    <row r="159923" spans="8:8">
      <c r="H159923" s="3"/>
    </row>
    <row r="159924" spans="8:8">
      <c r="H159924" s="3"/>
    </row>
    <row r="159925" spans="8:8">
      <c r="H159925" s="3"/>
    </row>
    <row r="159926" spans="8:8">
      <c r="H159926" s="3"/>
    </row>
    <row r="159927" spans="8:8">
      <c r="H159927" s="3"/>
    </row>
    <row r="159928" spans="8:8">
      <c r="H159928" s="3"/>
    </row>
    <row r="159929" spans="8:8">
      <c r="H159929" s="3"/>
    </row>
    <row r="159930" spans="8:8">
      <c r="H159930" s="3"/>
    </row>
    <row r="159931" spans="8:8">
      <c r="H159931" s="3"/>
    </row>
    <row r="159932" spans="8:8">
      <c r="H159932" s="3"/>
    </row>
    <row r="159933" spans="8:8">
      <c r="H159933" s="3"/>
    </row>
    <row r="159934" spans="8:8">
      <c r="H159934" s="3"/>
    </row>
    <row r="159935" spans="8:8">
      <c r="H159935" s="3"/>
    </row>
    <row r="159936" spans="8:8">
      <c r="H159936" s="3"/>
    </row>
    <row r="159937" spans="8:8">
      <c r="H159937" s="3"/>
    </row>
    <row r="159938" spans="8:8">
      <c r="H159938" s="3"/>
    </row>
    <row r="159939" spans="8:8">
      <c r="H159939" s="3"/>
    </row>
    <row r="159940" spans="8:8">
      <c r="H159940" s="3"/>
    </row>
    <row r="159941" spans="8:8">
      <c r="H159941" s="3"/>
    </row>
    <row r="159942" spans="8:8">
      <c r="H159942" s="3"/>
    </row>
    <row r="159943" spans="8:8">
      <c r="H159943" s="3"/>
    </row>
    <row r="159944" spans="8:8">
      <c r="H159944" s="3"/>
    </row>
    <row r="159945" spans="8:8">
      <c r="H159945" s="3"/>
    </row>
    <row r="159946" spans="8:8">
      <c r="H159946" s="3"/>
    </row>
    <row r="159947" spans="8:8">
      <c r="H159947" s="3"/>
    </row>
    <row r="159948" spans="8:8">
      <c r="H159948" s="3"/>
    </row>
    <row r="159949" spans="8:8">
      <c r="H159949" s="3"/>
    </row>
    <row r="159950" spans="8:8">
      <c r="H159950" s="3"/>
    </row>
    <row r="159951" spans="8:8">
      <c r="H159951" s="3"/>
    </row>
    <row r="159952" spans="8:8">
      <c r="H159952" s="3"/>
    </row>
    <row r="159953" spans="8:8">
      <c r="H159953" s="3"/>
    </row>
    <row r="159954" spans="8:8">
      <c r="H159954" s="3"/>
    </row>
    <row r="159955" spans="8:8">
      <c r="H159955" s="3"/>
    </row>
    <row r="159956" spans="8:8">
      <c r="H159956" s="3"/>
    </row>
    <row r="159957" spans="8:8">
      <c r="H159957" s="3"/>
    </row>
    <row r="159958" spans="8:8">
      <c r="H159958" s="3"/>
    </row>
    <row r="159959" spans="8:8">
      <c r="H159959" s="3"/>
    </row>
    <row r="159960" spans="8:8">
      <c r="H159960" s="3"/>
    </row>
    <row r="159961" spans="8:8">
      <c r="H159961" s="3"/>
    </row>
    <row r="159962" spans="8:8">
      <c r="H159962" s="3"/>
    </row>
    <row r="159963" spans="8:8">
      <c r="H159963" s="3"/>
    </row>
    <row r="159964" spans="8:8">
      <c r="H159964" s="3"/>
    </row>
    <row r="159965" spans="8:8">
      <c r="H159965" s="3"/>
    </row>
    <row r="159966" spans="8:8">
      <c r="H159966" s="3"/>
    </row>
    <row r="159967" spans="8:8">
      <c r="H159967" s="3"/>
    </row>
    <row r="159968" spans="8:8">
      <c r="H159968" s="3"/>
    </row>
    <row r="159969" spans="8:8">
      <c r="H159969" s="3"/>
    </row>
    <row r="159970" spans="8:8">
      <c r="H159970" s="3"/>
    </row>
    <row r="159971" spans="8:8">
      <c r="H159971" s="3"/>
    </row>
    <row r="159972" spans="8:8">
      <c r="H159972" s="3"/>
    </row>
    <row r="159973" spans="8:8">
      <c r="H159973" s="3"/>
    </row>
    <row r="159974" spans="8:8">
      <c r="H159974" s="3"/>
    </row>
    <row r="159975" spans="8:8">
      <c r="H159975" s="3"/>
    </row>
    <row r="159976" spans="8:8">
      <c r="H159976" s="3"/>
    </row>
    <row r="159977" spans="8:8">
      <c r="H159977" s="3"/>
    </row>
    <row r="159978" spans="8:8">
      <c r="H159978" s="3"/>
    </row>
    <row r="159979" spans="8:8">
      <c r="H159979" s="3"/>
    </row>
    <row r="159980" spans="8:8">
      <c r="H159980" s="3"/>
    </row>
    <row r="159981" spans="8:8">
      <c r="H159981" s="3"/>
    </row>
    <row r="159982" spans="8:8">
      <c r="H159982" s="3"/>
    </row>
    <row r="159983" spans="8:8">
      <c r="H159983" s="3"/>
    </row>
    <row r="159984" spans="8:8">
      <c r="H159984" s="3"/>
    </row>
    <row r="159985" spans="8:8">
      <c r="H159985" s="3"/>
    </row>
    <row r="159986" spans="8:8">
      <c r="H159986" s="3"/>
    </row>
    <row r="159987" spans="8:8">
      <c r="H159987" s="3"/>
    </row>
    <row r="159988" spans="8:8">
      <c r="H159988" s="3"/>
    </row>
    <row r="159989" spans="8:8">
      <c r="H159989" s="3"/>
    </row>
    <row r="159990" spans="8:8">
      <c r="H159990" s="3"/>
    </row>
    <row r="159991" spans="8:8">
      <c r="H159991" s="3"/>
    </row>
    <row r="159992" spans="8:8">
      <c r="H159992" s="3"/>
    </row>
    <row r="159993" spans="8:8">
      <c r="H159993" s="3"/>
    </row>
    <row r="159994" spans="8:8">
      <c r="H159994" s="3"/>
    </row>
    <row r="159995" spans="8:8">
      <c r="H159995" s="3"/>
    </row>
    <row r="159996" spans="8:8">
      <c r="H159996" s="3"/>
    </row>
    <row r="159997" spans="8:8">
      <c r="H159997" s="3"/>
    </row>
    <row r="159998" spans="8:8">
      <c r="H159998" s="3"/>
    </row>
    <row r="159999" spans="8:8">
      <c r="H159999" s="3"/>
    </row>
    <row r="160000" spans="8:8">
      <c r="H160000" s="3"/>
    </row>
    <row r="160001" spans="8:8">
      <c r="H160001" s="3"/>
    </row>
    <row r="160002" spans="8:8">
      <c r="H160002" s="3"/>
    </row>
    <row r="160003" spans="8:8">
      <c r="H160003" s="3"/>
    </row>
    <row r="160004" spans="8:8">
      <c r="H160004" s="3"/>
    </row>
    <row r="160005" spans="8:8">
      <c r="H160005" s="3"/>
    </row>
    <row r="160006" spans="8:8">
      <c r="H160006" s="3"/>
    </row>
    <row r="160007" spans="8:8">
      <c r="H160007" s="3"/>
    </row>
    <row r="160008" spans="8:8">
      <c r="H160008" s="3"/>
    </row>
    <row r="160009" spans="8:8">
      <c r="H160009" s="3"/>
    </row>
    <row r="160010" spans="8:8">
      <c r="H160010" s="3"/>
    </row>
    <row r="160011" spans="8:8">
      <c r="H160011" s="3"/>
    </row>
    <row r="160012" spans="8:8">
      <c r="H160012" s="3"/>
    </row>
    <row r="160013" spans="8:8">
      <c r="H160013" s="3"/>
    </row>
    <row r="160014" spans="8:8">
      <c r="H160014" s="3"/>
    </row>
    <row r="160015" spans="8:8">
      <c r="H160015" s="3"/>
    </row>
    <row r="160016" spans="8:8">
      <c r="H160016" s="3"/>
    </row>
    <row r="160017" spans="8:8">
      <c r="H160017" s="3"/>
    </row>
    <row r="160018" spans="8:8">
      <c r="H160018" s="3"/>
    </row>
    <row r="160019" spans="8:8">
      <c r="H160019" s="3"/>
    </row>
    <row r="160020" spans="8:8">
      <c r="H160020" s="3"/>
    </row>
    <row r="160021" spans="8:8">
      <c r="H160021" s="3"/>
    </row>
    <row r="160022" spans="8:8">
      <c r="H160022" s="3"/>
    </row>
    <row r="160023" spans="8:8">
      <c r="H160023" s="3"/>
    </row>
    <row r="160024" spans="8:8">
      <c r="H160024" s="3"/>
    </row>
    <row r="160025" spans="8:8">
      <c r="H160025" s="3"/>
    </row>
    <row r="160026" spans="8:8">
      <c r="H160026" s="3"/>
    </row>
    <row r="160027" spans="8:8">
      <c r="H160027" s="3"/>
    </row>
    <row r="160028" spans="8:8">
      <c r="H160028" s="3"/>
    </row>
    <row r="160029" spans="8:8">
      <c r="H160029" s="3"/>
    </row>
    <row r="160030" spans="8:8">
      <c r="H160030" s="3"/>
    </row>
    <row r="160031" spans="8:8">
      <c r="H160031" s="3"/>
    </row>
    <row r="160032" spans="8:8">
      <c r="H160032" s="3"/>
    </row>
    <row r="160033" spans="8:8">
      <c r="H160033" s="3"/>
    </row>
    <row r="160034" spans="8:8">
      <c r="H160034" s="3"/>
    </row>
    <row r="160035" spans="8:8">
      <c r="H160035" s="3"/>
    </row>
    <row r="160036" spans="8:8">
      <c r="H160036" s="3"/>
    </row>
    <row r="160037" spans="8:8">
      <c r="H160037" s="3"/>
    </row>
    <row r="160038" spans="8:8">
      <c r="H160038" s="3"/>
    </row>
    <row r="160039" spans="8:8">
      <c r="H160039" s="3"/>
    </row>
    <row r="160040" spans="8:8">
      <c r="H160040" s="3"/>
    </row>
    <row r="160041" spans="8:8">
      <c r="H160041" s="3"/>
    </row>
    <row r="160042" spans="8:8">
      <c r="H160042" s="3"/>
    </row>
    <row r="160043" spans="8:8">
      <c r="H160043" s="3"/>
    </row>
    <row r="160044" spans="8:8">
      <c r="H160044" s="3"/>
    </row>
    <row r="160045" spans="8:8">
      <c r="H160045" s="3"/>
    </row>
    <row r="160046" spans="8:8">
      <c r="H160046" s="3"/>
    </row>
    <row r="160047" spans="8:8">
      <c r="H160047" s="3"/>
    </row>
    <row r="160048" spans="8:8">
      <c r="H160048" s="3"/>
    </row>
    <row r="160049" spans="8:8">
      <c r="H160049" s="3"/>
    </row>
    <row r="160050" spans="8:8">
      <c r="H160050" s="3"/>
    </row>
    <row r="160051" spans="8:8">
      <c r="H160051" s="3"/>
    </row>
    <row r="160052" spans="8:8">
      <c r="H160052" s="3"/>
    </row>
    <row r="160053" spans="8:8">
      <c r="H160053" s="3"/>
    </row>
    <row r="160054" spans="8:8">
      <c r="H160054" s="3"/>
    </row>
    <row r="160055" spans="8:8">
      <c r="H160055" s="3"/>
    </row>
    <row r="160056" spans="8:8">
      <c r="H160056" s="3"/>
    </row>
    <row r="160057" spans="8:8">
      <c r="H160057" s="3"/>
    </row>
    <row r="160058" spans="8:8">
      <c r="H160058" s="3"/>
    </row>
    <row r="160059" spans="8:8">
      <c r="H160059" s="3"/>
    </row>
    <row r="160060" spans="8:8">
      <c r="H160060" s="3"/>
    </row>
    <row r="160061" spans="8:8">
      <c r="H160061" s="3"/>
    </row>
    <row r="160062" spans="8:8">
      <c r="H160062" s="3"/>
    </row>
    <row r="160063" spans="8:8">
      <c r="H160063" s="3"/>
    </row>
    <row r="160064" spans="8:8">
      <c r="H160064" s="3"/>
    </row>
    <row r="160065" spans="8:8">
      <c r="H160065" s="3"/>
    </row>
    <row r="160066" spans="8:8">
      <c r="H160066" s="3"/>
    </row>
    <row r="160067" spans="8:8">
      <c r="H160067" s="3"/>
    </row>
    <row r="160068" spans="8:8">
      <c r="H160068" s="3"/>
    </row>
    <row r="160069" spans="8:8">
      <c r="H160069" s="3"/>
    </row>
    <row r="160070" spans="8:8">
      <c r="H160070" s="3"/>
    </row>
    <row r="160071" spans="8:8">
      <c r="H160071" s="3"/>
    </row>
    <row r="160072" spans="8:8">
      <c r="H160072" s="3"/>
    </row>
    <row r="160073" spans="8:8">
      <c r="H160073" s="3"/>
    </row>
    <row r="160074" spans="8:8">
      <c r="H160074" s="3"/>
    </row>
    <row r="160075" spans="8:8">
      <c r="H160075" s="3"/>
    </row>
    <row r="160076" spans="8:8">
      <c r="H160076" s="3"/>
    </row>
    <row r="160077" spans="8:8">
      <c r="H160077" s="3"/>
    </row>
    <row r="160078" spans="8:8">
      <c r="H160078" s="3"/>
    </row>
    <row r="160079" spans="8:8">
      <c r="H160079" s="3"/>
    </row>
    <row r="160080" spans="8:8">
      <c r="H160080" s="3"/>
    </row>
    <row r="160081" spans="8:8">
      <c r="H160081" s="3"/>
    </row>
    <row r="160082" spans="8:8">
      <c r="H160082" s="3"/>
    </row>
    <row r="160083" spans="8:8">
      <c r="H160083" s="3"/>
    </row>
    <row r="160084" spans="8:8">
      <c r="H160084" s="3"/>
    </row>
    <row r="160085" spans="8:8">
      <c r="H160085" s="3"/>
    </row>
    <row r="160086" spans="8:8">
      <c r="H160086" s="3"/>
    </row>
    <row r="160087" spans="8:8">
      <c r="H160087" s="3"/>
    </row>
    <row r="160088" spans="8:8">
      <c r="H160088" s="3"/>
    </row>
    <row r="160089" spans="8:8">
      <c r="H160089" s="3"/>
    </row>
    <row r="160090" spans="8:8">
      <c r="H160090" s="3"/>
    </row>
    <row r="160091" spans="8:8">
      <c r="H160091" s="3"/>
    </row>
    <row r="160092" spans="8:8">
      <c r="H160092" s="3"/>
    </row>
    <row r="160093" spans="8:8">
      <c r="H160093" s="3"/>
    </row>
    <row r="160094" spans="8:8">
      <c r="H160094" s="3"/>
    </row>
    <row r="160095" spans="8:8">
      <c r="H160095" s="3"/>
    </row>
    <row r="160096" spans="8:8">
      <c r="H160096" s="3"/>
    </row>
    <row r="160097" spans="8:8">
      <c r="H160097" s="3"/>
    </row>
    <row r="160098" spans="8:8">
      <c r="H160098" s="3"/>
    </row>
    <row r="160099" spans="8:8">
      <c r="H160099" s="3"/>
    </row>
    <row r="160100" spans="8:8">
      <c r="H160100" s="3"/>
    </row>
    <row r="160101" spans="8:8">
      <c r="H160101" s="3"/>
    </row>
    <row r="160102" spans="8:8">
      <c r="H160102" s="3"/>
    </row>
    <row r="160103" spans="8:8">
      <c r="H160103" s="3"/>
    </row>
    <row r="160104" spans="8:8">
      <c r="H160104" s="3"/>
    </row>
    <row r="160105" spans="8:8">
      <c r="H160105" s="3"/>
    </row>
    <row r="160106" spans="8:8">
      <c r="H160106" s="3"/>
    </row>
    <row r="160107" spans="8:8">
      <c r="H160107" s="3"/>
    </row>
    <row r="160108" spans="8:8">
      <c r="H160108" s="3"/>
    </row>
    <row r="160109" spans="8:8">
      <c r="H160109" s="3"/>
    </row>
    <row r="160110" spans="8:8">
      <c r="H160110" s="3"/>
    </row>
    <row r="160111" spans="8:8">
      <c r="H160111" s="3"/>
    </row>
    <row r="160112" spans="8:8">
      <c r="H160112" s="3"/>
    </row>
    <row r="160113" spans="8:8">
      <c r="H160113" s="3"/>
    </row>
    <row r="160114" spans="8:8">
      <c r="H160114" s="3"/>
    </row>
    <row r="160115" spans="8:8">
      <c r="H160115" s="3"/>
    </row>
    <row r="160116" spans="8:8">
      <c r="H160116" s="3"/>
    </row>
    <row r="160117" spans="8:8">
      <c r="H160117" s="3"/>
    </row>
    <row r="160118" spans="8:8">
      <c r="H160118" s="3"/>
    </row>
    <row r="160119" spans="8:8">
      <c r="H160119" s="3"/>
    </row>
    <row r="160120" spans="8:8">
      <c r="H160120" s="3"/>
    </row>
    <row r="160121" spans="8:8">
      <c r="H160121" s="3"/>
    </row>
    <row r="160122" spans="8:8">
      <c r="H160122" s="3"/>
    </row>
    <row r="160123" spans="8:8">
      <c r="H160123" s="3"/>
    </row>
    <row r="160124" spans="8:8">
      <c r="H160124" s="3"/>
    </row>
    <row r="160125" spans="8:8">
      <c r="H160125" s="3"/>
    </row>
    <row r="160126" spans="8:8">
      <c r="H160126" s="3"/>
    </row>
    <row r="160127" spans="8:8">
      <c r="H160127" s="3"/>
    </row>
    <row r="160128" spans="8:8">
      <c r="H160128" s="3"/>
    </row>
    <row r="160129" spans="8:8">
      <c r="H160129" s="3"/>
    </row>
    <row r="160130" spans="8:8">
      <c r="H160130" s="3"/>
    </row>
    <row r="160131" spans="8:8">
      <c r="H160131" s="3"/>
    </row>
    <row r="160132" spans="8:8">
      <c r="H160132" s="3"/>
    </row>
    <row r="160133" spans="8:8">
      <c r="H160133" s="3"/>
    </row>
    <row r="160134" spans="8:8">
      <c r="H160134" s="3"/>
    </row>
    <row r="160135" spans="8:8">
      <c r="H160135" s="3"/>
    </row>
    <row r="160136" spans="8:8">
      <c r="H160136" s="3"/>
    </row>
    <row r="160137" spans="8:8">
      <c r="H160137" s="3"/>
    </row>
    <row r="160138" spans="8:8">
      <c r="H160138" s="3"/>
    </row>
    <row r="160139" spans="8:8">
      <c r="H160139" s="3"/>
    </row>
    <row r="160140" spans="8:8">
      <c r="H160140" s="3"/>
    </row>
    <row r="160141" spans="8:8">
      <c r="H160141" s="3"/>
    </row>
    <row r="160142" spans="8:8">
      <c r="H160142" s="3"/>
    </row>
    <row r="160143" spans="8:8">
      <c r="H160143" s="3"/>
    </row>
    <row r="160144" spans="8:8">
      <c r="H160144" s="3"/>
    </row>
    <row r="160145" spans="8:8">
      <c r="H160145" s="3"/>
    </row>
    <row r="160146" spans="8:8">
      <c r="H160146" s="3"/>
    </row>
    <row r="160147" spans="8:8">
      <c r="H160147" s="3"/>
    </row>
    <row r="160148" spans="8:8">
      <c r="H160148" s="3"/>
    </row>
    <row r="160149" spans="8:8">
      <c r="H160149" s="3"/>
    </row>
    <row r="160150" spans="8:8">
      <c r="H160150" s="3"/>
    </row>
    <row r="160151" spans="8:8">
      <c r="H160151" s="3"/>
    </row>
    <row r="160152" spans="8:8">
      <c r="H160152" s="3"/>
    </row>
    <row r="160153" spans="8:8">
      <c r="H160153" s="3"/>
    </row>
    <row r="160154" spans="8:8">
      <c r="H160154" s="3"/>
    </row>
    <row r="160155" spans="8:8">
      <c r="H160155" s="3"/>
    </row>
    <row r="160156" spans="8:8">
      <c r="H160156" s="3"/>
    </row>
    <row r="160157" spans="8:8">
      <c r="H160157" s="3"/>
    </row>
    <row r="160158" spans="8:8">
      <c r="H160158" s="3"/>
    </row>
    <row r="160159" spans="8:8">
      <c r="H160159" s="3"/>
    </row>
    <row r="160160" spans="8:8">
      <c r="H160160" s="3"/>
    </row>
    <row r="160161" spans="8:8">
      <c r="H160161" s="3"/>
    </row>
    <row r="160162" spans="8:8">
      <c r="H160162" s="3"/>
    </row>
    <row r="160163" spans="8:8">
      <c r="H160163" s="3"/>
    </row>
    <row r="160164" spans="8:8">
      <c r="H160164" s="3"/>
    </row>
    <row r="160165" spans="8:8">
      <c r="H160165" s="3"/>
    </row>
    <row r="160166" spans="8:8">
      <c r="H160166" s="3"/>
    </row>
    <row r="160167" spans="8:8">
      <c r="H160167" s="3"/>
    </row>
    <row r="160168" spans="8:8">
      <c r="H160168" s="3"/>
    </row>
    <row r="160169" spans="8:8">
      <c r="H160169" s="3"/>
    </row>
    <row r="160170" spans="8:8">
      <c r="H160170" s="3"/>
    </row>
    <row r="160171" spans="8:8">
      <c r="H160171" s="3"/>
    </row>
    <row r="160172" spans="8:8">
      <c r="H160172" s="3"/>
    </row>
    <row r="160173" spans="8:8">
      <c r="H160173" s="3"/>
    </row>
    <row r="160174" spans="8:8">
      <c r="H160174" s="3"/>
    </row>
    <row r="160175" spans="8:8">
      <c r="H160175" s="3"/>
    </row>
    <row r="160176" spans="8:8">
      <c r="H160176" s="3"/>
    </row>
    <row r="160177" spans="8:8">
      <c r="H160177" s="3"/>
    </row>
    <row r="160178" spans="8:8">
      <c r="H160178" s="3"/>
    </row>
    <row r="160179" spans="8:8">
      <c r="H160179" s="3"/>
    </row>
    <row r="160180" spans="8:8">
      <c r="H160180" s="3"/>
    </row>
    <row r="160181" spans="8:8">
      <c r="H160181" s="3"/>
    </row>
    <row r="160182" spans="8:8">
      <c r="H160182" s="3"/>
    </row>
    <row r="160183" spans="8:8">
      <c r="H160183" s="3"/>
    </row>
    <row r="160184" spans="8:8">
      <c r="H160184" s="3"/>
    </row>
    <row r="160185" spans="8:8">
      <c r="H160185" s="3"/>
    </row>
    <row r="160186" spans="8:8">
      <c r="H160186" s="3"/>
    </row>
    <row r="160187" spans="8:8">
      <c r="H160187" s="3"/>
    </row>
    <row r="160188" spans="8:8">
      <c r="H160188" s="3"/>
    </row>
    <row r="160189" spans="8:8">
      <c r="H160189" s="3"/>
    </row>
    <row r="160190" spans="8:8">
      <c r="H160190" s="3"/>
    </row>
    <row r="160191" spans="8:8">
      <c r="H160191" s="3"/>
    </row>
    <row r="160192" spans="8:8">
      <c r="H160192" s="3"/>
    </row>
    <row r="160193" spans="8:8">
      <c r="H160193" s="3"/>
    </row>
    <row r="160194" spans="8:8">
      <c r="H160194" s="3"/>
    </row>
    <row r="160195" spans="8:8">
      <c r="H160195" s="3"/>
    </row>
    <row r="160196" spans="8:8">
      <c r="H160196" s="3"/>
    </row>
    <row r="160197" spans="8:8">
      <c r="H160197" s="3"/>
    </row>
    <row r="160198" spans="8:8">
      <c r="H160198" s="3"/>
    </row>
    <row r="160199" spans="8:8">
      <c r="H160199" s="3"/>
    </row>
    <row r="160200" spans="8:8">
      <c r="H160200" s="3"/>
    </row>
    <row r="160201" spans="8:8">
      <c r="H160201" s="3"/>
    </row>
    <row r="160202" spans="8:8">
      <c r="H160202" s="3"/>
    </row>
    <row r="160203" spans="8:8">
      <c r="H160203" s="3"/>
    </row>
    <row r="160204" spans="8:8">
      <c r="H160204" s="3"/>
    </row>
    <row r="160205" spans="8:8">
      <c r="H160205" s="3"/>
    </row>
    <row r="160206" spans="8:8">
      <c r="H160206" s="3"/>
    </row>
    <row r="160207" spans="8:8">
      <c r="H160207" s="3"/>
    </row>
    <row r="160208" spans="8:8">
      <c r="H160208" s="3"/>
    </row>
    <row r="160209" spans="8:8">
      <c r="H160209" s="3"/>
    </row>
    <row r="160210" spans="8:8">
      <c r="H160210" s="3"/>
    </row>
    <row r="160211" spans="8:8">
      <c r="H160211" s="3"/>
    </row>
    <row r="160212" spans="8:8">
      <c r="H160212" s="3"/>
    </row>
    <row r="160213" spans="8:8">
      <c r="H160213" s="3"/>
    </row>
    <row r="160214" spans="8:8">
      <c r="H160214" s="3"/>
    </row>
    <row r="160215" spans="8:8">
      <c r="H160215" s="3"/>
    </row>
    <row r="160216" spans="8:8">
      <c r="H160216" s="3"/>
    </row>
    <row r="160217" spans="8:8">
      <c r="H160217" s="3"/>
    </row>
    <row r="160218" spans="8:8">
      <c r="H160218" s="3"/>
    </row>
    <row r="160219" spans="8:8">
      <c r="H160219" s="3"/>
    </row>
    <row r="160220" spans="8:8">
      <c r="H160220" s="3"/>
    </row>
    <row r="160221" spans="8:8">
      <c r="H160221" s="3"/>
    </row>
    <row r="160222" spans="8:8">
      <c r="H160222" s="3"/>
    </row>
    <row r="160223" spans="8:8">
      <c r="H160223" s="3"/>
    </row>
    <row r="160224" spans="8:8">
      <c r="H160224" s="3"/>
    </row>
    <row r="160225" spans="8:8">
      <c r="H160225" s="3"/>
    </row>
    <row r="160226" spans="8:8">
      <c r="H160226" s="3"/>
    </row>
    <row r="160227" spans="8:8">
      <c r="H160227" s="3"/>
    </row>
    <row r="160228" spans="8:8">
      <c r="H160228" s="3"/>
    </row>
    <row r="160229" spans="8:8">
      <c r="H160229" s="3"/>
    </row>
    <row r="160230" spans="8:8">
      <c r="H160230" s="3"/>
    </row>
    <row r="160231" spans="8:8">
      <c r="H160231" s="3"/>
    </row>
    <row r="160232" spans="8:8">
      <c r="H160232" s="3"/>
    </row>
    <row r="160233" spans="8:8">
      <c r="H160233" s="3"/>
    </row>
    <row r="160234" spans="8:8">
      <c r="H160234" s="3"/>
    </row>
    <row r="160235" spans="8:8">
      <c r="H160235" s="3"/>
    </row>
    <row r="160236" spans="8:8">
      <c r="H160236" s="3"/>
    </row>
    <row r="160237" spans="8:8">
      <c r="H160237" s="3"/>
    </row>
    <row r="160238" spans="8:8">
      <c r="H160238" s="3"/>
    </row>
    <row r="160239" spans="8:8">
      <c r="H160239" s="3"/>
    </row>
    <row r="160240" spans="8:8">
      <c r="H160240" s="3"/>
    </row>
    <row r="160241" spans="8:8">
      <c r="H160241" s="3"/>
    </row>
    <row r="160242" spans="8:8">
      <c r="H160242" s="3"/>
    </row>
    <row r="160243" spans="8:8">
      <c r="H160243" s="3"/>
    </row>
    <row r="160244" spans="8:8">
      <c r="H160244" s="3"/>
    </row>
    <row r="160245" spans="8:8">
      <c r="H160245" s="3"/>
    </row>
    <row r="160246" spans="8:8">
      <c r="H160246" s="3"/>
    </row>
    <row r="160247" spans="8:8">
      <c r="H160247" s="3"/>
    </row>
    <row r="160248" spans="8:8">
      <c r="H160248" s="3"/>
    </row>
    <row r="160249" spans="8:8">
      <c r="H160249" s="3"/>
    </row>
    <row r="160250" spans="8:8">
      <c r="H160250" s="3"/>
    </row>
    <row r="160251" spans="8:8">
      <c r="H160251" s="3"/>
    </row>
    <row r="160252" spans="8:8">
      <c r="H160252" s="3"/>
    </row>
    <row r="160253" spans="8:8">
      <c r="H160253" s="3"/>
    </row>
    <row r="160254" spans="8:8">
      <c r="H160254" s="3"/>
    </row>
    <row r="160255" spans="8:8">
      <c r="H160255" s="3"/>
    </row>
    <row r="160256" spans="8:8">
      <c r="H160256" s="3"/>
    </row>
    <row r="160257" spans="8:8">
      <c r="H160257" s="3"/>
    </row>
    <row r="160258" spans="8:8">
      <c r="H160258" s="3"/>
    </row>
    <row r="160259" spans="8:8">
      <c r="H160259" s="3"/>
    </row>
    <row r="160260" spans="8:8">
      <c r="H160260" s="3"/>
    </row>
    <row r="160261" spans="8:8">
      <c r="H160261" s="3"/>
    </row>
    <row r="160262" spans="8:8">
      <c r="H160262" s="3"/>
    </row>
    <row r="160263" spans="8:8">
      <c r="H160263" s="3"/>
    </row>
    <row r="160264" spans="8:8">
      <c r="H160264" s="3"/>
    </row>
    <row r="160265" spans="8:8">
      <c r="H160265" s="3"/>
    </row>
    <row r="160266" spans="8:8">
      <c r="H160266" s="3"/>
    </row>
    <row r="160267" spans="8:8">
      <c r="H160267" s="3"/>
    </row>
    <row r="160268" spans="8:8">
      <c r="H160268" s="3"/>
    </row>
    <row r="160269" spans="8:8">
      <c r="H160269" s="3"/>
    </row>
    <row r="160270" spans="8:8">
      <c r="H160270" s="3"/>
    </row>
    <row r="160271" spans="8:8">
      <c r="H160271" s="3"/>
    </row>
    <row r="160272" spans="8:8">
      <c r="H160272" s="3"/>
    </row>
    <row r="160273" spans="8:8">
      <c r="H160273" s="3"/>
    </row>
    <row r="160274" spans="8:8">
      <c r="H160274" s="3"/>
    </row>
    <row r="160275" spans="8:8">
      <c r="H160275" s="3"/>
    </row>
    <row r="160276" spans="8:8">
      <c r="H160276" s="3"/>
    </row>
    <row r="160277" spans="8:8">
      <c r="H160277" s="3"/>
    </row>
    <row r="160278" spans="8:8">
      <c r="H160278" s="3"/>
    </row>
    <row r="160279" spans="8:8">
      <c r="H160279" s="3"/>
    </row>
    <row r="160280" spans="8:8">
      <c r="H160280" s="3"/>
    </row>
    <row r="160281" spans="8:8">
      <c r="H160281" s="3"/>
    </row>
    <row r="160282" spans="8:8">
      <c r="H160282" s="3"/>
    </row>
    <row r="160283" spans="8:8">
      <c r="H160283" s="3"/>
    </row>
    <row r="160284" spans="8:8">
      <c r="H160284" s="3"/>
    </row>
    <row r="160285" spans="8:8">
      <c r="H160285" s="3"/>
    </row>
    <row r="160286" spans="8:8">
      <c r="H160286" s="3"/>
    </row>
    <row r="160287" spans="8:8">
      <c r="H160287" s="3"/>
    </row>
    <row r="160288" spans="8:8">
      <c r="H160288" s="3"/>
    </row>
    <row r="160289" spans="8:8">
      <c r="H160289" s="3"/>
    </row>
    <row r="160290" spans="8:8">
      <c r="H160290" s="3"/>
    </row>
    <row r="160291" spans="8:8">
      <c r="H160291" s="3"/>
    </row>
    <row r="160292" spans="8:8">
      <c r="H160292" s="3"/>
    </row>
    <row r="160293" spans="8:8">
      <c r="H160293" s="3"/>
    </row>
    <row r="160294" spans="8:8">
      <c r="H160294" s="3"/>
    </row>
    <row r="160295" spans="8:8">
      <c r="H160295" s="3"/>
    </row>
    <row r="160296" spans="8:8">
      <c r="H160296" s="3"/>
    </row>
    <row r="160297" spans="8:8">
      <c r="H160297" s="3"/>
    </row>
    <row r="160298" spans="8:8">
      <c r="H160298" s="3"/>
    </row>
    <row r="160299" spans="8:8">
      <c r="H160299" s="3"/>
    </row>
    <row r="160300" spans="8:8">
      <c r="H160300" s="3"/>
    </row>
    <row r="160301" spans="8:8">
      <c r="H160301" s="3"/>
    </row>
    <row r="160302" spans="8:8">
      <c r="H160302" s="3"/>
    </row>
    <row r="160303" spans="8:8">
      <c r="H160303" s="3"/>
    </row>
    <row r="160304" spans="8:8">
      <c r="H160304" s="3"/>
    </row>
    <row r="160305" spans="8:8">
      <c r="H160305" s="3"/>
    </row>
    <row r="160306" spans="8:8">
      <c r="H160306" s="3"/>
    </row>
    <row r="160307" spans="8:8">
      <c r="H160307" s="3"/>
    </row>
    <row r="160308" spans="8:8">
      <c r="H160308" s="3"/>
    </row>
    <row r="160309" spans="8:8">
      <c r="H160309" s="3"/>
    </row>
    <row r="160310" spans="8:8">
      <c r="H160310" s="3"/>
    </row>
    <row r="160311" spans="8:8">
      <c r="H160311" s="3"/>
    </row>
    <row r="160312" spans="8:8">
      <c r="H160312" s="3"/>
    </row>
    <row r="160313" spans="8:8">
      <c r="H160313" s="3"/>
    </row>
    <row r="160314" spans="8:8">
      <c r="H160314" s="3"/>
    </row>
    <row r="160315" spans="8:8">
      <c r="H160315" s="3"/>
    </row>
    <row r="160316" spans="8:8">
      <c r="H160316" s="3"/>
    </row>
    <row r="160317" spans="8:8">
      <c r="H160317" s="3"/>
    </row>
    <row r="160318" spans="8:8">
      <c r="H160318" s="3"/>
    </row>
    <row r="160319" spans="8:8">
      <c r="H160319" s="3"/>
    </row>
    <row r="160320" spans="8:8">
      <c r="H160320" s="3"/>
    </row>
    <row r="160321" spans="8:8">
      <c r="H160321" s="3"/>
    </row>
    <row r="160322" spans="8:8">
      <c r="H160322" s="3"/>
    </row>
    <row r="160323" spans="8:8">
      <c r="H160323" s="3"/>
    </row>
    <row r="160324" spans="8:8">
      <c r="H160324" s="3"/>
    </row>
    <row r="160325" spans="8:8">
      <c r="H160325" s="3"/>
    </row>
    <row r="160326" spans="8:8">
      <c r="H160326" s="3"/>
    </row>
    <row r="160327" spans="8:8">
      <c r="H160327" s="3"/>
    </row>
    <row r="160328" spans="8:8">
      <c r="H160328" s="3"/>
    </row>
    <row r="160329" spans="8:8">
      <c r="H160329" s="3"/>
    </row>
    <row r="160330" spans="8:8">
      <c r="H160330" s="3"/>
    </row>
    <row r="160331" spans="8:8">
      <c r="H160331" s="3"/>
    </row>
    <row r="160332" spans="8:8">
      <c r="H160332" s="3"/>
    </row>
    <row r="160333" spans="8:8">
      <c r="H160333" s="3"/>
    </row>
    <row r="160334" spans="8:8">
      <c r="H160334" s="3"/>
    </row>
    <row r="160335" spans="8:8">
      <c r="H160335" s="3"/>
    </row>
    <row r="160336" spans="8:8">
      <c r="H160336" s="3"/>
    </row>
    <row r="160337" spans="8:8">
      <c r="H160337" s="3"/>
    </row>
    <row r="160338" spans="8:8">
      <c r="H160338" s="3"/>
    </row>
    <row r="160339" spans="8:8">
      <c r="H160339" s="3"/>
    </row>
    <row r="160340" spans="8:8">
      <c r="H160340" s="3"/>
    </row>
    <row r="160341" spans="8:8">
      <c r="H160341" s="3"/>
    </row>
    <row r="160342" spans="8:8">
      <c r="H160342" s="3"/>
    </row>
    <row r="160343" spans="8:8">
      <c r="H160343" s="3"/>
    </row>
    <row r="160344" spans="8:8">
      <c r="H160344" s="3"/>
    </row>
    <row r="160345" spans="8:8">
      <c r="H160345" s="3"/>
    </row>
    <row r="160346" spans="8:8">
      <c r="H160346" s="3"/>
    </row>
    <row r="160347" spans="8:8">
      <c r="H160347" s="3"/>
    </row>
    <row r="160348" spans="8:8">
      <c r="H160348" s="3"/>
    </row>
    <row r="160349" spans="8:8">
      <c r="H160349" s="3"/>
    </row>
    <row r="160350" spans="8:8">
      <c r="H160350" s="3"/>
    </row>
    <row r="160351" spans="8:8">
      <c r="H160351" s="3"/>
    </row>
    <row r="160352" spans="8:8">
      <c r="H160352" s="3"/>
    </row>
    <row r="160353" spans="8:8">
      <c r="H160353" s="3"/>
    </row>
    <row r="160354" spans="8:8">
      <c r="H160354" s="3"/>
    </row>
    <row r="160355" spans="8:8">
      <c r="H160355" s="3"/>
    </row>
    <row r="160356" spans="8:8">
      <c r="H160356" s="3"/>
    </row>
    <row r="160357" spans="8:8">
      <c r="H160357" s="3"/>
    </row>
    <row r="160358" spans="8:8">
      <c r="H160358" s="3"/>
    </row>
    <row r="160359" spans="8:8">
      <c r="H160359" s="3"/>
    </row>
    <row r="160360" spans="8:8">
      <c r="H160360" s="3"/>
    </row>
    <row r="160361" spans="8:8">
      <c r="H160361" s="3"/>
    </row>
    <row r="160362" spans="8:8">
      <c r="H160362" s="3"/>
    </row>
    <row r="160363" spans="8:8">
      <c r="H160363" s="3"/>
    </row>
    <row r="160364" spans="8:8">
      <c r="H160364" s="3"/>
    </row>
    <row r="160365" spans="8:8">
      <c r="H160365" s="3"/>
    </row>
    <row r="160366" spans="8:8">
      <c r="H160366" s="3"/>
    </row>
    <row r="160367" spans="8:8">
      <c r="H160367" s="3"/>
    </row>
    <row r="160368" spans="8:8">
      <c r="H160368" s="3"/>
    </row>
    <row r="160369" spans="8:8">
      <c r="H160369" s="3"/>
    </row>
    <row r="160370" spans="8:8">
      <c r="H160370" s="3"/>
    </row>
    <row r="160371" spans="8:8">
      <c r="H160371" s="3"/>
    </row>
    <row r="160372" spans="8:8">
      <c r="H160372" s="3"/>
    </row>
    <row r="160373" spans="8:8">
      <c r="H160373" s="3"/>
    </row>
    <row r="160374" spans="8:8">
      <c r="H160374" s="3"/>
    </row>
    <row r="160375" spans="8:8">
      <c r="H160375" s="3"/>
    </row>
    <row r="160376" spans="8:8">
      <c r="H160376" s="3"/>
    </row>
    <row r="160377" spans="8:8">
      <c r="H160377" s="3"/>
    </row>
    <row r="160378" spans="8:8">
      <c r="H160378" s="3"/>
    </row>
    <row r="160379" spans="8:8">
      <c r="H160379" s="3"/>
    </row>
    <row r="160380" spans="8:8">
      <c r="H160380" s="3"/>
    </row>
    <row r="160381" spans="8:8">
      <c r="H160381" s="3"/>
    </row>
    <row r="160382" spans="8:8">
      <c r="H160382" s="3"/>
    </row>
    <row r="160383" spans="8:8">
      <c r="H160383" s="3"/>
    </row>
    <row r="160384" spans="8:8">
      <c r="H160384" s="3"/>
    </row>
    <row r="160385" spans="8:8">
      <c r="H160385" s="3"/>
    </row>
    <row r="160386" spans="8:8">
      <c r="H160386" s="3"/>
    </row>
    <row r="160387" spans="8:8">
      <c r="H160387" s="3"/>
    </row>
    <row r="160388" spans="8:8">
      <c r="H160388" s="3"/>
    </row>
    <row r="160389" spans="8:8">
      <c r="H160389" s="3"/>
    </row>
    <row r="160390" spans="8:8">
      <c r="H160390" s="3"/>
    </row>
    <row r="160391" spans="8:8">
      <c r="H160391" s="3"/>
    </row>
    <row r="160392" spans="8:8">
      <c r="H160392" s="3"/>
    </row>
    <row r="160393" spans="8:8">
      <c r="H160393" s="3"/>
    </row>
    <row r="160394" spans="8:8">
      <c r="H160394" s="3"/>
    </row>
    <row r="160395" spans="8:8">
      <c r="H160395" s="3"/>
    </row>
    <row r="160396" spans="8:8">
      <c r="H160396" s="3"/>
    </row>
    <row r="160397" spans="8:8">
      <c r="H160397" s="3"/>
    </row>
    <row r="160398" spans="8:8">
      <c r="H160398" s="3"/>
    </row>
    <row r="160399" spans="8:8">
      <c r="H160399" s="3"/>
    </row>
    <row r="160400" spans="8:8">
      <c r="H160400" s="3"/>
    </row>
    <row r="160401" spans="8:8">
      <c r="H160401" s="3"/>
    </row>
    <row r="160402" spans="8:8">
      <c r="H160402" s="3"/>
    </row>
    <row r="160403" spans="8:8">
      <c r="H160403" s="3"/>
    </row>
    <row r="160404" spans="8:8">
      <c r="H160404" s="3"/>
    </row>
    <row r="160405" spans="8:8">
      <c r="H160405" s="3"/>
    </row>
    <row r="160406" spans="8:8">
      <c r="H160406" s="3"/>
    </row>
    <row r="160407" spans="8:8">
      <c r="H160407" s="3"/>
    </row>
    <row r="160408" spans="8:8">
      <c r="H160408" s="3"/>
    </row>
    <row r="160409" spans="8:8">
      <c r="H160409" s="3"/>
    </row>
    <row r="160410" spans="8:8">
      <c r="H160410" s="3"/>
    </row>
    <row r="160411" spans="8:8">
      <c r="H160411" s="3"/>
    </row>
    <row r="160412" spans="8:8">
      <c r="H160412" s="3"/>
    </row>
    <row r="160413" spans="8:8">
      <c r="H160413" s="3"/>
    </row>
    <row r="160414" spans="8:8">
      <c r="H160414" s="3"/>
    </row>
    <row r="160415" spans="8:8">
      <c r="H160415" s="3"/>
    </row>
    <row r="160416" spans="8:8">
      <c r="H160416" s="3"/>
    </row>
    <row r="160417" spans="8:8">
      <c r="H160417" s="3"/>
    </row>
    <row r="160418" spans="8:8">
      <c r="H160418" s="3"/>
    </row>
    <row r="160419" spans="8:8">
      <c r="H160419" s="3"/>
    </row>
    <row r="160420" spans="8:8">
      <c r="H160420" s="3"/>
    </row>
    <row r="160421" spans="8:8">
      <c r="H160421" s="3"/>
    </row>
    <row r="160422" spans="8:8">
      <c r="H160422" s="3"/>
    </row>
    <row r="160423" spans="8:8">
      <c r="H160423" s="3"/>
    </row>
    <row r="160424" spans="8:8">
      <c r="H160424" s="3"/>
    </row>
    <row r="160425" spans="8:8">
      <c r="H160425" s="3"/>
    </row>
    <row r="160426" spans="8:8">
      <c r="H160426" s="3"/>
    </row>
    <row r="160427" spans="8:8">
      <c r="H160427" s="3"/>
    </row>
    <row r="160428" spans="8:8">
      <c r="H160428" s="3"/>
    </row>
    <row r="160429" spans="8:8">
      <c r="H160429" s="3"/>
    </row>
    <row r="160430" spans="8:8">
      <c r="H160430" s="3"/>
    </row>
    <row r="160431" spans="8:8">
      <c r="H160431" s="3"/>
    </row>
    <row r="160432" spans="8:8">
      <c r="H160432" s="3"/>
    </row>
    <row r="160433" spans="8:8">
      <c r="H160433" s="3"/>
    </row>
    <row r="160434" spans="8:8">
      <c r="H160434" s="3"/>
    </row>
    <row r="160435" spans="8:8">
      <c r="H160435" s="3"/>
    </row>
    <row r="160436" spans="8:8">
      <c r="H160436" s="3"/>
    </row>
    <row r="160437" spans="8:8">
      <c r="H160437" s="3"/>
    </row>
    <row r="160438" spans="8:8">
      <c r="H160438" s="3"/>
    </row>
    <row r="160439" spans="8:8">
      <c r="H160439" s="3"/>
    </row>
    <row r="160440" spans="8:8">
      <c r="H160440" s="3"/>
    </row>
    <row r="160441" spans="8:8">
      <c r="H160441" s="3"/>
    </row>
    <row r="160442" spans="8:8">
      <c r="H160442" s="3"/>
    </row>
    <row r="160443" spans="8:8">
      <c r="H160443" s="3"/>
    </row>
    <row r="160444" spans="8:8">
      <c r="H160444" s="3"/>
    </row>
    <row r="160445" spans="8:8">
      <c r="H160445" s="3"/>
    </row>
    <row r="160446" spans="8:8">
      <c r="H160446" s="3"/>
    </row>
    <row r="160447" spans="8:8">
      <c r="H160447" s="3"/>
    </row>
    <row r="160448" spans="8:8">
      <c r="H160448" s="3"/>
    </row>
    <row r="160449" spans="8:8">
      <c r="H160449" s="3"/>
    </row>
    <row r="160450" spans="8:8">
      <c r="H160450" s="3"/>
    </row>
    <row r="160451" spans="8:8">
      <c r="H160451" s="3"/>
    </row>
    <row r="160452" spans="8:8">
      <c r="H160452" s="3"/>
    </row>
    <row r="160453" spans="8:8">
      <c r="H160453" s="3"/>
    </row>
    <row r="160454" spans="8:8">
      <c r="H160454" s="3"/>
    </row>
    <row r="160455" spans="8:8">
      <c r="H160455" s="3"/>
    </row>
    <row r="160456" spans="8:8">
      <c r="H160456" s="3"/>
    </row>
    <row r="160457" spans="8:8">
      <c r="H160457" s="3"/>
    </row>
    <row r="160458" spans="8:8">
      <c r="H160458" s="3"/>
    </row>
    <row r="160459" spans="8:8">
      <c r="H160459" s="3"/>
    </row>
    <row r="160460" spans="8:8">
      <c r="H160460" s="3"/>
    </row>
    <row r="160461" spans="8:8">
      <c r="H160461" s="3"/>
    </row>
    <row r="160462" spans="8:8">
      <c r="H160462" s="3"/>
    </row>
    <row r="160463" spans="8:8">
      <c r="H160463" s="3"/>
    </row>
    <row r="160464" spans="8:8">
      <c r="H160464" s="3"/>
    </row>
    <row r="160465" spans="8:8">
      <c r="H160465" s="3"/>
    </row>
    <row r="160466" spans="8:8">
      <c r="H160466" s="3"/>
    </row>
    <row r="160467" spans="8:8">
      <c r="H160467" s="3"/>
    </row>
    <row r="160468" spans="8:8">
      <c r="H160468" s="3"/>
    </row>
    <row r="160469" spans="8:8">
      <c r="H160469" s="3"/>
    </row>
    <row r="160470" spans="8:8">
      <c r="H160470" s="3"/>
    </row>
    <row r="160471" spans="8:8">
      <c r="H160471" s="3"/>
    </row>
    <row r="160472" spans="8:8">
      <c r="H160472" s="3"/>
    </row>
    <row r="160473" spans="8:8">
      <c r="H160473" s="3"/>
    </row>
    <row r="160474" spans="8:8">
      <c r="H160474" s="3"/>
    </row>
    <row r="160475" spans="8:8">
      <c r="H160475" s="3"/>
    </row>
    <row r="160476" spans="8:8">
      <c r="H160476" s="3"/>
    </row>
    <row r="160477" spans="8:8">
      <c r="H160477" s="3"/>
    </row>
    <row r="160478" spans="8:8">
      <c r="H160478" s="3"/>
    </row>
    <row r="160479" spans="8:8">
      <c r="H160479" s="3"/>
    </row>
    <row r="160480" spans="8:8">
      <c r="H160480" s="3"/>
    </row>
    <row r="160481" spans="8:8">
      <c r="H160481" s="3"/>
    </row>
    <row r="160482" spans="8:8">
      <c r="H160482" s="3"/>
    </row>
    <row r="160483" spans="8:8">
      <c r="H160483" s="3"/>
    </row>
    <row r="160484" spans="8:8">
      <c r="H160484" s="3"/>
    </row>
    <row r="160485" spans="8:8">
      <c r="H160485" s="3"/>
    </row>
    <row r="160486" spans="8:8">
      <c r="H160486" s="3"/>
    </row>
    <row r="160487" spans="8:8">
      <c r="H160487" s="3"/>
    </row>
    <row r="160488" spans="8:8">
      <c r="H160488" s="3"/>
    </row>
    <row r="160489" spans="8:8">
      <c r="H160489" s="3"/>
    </row>
    <row r="160490" spans="8:8">
      <c r="H160490" s="3"/>
    </row>
    <row r="160491" spans="8:8">
      <c r="H160491" s="3"/>
    </row>
    <row r="160492" spans="8:8">
      <c r="H160492" s="3"/>
    </row>
    <row r="160493" spans="8:8">
      <c r="H160493" s="3"/>
    </row>
    <row r="160494" spans="8:8">
      <c r="H160494" s="3"/>
    </row>
    <row r="160495" spans="8:8">
      <c r="H160495" s="3"/>
    </row>
    <row r="160496" spans="8:8">
      <c r="H160496" s="3"/>
    </row>
    <row r="160497" spans="8:8">
      <c r="H160497" s="3"/>
    </row>
    <row r="160498" spans="8:8">
      <c r="H160498" s="3"/>
    </row>
    <row r="160499" spans="8:8">
      <c r="H160499" s="3"/>
    </row>
    <row r="160500" spans="8:8">
      <c r="H160500" s="3"/>
    </row>
    <row r="160501" spans="8:8">
      <c r="H160501" s="3"/>
    </row>
    <row r="160502" spans="8:8">
      <c r="H160502" s="3"/>
    </row>
    <row r="160503" spans="8:8">
      <c r="H160503" s="3"/>
    </row>
    <row r="160504" spans="8:8">
      <c r="H160504" s="3"/>
    </row>
    <row r="160505" spans="8:8">
      <c r="H160505" s="3"/>
    </row>
    <row r="160506" spans="8:8">
      <c r="H160506" s="3"/>
    </row>
    <row r="160507" spans="8:8">
      <c r="H160507" s="3"/>
    </row>
    <row r="160508" spans="8:8">
      <c r="H160508" s="3"/>
    </row>
    <row r="160509" spans="8:8">
      <c r="H160509" s="3"/>
    </row>
    <row r="160510" spans="8:8">
      <c r="H160510" s="3"/>
    </row>
    <row r="160511" spans="8:8">
      <c r="H160511" s="3"/>
    </row>
    <row r="160512" spans="8:8">
      <c r="H160512" s="3"/>
    </row>
    <row r="160513" spans="8:8">
      <c r="H160513" s="3"/>
    </row>
    <row r="160514" spans="8:8">
      <c r="H160514" s="3"/>
    </row>
    <row r="160515" spans="8:8">
      <c r="H160515" s="3"/>
    </row>
    <row r="160516" spans="8:8">
      <c r="H160516" s="3"/>
    </row>
    <row r="160517" spans="8:8">
      <c r="H160517" s="3"/>
    </row>
    <row r="160518" spans="8:8">
      <c r="H160518" s="3"/>
    </row>
    <row r="160519" spans="8:8">
      <c r="H160519" s="3"/>
    </row>
    <row r="160520" spans="8:8">
      <c r="H160520" s="3"/>
    </row>
    <row r="160521" spans="8:8">
      <c r="H160521" s="3"/>
    </row>
    <row r="160522" spans="8:8">
      <c r="H160522" s="3"/>
    </row>
    <row r="160523" spans="8:8">
      <c r="H160523" s="3"/>
    </row>
    <row r="160524" spans="8:8">
      <c r="H160524" s="3"/>
    </row>
    <row r="160525" spans="8:8">
      <c r="H160525" s="3"/>
    </row>
    <row r="160526" spans="8:8">
      <c r="H160526" s="3"/>
    </row>
    <row r="160527" spans="8:8">
      <c r="H160527" s="3"/>
    </row>
    <row r="160528" spans="8:8">
      <c r="H160528" s="3"/>
    </row>
    <row r="160529" spans="8:8">
      <c r="H160529" s="3"/>
    </row>
    <row r="160530" spans="8:8">
      <c r="H160530" s="3"/>
    </row>
    <row r="160531" spans="8:8">
      <c r="H160531" s="3"/>
    </row>
    <row r="160532" spans="8:8">
      <c r="H160532" s="3"/>
    </row>
    <row r="160533" spans="8:8">
      <c r="H160533" s="3"/>
    </row>
    <row r="160534" spans="8:8">
      <c r="H160534" s="3"/>
    </row>
    <row r="160535" spans="8:8">
      <c r="H160535" s="3"/>
    </row>
    <row r="160536" spans="8:8">
      <c r="H160536" s="3"/>
    </row>
    <row r="160537" spans="8:8">
      <c r="H160537" s="3"/>
    </row>
    <row r="160538" spans="8:8">
      <c r="H160538" s="3"/>
    </row>
    <row r="160539" spans="8:8">
      <c r="H160539" s="3"/>
    </row>
    <row r="160540" spans="8:8">
      <c r="H160540" s="3"/>
    </row>
    <row r="160541" spans="8:8">
      <c r="H160541" s="3"/>
    </row>
    <row r="160542" spans="8:8">
      <c r="H160542" s="3"/>
    </row>
    <row r="160543" spans="8:8">
      <c r="H160543" s="3"/>
    </row>
    <row r="160544" spans="8:8">
      <c r="H160544" s="3"/>
    </row>
    <row r="160545" spans="8:8">
      <c r="H160545" s="3"/>
    </row>
    <row r="160546" spans="8:8">
      <c r="H160546" s="3"/>
    </row>
    <row r="160547" spans="8:8">
      <c r="H160547" s="3"/>
    </row>
    <row r="160548" spans="8:8">
      <c r="H160548" s="3"/>
    </row>
    <row r="160549" spans="8:8">
      <c r="H160549" s="3"/>
    </row>
    <row r="160550" spans="8:8">
      <c r="H160550" s="3"/>
    </row>
    <row r="160551" spans="8:8">
      <c r="H160551" s="3"/>
    </row>
    <row r="160552" spans="8:8">
      <c r="H160552" s="3"/>
    </row>
    <row r="160553" spans="8:8">
      <c r="H160553" s="3"/>
    </row>
    <row r="160554" spans="8:8">
      <c r="H160554" s="3"/>
    </row>
    <row r="160555" spans="8:8">
      <c r="H160555" s="3"/>
    </row>
    <row r="160556" spans="8:8">
      <c r="H160556" s="3"/>
    </row>
    <row r="160557" spans="8:8">
      <c r="H160557" s="3"/>
    </row>
    <row r="160558" spans="8:8">
      <c r="H160558" s="3"/>
    </row>
    <row r="160559" spans="8:8">
      <c r="H160559" s="3"/>
    </row>
    <row r="160560" spans="8:8">
      <c r="H160560" s="3"/>
    </row>
    <row r="160561" spans="8:8">
      <c r="H160561" s="3"/>
    </row>
    <row r="160562" spans="8:8">
      <c r="H160562" s="3"/>
    </row>
    <row r="160563" spans="8:8">
      <c r="H160563" s="3"/>
    </row>
    <row r="160564" spans="8:8">
      <c r="H160564" s="3"/>
    </row>
    <row r="160565" spans="8:8">
      <c r="H160565" s="3"/>
    </row>
    <row r="160566" spans="8:8">
      <c r="H160566" s="3"/>
    </row>
    <row r="160567" spans="8:8">
      <c r="H160567" s="3"/>
    </row>
    <row r="160568" spans="8:8">
      <c r="H160568" s="3"/>
    </row>
    <row r="160569" spans="8:8">
      <c r="H160569" s="3"/>
    </row>
    <row r="160570" spans="8:8">
      <c r="H160570" s="3"/>
    </row>
    <row r="160571" spans="8:8">
      <c r="H160571" s="3"/>
    </row>
    <row r="160572" spans="8:8">
      <c r="H160572" s="3"/>
    </row>
    <row r="160573" spans="8:8">
      <c r="H160573" s="3"/>
    </row>
    <row r="160574" spans="8:8">
      <c r="H160574" s="3"/>
    </row>
    <row r="160575" spans="8:8">
      <c r="H160575" s="3"/>
    </row>
    <row r="160576" spans="8:8">
      <c r="H160576" s="3"/>
    </row>
    <row r="160577" spans="8:8">
      <c r="H160577" s="3"/>
    </row>
    <row r="160578" spans="8:8">
      <c r="H160578" s="3"/>
    </row>
    <row r="160579" spans="8:8">
      <c r="H160579" s="3"/>
    </row>
    <row r="160580" spans="8:8">
      <c r="H160580" s="3"/>
    </row>
    <row r="160581" spans="8:8">
      <c r="H160581" s="3"/>
    </row>
    <row r="160582" spans="8:8">
      <c r="H160582" s="3"/>
    </row>
    <row r="160583" spans="8:8">
      <c r="H160583" s="3"/>
    </row>
    <row r="160584" spans="8:8">
      <c r="H160584" s="3"/>
    </row>
    <row r="160585" spans="8:8">
      <c r="H160585" s="3"/>
    </row>
    <row r="160586" spans="8:8">
      <c r="H160586" s="3"/>
    </row>
    <row r="160587" spans="8:8">
      <c r="H160587" s="3"/>
    </row>
    <row r="160588" spans="8:8">
      <c r="H160588" s="3"/>
    </row>
    <row r="160589" spans="8:8">
      <c r="H160589" s="3"/>
    </row>
    <row r="160590" spans="8:8">
      <c r="H160590" s="3"/>
    </row>
    <row r="160591" spans="8:8">
      <c r="H160591" s="3"/>
    </row>
    <row r="160592" spans="8:8">
      <c r="H160592" s="3"/>
    </row>
    <row r="160593" spans="8:8">
      <c r="H160593" s="3"/>
    </row>
    <row r="160594" spans="8:8">
      <c r="H160594" s="3"/>
    </row>
    <row r="160595" spans="8:8">
      <c r="H160595" s="3"/>
    </row>
    <row r="160596" spans="8:8">
      <c r="H160596" s="3"/>
    </row>
    <row r="160597" spans="8:8">
      <c r="H160597" s="3"/>
    </row>
    <row r="160598" spans="8:8">
      <c r="H160598" s="3"/>
    </row>
    <row r="160599" spans="8:8">
      <c r="H160599" s="3"/>
    </row>
    <row r="160600" spans="8:8">
      <c r="H160600" s="3"/>
    </row>
    <row r="160601" spans="8:8">
      <c r="H160601" s="3"/>
    </row>
    <row r="160602" spans="8:8">
      <c r="H160602" s="3"/>
    </row>
    <row r="160603" spans="8:8">
      <c r="H160603" s="3"/>
    </row>
    <row r="160604" spans="8:8">
      <c r="H160604" s="3"/>
    </row>
    <row r="160605" spans="8:8">
      <c r="H160605" s="3"/>
    </row>
    <row r="160606" spans="8:8">
      <c r="H160606" s="3"/>
    </row>
    <row r="160607" spans="8:8">
      <c r="H160607" s="3"/>
    </row>
    <row r="160608" spans="8:8">
      <c r="H160608" s="3"/>
    </row>
    <row r="160609" spans="8:8">
      <c r="H160609" s="3"/>
    </row>
    <row r="160610" spans="8:8">
      <c r="H160610" s="3"/>
    </row>
    <row r="160611" spans="8:8">
      <c r="H160611" s="3"/>
    </row>
    <row r="160612" spans="8:8">
      <c r="H160612" s="3"/>
    </row>
    <row r="160613" spans="8:8">
      <c r="H160613" s="3"/>
    </row>
    <row r="160614" spans="8:8">
      <c r="H160614" s="3"/>
    </row>
    <row r="160615" spans="8:8">
      <c r="H160615" s="3"/>
    </row>
    <row r="160616" spans="8:8">
      <c r="H160616" s="3"/>
    </row>
    <row r="160617" spans="8:8">
      <c r="H160617" s="3"/>
    </row>
    <row r="160618" spans="8:8">
      <c r="H160618" s="3"/>
    </row>
    <row r="160619" spans="8:8">
      <c r="H160619" s="3"/>
    </row>
    <row r="160620" spans="8:8">
      <c r="H160620" s="3"/>
    </row>
    <row r="160621" spans="8:8">
      <c r="H160621" s="3"/>
    </row>
    <row r="160622" spans="8:8">
      <c r="H160622" s="3"/>
    </row>
    <row r="160623" spans="8:8">
      <c r="H160623" s="3"/>
    </row>
    <row r="160624" spans="8:8">
      <c r="H160624" s="3"/>
    </row>
    <row r="160625" spans="8:8">
      <c r="H160625" s="3"/>
    </row>
    <row r="160626" spans="8:8">
      <c r="H160626" s="3"/>
    </row>
    <row r="160627" spans="8:8">
      <c r="H160627" s="3"/>
    </row>
    <row r="160628" spans="8:8">
      <c r="H160628" s="3"/>
    </row>
    <row r="160629" spans="8:8">
      <c r="H160629" s="3"/>
    </row>
    <row r="160630" spans="8:8">
      <c r="H160630" s="3"/>
    </row>
    <row r="160631" spans="8:8">
      <c r="H160631" s="3"/>
    </row>
    <row r="160632" spans="8:8">
      <c r="H160632" s="3"/>
    </row>
    <row r="160633" spans="8:8">
      <c r="H160633" s="3"/>
    </row>
    <row r="160634" spans="8:8">
      <c r="H160634" s="3"/>
    </row>
    <row r="160635" spans="8:8">
      <c r="H160635" s="3"/>
    </row>
    <row r="160636" spans="8:8">
      <c r="H160636" s="3"/>
    </row>
    <row r="160637" spans="8:8">
      <c r="H160637" s="3"/>
    </row>
    <row r="160638" spans="8:8">
      <c r="H160638" s="3"/>
    </row>
    <row r="160639" spans="8:8">
      <c r="H160639" s="3"/>
    </row>
    <row r="160640" spans="8:8">
      <c r="H160640" s="3"/>
    </row>
    <row r="160641" spans="8:8">
      <c r="H160641" s="3"/>
    </row>
    <row r="160642" spans="8:8">
      <c r="H160642" s="3"/>
    </row>
    <row r="160643" spans="8:8">
      <c r="H160643" s="3"/>
    </row>
    <row r="160644" spans="8:8">
      <c r="H160644" s="3"/>
    </row>
    <row r="160645" spans="8:8">
      <c r="H160645" s="3"/>
    </row>
    <row r="160646" spans="8:8">
      <c r="H160646" s="3"/>
    </row>
    <row r="160647" spans="8:8">
      <c r="H160647" s="3"/>
    </row>
    <row r="160648" spans="8:8">
      <c r="H160648" s="3"/>
    </row>
    <row r="160649" spans="8:8">
      <c r="H160649" s="3"/>
    </row>
    <row r="160650" spans="8:8">
      <c r="H160650" s="3"/>
    </row>
    <row r="160651" spans="8:8">
      <c r="H160651" s="3"/>
    </row>
    <row r="160652" spans="8:8">
      <c r="H160652" s="3"/>
    </row>
    <row r="160653" spans="8:8">
      <c r="H160653" s="3"/>
    </row>
    <row r="160654" spans="8:8">
      <c r="H160654" s="3"/>
    </row>
    <row r="160655" spans="8:8">
      <c r="H160655" s="3"/>
    </row>
    <row r="160656" spans="8:8">
      <c r="H160656" s="3"/>
    </row>
    <row r="160657" spans="8:8">
      <c r="H160657" s="3"/>
    </row>
    <row r="160658" spans="8:8">
      <c r="H160658" s="3"/>
    </row>
    <row r="160659" spans="8:8">
      <c r="H160659" s="3"/>
    </row>
    <row r="160660" spans="8:8">
      <c r="H160660" s="3"/>
    </row>
    <row r="160661" spans="8:8">
      <c r="H160661" s="3"/>
    </row>
    <row r="160662" spans="8:8">
      <c r="H160662" s="3"/>
    </row>
    <row r="160663" spans="8:8">
      <c r="H160663" s="3"/>
    </row>
    <row r="160664" spans="8:8">
      <c r="H160664" s="3"/>
    </row>
    <row r="160665" spans="8:8">
      <c r="H160665" s="3"/>
    </row>
    <row r="160666" spans="8:8">
      <c r="H160666" s="3"/>
    </row>
    <row r="160667" spans="8:8">
      <c r="H160667" s="3"/>
    </row>
    <row r="160668" spans="8:8">
      <c r="H160668" s="3"/>
    </row>
    <row r="160669" spans="8:8">
      <c r="H160669" s="3"/>
    </row>
    <row r="160670" spans="8:8">
      <c r="H160670" s="3"/>
    </row>
    <row r="160671" spans="8:8">
      <c r="H160671" s="3"/>
    </row>
    <row r="160672" spans="8:8">
      <c r="H160672" s="3"/>
    </row>
    <row r="160673" spans="8:8">
      <c r="H160673" s="3"/>
    </row>
    <row r="160674" spans="8:8">
      <c r="H160674" s="3"/>
    </row>
    <row r="160675" spans="8:8">
      <c r="H160675" s="3"/>
    </row>
    <row r="160676" spans="8:8">
      <c r="H160676" s="3"/>
    </row>
    <row r="160677" spans="8:8">
      <c r="H160677" s="3"/>
    </row>
    <row r="160678" spans="8:8">
      <c r="H160678" s="3"/>
    </row>
    <row r="160679" spans="8:8">
      <c r="H160679" s="3"/>
    </row>
    <row r="160680" spans="8:8">
      <c r="H160680" s="3"/>
    </row>
    <row r="160681" spans="8:8">
      <c r="H160681" s="3"/>
    </row>
    <row r="160682" spans="8:8">
      <c r="H160682" s="3"/>
    </row>
    <row r="160683" spans="8:8">
      <c r="H160683" s="3"/>
    </row>
    <row r="160684" spans="8:8">
      <c r="H160684" s="3"/>
    </row>
    <row r="160685" spans="8:8">
      <c r="H160685" s="3"/>
    </row>
    <row r="160686" spans="8:8">
      <c r="H160686" s="3"/>
    </row>
    <row r="160687" spans="8:8">
      <c r="H160687" s="3"/>
    </row>
    <row r="160688" spans="8:8">
      <c r="H160688" s="3"/>
    </row>
    <row r="160689" spans="8:8">
      <c r="H160689" s="3"/>
    </row>
    <row r="160690" spans="8:8">
      <c r="H160690" s="3"/>
    </row>
    <row r="160691" spans="8:8">
      <c r="H160691" s="3"/>
    </row>
    <row r="160692" spans="8:8">
      <c r="H160692" s="3"/>
    </row>
    <row r="160693" spans="8:8">
      <c r="H160693" s="3"/>
    </row>
    <row r="160694" spans="8:8">
      <c r="H160694" s="3"/>
    </row>
    <row r="160695" spans="8:8">
      <c r="H160695" s="3"/>
    </row>
    <row r="160696" spans="8:8">
      <c r="H160696" s="3"/>
    </row>
    <row r="160697" spans="8:8">
      <c r="H160697" s="3"/>
    </row>
    <row r="160698" spans="8:8">
      <c r="H160698" s="3"/>
    </row>
    <row r="160699" spans="8:8">
      <c r="H160699" s="3"/>
    </row>
    <row r="160700" spans="8:8">
      <c r="H160700" s="3"/>
    </row>
    <row r="160701" spans="8:8">
      <c r="H160701" s="3"/>
    </row>
    <row r="160702" spans="8:8">
      <c r="H160702" s="3"/>
    </row>
    <row r="160703" spans="8:8">
      <c r="H160703" s="3"/>
    </row>
    <row r="160704" spans="8:8">
      <c r="H160704" s="3"/>
    </row>
    <row r="160705" spans="8:8">
      <c r="H160705" s="3"/>
    </row>
    <row r="160706" spans="8:8">
      <c r="H160706" s="3"/>
    </row>
    <row r="160707" spans="8:8">
      <c r="H160707" s="3"/>
    </row>
    <row r="160708" spans="8:8">
      <c r="H160708" s="3"/>
    </row>
    <row r="160709" spans="8:8">
      <c r="H160709" s="3"/>
    </row>
    <row r="160710" spans="8:8">
      <c r="H160710" s="3"/>
    </row>
    <row r="160711" spans="8:8">
      <c r="H160711" s="3"/>
    </row>
    <row r="160712" spans="8:8">
      <c r="H160712" s="3"/>
    </row>
    <row r="160713" spans="8:8">
      <c r="H160713" s="3"/>
    </row>
    <row r="160714" spans="8:8">
      <c r="H160714" s="3"/>
    </row>
    <row r="160715" spans="8:8">
      <c r="H160715" s="3"/>
    </row>
    <row r="160716" spans="8:8">
      <c r="H160716" s="3"/>
    </row>
    <row r="160717" spans="8:8">
      <c r="H160717" s="3"/>
    </row>
    <row r="160718" spans="8:8">
      <c r="H160718" s="3"/>
    </row>
    <row r="160719" spans="8:8">
      <c r="H160719" s="3"/>
    </row>
    <row r="160720" spans="8:8">
      <c r="H160720" s="3"/>
    </row>
    <row r="160721" spans="8:8">
      <c r="H160721" s="3"/>
    </row>
    <row r="160722" spans="8:8">
      <c r="H160722" s="3"/>
    </row>
    <row r="160723" spans="8:8">
      <c r="H160723" s="3"/>
    </row>
    <row r="160724" spans="8:8">
      <c r="H160724" s="3"/>
    </row>
    <row r="160725" spans="8:8">
      <c r="H160725" s="3"/>
    </row>
    <row r="160726" spans="8:8">
      <c r="H160726" s="3"/>
    </row>
    <row r="160727" spans="8:8">
      <c r="H160727" s="3"/>
    </row>
    <row r="160728" spans="8:8">
      <c r="H160728" s="3"/>
    </row>
    <row r="160729" spans="8:8">
      <c r="H160729" s="3"/>
    </row>
    <row r="160730" spans="8:8">
      <c r="H160730" s="3"/>
    </row>
    <row r="160731" spans="8:8">
      <c r="H160731" s="3"/>
    </row>
    <row r="160732" spans="8:8">
      <c r="H160732" s="3"/>
    </row>
    <row r="160733" spans="8:8">
      <c r="H160733" s="3"/>
    </row>
    <row r="160734" spans="8:8">
      <c r="H160734" s="3"/>
    </row>
    <row r="160735" spans="8:8">
      <c r="H160735" s="3"/>
    </row>
    <row r="160736" spans="8:8">
      <c r="H160736" s="3"/>
    </row>
    <row r="160737" spans="8:8">
      <c r="H160737" s="3"/>
    </row>
    <row r="160738" spans="8:8">
      <c r="H160738" s="3"/>
    </row>
    <row r="160739" spans="8:8">
      <c r="H160739" s="3"/>
    </row>
    <row r="160740" spans="8:8">
      <c r="H160740" s="3"/>
    </row>
    <row r="160741" spans="8:8">
      <c r="H160741" s="3"/>
    </row>
    <row r="160742" spans="8:8">
      <c r="H160742" s="3"/>
    </row>
    <row r="160743" spans="8:8">
      <c r="H160743" s="3"/>
    </row>
    <row r="160744" spans="8:8">
      <c r="H160744" s="3"/>
    </row>
    <row r="160745" spans="8:8">
      <c r="H160745" s="3"/>
    </row>
    <row r="160746" spans="8:8">
      <c r="H160746" s="3"/>
    </row>
    <row r="160747" spans="8:8">
      <c r="H160747" s="3"/>
    </row>
    <row r="160748" spans="8:8">
      <c r="H160748" s="3"/>
    </row>
    <row r="160749" spans="8:8">
      <c r="H160749" s="3"/>
    </row>
    <row r="160750" spans="8:8">
      <c r="H160750" s="3"/>
    </row>
    <row r="160751" spans="8:8">
      <c r="H160751" s="3"/>
    </row>
    <row r="160752" spans="8:8">
      <c r="H160752" s="3"/>
    </row>
    <row r="160753" spans="8:8">
      <c r="H160753" s="3"/>
    </row>
    <row r="160754" spans="8:8">
      <c r="H160754" s="3"/>
    </row>
    <row r="160755" spans="8:8">
      <c r="H160755" s="3"/>
    </row>
    <row r="160756" spans="8:8">
      <c r="H160756" s="3"/>
    </row>
    <row r="160757" spans="8:8">
      <c r="H160757" s="3"/>
    </row>
    <row r="160758" spans="8:8">
      <c r="H160758" s="3"/>
    </row>
    <row r="160759" spans="8:8">
      <c r="H160759" s="3"/>
    </row>
    <row r="160760" spans="8:8">
      <c r="H160760" s="3"/>
    </row>
    <row r="160761" spans="8:8">
      <c r="H160761" s="3"/>
    </row>
    <row r="160762" spans="8:8">
      <c r="H160762" s="3"/>
    </row>
    <row r="160763" spans="8:8">
      <c r="H160763" s="3"/>
    </row>
    <row r="160764" spans="8:8">
      <c r="H160764" s="3"/>
    </row>
    <row r="160765" spans="8:8">
      <c r="H160765" s="3"/>
    </row>
    <row r="160766" spans="8:8">
      <c r="H160766" s="3"/>
    </row>
    <row r="160767" spans="8:8">
      <c r="H160767" s="3"/>
    </row>
    <row r="160768" spans="8:8">
      <c r="H160768" s="3"/>
    </row>
    <row r="160769" spans="8:8">
      <c r="H160769" s="3"/>
    </row>
    <row r="160770" spans="8:8">
      <c r="H160770" s="3"/>
    </row>
    <row r="160771" spans="8:8">
      <c r="H160771" s="3"/>
    </row>
    <row r="160772" spans="8:8">
      <c r="H160772" s="3"/>
    </row>
    <row r="160773" spans="8:8">
      <c r="H160773" s="3"/>
    </row>
    <row r="160774" spans="8:8">
      <c r="H160774" s="3"/>
    </row>
    <row r="160775" spans="8:8">
      <c r="H160775" s="3"/>
    </row>
    <row r="160776" spans="8:8">
      <c r="H160776" s="3"/>
    </row>
    <row r="160777" spans="8:8">
      <c r="H160777" s="3"/>
    </row>
    <row r="160778" spans="8:8">
      <c r="H160778" s="3"/>
    </row>
    <row r="160779" spans="8:8">
      <c r="H160779" s="3"/>
    </row>
    <row r="160780" spans="8:8">
      <c r="H160780" s="3"/>
    </row>
    <row r="160781" spans="8:8">
      <c r="H160781" s="3"/>
    </row>
    <row r="160782" spans="8:8">
      <c r="H160782" s="3"/>
    </row>
    <row r="160783" spans="8:8">
      <c r="H160783" s="3"/>
    </row>
    <row r="160784" spans="8:8">
      <c r="H160784" s="3"/>
    </row>
    <row r="160785" spans="8:8">
      <c r="H160785" s="3"/>
    </row>
    <row r="160786" spans="8:8">
      <c r="H160786" s="3"/>
    </row>
    <row r="160787" spans="8:8">
      <c r="H160787" s="3"/>
    </row>
    <row r="160788" spans="8:8">
      <c r="H160788" s="3"/>
    </row>
    <row r="160789" spans="8:8">
      <c r="H160789" s="3"/>
    </row>
    <row r="160790" spans="8:8">
      <c r="H160790" s="3"/>
    </row>
    <row r="160791" spans="8:8">
      <c r="H160791" s="3"/>
    </row>
    <row r="160792" spans="8:8">
      <c r="H160792" s="3"/>
    </row>
    <row r="160793" spans="8:8">
      <c r="H160793" s="3"/>
    </row>
    <row r="160794" spans="8:8">
      <c r="H160794" s="3"/>
    </row>
    <row r="160795" spans="8:8">
      <c r="H160795" s="3"/>
    </row>
    <row r="160796" spans="8:8">
      <c r="H160796" s="3"/>
    </row>
    <row r="160797" spans="8:8">
      <c r="H160797" s="3"/>
    </row>
    <row r="160798" spans="8:8">
      <c r="H160798" s="3"/>
    </row>
    <row r="160799" spans="8:8">
      <c r="H160799" s="3"/>
    </row>
    <row r="160800" spans="8:8">
      <c r="H160800" s="3"/>
    </row>
    <row r="160801" spans="8:8">
      <c r="H160801" s="3"/>
    </row>
    <row r="160802" spans="8:8">
      <c r="H160802" s="3"/>
    </row>
    <row r="160803" spans="8:8">
      <c r="H160803" s="3"/>
    </row>
    <row r="160804" spans="8:8">
      <c r="H160804" s="3"/>
    </row>
    <row r="160805" spans="8:8">
      <c r="H160805" s="3"/>
    </row>
    <row r="160806" spans="8:8">
      <c r="H160806" s="3"/>
    </row>
    <row r="160807" spans="8:8">
      <c r="H160807" s="3"/>
    </row>
    <row r="160808" spans="8:8">
      <c r="H160808" s="3"/>
    </row>
    <row r="160809" spans="8:8">
      <c r="H160809" s="3"/>
    </row>
    <row r="160810" spans="8:8">
      <c r="H160810" s="3"/>
    </row>
    <row r="160811" spans="8:8">
      <c r="H160811" s="3"/>
    </row>
    <row r="160812" spans="8:8">
      <c r="H160812" s="3"/>
    </row>
    <row r="160813" spans="8:8">
      <c r="H160813" s="3"/>
    </row>
    <row r="160814" spans="8:8">
      <c r="H160814" s="3"/>
    </row>
    <row r="160815" spans="8:8">
      <c r="H160815" s="3"/>
    </row>
    <row r="160816" spans="8:8">
      <c r="H160816" s="3"/>
    </row>
    <row r="160817" spans="8:8">
      <c r="H160817" s="3"/>
    </row>
    <row r="160818" spans="8:8">
      <c r="H160818" s="3"/>
    </row>
    <row r="160819" spans="8:8">
      <c r="H160819" s="3"/>
    </row>
    <row r="160820" spans="8:8">
      <c r="H160820" s="3"/>
    </row>
    <row r="160821" spans="8:8">
      <c r="H160821" s="3"/>
    </row>
    <row r="160822" spans="8:8">
      <c r="H160822" s="3"/>
    </row>
    <row r="160823" spans="8:8">
      <c r="H160823" s="3"/>
    </row>
    <row r="160824" spans="8:8">
      <c r="H160824" s="3"/>
    </row>
    <row r="160825" spans="8:8">
      <c r="H160825" s="3"/>
    </row>
    <row r="160826" spans="8:8">
      <c r="H160826" s="3"/>
    </row>
    <row r="160827" spans="8:8">
      <c r="H160827" s="3"/>
    </row>
    <row r="160828" spans="8:8">
      <c r="H160828" s="3"/>
    </row>
    <row r="160829" spans="8:8">
      <c r="H160829" s="3"/>
    </row>
    <row r="160830" spans="8:8">
      <c r="H160830" s="3"/>
    </row>
    <row r="160831" spans="8:8">
      <c r="H160831" s="3"/>
    </row>
    <row r="160832" spans="8:8">
      <c r="H160832" s="3"/>
    </row>
    <row r="160833" spans="8:8">
      <c r="H160833" s="3"/>
    </row>
    <row r="160834" spans="8:8">
      <c r="H160834" s="3"/>
    </row>
    <row r="160835" spans="8:8">
      <c r="H160835" s="3"/>
    </row>
    <row r="160836" spans="8:8">
      <c r="H160836" s="3"/>
    </row>
    <row r="160837" spans="8:8">
      <c r="H160837" s="3"/>
    </row>
    <row r="160838" spans="8:8">
      <c r="H160838" s="3"/>
    </row>
    <row r="160839" spans="8:8">
      <c r="H160839" s="3"/>
    </row>
    <row r="160840" spans="8:8">
      <c r="H160840" s="3"/>
    </row>
    <row r="160841" spans="8:8">
      <c r="H160841" s="3"/>
    </row>
    <row r="160842" spans="8:8">
      <c r="H160842" s="3"/>
    </row>
    <row r="160843" spans="8:8">
      <c r="H160843" s="3"/>
    </row>
    <row r="160844" spans="8:8">
      <c r="H160844" s="3"/>
    </row>
    <row r="160845" spans="8:8">
      <c r="H160845" s="3"/>
    </row>
    <row r="160846" spans="8:8">
      <c r="H160846" s="3"/>
    </row>
    <row r="160847" spans="8:8">
      <c r="H160847" s="3"/>
    </row>
    <row r="160848" spans="8:8">
      <c r="H160848" s="3"/>
    </row>
    <row r="160849" spans="8:8">
      <c r="H160849" s="3"/>
    </row>
    <row r="160850" spans="8:8">
      <c r="H160850" s="3"/>
    </row>
    <row r="160851" spans="8:8">
      <c r="H160851" s="3"/>
    </row>
    <row r="160852" spans="8:8">
      <c r="H160852" s="3"/>
    </row>
    <row r="160853" spans="8:8">
      <c r="H160853" s="3"/>
    </row>
    <row r="160854" spans="8:8">
      <c r="H160854" s="3"/>
    </row>
    <row r="160855" spans="8:8">
      <c r="H160855" s="3"/>
    </row>
    <row r="160856" spans="8:8">
      <c r="H160856" s="3"/>
    </row>
    <row r="160857" spans="8:8">
      <c r="H160857" s="3"/>
    </row>
    <row r="160858" spans="8:8">
      <c r="H160858" s="3"/>
    </row>
    <row r="160859" spans="8:8">
      <c r="H160859" s="3"/>
    </row>
    <row r="160860" spans="8:8">
      <c r="H160860" s="3"/>
    </row>
    <row r="160861" spans="8:8">
      <c r="H160861" s="3"/>
    </row>
    <row r="160862" spans="8:8">
      <c r="H160862" s="3"/>
    </row>
    <row r="160863" spans="8:8">
      <c r="H160863" s="3"/>
    </row>
    <row r="160864" spans="8:8">
      <c r="H160864" s="3"/>
    </row>
    <row r="160865" spans="8:8">
      <c r="H160865" s="3"/>
    </row>
    <row r="160866" spans="8:8">
      <c r="H160866" s="3"/>
    </row>
    <row r="160867" spans="8:8">
      <c r="H160867" s="3"/>
    </row>
    <row r="160868" spans="8:8">
      <c r="H160868" s="3"/>
    </row>
    <row r="160869" spans="8:8">
      <c r="H160869" s="3"/>
    </row>
    <row r="160870" spans="8:8">
      <c r="H160870" s="3"/>
    </row>
    <row r="160871" spans="8:8">
      <c r="H160871" s="3"/>
    </row>
    <row r="160872" spans="8:8">
      <c r="H160872" s="3"/>
    </row>
    <row r="160873" spans="8:8">
      <c r="H160873" s="3"/>
    </row>
    <row r="160874" spans="8:8">
      <c r="H160874" s="3"/>
    </row>
    <row r="160875" spans="8:8">
      <c r="H160875" s="3"/>
    </row>
    <row r="160876" spans="8:8">
      <c r="H160876" s="3"/>
    </row>
    <row r="160877" spans="8:8">
      <c r="H160877" s="3"/>
    </row>
    <row r="160878" spans="8:8">
      <c r="H160878" s="3"/>
    </row>
    <row r="160879" spans="8:8">
      <c r="H160879" s="3"/>
    </row>
    <row r="160880" spans="8:8">
      <c r="H160880" s="3"/>
    </row>
    <row r="160881" spans="8:8">
      <c r="H160881" s="3"/>
    </row>
    <row r="160882" spans="8:8">
      <c r="H160882" s="3"/>
    </row>
    <row r="160883" spans="8:8">
      <c r="H160883" s="3"/>
    </row>
    <row r="160884" spans="8:8">
      <c r="H160884" s="3"/>
    </row>
    <row r="160885" spans="8:8">
      <c r="H160885" s="3"/>
    </row>
    <row r="160886" spans="8:8">
      <c r="H160886" s="3"/>
    </row>
    <row r="160887" spans="8:8">
      <c r="H160887" s="3"/>
    </row>
    <row r="160888" spans="8:8">
      <c r="H160888" s="3"/>
    </row>
    <row r="160889" spans="8:8">
      <c r="H160889" s="3"/>
    </row>
    <row r="160890" spans="8:8">
      <c r="H160890" s="3"/>
    </row>
    <row r="160891" spans="8:8">
      <c r="H160891" s="3"/>
    </row>
    <row r="160892" spans="8:8">
      <c r="H160892" s="3"/>
    </row>
    <row r="160893" spans="8:8">
      <c r="H160893" s="3"/>
    </row>
    <row r="160894" spans="8:8">
      <c r="H160894" s="3"/>
    </row>
    <row r="160895" spans="8:8">
      <c r="H160895" s="3"/>
    </row>
    <row r="160896" spans="8:8">
      <c r="H160896" s="3"/>
    </row>
    <row r="160897" spans="8:8">
      <c r="H160897" s="3"/>
    </row>
    <row r="160898" spans="8:8">
      <c r="H160898" s="3"/>
    </row>
    <row r="160899" spans="8:8">
      <c r="H160899" s="3"/>
    </row>
    <row r="160900" spans="8:8">
      <c r="H160900" s="3"/>
    </row>
    <row r="160901" spans="8:8">
      <c r="H160901" s="3"/>
    </row>
    <row r="160902" spans="8:8">
      <c r="H160902" s="3"/>
    </row>
    <row r="160903" spans="8:8">
      <c r="H160903" s="3"/>
    </row>
    <row r="160904" spans="8:8">
      <c r="H160904" s="3"/>
    </row>
    <row r="160905" spans="8:8">
      <c r="H160905" s="3"/>
    </row>
    <row r="160906" spans="8:8">
      <c r="H160906" s="3"/>
    </row>
    <row r="160907" spans="8:8">
      <c r="H160907" s="3"/>
    </row>
    <row r="160908" spans="8:8">
      <c r="H160908" s="3"/>
    </row>
    <row r="160909" spans="8:8">
      <c r="H160909" s="3"/>
    </row>
    <row r="160910" spans="8:8">
      <c r="H160910" s="3"/>
    </row>
    <row r="160911" spans="8:8">
      <c r="H160911" s="3"/>
    </row>
    <row r="160912" spans="8:8">
      <c r="H160912" s="3"/>
    </row>
    <row r="160913" spans="8:8">
      <c r="H160913" s="3"/>
    </row>
    <row r="160914" spans="8:8">
      <c r="H160914" s="3"/>
    </row>
    <row r="160915" spans="8:8">
      <c r="H160915" s="3"/>
    </row>
    <row r="160916" spans="8:8">
      <c r="H160916" s="3"/>
    </row>
    <row r="160917" spans="8:8">
      <c r="H160917" s="3"/>
    </row>
    <row r="160918" spans="8:8">
      <c r="H160918" s="3"/>
    </row>
    <row r="160919" spans="8:8">
      <c r="H160919" s="3"/>
    </row>
    <row r="160920" spans="8:8">
      <c r="H160920" s="3"/>
    </row>
    <row r="160921" spans="8:8">
      <c r="H160921" s="3"/>
    </row>
    <row r="160922" spans="8:8">
      <c r="H160922" s="3"/>
    </row>
    <row r="160923" spans="8:8">
      <c r="H160923" s="3"/>
    </row>
    <row r="160924" spans="8:8">
      <c r="H160924" s="3"/>
    </row>
    <row r="160925" spans="8:8">
      <c r="H160925" s="3"/>
    </row>
    <row r="160926" spans="8:8">
      <c r="H160926" s="3"/>
    </row>
    <row r="160927" spans="8:8">
      <c r="H160927" s="3"/>
    </row>
    <row r="160928" spans="8:8">
      <c r="H160928" s="3"/>
    </row>
    <row r="160929" spans="8:8">
      <c r="H160929" s="3"/>
    </row>
    <row r="160930" spans="8:8">
      <c r="H160930" s="3"/>
    </row>
    <row r="160931" spans="8:8">
      <c r="H160931" s="3"/>
    </row>
    <row r="160932" spans="8:8">
      <c r="H160932" s="3"/>
    </row>
    <row r="160933" spans="8:8">
      <c r="H160933" s="3"/>
    </row>
    <row r="160934" spans="8:8">
      <c r="H160934" s="3"/>
    </row>
    <row r="160935" spans="8:8">
      <c r="H160935" s="3"/>
    </row>
    <row r="160936" spans="8:8">
      <c r="H160936" s="3"/>
    </row>
    <row r="160937" spans="8:8">
      <c r="H160937" s="3"/>
    </row>
    <row r="160938" spans="8:8">
      <c r="H160938" s="3"/>
    </row>
    <row r="160939" spans="8:8">
      <c r="H160939" s="3"/>
    </row>
    <row r="160940" spans="8:8">
      <c r="H160940" s="3"/>
    </row>
    <row r="160941" spans="8:8">
      <c r="H160941" s="3"/>
    </row>
    <row r="160942" spans="8:8">
      <c r="H160942" s="3"/>
    </row>
    <row r="160943" spans="8:8">
      <c r="H160943" s="3"/>
    </row>
    <row r="160944" spans="8:8">
      <c r="H160944" s="3"/>
    </row>
    <row r="160945" spans="8:8">
      <c r="H160945" s="3"/>
    </row>
    <row r="160946" spans="8:8">
      <c r="H160946" s="3"/>
    </row>
    <row r="160947" spans="8:8">
      <c r="H160947" s="3"/>
    </row>
    <row r="160948" spans="8:8">
      <c r="H160948" s="3"/>
    </row>
    <row r="160949" spans="8:8">
      <c r="H160949" s="3"/>
    </row>
    <row r="160950" spans="8:8">
      <c r="H160950" s="3"/>
    </row>
    <row r="160951" spans="8:8">
      <c r="H160951" s="3"/>
    </row>
    <row r="160952" spans="8:8">
      <c r="H160952" s="3"/>
    </row>
    <row r="160953" spans="8:8">
      <c r="H160953" s="3"/>
    </row>
    <row r="160954" spans="8:8">
      <c r="H160954" s="3"/>
    </row>
    <row r="160955" spans="8:8">
      <c r="H160955" s="3"/>
    </row>
    <row r="160956" spans="8:8">
      <c r="H160956" s="3"/>
    </row>
    <row r="160957" spans="8:8">
      <c r="H160957" s="3"/>
    </row>
    <row r="160958" spans="8:8">
      <c r="H160958" s="3"/>
    </row>
    <row r="160959" spans="8:8">
      <c r="H160959" s="3"/>
    </row>
    <row r="160960" spans="8:8">
      <c r="H160960" s="3"/>
    </row>
    <row r="160961" spans="8:8">
      <c r="H160961" s="3"/>
    </row>
    <row r="160962" spans="8:8">
      <c r="H160962" s="3"/>
    </row>
    <row r="160963" spans="8:8">
      <c r="H160963" s="3"/>
    </row>
    <row r="160964" spans="8:8">
      <c r="H160964" s="3"/>
    </row>
    <row r="160965" spans="8:8">
      <c r="H160965" s="3"/>
    </row>
    <row r="160966" spans="8:8">
      <c r="H160966" s="3"/>
    </row>
    <row r="160967" spans="8:8">
      <c r="H160967" s="3"/>
    </row>
    <row r="160968" spans="8:8">
      <c r="H160968" s="3"/>
    </row>
    <row r="160969" spans="8:8">
      <c r="H160969" s="3"/>
    </row>
    <row r="160970" spans="8:8">
      <c r="H160970" s="3"/>
    </row>
    <row r="160971" spans="8:8">
      <c r="H160971" s="3"/>
    </row>
    <row r="160972" spans="8:8">
      <c r="H160972" s="3"/>
    </row>
    <row r="160973" spans="8:8">
      <c r="H160973" s="3"/>
    </row>
    <row r="160974" spans="8:8">
      <c r="H160974" s="3"/>
    </row>
    <row r="160975" spans="8:8">
      <c r="H160975" s="3"/>
    </row>
    <row r="160976" spans="8:8">
      <c r="H160976" s="3"/>
    </row>
    <row r="160977" spans="8:8">
      <c r="H160977" s="3"/>
    </row>
    <row r="160978" spans="8:8">
      <c r="H160978" s="3"/>
    </row>
    <row r="160979" spans="8:8">
      <c r="H160979" s="3"/>
    </row>
    <row r="160980" spans="8:8">
      <c r="H160980" s="3"/>
    </row>
    <row r="160981" spans="8:8">
      <c r="H160981" s="3"/>
    </row>
    <row r="160982" spans="8:8">
      <c r="H160982" s="3"/>
    </row>
    <row r="160983" spans="8:8">
      <c r="H160983" s="3"/>
    </row>
    <row r="160984" spans="8:8">
      <c r="H160984" s="3"/>
    </row>
    <row r="160985" spans="8:8">
      <c r="H160985" s="3"/>
    </row>
    <row r="160986" spans="8:8">
      <c r="H160986" s="3"/>
    </row>
    <row r="160987" spans="8:8">
      <c r="H160987" s="3"/>
    </row>
    <row r="160988" spans="8:8">
      <c r="H160988" s="3"/>
    </row>
    <row r="160989" spans="8:8">
      <c r="H160989" s="3"/>
    </row>
    <row r="160990" spans="8:8">
      <c r="H160990" s="3"/>
    </row>
    <row r="160991" spans="8:8">
      <c r="H160991" s="3"/>
    </row>
    <row r="160992" spans="8:8">
      <c r="H160992" s="3"/>
    </row>
    <row r="160993" spans="8:8">
      <c r="H160993" s="3"/>
    </row>
    <row r="160994" spans="8:8">
      <c r="H160994" s="3"/>
    </row>
    <row r="160995" spans="8:8">
      <c r="H160995" s="3"/>
    </row>
    <row r="160996" spans="8:8">
      <c r="H160996" s="3"/>
    </row>
    <row r="160997" spans="8:8">
      <c r="H160997" s="3"/>
    </row>
    <row r="160998" spans="8:8">
      <c r="H160998" s="3"/>
    </row>
    <row r="160999" spans="8:8">
      <c r="H160999" s="3"/>
    </row>
    <row r="161000" spans="8:8">
      <c r="H161000" s="3"/>
    </row>
    <row r="161001" spans="8:8">
      <c r="H161001" s="3"/>
    </row>
    <row r="161002" spans="8:8">
      <c r="H161002" s="3"/>
    </row>
    <row r="161003" spans="8:8">
      <c r="H161003" s="3"/>
    </row>
    <row r="161004" spans="8:8">
      <c r="H161004" s="3"/>
    </row>
    <row r="161005" spans="8:8">
      <c r="H161005" s="3"/>
    </row>
    <row r="161006" spans="8:8">
      <c r="H161006" s="3"/>
    </row>
    <row r="161007" spans="8:8">
      <c r="H161007" s="3"/>
    </row>
    <row r="161008" spans="8:8">
      <c r="H161008" s="3"/>
    </row>
    <row r="161009" spans="8:8">
      <c r="H161009" s="3"/>
    </row>
    <row r="161010" spans="8:8">
      <c r="H161010" s="3"/>
    </row>
    <row r="161011" spans="8:8">
      <c r="H161011" s="3"/>
    </row>
    <row r="161012" spans="8:8">
      <c r="H161012" s="3"/>
    </row>
    <row r="161013" spans="8:8">
      <c r="H161013" s="3"/>
    </row>
    <row r="161014" spans="8:8">
      <c r="H161014" s="3"/>
    </row>
    <row r="161015" spans="8:8">
      <c r="H161015" s="3"/>
    </row>
    <row r="161016" spans="8:8">
      <c r="H161016" s="3"/>
    </row>
    <row r="161017" spans="8:8">
      <c r="H161017" s="3"/>
    </row>
    <row r="161018" spans="8:8">
      <c r="H161018" s="3"/>
    </row>
    <row r="161019" spans="8:8">
      <c r="H161019" s="3"/>
    </row>
    <row r="161020" spans="8:8">
      <c r="H161020" s="3"/>
    </row>
    <row r="161021" spans="8:8">
      <c r="H161021" s="3"/>
    </row>
    <row r="161022" spans="8:8">
      <c r="H161022" s="3"/>
    </row>
    <row r="161023" spans="8:8">
      <c r="H161023" s="3"/>
    </row>
    <row r="161024" spans="8:8">
      <c r="H161024" s="3"/>
    </row>
    <row r="161025" spans="8:8">
      <c r="H161025" s="3"/>
    </row>
    <row r="161026" spans="8:8">
      <c r="H161026" s="3"/>
    </row>
    <row r="161027" spans="8:8">
      <c r="H161027" s="3"/>
    </row>
    <row r="161028" spans="8:8">
      <c r="H161028" s="3"/>
    </row>
    <row r="161029" spans="8:8">
      <c r="H161029" s="3"/>
    </row>
    <row r="161030" spans="8:8">
      <c r="H161030" s="3"/>
    </row>
    <row r="161031" spans="8:8">
      <c r="H161031" s="3"/>
    </row>
    <row r="161032" spans="8:8">
      <c r="H161032" s="3"/>
    </row>
    <row r="161033" spans="8:8">
      <c r="H161033" s="3"/>
    </row>
    <row r="161034" spans="8:8">
      <c r="H161034" s="3"/>
    </row>
    <row r="161035" spans="8:8">
      <c r="H161035" s="3"/>
    </row>
    <row r="161036" spans="8:8">
      <c r="H161036" s="3"/>
    </row>
    <row r="161037" spans="8:8">
      <c r="H161037" s="3"/>
    </row>
    <row r="161038" spans="8:8">
      <c r="H161038" s="3"/>
    </row>
    <row r="161039" spans="8:8">
      <c r="H161039" s="3"/>
    </row>
    <row r="161040" spans="8:8">
      <c r="H161040" s="3"/>
    </row>
    <row r="161041" spans="8:8">
      <c r="H161041" s="3"/>
    </row>
    <row r="161042" spans="8:8">
      <c r="H161042" s="3"/>
    </row>
    <row r="161043" spans="8:8">
      <c r="H161043" s="3"/>
    </row>
    <row r="161044" spans="8:8">
      <c r="H161044" s="3"/>
    </row>
    <row r="161045" spans="8:8">
      <c r="H161045" s="3"/>
    </row>
    <row r="161046" spans="8:8">
      <c r="H161046" s="3"/>
    </row>
    <row r="161047" spans="8:8">
      <c r="H161047" s="3"/>
    </row>
    <row r="161048" spans="8:8">
      <c r="H161048" s="3"/>
    </row>
    <row r="161049" spans="8:8">
      <c r="H161049" s="3"/>
    </row>
    <row r="161050" spans="8:8">
      <c r="H161050" s="3"/>
    </row>
    <row r="161051" spans="8:8">
      <c r="H161051" s="3"/>
    </row>
    <row r="161052" spans="8:8">
      <c r="H161052" s="3"/>
    </row>
    <row r="161053" spans="8:8">
      <c r="H161053" s="3"/>
    </row>
    <row r="161054" spans="8:8">
      <c r="H161054" s="3"/>
    </row>
    <row r="161055" spans="8:8">
      <c r="H161055" s="3"/>
    </row>
    <row r="161056" spans="8:8">
      <c r="H161056" s="3"/>
    </row>
    <row r="161057" spans="8:8">
      <c r="H161057" s="3"/>
    </row>
    <row r="161058" spans="8:8">
      <c r="H161058" s="3"/>
    </row>
    <row r="161059" spans="8:8">
      <c r="H161059" s="3"/>
    </row>
    <row r="161060" spans="8:8">
      <c r="H161060" s="3"/>
    </row>
    <row r="161061" spans="8:8">
      <c r="H161061" s="3"/>
    </row>
    <row r="161062" spans="8:8">
      <c r="H161062" s="3"/>
    </row>
    <row r="161063" spans="8:8">
      <c r="H161063" s="3"/>
    </row>
    <row r="161064" spans="8:8">
      <c r="H161064" s="3"/>
    </row>
    <row r="161065" spans="8:8">
      <c r="H161065" s="3"/>
    </row>
    <row r="161066" spans="8:8">
      <c r="H161066" s="3"/>
    </row>
    <row r="161067" spans="8:8">
      <c r="H161067" s="3"/>
    </row>
    <row r="161068" spans="8:8">
      <c r="H161068" s="3"/>
    </row>
    <row r="161069" spans="8:8">
      <c r="H161069" s="3"/>
    </row>
    <row r="161070" spans="8:8">
      <c r="H161070" s="3"/>
    </row>
    <row r="161071" spans="8:8">
      <c r="H161071" s="3"/>
    </row>
    <row r="161072" spans="8:8">
      <c r="H161072" s="3"/>
    </row>
    <row r="161073" spans="8:8">
      <c r="H161073" s="3"/>
    </row>
    <row r="161074" spans="8:8">
      <c r="H161074" s="3"/>
    </row>
    <row r="161075" spans="8:8">
      <c r="H161075" s="3"/>
    </row>
    <row r="161076" spans="8:8">
      <c r="H161076" s="3"/>
    </row>
    <row r="161077" spans="8:8">
      <c r="H161077" s="3"/>
    </row>
    <row r="161078" spans="8:8">
      <c r="H161078" s="3"/>
    </row>
    <row r="161079" spans="8:8">
      <c r="H161079" s="3"/>
    </row>
    <row r="161080" spans="8:8">
      <c r="H161080" s="3"/>
    </row>
    <row r="161081" spans="8:8">
      <c r="H161081" s="3"/>
    </row>
    <row r="161082" spans="8:8">
      <c r="H161082" s="3"/>
    </row>
    <row r="161083" spans="8:8">
      <c r="H161083" s="3"/>
    </row>
    <row r="161084" spans="8:8">
      <c r="H161084" s="3"/>
    </row>
    <row r="161085" spans="8:8">
      <c r="H161085" s="3"/>
    </row>
    <row r="161086" spans="8:8">
      <c r="H161086" s="3"/>
    </row>
    <row r="161087" spans="8:8">
      <c r="H161087" s="3"/>
    </row>
    <row r="161088" spans="8:8">
      <c r="H161088" s="3"/>
    </row>
    <row r="161089" spans="8:8">
      <c r="H161089" s="3"/>
    </row>
    <row r="161090" spans="8:8">
      <c r="H161090" s="3"/>
    </row>
    <row r="161091" spans="8:8">
      <c r="H161091" s="3"/>
    </row>
    <row r="161092" spans="8:8">
      <c r="H161092" s="3"/>
    </row>
    <row r="161093" spans="8:8">
      <c r="H161093" s="3"/>
    </row>
    <row r="161094" spans="8:8">
      <c r="H161094" s="3"/>
    </row>
    <row r="161095" spans="8:8">
      <c r="H161095" s="3"/>
    </row>
    <row r="161096" spans="8:8">
      <c r="H161096" s="3"/>
    </row>
    <row r="161097" spans="8:8">
      <c r="H161097" s="3"/>
    </row>
    <row r="161098" spans="8:8">
      <c r="H161098" s="3"/>
    </row>
    <row r="161099" spans="8:8">
      <c r="H161099" s="3"/>
    </row>
    <row r="161100" spans="8:8">
      <c r="H161100" s="3"/>
    </row>
    <row r="161101" spans="8:8">
      <c r="H161101" s="3"/>
    </row>
    <row r="161102" spans="8:8">
      <c r="H161102" s="3"/>
    </row>
    <row r="161103" spans="8:8">
      <c r="H161103" s="3"/>
    </row>
    <row r="161104" spans="8:8">
      <c r="H161104" s="3"/>
    </row>
    <row r="161105" spans="8:8">
      <c r="H161105" s="3"/>
    </row>
    <row r="161106" spans="8:8">
      <c r="H161106" s="3"/>
    </row>
    <row r="161107" spans="8:8">
      <c r="H161107" s="3"/>
    </row>
    <row r="161108" spans="8:8">
      <c r="H161108" s="3"/>
    </row>
    <row r="161109" spans="8:8">
      <c r="H161109" s="3"/>
    </row>
    <row r="161110" spans="8:8">
      <c r="H161110" s="3"/>
    </row>
    <row r="161111" spans="8:8">
      <c r="H161111" s="3"/>
    </row>
    <row r="161112" spans="8:8">
      <c r="H161112" s="3"/>
    </row>
    <row r="161113" spans="8:8">
      <c r="H161113" s="3"/>
    </row>
    <row r="161114" spans="8:8">
      <c r="H161114" s="3"/>
    </row>
    <row r="161115" spans="8:8">
      <c r="H161115" s="3"/>
    </row>
    <row r="161116" spans="8:8">
      <c r="H161116" s="3"/>
    </row>
    <row r="161117" spans="8:8">
      <c r="H161117" s="3"/>
    </row>
    <row r="161118" spans="8:8">
      <c r="H161118" s="3"/>
    </row>
    <row r="161119" spans="8:8">
      <c r="H161119" s="3"/>
    </row>
    <row r="161120" spans="8:8">
      <c r="H161120" s="3"/>
    </row>
    <row r="161121" spans="8:8">
      <c r="H161121" s="3"/>
    </row>
    <row r="161122" spans="8:8">
      <c r="H161122" s="3"/>
    </row>
    <row r="161123" spans="8:8">
      <c r="H161123" s="3"/>
    </row>
    <row r="161124" spans="8:8">
      <c r="H161124" s="3"/>
    </row>
    <row r="161125" spans="8:8">
      <c r="H161125" s="3"/>
    </row>
    <row r="161126" spans="8:8">
      <c r="H161126" s="3"/>
    </row>
    <row r="161127" spans="8:8">
      <c r="H161127" s="3"/>
    </row>
    <row r="161128" spans="8:8">
      <c r="H161128" s="3"/>
    </row>
    <row r="161129" spans="8:8">
      <c r="H161129" s="3"/>
    </row>
    <row r="161130" spans="8:8">
      <c r="H161130" s="3"/>
    </row>
    <row r="161131" spans="8:8">
      <c r="H161131" s="3"/>
    </row>
    <row r="161132" spans="8:8">
      <c r="H161132" s="3"/>
    </row>
    <row r="161133" spans="8:8">
      <c r="H161133" s="3"/>
    </row>
    <row r="161134" spans="8:8">
      <c r="H161134" s="3"/>
    </row>
    <row r="161135" spans="8:8">
      <c r="H161135" s="3"/>
    </row>
    <row r="161136" spans="8:8">
      <c r="H161136" s="3"/>
    </row>
    <row r="161137" spans="8:8">
      <c r="H161137" s="3"/>
    </row>
    <row r="161138" spans="8:8">
      <c r="H161138" s="3"/>
    </row>
    <row r="161139" spans="8:8">
      <c r="H161139" s="3"/>
    </row>
    <row r="161140" spans="8:8">
      <c r="H161140" s="3"/>
    </row>
    <row r="161141" spans="8:8">
      <c r="H161141" s="3"/>
    </row>
    <row r="161142" spans="8:8">
      <c r="H161142" s="3"/>
    </row>
    <row r="161143" spans="8:8">
      <c r="H161143" s="3"/>
    </row>
    <row r="161144" spans="8:8">
      <c r="H161144" s="3"/>
    </row>
    <row r="161145" spans="8:8">
      <c r="H161145" s="3"/>
    </row>
    <row r="161146" spans="8:8">
      <c r="H161146" s="3"/>
    </row>
    <row r="161147" spans="8:8">
      <c r="H161147" s="3"/>
    </row>
    <row r="161148" spans="8:8">
      <c r="H161148" s="3"/>
    </row>
    <row r="161149" spans="8:8">
      <c r="H161149" s="3"/>
    </row>
    <row r="161150" spans="8:8">
      <c r="H161150" s="3"/>
    </row>
    <row r="161151" spans="8:8">
      <c r="H161151" s="3"/>
    </row>
    <row r="161152" spans="8:8">
      <c r="H161152" s="3"/>
    </row>
    <row r="161153" spans="8:8">
      <c r="H161153" s="3"/>
    </row>
    <row r="161154" spans="8:8">
      <c r="H161154" s="3"/>
    </row>
    <row r="161155" spans="8:8">
      <c r="H161155" s="3"/>
    </row>
    <row r="161156" spans="8:8">
      <c r="H161156" s="3"/>
    </row>
    <row r="161157" spans="8:8">
      <c r="H161157" s="3"/>
    </row>
    <row r="161158" spans="8:8">
      <c r="H161158" s="3"/>
    </row>
    <row r="161159" spans="8:8">
      <c r="H161159" s="3"/>
    </row>
    <row r="161160" spans="8:8">
      <c r="H161160" s="3"/>
    </row>
    <row r="161161" spans="8:8">
      <c r="H161161" s="3"/>
    </row>
    <row r="161162" spans="8:8">
      <c r="H161162" s="3"/>
    </row>
    <row r="161163" spans="8:8">
      <c r="H161163" s="3"/>
    </row>
    <row r="161164" spans="8:8">
      <c r="H161164" s="3"/>
    </row>
    <row r="161165" spans="8:8">
      <c r="H161165" s="3"/>
    </row>
    <row r="161166" spans="8:8">
      <c r="H161166" s="3"/>
    </row>
    <row r="161167" spans="8:8">
      <c r="H161167" s="3"/>
    </row>
    <row r="161168" spans="8:8">
      <c r="H161168" s="3"/>
    </row>
    <row r="161169" spans="8:8">
      <c r="H161169" s="3"/>
    </row>
    <row r="161170" spans="8:8">
      <c r="H161170" s="3"/>
    </row>
    <row r="161171" spans="8:8">
      <c r="H161171" s="3"/>
    </row>
    <row r="161172" spans="8:8">
      <c r="H161172" s="3"/>
    </row>
    <row r="161173" spans="8:8">
      <c r="H161173" s="3"/>
    </row>
    <row r="161174" spans="8:8">
      <c r="H161174" s="3"/>
    </row>
    <row r="161175" spans="8:8">
      <c r="H161175" s="3"/>
    </row>
    <row r="161176" spans="8:8">
      <c r="H161176" s="3"/>
    </row>
    <row r="161177" spans="8:8">
      <c r="H161177" s="3"/>
    </row>
    <row r="161178" spans="8:8">
      <c r="H161178" s="3"/>
    </row>
    <row r="161179" spans="8:8">
      <c r="H161179" s="3"/>
    </row>
    <row r="161180" spans="8:8">
      <c r="H161180" s="3"/>
    </row>
    <row r="161181" spans="8:8">
      <c r="H161181" s="3"/>
    </row>
    <row r="161182" spans="8:8">
      <c r="H161182" s="3"/>
    </row>
    <row r="161183" spans="8:8">
      <c r="H161183" s="3"/>
    </row>
    <row r="161184" spans="8:8">
      <c r="H161184" s="3"/>
    </row>
    <row r="161185" spans="8:8">
      <c r="H161185" s="3"/>
    </row>
    <row r="161186" spans="8:8">
      <c r="H161186" s="3"/>
    </row>
    <row r="161187" spans="8:8">
      <c r="H161187" s="3"/>
    </row>
    <row r="161188" spans="8:8">
      <c r="H161188" s="3"/>
    </row>
    <row r="161189" spans="8:8">
      <c r="H161189" s="3"/>
    </row>
    <row r="161190" spans="8:8">
      <c r="H161190" s="3"/>
    </row>
    <row r="161191" spans="8:8">
      <c r="H161191" s="3"/>
    </row>
    <row r="161192" spans="8:8">
      <c r="H161192" s="3"/>
    </row>
    <row r="161193" spans="8:8">
      <c r="H161193" s="3"/>
    </row>
    <row r="161194" spans="8:8">
      <c r="H161194" s="3"/>
    </row>
    <row r="161195" spans="8:8">
      <c r="H161195" s="3"/>
    </row>
    <row r="161196" spans="8:8">
      <c r="H161196" s="3"/>
    </row>
    <row r="161197" spans="8:8">
      <c r="H161197" s="3"/>
    </row>
    <row r="161198" spans="8:8">
      <c r="H161198" s="3"/>
    </row>
    <row r="161199" spans="8:8">
      <c r="H161199" s="3"/>
    </row>
    <row r="161200" spans="8:8">
      <c r="H161200" s="3"/>
    </row>
    <row r="161201" spans="8:8">
      <c r="H161201" s="3"/>
    </row>
    <row r="161202" spans="8:8">
      <c r="H161202" s="3"/>
    </row>
    <row r="161203" spans="8:8">
      <c r="H161203" s="3"/>
    </row>
    <row r="161204" spans="8:8">
      <c r="H161204" s="3"/>
    </row>
    <row r="161205" spans="8:8">
      <c r="H161205" s="3"/>
    </row>
    <row r="161206" spans="8:8">
      <c r="H161206" s="3"/>
    </row>
    <row r="161207" spans="8:8">
      <c r="H161207" s="3"/>
    </row>
    <row r="161208" spans="8:8">
      <c r="H161208" s="3"/>
    </row>
    <row r="161209" spans="8:8">
      <c r="H161209" s="3"/>
    </row>
    <row r="161210" spans="8:8">
      <c r="H161210" s="3"/>
    </row>
    <row r="161211" spans="8:8">
      <c r="H161211" s="3"/>
    </row>
    <row r="161212" spans="8:8">
      <c r="H161212" s="3"/>
    </row>
    <row r="161213" spans="8:8">
      <c r="H161213" s="3"/>
    </row>
    <row r="161214" spans="8:8">
      <c r="H161214" s="3"/>
    </row>
    <row r="161215" spans="8:8">
      <c r="H161215" s="3"/>
    </row>
    <row r="161216" spans="8:8">
      <c r="H161216" s="3"/>
    </row>
    <row r="161217" spans="8:8">
      <c r="H161217" s="3"/>
    </row>
    <row r="161218" spans="8:8">
      <c r="H161218" s="3"/>
    </row>
    <row r="161219" spans="8:8">
      <c r="H161219" s="3"/>
    </row>
    <row r="161220" spans="8:8">
      <c r="H161220" s="3"/>
    </row>
    <row r="161221" spans="8:8">
      <c r="H161221" s="3"/>
    </row>
    <row r="161222" spans="8:8">
      <c r="H161222" s="3"/>
    </row>
    <row r="161223" spans="8:8">
      <c r="H161223" s="3"/>
    </row>
    <row r="161224" spans="8:8">
      <c r="H161224" s="3"/>
    </row>
    <row r="161225" spans="8:8">
      <c r="H161225" s="3"/>
    </row>
    <row r="161226" spans="8:8">
      <c r="H161226" s="3"/>
    </row>
    <row r="161227" spans="8:8">
      <c r="H161227" s="3"/>
    </row>
    <row r="161228" spans="8:8">
      <c r="H161228" s="3"/>
    </row>
    <row r="161229" spans="8:8">
      <c r="H161229" s="3"/>
    </row>
    <row r="161230" spans="8:8">
      <c r="H161230" s="3"/>
    </row>
    <row r="161231" spans="8:8">
      <c r="H161231" s="3"/>
    </row>
    <row r="161232" spans="8:8">
      <c r="H161232" s="3"/>
    </row>
    <row r="161233" spans="8:8">
      <c r="H161233" s="3"/>
    </row>
    <row r="161234" spans="8:8">
      <c r="H161234" s="3"/>
    </row>
    <row r="161235" spans="8:8">
      <c r="H161235" s="3"/>
    </row>
    <row r="161236" spans="8:8">
      <c r="H161236" s="3"/>
    </row>
    <row r="161237" spans="8:8">
      <c r="H161237" s="3"/>
    </row>
    <row r="161238" spans="8:8">
      <c r="H161238" s="3"/>
    </row>
    <row r="161239" spans="8:8">
      <c r="H161239" s="3"/>
    </row>
    <row r="161240" spans="8:8">
      <c r="H161240" s="3"/>
    </row>
    <row r="161241" spans="8:8">
      <c r="H161241" s="3"/>
    </row>
    <row r="161242" spans="8:8">
      <c r="H161242" s="3"/>
    </row>
    <row r="161243" spans="8:8">
      <c r="H161243" s="3"/>
    </row>
    <row r="161244" spans="8:8">
      <c r="H161244" s="3"/>
    </row>
    <row r="161245" spans="8:8">
      <c r="H161245" s="3"/>
    </row>
    <row r="161246" spans="8:8">
      <c r="H161246" s="3"/>
    </row>
    <row r="161247" spans="8:8">
      <c r="H161247" s="3"/>
    </row>
    <row r="161248" spans="8:8">
      <c r="H161248" s="3"/>
    </row>
    <row r="161249" spans="8:8">
      <c r="H161249" s="3"/>
    </row>
    <row r="161250" spans="8:8">
      <c r="H161250" s="3"/>
    </row>
    <row r="161251" spans="8:8">
      <c r="H161251" s="3"/>
    </row>
    <row r="161252" spans="8:8">
      <c r="H161252" s="3"/>
    </row>
    <row r="161253" spans="8:8">
      <c r="H161253" s="3"/>
    </row>
    <row r="161254" spans="8:8">
      <c r="H161254" s="3"/>
    </row>
    <row r="161255" spans="8:8">
      <c r="H161255" s="3"/>
    </row>
    <row r="161256" spans="8:8">
      <c r="H161256" s="3"/>
    </row>
    <row r="161257" spans="8:8">
      <c r="H161257" s="3"/>
    </row>
    <row r="161258" spans="8:8">
      <c r="H161258" s="3"/>
    </row>
    <row r="161259" spans="8:8">
      <c r="H161259" s="3"/>
    </row>
    <row r="161260" spans="8:8">
      <c r="H161260" s="3"/>
    </row>
    <row r="161261" spans="8:8">
      <c r="H161261" s="3"/>
    </row>
    <row r="161262" spans="8:8">
      <c r="H161262" s="3"/>
    </row>
    <row r="161263" spans="8:8">
      <c r="H161263" s="3"/>
    </row>
    <row r="161264" spans="8:8">
      <c r="H161264" s="3"/>
    </row>
    <row r="161265" spans="8:8">
      <c r="H161265" s="3"/>
    </row>
    <row r="161266" spans="8:8">
      <c r="H161266" s="3"/>
    </row>
    <row r="161267" spans="8:8">
      <c r="H161267" s="3"/>
    </row>
    <row r="161268" spans="8:8">
      <c r="H161268" s="3"/>
    </row>
    <row r="161269" spans="8:8">
      <c r="H161269" s="3"/>
    </row>
    <row r="161270" spans="8:8">
      <c r="H161270" s="3"/>
    </row>
    <row r="161271" spans="8:8">
      <c r="H161271" s="3"/>
    </row>
    <row r="161272" spans="8:8">
      <c r="H161272" s="3"/>
    </row>
    <row r="161273" spans="8:8">
      <c r="H161273" s="3"/>
    </row>
    <row r="161274" spans="8:8">
      <c r="H161274" s="3"/>
    </row>
    <row r="161275" spans="8:8">
      <c r="H161275" s="3"/>
    </row>
    <row r="161276" spans="8:8">
      <c r="H161276" s="3"/>
    </row>
    <row r="161277" spans="8:8">
      <c r="H161277" s="3"/>
    </row>
    <row r="161278" spans="8:8">
      <c r="H161278" s="3"/>
    </row>
    <row r="161279" spans="8:8">
      <c r="H161279" s="3"/>
    </row>
    <row r="161280" spans="8:8">
      <c r="H161280" s="3"/>
    </row>
    <row r="161281" spans="8:8">
      <c r="H161281" s="3"/>
    </row>
    <row r="161282" spans="8:8">
      <c r="H161282" s="3"/>
    </row>
    <row r="161283" spans="8:8">
      <c r="H161283" s="3"/>
    </row>
    <row r="161284" spans="8:8">
      <c r="H161284" s="3"/>
    </row>
    <row r="161285" spans="8:8">
      <c r="H161285" s="3"/>
    </row>
    <row r="161286" spans="8:8">
      <c r="H161286" s="3"/>
    </row>
    <row r="161287" spans="8:8">
      <c r="H161287" s="3"/>
    </row>
    <row r="161288" spans="8:8">
      <c r="H161288" s="3"/>
    </row>
    <row r="161289" spans="8:8">
      <c r="H161289" s="3"/>
    </row>
    <row r="161290" spans="8:8">
      <c r="H161290" s="3"/>
    </row>
    <row r="161291" spans="8:8">
      <c r="H161291" s="3"/>
    </row>
    <row r="161292" spans="8:8">
      <c r="H161292" s="3"/>
    </row>
    <row r="161293" spans="8:8">
      <c r="H161293" s="3"/>
    </row>
    <row r="161294" spans="8:8">
      <c r="H161294" s="3"/>
    </row>
    <row r="161295" spans="8:8">
      <c r="H161295" s="3"/>
    </row>
    <row r="161296" spans="8:8">
      <c r="H161296" s="3"/>
    </row>
    <row r="161297" spans="8:8">
      <c r="H161297" s="3"/>
    </row>
    <row r="161298" spans="8:8">
      <c r="H161298" s="3"/>
    </row>
    <row r="161299" spans="8:8">
      <c r="H161299" s="3"/>
    </row>
    <row r="161300" spans="8:8">
      <c r="H161300" s="3"/>
    </row>
    <row r="161301" spans="8:8">
      <c r="H161301" s="3"/>
    </row>
    <row r="161302" spans="8:8">
      <c r="H161302" s="3"/>
    </row>
    <row r="161303" spans="8:8">
      <c r="H161303" s="3"/>
    </row>
    <row r="161304" spans="8:8">
      <c r="H161304" s="3"/>
    </row>
    <row r="161305" spans="8:8">
      <c r="H161305" s="3"/>
    </row>
    <row r="161306" spans="8:8">
      <c r="H161306" s="3"/>
    </row>
    <row r="161307" spans="8:8">
      <c r="H161307" s="3"/>
    </row>
    <row r="161308" spans="8:8">
      <c r="H161308" s="3"/>
    </row>
    <row r="161309" spans="8:8">
      <c r="H161309" s="3"/>
    </row>
    <row r="161310" spans="8:8">
      <c r="H161310" s="3"/>
    </row>
    <row r="161311" spans="8:8">
      <c r="H161311" s="3"/>
    </row>
    <row r="161312" spans="8:8">
      <c r="H161312" s="3"/>
    </row>
    <row r="161313" spans="8:8">
      <c r="H161313" s="3"/>
    </row>
    <row r="161314" spans="8:8">
      <c r="H161314" s="3"/>
    </row>
    <row r="161315" spans="8:8">
      <c r="H161315" s="3"/>
    </row>
    <row r="161316" spans="8:8">
      <c r="H161316" s="3"/>
    </row>
    <row r="161317" spans="8:8">
      <c r="H161317" s="3"/>
    </row>
    <row r="161318" spans="8:8">
      <c r="H161318" s="3"/>
    </row>
    <row r="161319" spans="8:8">
      <c r="H161319" s="3"/>
    </row>
    <row r="161320" spans="8:8">
      <c r="H161320" s="3"/>
    </row>
    <row r="161321" spans="8:8">
      <c r="H161321" s="3"/>
    </row>
    <row r="161322" spans="8:8">
      <c r="H161322" s="3"/>
    </row>
    <row r="161323" spans="8:8">
      <c r="H161323" s="3"/>
    </row>
    <row r="161324" spans="8:8">
      <c r="H161324" s="3"/>
    </row>
    <row r="161325" spans="8:8">
      <c r="H161325" s="3"/>
    </row>
    <row r="161326" spans="8:8">
      <c r="H161326" s="3"/>
    </row>
    <row r="161327" spans="8:8">
      <c r="H161327" s="3"/>
    </row>
    <row r="161328" spans="8:8">
      <c r="H161328" s="3"/>
    </row>
    <row r="161329" spans="8:8">
      <c r="H161329" s="3"/>
    </row>
    <row r="161330" spans="8:8">
      <c r="H161330" s="3"/>
    </row>
    <row r="161331" spans="8:8">
      <c r="H161331" s="3"/>
    </row>
    <row r="161332" spans="8:8">
      <c r="H161332" s="3"/>
    </row>
    <row r="161333" spans="8:8">
      <c r="H161333" s="3"/>
    </row>
    <row r="161334" spans="8:8">
      <c r="H161334" s="3"/>
    </row>
    <row r="161335" spans="8:8">
      <c r="H161335" s="3"/>
    </row>
    <row r="161336" spans="8:8">
      <c r="H161336" s="3"/>
    </row>
    <row r="161337" spans="8:8">
      <c r="H161337" s="3"/>
    </row>
    <row r="161338" spans="8:8">
      <c r="H161338" s="3"/>
    </row>
    <row r="161339" spans="8:8">
      <c r="H161339" s="3"/>
    </row>
    <row r="161340" spans="8:8">
      <c r="H161340" s="3"/>
    </row>
    <row r="161341" spans="8:8">
      <c r="H161341" s="3"/>
    </row>
    <row r="161342" spans="8:8">
      <c r="H161342" s="3"/>
    </row>
    <row r="161343" spans="8:8">
      <c r="H161343" s="3"/>
    </row>
    <row r="161344" spans="8:8">
      <c r="H161344" s="3"/>
    </row>
    <row r="161345" spans="8:8">
      <c r="H161345" s="3"/>
    </row>
    <row r="161346" spans="8:8">
      <c r="H161346" s="3"/>
    </row>
    <row r="161347" spans="8:8">
      <c r="H161347" s="3"/>
    </row>
    <row r="161348" spans="8:8">
      <c r="H161348" s="3"/>
    </row>
    <row r="161349" spans="8:8">
      <c r="H161349" s="3"/>
    </row>
    <row r="161350" spans="8:8">
      <c r="H161350" s="3"/>
    </row>
    <row r="161351" spans="8:8">
      <c r="H161351" s="3"/>
    </row>
    <row r="161352" spans="8:8">
      <c r="H161352" s="3"/>
    </row>
    <row r="161353" spans="8:8">
      <c r="H161353" s="3"/>
    </row>
    <row r="161354" spans="8:8">
      <c r="H161354" s="3"/>
    </row>
    <row r="161355" spans="8:8">
      <c r="H161355" s="3"/>
    </row>
    <row r="161356" spans="8:8">
      <c r="H161356" s="3"/>
    </row>
    <row r="161357" spans="8:8">
      <c r="H161357" s="3"/>
    </row>
    <row r="161358" spans="8:8">
      <c r="H161358" s="3"/>
    </row>
    <row r="161359" spans="8:8">
      <c r="H161359" s="3"/>
    </row>
    <row r="161360" spans="8:8">
      <c r="H161360" s="3"/>
    </row>
    <row r="161361" spans="8:8">
      <c r="H161361" s="3"/>
    </row>
    <row r="161362" spans="8:8">
      <c r="H161362" s="3"/>
    </row>
    <row r="161363" spans="8:8">
      <c r="H161363" s="3"/>
    </row>
    <row r="161364" spans="8:8">
      <c r="H161364" s="3"/>
    </row>
    <row r="161365" spans="8:8">
      <c r="H161365" s="3"/>
    </row>
    <row r="161366" spans="8:8">
      <c r="H161366" s="3"/>
    </row>
    <row r="161367" spans="8:8">
      <c r="H161367" s="3"/>
    </row>
    <row r="161368" spans="8:8">
      <c r="H161368" s="3"/>
    </row>
    <row r="161369" spans="8:8">
      <c r="H161369" s="3"/>
    </row>
    <row r="161370" spans="8:8">
      <c r="H161370" s="3"/>
    </row>
    <row r="161371" spans="8:8">
      <c r="H161371" s="3"/>
    </row>
    <row r="161372" spans="8:8">
      <c r="H161372" s="3"/>
    </row>
    <row r="161373" spans="8:8">
      <c r="H161373" s="3"/>
    </row>
    <row r="161374" spans="8:8">
      <c r="H161374" s="3"/>
    </row>
    <row r="161375" spans="8:8">
      <c r="H161375" s="3"/>
    </row>
    <row r="161376" spans="8:8">
      <c r="H161376" s="3"/>
    </row>
    <row r="161377" spans="8:8">
      <c r="H161377" s="3"/>
    </row>
    <row r="161378" spans="8:8">
      <c r="H161378" s="3"/>
    </row>
    <row r="161379" spans="8:8">
      <c r="H161379" s="3"/>
    </row>
    <row r="161380" spans="8:8">
      <c r="H161380" s="3"/>
    </row>
    <row r="161381" spans="8:8">
      <c r="H161381" s="3"/>
    </row>
    <row r="161382" spans="8:8">
      <c r="H161382" s="3"/>
    </row>
    <row r="161383" spans="8:8">
      <c r="H161383" s="3"/>
    </row>
    <row r="161384" spans="8:8">
      <c r="H161384" s="3"/>
    </row>
    <row r="161385" spans="8:8">
      <c r="H161385" s="3"/>
    </row>
    <row r="161386" spans="8:8">
      <c r="H161386" s="3"/>
    </row>
    <row r="161387" spans="8:8">
      <c r="H161387" s="3"/>
    </row>
    <row r="161388" spans="8:8">
      <c r="H161388" s="3"/>
    </row>
    <row r="161389" spans="8:8">
      <c r="H161389" s="3"/>
    </row>
    <row r="161390" spans="8:8">
      <c r="H161390" s="3"/>
    </row>
    <row r="161391" spans="8:8">
      <c r="H161391" s="3"/>
    </row>
    <row r="161392" spans="8:8">
      <c r="H161392" s="3"/>
    </row>
    <row r="161393" spans="8:8">
      <c r="H161393" s="3"/>
    </row>
    <row r="161394" spans="8:8">
      <c r="H161394" s="3"/>
    </row>
    <row r="161395" spans="8:8">
      <c r="H161395" s="3"/>
    </row>
    <row r="161396" spans="8:8">
      <c r="H161396" s="3"/>
    </row>
    <row r="161397" spans="8:8">
      <c r="H161397" s="3"/>
    </row>
    <row r="161398" spans="8:8">
      <c r="H161398" s="3"/>
    </row>
    <row r="161399" spans="8:8">
      <c r="H161399" s="3"/>
    </row>
    <row r="161400" spans="8:8">
      <c r="H161400" s="3"/>
    </row>
    <row r="161401" spans="8:8">
      <c r="H161401" s="3"/>
    </row>
    <row r="161402" spans="8:8">
      <c r="H161402" s="3"/>
    </row>
    <row r="161403" spans="8:8">
      <c r="H161403" s="3"/>
    </row>
    <row r="161404" spans="8:8">
      <c r="H161404" s="3"/>
    </row>
    <row r="161405" spans="8:8">
      <c r="H161405" s="3"/>
    </row>
    <row r="161406" spans="8:8">
      <c r="H161406" s="3"/>
    </row>
    <row r="161407" spans="8:8">
      <c r="H161407" s="3"/>
    </row>
    <row r="161408" spans="8:8">
      <c r="H161408" s="3"/>
    </row>
    <row r="161409" spans="8:8">
      <c r="H161409" s="3"/>
    </row>
    <row r="161410" spans="8:8">
      <c r="H161410" s="3"/>
    </row>
    <row r="161411" spans="8:8">
      <c r="H161411" s="3"/>
    </row>
    <row r="161412" spans="8:8">
      <c r="H161412" s="3"/>
    </row>
    <row r="161413" spans="8:8">
      <c r="H161413" s="3"/>
    </row>
    <row r="161414" spans="8:8">
      <c r="H161414" s="3"/>
    </row>
    <row r="161415" spans="8:8">
      <c r="H161415" s="3"/>
    </row>
    <row r="161416" spans="8:8">
      <c r="H161416" s="3"/>
    </row>
    <row r="161417" spans="8:8">
      <c r="H161417" s="3"/>
    </row>
    <row r="161418" spans="8:8">
      <c r="H161418" s="3"/>
    </row>
    <row r="161419" spans="8:8">
      <c r="H161419" s="3"/>
    </row>
    <row r="161420" spans="8:8">
      <c r="H161420" s="3"/>
    </row>
    <row r="161421" spans="8:8">
      <c r="H161421" s="3"/>
    </row>
    <row r="161422" spans="8:8">
      <c r="H161422" s="3"/>
    </row>
    <row r="161423" spans="8:8">
      <c r="H161423" s="3"/>
    </row>
    <row r="161424" spans="8:8">
      <c r="H161424" s="3"/>
    </row>
    <row r="161425" spans="8:8">
      <c r="H161425" s="3"/>
    </row>
    <row r="161426" spans="8:8">
      <c r="H161426" s="3"/>
    </row>
    <row r="161427" spans="8:8">
      <c r="H161427" s="3"/>
    </row>
    <row r="161428" spans="8:8">
      <c r="H161428" s="3"/>
    </row>
    <row r="161429" spans="8:8">
      <c r="H161429" s="3"/>
    </row>
    <row r="161430" spans="8:8">
      <c r="H161430" s="3"/>
    </row>
    <row r="161431" spans="8:8">
      <c r="H161431" s="3"/>
    </row>
    <row r="161432" spans="8:8">
      <c r="H161432" s="3"/>
    </row>
    <row r="161433" spans="8:8">
      <c r="H161433" s="3"/>
    </row>
    <row r="161434" spans="8:8">
      <c r="H161434" s="3"/>
    </row>
    <row r="161435" spans="8:8">
      <c r="H161435" s="3"/>
    </row>
    <row r="161436" spans="8:8">
      <c r="H161436" s="3"/>
    </row>
    <row r="161437" spans="8:8">
      <c r="H161437" s="3"/>
    </row>
    <row r="161438" spans="8:8">
      <c r="H161438" s="3"/>
    </row>
    <row r="161439" spans="8:8">
      <c r="H161439" s="3"/>
    </row>
    <row r="161440" spans="8:8">
      <c r="H161440" s="3"/>
    </row>
    <row r="161441" spans="8:8">
      <c r="H161441" s="3"/>
    </row>
    <row r="161442" spans="8:8">
      <c r="H161442" s="3"/>
    </row>
    <row r="161443" spans="8:8">
      <c r="H161443" s="3"/>
    </row>
    <row r="161444" spans="8:8">
      <c r="H161444" s="3"/>
    </row>
    <row r="161445" spans="8:8">
      <c r="H161445" s="3"/>
    </row>
    <row r="161446" spans="8:8">
      <c r="H161446" s="3"/>
    </row>
    <row r="161447" spans="8:8">
      <c r="H161447" s="3"/>
    </row>
    <row r="161448" spans="8:8">
      <c r="H161448" s="3"/>
    </row>
    <row r="161449" spans="8:8">
      <c r="H161449" s="3"/>
    </row>
    <row r="161450" spans="8:8">
      <c r="H161450" s="3"/>
    </row>
    <row r="161451" spans="8:8">
      <c r="H161451" s="3"/>
    </row>
    <row r="161452" spans="8:8">
      <c r="H161452" s="3"/>
    </row>
    <row r="161453" spans="8:8">
      <c r="H161453" s="3"/>
    </row>
    <row r="161454" spans="8:8">
      <c r="H161454" s="3"/>
    </row>
    <row r="161455" spans="8:8">
      <c r="H161455" s="3"/>
    </row>
    <row r="161456" spans="8:8">
      <c r="H161456" s="3"/>
    </row>
    <row r="161457" spans="8:8">
      <c r="H161457" s="3"/>
    </row>
    <row r="161458" spans="8:8">
      <c r="H161458" s="3"/>
    </row>
    <row r="161459" spans="8:8">
      <c r="H161459" s="3"/>
    </row>
    <row r="161460" spans="8:8">
      <c r="H161460" s="3"/>
    </row>
    <row r="161461" spans="8:8">
      <c r="H161461" s="3"/>
    </row>
    <row r="161462" spans="8:8">
      <c r="H161462" s="3"/>
    </row>
    <row r="161463" spans="8:8">
      <c r="H161463" s="3"/>
    </row>
    <row r="161464" spans="8:8">
      <c r="H161464" s="3"/>
    </row>
    <row r="161465" spans="8:8">
      <c r="H161465" s="3"/>
    </row>
    <row r="161466" spans="8:8">
      <c r="H161466" s="3"/>
    </row>
    <row r="161467" spans="8:8">
      <c r="H161467" s="3"/>
    </row>
    <row r="161468" spans="8:8">
      <c r="H161468" s="3"/>
    </row>
    <row r="161469" spans="8:8">
      <c r="H161469" s="3"/>
    </row>
    <row r="161470" spans="8:8">
      <c r="H161470" s="3"/>
    </row>
    <row r="161471" spans="8:8">
      <c r="H161471" s="3"/>
    </row>
    <row r="161472" spans="8:8">
      <c r="H161472" s="3"/>
    </row>
    <row r="161473" spans="8:8">
      <c r="H161473" s="3"/>
    </row>
    <row r="161474" spans="8:8">
      <c r="H161474" s="3"/>
    </row>
    <row r="161475" spans="8:8">
      <c r="H161475" s="3"/>
    </row>
    <row r="161476" spans="8:8">
      <c r="H161476" s="3"/>
    </row>
    <row r="161477" spans="8:8">
      <c r="H161477" s="3"/>
    </row>
    <row r="161478" spans="8:8">
      <c r="H161478" s="3"/>
    </row>
    <row r="161479" spans="8:8">
      <c r="H161479" s="3"/>
    </row>
    <row r="161480" spans="8:8">
      <c r="H161480" s="3"/>
    </row>
    <row r="161481" spans="8:8">
      <c r="H161481" s="3"/>
    </row>
    <row r="161482" spans="8:8">
      <c r="H161482" s="3"/>
    </row>
    <row r="161483" spans="8:8">
      <c r="H161483" s="3"/>
    </row>
    <row r="161484" spans="8:8">
      <c r="H161484" s="3"/>
    </row>
    <row r="161485" spans="8:8">
      <c r="H161485" s="3"/>
    </row>
    <row r="161486" spans="8:8">
      <c r="H161486" s="3"/>
    </row>
    <row r="161487" spans="8:8">
      <c r="H161487" s="3"/>
    </row>
    <row r="161488" spans="8:8">
      <c r="H161488" s="3"/>
    </row>
    <row r="161489" spans="8:8">
      <c r="H161489" s="3"/>
    </row>
    <row r="161490" spans="8:8">
      <c r="H161490" s="3"/>
    </row>
    <row r="161491" spans="8:8">
      <c r="H161491" s="3"/>
    </row>
    <row r="161492" spans="8:8">
      <c r="H161492" s="3"/>
    </row>
    <row r="161493" spans="8:8">
      <c r="H161493" s="3"/>
    </row>
    <row r="161494" spans="8:8">
      <c r="H161494" s="3"/>
    </row>
    <row r="161495" spans="8:8">
      <c r="H161495" s="3"/>
    </row>
    <row r="161496" spans="8:8">
      <c r="H161496" s="3"/>
    </row>
    <row r="161497" spans="8:8">
      <c r="H161497" s="3"/>
    </row>
    <row r="161498" spans="8:8">
      <c r="H161498" s="3"/>
    </row>
    <row r="161499" spans="8:8">
      <c r="H161499" s="3"/>
    </row>
    <row r="161500" spans="8:8">
      <c r="H161500" s="3"/>
    </row>
    <row r="161501" spans="8:8">
      <c r="H161501" s="3"/>
    </row>
    <row r="161502" spans="8:8">
      <c r="H161502" s="3"/>
    </row>
    <row r="161503" spans="8:8">
      <c r="H161503" s="3"/>
    </row>
    <row r="161504" spans="8:8">
      <c r="H161504" s="3"/>
    </row>
    <row r="161505" spans="8:8">
      <c r="H161505" s="3"/>
    </row>
    <row r="161506" spans="8:8">
      <c r="H161506" s="3"/>
    </row>
    <row r="161507" spans="8:8">
      <c r="H161507" s="3"/>
    </row>
    <row r="161508" spans="8:8">
      <c r="H161508" s="3"/>
    </row>
    <row r="161509" spans="8:8">
      <c r="H161509" s="3"/>
    </row>
    <row r="161510" spans="8:8">
      <c r="H161510" s="3"/>
    </row>
    <row r="161511" spans="8:8">
      <c r="H161511" s="3"/>
    </row>
    <row r="161512" spans="8:8">
      <c r="H161512" s="3"/>
    </row>
    <row r="161513" spans="8:8">
      <c r="H161513" s="3"/>
    </row>
    <row r="161514" spans="8:8">
      <c r="H161514" s="3"/>
    </row>
    <row r="161515" spans="8:8">
      <c r="H161515" s="3"/>
    </row>
    <row r="161516" spans="8:8">
      <c r="H161516" s="3"/>
    </row>
    <row r="161517" spans="8:8">
      <c r="H161517" s="3"/>
    </row>
    <row r="161518" spans="8:8">
      <c r="H161518" s="3"/>
    </row>
    <row r="161519" spans="8:8">
      <c r="H161519" s="3"/>
    </row>
    <row r="161520" spans="8:8">
      <c r="H161520" s="3"/>
    </row>
    <row r="161521" spans="8:8">
      <c r="H161521" s="3"/>
    </row>
    <row r="161522" spans="8:8">
      <c r="H161522" s="3"/>
    </row>
    <row r="161523" spans="8:8">
      <c r="H161523" s="3"/>
    </row>
    <row r="161524" spans="8:8">
      <c r="H161524" s="3"/>
    </row>
    <row r="161525" spans="8:8">
      <c r="H161525" s="3"/>
    </row>
    <row r="161526" spans="8:8">
      <c r="H161526" s="3"/>
    </row>
    <row r="161527" spans="8:8">
      <c r="H161527" s="3"/>
    </row>
    <row r="161528" spans="8:8">
      <c r="H161528" s="3"/>
    </row>
    <row r="161529" spans="8:8">
      <c r="H161529" s="3"/>
    </row>
    <row r="161530" spans="8:8">
      <c r="H161530" s="3"/>
    </row>
    <row r="161531" spans="8:8">
      <c r="H161531" s="3"/>
    </row>
    <row r="161532" spans="8:8">
      <c r="H161532" s="3"/>
    </row>
    <row r="161533" spans="8:8">
      <c r="H161533" s="3"/>
    </row>
    <row r="161534" spans="8:8">
      <c r="H161534" s="3"/>
    </row>
    <row r="161535" spans="8:8">
      <c r="H161535" s="3"/>
    </row>
    <row r="161536" spans="8:8">
      <c r="H161536" s="3"/>
    </row>
    <row r="161537" spans="8:8">
      <c r="H161537" s="3"/>
    </row>
    <row r="161538" spans="8:8">
      <c r="H161538" s="3"/>
    </row>
    <row r="161539" spans="8:8">
      <c r="H161539" s="3"/>
    </row>
    <row r="161540" spans="8:8">
      <c r="H161540" s="3"/>
    </row>
    <row r="161541" spans="8:8">
      <c r="H161541" s="3"/>
    </row>
    <row r="161542" spans="8:8">
      <c r="H161542" s="3"/>
    </row>
    <row r="161543" spans="8:8">
      <c r="H161543" s="3"/>
    </row>
    <row r="161544" spans="8:8">
      <c r="H161544" s="3"/>
    </row>
    <row r="161545" spans="8:8">
      <c r="H161545" s="3"/>
    </row>
    <row r="161546" spans="8:8">
      <c r="H161546" s="3"/>
    </row>
    <row r="161547" spans="8:8">
      <c r="H161547" s="3"/>
    </row>
    <row r="161548" spans="8:8">
      <c r="H161548" s="3"/>
    </row>
    <row r="161549" spans="8:8">
      <c r="H161549" s="3"/>
    </row>
    <row r="161550" spans="8:8">
      <c r="H161550" s="3"/>
    </row>
    <row r="161551" spans="8:8">
      <c r="H161551" s="3"/>
    </row>
    <row r="161552" spans="8:8">
      <c r="H161552" s="3"/>
    </row>
    <row r="161553" spans="8:8">
      <c r="H161553" s="3"/>
    </row>
    <row r="161554" spans="8:8">
      <c r="H161554" s="3"/>
    </row>
    <row r="161555" spans="8:8">
      <c r="H161555" s="3"/>
    </row>
    <row r="161556" spans="8:8">
      <c r="H161556" s="3"/>
    </row>
    <row r="161557" spans="8:8">
      <c r="H161557" s="3"/>
    </row>
    <row r="161558" spans="8:8">
      <c r="H161558" s="3"/>
    </row>
    <row r="161559" spans="8:8">
      <c r="H161559" s="3"/>
    </row>
    <row r="161560" spans="8:8">
      <c r="H161560" s="3"/>
    </row>
    <row r="161561" spans="8:8">
      <c r="H161561" s="3"/>
    </row>
    <row r="161562" spans="8:8">
      <c r="H161562" s="3"/>
    </row>
    <row r="161563" spans="8:8">
      <c r="H161563" s="3"/>
    </row>
    <row r="161564" spans="8:8">
      <c r="H161564" s="3"/>
    </row>
    <row r="161565" spans="8:8">
      <c r="H161565" s="3"/>
    </row>
    <row r="161566" spans="8:8">
      <c r="H161566" s="3"/>
    </row>
    <row r="161567" spans="8:8">
      <c r="H161567" s="3"/>
    </row>
    <row r="161568" spans="8:8">
      <c r="H161568" s="3"/>
    </row>
    <row r="161569" spans="8:8">
      <c r="H161569" s="3"/>
    </row>
    <row r="161570" spans="8:8">
      <c r="H161570" s="3"/>
    </row>
    <row r="161571" spans="8:8">
      <c r="H161571" s="3"/>
    </row>
    <row r="161572" spans="8:8">
      <c r="H161572" s="3"/>
    </row>
    <row r="161573" spans="8:8">
      <c r="H161573" s="3"/>
    </row>
    <row r="161574" spans="8:8">
      <c r="H161574" s="3"/>
    </row>
    <row r="161575" spans="8:8">
      <c r="H161575" s="3"/>
    </row>
    <row r="161576" spans="8:8">
      <c r="H161576" s="3"/>
    </row>
    <row r="161577" spans="8:8">
      <c r="H161577" s="3"/>
    </row>
    <row r="161578" spans="8:8">
      <c r="H161578" s="3"/>
    </row>
    <row r="161579" spans="8:8">
      <c r="H161579" s="3"/>
    </row>
    <row r="161580" spans="8:8">
      <c r="H161580" s="3"/>
    </row>
    <row r="161581" spans="8:8">
      <c r="H161581" s="3"/>
    </row>
    <row r="161582" spans="8:8">
      <c r="H161582" s="3"/>
    </row>
    <row r="161583" spans="8:8">
      <c r="H161583" s="3"/>
    </row>
    <row r="161584" spans="8:8">
      <c r="H161584" s="3"/>
    </row>
    <row r="161585" spans="8:8">
      <c r="H161585" s="3"/>
    </row>
    <row r="161586" spans="8:8">
      <c r="H161586" s="3"/>
    </row>
    <row r="161587" spans="8:8">
      <c r="H161587" s="3"/>
    </row>
    <row r="161588" spans="8:8">
      <c r="H161588" s="3"/>
    </row>
    <row r="161589" spans="8:8">
      <c r="H161589" s="3"/>
    </row>
    <row r="161590" spans="8:8">
      <c r="H161590" s="3"/>
    </row>
    <row r="161591" spans="8:8">
      <c r="H161591" s="3"/>
    </row>
    <row r="161592" spans="8:8">
      <c r="H161592" s="3"/>
    </row>
    <row r="161593" spans="8:8">
      <c r="H161593" s="3"/>
    </row>
    <row r="161594" spans="8:8">
      <c r="H161594" s="3"/>
    </row>
    <row r="161595" spans="8:8">
      <c r="H161595" s="3"/>
    </row>
    <row r="161596" spans="8:8">
      <c r="H161596" s="3"/>
    </row>
    <row r="161597" spans="8:8">
      <c r="H161597" s="3"/>
    </row>
    <row r="161598" spans="8:8">
      <c r="H161598" s="3"/>
    </row>
    <row r="161599" spans="8:8">
      <c r="H161599" s="3"/>
    </row>
    <row r="161600" spans="8:8">
      <c r="H161600" s="3"/>
    </row>
    <row r="161601" spans="8:8">
      <c r="H161601" s="3"/>
    </row>
    <row r="161602" spans="8:8">
      <c r="H161602" s="3"/>
    </row>
    <row r="161603" spans="8:8">
      <c r="H161603" s="3"/>
    </row>
    <row r="161604" spans="8:8">
      <c r="H161604" s="3"/>
    </row>
    <row r="161605" spans="8:8">
      <c r="H161605" s="3"/>
    </row>
    <row r="161606" spans="8:8">
      <c r="H161606" s="3"/>
    </row>
    <row r="161607" spans="8:8">
      <c r="H161607" s="3"/>
    </row>
    <row r="161608" spans="8:8">
      <c r="H161608" s="3"/>
    </row>
    <row r="161609" spans="8:8">
      <c r="H161609" s="3"/>
    </row>
    <row r="161610" spans="8:8">
      <c r="H161610" s="3"/>
    </row>
    <row r="161611" spans="8:8">
      <c r="H161611" s="3"/>
    </row>
    <row r="161612" spans="8:8">
      <c r="H161612" s="3"/>
    </row>
    <row r="161613" spans="8:8">
      <c r="H161613" s="3"/>
    </row>
    <row r="161614" spans="8:8">
      <c r="H161614" s="3"/>
    </row>
    <row r="161615" spans="8:8">
      <c r="H161615" s="3"/>
    </row>
    <row r="161616" spans="8:8">
      <c r="H161616" s="3"/>
    </row>
    <row r="161617" spans="8:8">
      <c r="H161617" s="3"/>
    </row>
    <row r="161618" spans="8:8">
      <c r="H161618" s="3"/>
    </row>
    <row r="161619" spans="8:8">
      <c r="H161619" s="3"/>
    </row>
    <row r="161620" spans="8:8">
      <c r="H161620" s="3"/>
    </row>
    <row r="161621" spans="8:8">
      <c r="H161621" s="3"/>
    </row>
    <row r="161622" spans="8:8">
      <c r="H161622" s="3"/>
    </row>
    <row r="161623" spans="8:8">
      <c r="H161623" s="3"/>
    </row>
    <row r="161624" spans="8:8">
      <c r="H161624" s="3"/>
    </row>
    <row r="161625" spans="8:8">
      <c r="H161625" s="3"/>
    </row>
    <row r="161626" spans="8:8">
      <c r="H161626" s="3"/>
    </row>
    <row r="161627" spans="8:8">
      <c r="H161627" s="3"/>
    </row>
    <row r="161628" spans="8:8">
      <c r="H161628" s="3"/>
    </row>
    <row r="161629" spans="8:8">
      <c r="H161629" s="3"/>
    </row>
    <row r="161630" spans="8:8">
      <c r="H161630" s="3"/>
    </row>
    <row r="161631" spans="8:8">
      <c r="H161631" s="3"/>
    </row>
    <row r="161632" spans="8:8">
      <c r="H161632" s="3"/>
    </row>
    <row r="161633" spans="8:8">
      <c r="H161633" s="3"/>
    </row>
    <row r="161634" spans="8:8">
      <c r="H161634" s="3"/>
    </row>
    <row r="161635" spans="8:8">
      <c r="H161635" s="3"/>
    </row>
    <row r="161636" spans="8:8">
      <c r="H161636" s="3"/>
    </row>
    <row r="161637" spans="8:8">
      <c r="H161637" s="3"/>
    </row>
    <row r="161638" spans="8:8">
      <c r="H161638" s="3"/>
    </row>
    <row r="161639" spans="8:8">
      <c r="H161639" s="3"/>
    </row>
    <row r="161640" spans="8:8">
      <c r="H161640" s="3"/>
    </row>
    <row r="161641" spans="8:8">
      <c r="H161641" s="3"/>
    </row>
    <row r="161642" spans="8:8">
      <c r="H161642" s="3"/>
    </row>
    <row r="161643" spans="8:8">
      <c r="H161643" s="3"/>
    </row>
    <row r="161644" spans="8:8">
      <c r="H161644" s="3"/>
    </row>
    <row r="161645" spans="8:8">
      <c r="H161645" s="3"/>
    </row>
    <row r="161646" spans="8:8">
      <c r="H161646" s="3"/>
    </row>
    <row r="161647" spans="8:8">
      <c r="H161647" s="3"/>
    </row>
    <row r="161648" spans="8:8">
      <c r="H161648" s="3"/>
    </row>
    <row r="161649" spans="8:8">
      <c r="H161649" s="3"/>
    </row>
    <row r="161650" spans="8:8">
      <c r="H161650" s="3"/>
    </row>
    <row r="161651" spans="8:8">
      <c r="H161651" s="3"/>
    </row>
    <row r="161652" spans="8:8">
      <c r="H161652" s="3"/>
    </row>
    <row r="161653" spans="8:8">
      <c r="H161653" s="3"/>
    </row>
    <row r="161654" spans="8:8">
      <c r="H161654" s="3"/>
    </row>
    <row r="161655" spans="8:8">
      <c r="H161655" s="3"/>
    </row>
    <row r="161656" spans="8:8">
      <c r="H161656" s="3"/>
    </row>
    <row r="161657" spans="8:8">
      <c r="H161657" s="3"/>
    </row>
    <row r="161658" spans="8:8">
      <c r="H161658" s="3"/>
    </row>
    <row r="161659" spans="8:8">
      <c r="H161659" s="3"/>
    </row>
    <row r="161660" spans="8:8">
      <c r="H161660" s="3"/>
    </row>
    <row r="161661" spans="8:8">
      <c r="H161661" s="3"/>
    </row>
    <row r="161662" spans="8:8">
      <c r="H161662" s="3"/>
    </row>
    <row r="161663" spans="8:8">
      <c r="H161663" s="3"/>
    </row>
    <row r="161664" spans="8:8">
      <c r="H161664" s="3"/>
    </row>
    <row r="161665" spans="8:8">
      <c r="H161665" s="3"/>
    </row>
    <row r="161666" spans="8:8">
      <c r="H161666" s="3"/>
    </row>
    <row r="161667" spans="8:8">
      <c r="H161667" s="3"/>
    </row>
    <row r="161668" spans="8:8">
      <c r="H161668" s="3"/>
    </row>
    <row r="161669" spans="8:8">
      <c r="H161669" s="3"/>
    </row>
    <row r="161670" spans="8:8">
      <c r="H161670" s="3"/>
    </row>
    <row r="161671" spans="8:8">
      <c r="H161671" s="3"/>
    </row>
    <row r="161672" spans="8:8">
      <c r="H161672" s="3"/>
    </row>
    <row r="161673" spans="8:8">
      <c r="H161673" s="3"/>
    </row>
    <row r="161674" spans="8:8">
      <c r="H161674" s="3"/>
    </row>
    <row r="161675" spans="8:8">
      <c r="H161675" s="3"/>
    </row>
    <row r="161676" spans="8:8">
      <c r="H161676" s="3"/>
    </row>
    <row r="161677" spans="8:8">
      <c r="H161677" s="3"/>
    </row>
    <row r="161678" spans="8:8">
      <c r="H161678" s="3"/>
    </row>
    <row r="161679" spans="8:8">
      <c r="H161679" s="3"/>
    </row>
    <row r="161680" spans="8:8">
      <c r="H161680" s="3"/>
    </row>
    <row r="161681" spans="8:8">
      <c r="H161681" s="3"/>
    </row>
    <row r="161682" spans="8:8">
      <c r="H161682" s="3"/>
    </row>
    <row r="161683" spans="8:8">
      <c r="H161683" s="3"/>
    </row>
    <row r="161684" spans="8:8">
      <c r="H161684" s="3"/>
    </row>
    <row r="161685" spans="8:8">
      <c r="H161685" s="3"/>
    </row>
    <row r="161686" spans="8:8">
      <c r="H161686" s="3"/>
    </row>
    <row r="161687" spans="8:8">
      <c r="H161687" s="3"/>
    </row>
    <row r="161688" spans="8:8">
      <c r="H161688" s="3"/>
    </row>
    <row r="161689" spans="8:8">
      <c r="H161689" s="3"/>
    </row>
    <row r="161690" spans="8:8">
      <c r="H161690" s="3"/>
    </row>
    <row r="161691" spans="8:8">
      <c r="H161691" s="3"/>
    </row>
    <row r="161692" spans="8:8">
      <c r="H161692" s="3"/>
    </row>
    <row r="161693" spans="8:8">
      <c r="H161693" s="3"/>
    </row>
    <row r="161694" spans="8:8">
      <c r="H161694" s="3"/>
    </row>
    <row r="161695" spans="8:8">
      <c r="H161695" s="3"/>
    </row>
    <row r="161696" spans="8:8">
      <c r="H161696" s="3"/>
    </row>
    <row r="161697" spans="8:8">
      <c r="H161697" s="3"/>
    </row>
    <row r="161698" spans="8:8">
      <c r="H161698" s="3"/>
    </row>
    <row r="161699" spans="8:8">
      <c r="H161699" s="3"/>
    </row>
    <row r="161700" spans="8:8">
      <c r="H161700" s="3"/>
    </row>
    <row r="161701" spans="8:8">
      <c r="H161701" s="3"/>
    </row>
    <row r="161702" spans="8:8">
      <c r="H161702" s="3"/>
    </row>
    <row r="161703" spans="8:8">
      <c r="H161703" s="3"/>
    </row>
    <row r="161704" spans="8:8">
      <c r="H161704" s="3"/>
    </row>
    <row r="161705" spans="8:8">
      <c r="H161705" s="3"/>
    </row>
    <row r="161706" spans="8:8">
      <c r="H161706" s="3"/>
    </row>
    <row r="161707" spans="8:8">
      <c r="H161707" s="3"/>
    </row>
    <row r="161708" spans="8:8">
      <c r="H161708" s="3"/>
    </row>
    <row r="161709" spans="8:8">
      <c r="H161709" s="3"/>
    </row>
    <row r="161710" spans="8:8">
      <c r="H161710" s="3"/>
    </row>
    <row r="161711" spans="8:8">
      <c r="H161711" s="3"/>
    </row>
    <row r="161712" spans="8:8">
      <c r="H161712" s="3"/>
    </row>
    <row r="161713" spans="8:8">
      <c r="H161713" s="3"/>
    </row>
    <row r="161714" spans="8:8">
      <c r="H161714" s="3"/>
    </row>
    <row r="161715" spans="8:8">
      <c r="H161715" s="3"/>
    </row>
    <row r="161716" spans="8:8">
      <c r="H161716" s="3"/>
    </row>
    <row r="161717" spans="8:8">
      <c r="H161717" s="3"/>
    </row>
    <row r="161718" spans="8:8">
      <c r="H161718" s="3"/>
    </row>
    <row r="161719" spans="8:8">
      <c r="H161719" s="3"/>
    </row>
    <row r="161720" spans="8:8">
      <c r="H161720" s="3"/>
    </row>
    <row r="161721" spans="8:8">
      <c r="H161721" s="3"/>
    </row>
    <row r="161722" spans="8:8">
      <c r="H161722" s="3"/>
    </row>
    <row r="161723" spans="8:8">
      <c r="H161723" s="3"/>
    </row>
    <row r="161724" spans="8:8">
      <c r="H161724" s="3"/>
    </row>
    <row r="161725" spans="8:8">
      <c r="H161725" s="3"/>
    </row>
    <row r="161726" spans="8:8">
      <c r="H161726" s="3"/>
    </row>
    <row r="161727" spans="8:8">
      <c r="H161727" s="3"/>
    </row>
    <row r="161728" spans="8:8">
      <c r="H161728" s="3"/>
    </row>
    <row r="161729" spans="8:8">
      <c r="H161729" s="3"/>
    </row>
    <row r="161730" spans="8:8">
      <c r="H161730" s="3"/>
    </row>
    <row r="161731" spans="8:8">
      <c r="H161731" s="3"/>
    </row>
    <row r="161732" spans="8:8">
      <c r="H161732" s="3"/>
    </row>
    <row r="161733" spans="8:8">
      <c r="H161733" s="3"/>
    </row>
    <row r="161734" spans="8:8">
      <c r="H161734" s="3"/>
    </row>
    <row r="161735" spans="8:8">
      <c r="H161735" s="3"/>
    </row>
    <row r="161736" spans="8:8">
      <c r="H161736" s="3"/>
    </row>
    <row r="161737" spans="8:8">
      <c r="H161737" s="3"/>
    </row>
    <row r="161738" spans="8:8">
      <c r="H161738" s="3"/>
    </row>
    <row r="161739" spans="8:8">
      <c r="H161739" s="3"/>
    </row>
    <row r="161740" spans="8:8">
      <c r="H161740" s="3"/>
    </row>
    <row r="161741" spans="8:8">
      <c r="H161741" s="3"/>
    </row>
    <row r="161742" spans="8:8">
      <c r="H161742" s="3"/>
    </row>
    <row r="161743" spans="8:8">
      <c r="H161743" s="3"/>
    </row>
    <row r="161744" spans="8:8">
      <c r="H161744" s="3"/>
    </row>
    <row r="161745" spans="8:8">
      <c r="H161745" s="3"/>
    </row>
    <row r="161746" spans="8:8">
      <c r="H161746" s="3"/>
    </row>
    <row r="161747" spans="8:8">
      <c r="H161747" s="3"/>
    </row>
    <row r="161748" spans="8:8">
      <c r="H161748" s="3"/>
    </row>
    <row r="161749" spans="8:8">
      <c r="H161749" s="3"/>
    </row>
    <row r="161750" spans="8:8">
      <c r="H161750" s="3"/>
    </row>
    <row r="161751" spans="8:8">
      <c r="H161751" s="3"/>
    </row>
    <row r="161752" spans="8:8">
      <c r="H161752" s="3"/>
    </row>
    <row r="161753" spans="8:8">
      <c r="H161753" s="3"/>
    </row>
    <row r="161754" spans="8:8">
      <c r="H161754" s="3"/>
    </row>
    <row r="161755" spans="8:8">
      <c r="H161755" s="3"/>
    </row>
    <row r="161756" spans="8:8">
      <c r="H161756" s="3"/>
    </row>
    <row r="161757" spans="8:8">
      <c r="H161757" s="3"/>
    </row>
    <row r="161758" spans="8:8">
      <c r="H161758" s="3"/>
    </row>
    <row r="161759" spans="8:8">
      <c r="H161759" s="3"/>
    </row>
    <row r="161760" spans="8:8">
      <c r="H161760" s="3"/>
    </row>
    <row r="161761" spans="8:8">
      <c r="H161761" s="3"/>
    </row>
    <row r="161762" spans="8:8">
      <c r="H161762" s="3"/>
    </row>
    <row r="161763" spans="8:8">
      <c r="H161763" s="3"/>
    </row>
    <row r="161764" spans="8:8">
      <c r="H161764" s="3"/>
    </row>
    <row r="161765" spans="8:8">
      <c r="H161765" s="3"/>
    </row>
    <row r="161766" spans="8:8">
      <c r="H161766" s="3"/>
    </row>
    <row r="161767" spans="8:8">
      <c r="H161767" s="3"/>
    </row>
    <row r="161768" spans="8:8">
      <c r="H161768" s="3"/>
    </row>
    <row r="161769" spans="8:8">
      <c r="H161769" s="3"/>
    </row>
    <row r="161770" spans="8:8">
      <c r="H161770" s="3"/>
    </row>
    <row r="161771" spans="8:8">
      <c r="H161771" s="3"/>
    </row>
    <row r="161772" spans="8:8">
      <c r="H161772" s="3"/>
    </row>
    <row r="161773" spans="8:8">
      <c r="H161773" s="3"/>
    </row>
    <row r="161774" spans="8:8">
      <c r="H161774" s="3"/>
    </row>
    <row r="161775" spans="8:8">
      <c r="H161775" s="3"/>
    </row>
    <row r="161776" spans="8:8">
      <c r="H161776" s="3"/>
    </row>
    <row r="161777" spans="8:8">
      <c r="H161777" s="3"/>
    </row>
    <row r="161778" spans="8:8">
      <c r="H161778" s="3"/>
    </row>
    <row r="161779" spans="8:8">
      <c r="H161779" s="3"/>
    </row>
    <row r="161780" spans="8:8">
      <c r="H161780" s="3"/>
    </row>
    <row r="161781" spans="8:8">
      <c r="H161781" s="3"/>
    </row>
    <row r="161782" spans="8:8">
      <c r="H161782" s="3"/>
    </row>
    <row r="161783" spans="8:8">
      <c r="H161783" s="3"/>
    </row>
    <row r="161784" spans="8:8">
      <c r="H161784" s="3"/>
    </row>
    <row r="161785" spans="8:8">
      <c r="H161785" s="3"/>
    </row>
    <row r="161786" spans="8:8">
      <c r="H161786" s="3"/>
    </row>
    <row r="161787" spans="8:8">
      <c r="H161787" s="3"/>
    </row>
    <row r="161788" spans="8:8">
      <c r="H161788" s="3"/>
    </row>
    <row r="161789" spans="8:8">
      <c r="H161789" s="3"/>
    </row>
    <row r="161790" spans="8:8">
      <c r="H161790" s="3"/>
    </row>
    <row r="161791" spans="8:8">
      <c r="H161791" s="3"/>
    </row>
    <row r="161792" spans="8:8">
      <c r="H161792" s="3"/>
    </row>
    <row r="161793" spans="8:8">
      <c r="H161793" s="3"/>
    </row>
    <row r="161794" spans="8:8">
      <c r="H161794" s="3"/>
    </row>
    <row r="161795" spans="8:8">
      <c r="H161795" s="3"/>
    </row>
    <row r="161796" spans="8:8">
      <c r="H161796" s="3"/>
    </row>
    <row r="161797" spans="8:8">
      <c r="H161797" s="3"/>
    </row>
    <row r="161798" spans="8:8">
      <c r="H161798" s="3"/>
    </row>
    <row r="161799" spans="8:8">
      <c r="H161799" s="3"/>
    </row>
    <row r="161800" spans="8:8">
      <c r="H161800" s="3"/>
    </row>
    <row r="161801" spans="8:8">
      <c r="H161801" s="3"/>
    </row>
    <row r="161802" spans="8:8">
      <c r="H161802" s="3"/>
    </row>
    <row r="161803" spans="8:8">
      <c r="H161803" s="3"/>
    </row>
    <row r="161804" spans="8:8">
      <c r="H161804" s="3"/>
    </row>
    <row r="161805" spans="8:8">
      <c r="H161805" s="3"/>
    </row>
    <row r="161806" spans="8:8">
      <c r="H161806" s="3"/>
    </row>
    <row r="161807" spans="8:8">
      <c r="H161807" s="3"/>
    </row>
    <row r="161808" spans="8:8">
      <c r="H161808" s="3"/>
    </row>
    <row r="161809" spans="8:8">
      <c r="H161809" s="3"/>
    </row>
    <row r="161810" spans="8:8">
      <c r="H161810" s="3"/>
    </row>
    <row r="161811" spans="8:8">
      <c r="H161811" s="3"/>
    </row>
    <row r="161812" spans="8:8">
      <c r="H161812" s="3"/>
    </row>
    <row r="161813" spans="8:8">
      <c r="H161813" s="3"/>
    </row>
    <row r="161814" spans="8:8">
      <c r="H161814" s="3"/>
    </row>
    <row r="161815" spans="8:8">
      <c r="H161815" s="3"/>
    </row>
    <row r="161816" spans="8:8">
      <c r="H161816" s="3"/>
    </row>
    <row r="161817" spans="8:8">
      <c r="H161817" s="3"/>
    </row>
    <row r="161818" spans="8:8">
      <c r="H161818" s="3"/>
    </row>
    <row r="161819" spans="8:8">
      <c r="H161819" s="3"/>
    </row>
    <row r="161820" spans="8:8">
      <c r="H161820" s="3"/>
    </row>
    <row r="161821" spans="8:8">
      <c r="H161821" s="3"/>
    </row>
    <row r="161822" spans="8:8">
      <c r="H161822" s="3"/>
    </row>
    <row r="161823" spans="8:8">
      <c r="H161823" s="3"/>
    </row>
    <row r="161824" spans="8:8">
      <c r="H161824" s="3"/>
    </row>
    <row r="161825" spans="8:8">
      <c r="H161825" s="3"/>
    </row>
    <row r="161826" spans="8:8">
      <c r="H161826" s="3"/>
    </row>
    <row r="161827" spans="8:8">
      <c r="H161827" s="3"/>
    </row>
    <row r="161828" spans="8:8">
      <c r="H161828" s="3"/>
    </row>
    <row r="161829" spans="8:8">
      <c r="H161829" s="3"/>
    </row>
    <row r="161830" spans="8:8">
      <c r="H161830" s="3"/>
    </row>
    <row r="161831" spans="8:8">
      <c r="H161831" s="3"/>
    </row>
    <row r="161832" spans="8:8">
      <c r="H161832" s="3"/>
    </row>
    <row r="161833" spans="8:8">
      <c r="H161833" s="3"/>
    </row>
    <row r="161834" spans="8:8">
      <c r="H161834" s="3"/>
    </row>
    <row r="161835" spans="8:8">
      <c r="H161835" s="3"/>
    </row>
    <row r="161836" spans="8:8">
      <c r="H161836" s="3"/>
    </row>
    <row r="161837" spans="8:8">
      <c r="H161837" s="3"/>
    </row>
    <row r="161838" spans="8:8">
      <c r="H161838" s="3"/>
    </row>
    <row r="161839" spans="8:8">
      <c r="H161839" s="3"/>
    </row>
    <row r="161840" spans="8:8">
      <c r="H161840" s="3"/>
    </row>
    <row r="161841" spans="8:8">
      <c r="H161841" s="3"/>
    </row>
    <row r="161842" spans="8:8">
      <c r="H161842" s="3"/>
    </row>
    <row r="161843" spans="8:8">
      <c r="H161843" s="3"/>
    </row>
    <row r="161844" spans="8:8">
      <c r="H161844" s="3"/>
    </row>
    <row r="161845" spans="8:8">
      <c r="H161845" s="3"/>
    </row>
    <row r="161846" spans="8:8">
      <c r="H161846" s="3"/>
    </row>
    <row r="161847" spans="8:8">
      <c r="H161847" s="3"/>
    </row>
    <row r="161848" spans="8:8">
      <c r="H161848" s="3"/>
    </row>
    <row r="161849" spans="8:8">
      <c r="H161849" s="3"/>
    </row>
    <row r="161850" spans="8:8">
      <c r="H161850" s="3"/>
    </row>
    <row r="161851" spans="8:8">
      <c r="H161851" s="3"/>
    </row>
    <row r="161852" spans="8:8">
      <c r="H161852" s="3"/>
    </row>
    <row r="161853" spans="8:8">
      <c r="H161853" s="3"/>
    </row>
    <row r="161854" spans="8:8">
      <c r="H161854" s="3"/>
    </row>
    <row r="161855" spans="8:8">
      <c r="H161855" s="3"/>
    </row>
    <row r="161856" spans="8:8">
      <c r="H161856" s="3"/>
    </row>
    <row r="161857" spans="8:8">
      <c r="H161857" s="3"/>
    </row>
    <row r="161858" spans="8:8">
      <c r="H161858" s="3"/>
    </row>
    <row r="161859" spans="8:8">
      <c r="H161859" s="3"/>
    </row>
    <row r="161860" spans="8:8">
      <c r="H161860" s="3"/>
    </row>
    <row r="161861" spans="8:8">
      <c r="H161861" s="3"/>
    </row>
    <row r="161862" spans="8:8">
      <c r="H161862" s="3"/>
    </row>
    <row r="161863" spans="8:8">
      <c r="H161863" s="3"/>
    </row>
    <row r="161864" spans="8:8">
      <c r="H161864" s="3"/>
    </row>
    <row r="161865" spans="8:8">
      <c r="H161865" s="3"/>
    </row>
    <row r="161866" spans="8:8">
      <c r="H161866" s="3"/>
    </row>
    <row r="161867" spans="8:8">
      <c r="H161867" s="3"/>
    </row>
    <row r="161868" spans="8:8">
      <c r="H161868" s="3"/>
    </row>
    <row r="161869" spans="8:8">
      <c r="H161869" s="3"/>
    </row>
    <row r="161870" spans="8:8">
      <c r="H161870" s="3"/>
    </row>
    <row r="161871" spans="8:8">
      <c r="H161871" s="3"/>
    </row>
    <row r="161872" spans="8:8">
      <c r="H161872" s="3"/>
    </row>
    <row r="161873" spans="8:8">
      <c r="H161873" s="3"/>
    </row>
    <row r="161874" spans="8:8">
      <c r="H161874" s="3"/>
    </row>
    <row r="161875" spans="8:8">
      <c r="H161875" s="3"/>
    </row>
    <row r="161876" spans="8:8">
      <c r="H161876" s="3"/>
    </row>
    <row r="161877" spans="8:8">
      <c r="H161877" s="3"/>
    </row>
    <row r="161878" spans="8:8">
      <c r="H161878" s="3"/>
    </row>
    <row r="161879" spans="8:8">
      <c r="H161879" s="3"/>
    </row>
    <row r="161880" spans="8:8">
      <c r="H161880" s="3"/>
    </row>
    <row r="161881" spans="8:8">
      <c r="H161881" s="3"/>
    </row>
    <row r="161882" spans="8:8">
      <c r="H161882" s="3"/>
    </row>
    <row r="161883" spans="8:8">
      <c r="H161883" s="3"/>
    </row>
    <row r="161884" spans="8:8">
      <c r="H161884" s="3"/>
    </row>
    <row r="161885" spans="8:8">
      <c r="H161885" s="3"/>
    </row>
    <row r="161886" spans="8:8">
      <c r="H161886" s="3"/>
    </row>
    <row r="161887" spans="8:8">
      <c r="H161887" s="3"/>
    </row>
    <row r="161888" spans="8:8">
      <c r="H161888" s="3"/>
    </row>
    <row r="161889" spans="8:8">
      <c r="H161889" s="3"/>
    </row>
    <row r="161890" spans="8:8">
      <c r="H161890" s="3"/>
    </row>
    <row r="161891" spans="8:8">
      <c r="H161891" s="3"/>
    </row>
    <row r="161892" spans="8:8">
      <c r="H161892" s="3"/>
    </row>
    <row r="161893" spans="8:8">
      <c r="H161893" s="3"/>
    </row>
    <row r="161894" spans="8:8">
      <c r="H161894" s="3"/>
    </row>
    <row r="161895" spans="8:8">
      <c r="H161895" s="3"/>
    </row>
    <row r="161896" spans="8:8">
      <c r="H161896" s="3"/>
    </row>
    <row r="161897" spans="8:8">
      <c r="H161897" s="3"/>
    </row>
    <row r="161898" spans="8:8">
      <c r="H161898" s="3"/>
    </row>
    <row r="161899" spans="8:8">
      <c r="H161899" s="3"/>
    </row>
    <row r="161900" spans="8:8">
      <c r="H161900" s="3"/>
    </row>
    <row r="161901" spans="8:8">
      <c r="H161901" s="3"/>
    </row>
    <row r="161902" spans="8:8">
      <c r="H161902" s="3"/>
    </row>
    <row r="161903" spans="8:8">
      <c r="H161903" s="3"/>
    </row>
    <row r="161904" spans="8:8">
      <c r="H161904" s="3"/>
    </row>
    <row r="161905" spans="8:8">
      <c r="H161905" s="3"/>
    </row>
    <row r="161906" spans="8:8">
      <c r="H161906" s="3"/>
    </row>
    <row r="161907" spans="8:8">
      <c r="H161907" s="3"/>
    </row>
    <row r="161908" spans="8:8">
      <c r="H161908" s="3"/>
    </row>
    <row r="161909" spans="8:8">
      <c r="H161909" s="3"/>
    </row>
    <row r="161910" spans="8:8">
      <c r="H161910" s="3"/>
    </row>
    <row r="161911" spans="8:8">
      <c r="H161911" s="3"/>
    </row>
    <row r="161912" spans="8:8">
      <c r="H161912" s="3"/>
    </row>
    <row r="161913" spans="8:8">
      <c r="H161913" s="3"/>
    </row>
    <row r="161914" spans="8:8">
      <c r="H161914" s="3"/>
    </row>
    <row r="161915" spans="8:8">
      <c r="H161915" s="3"/>
    </row>
    <row r="161916" spans="8:8">
      <c r="H161916" s="3"/>
    </row>
    <row r="161917" spans="8:8">
      <c r="H161917" s="3"/>
    </row>
    <row r="161918" spans="8:8">
      <c r="H161918" s="3"/>
    </row>
    <row r="161919" spans="8:8">
      <c r="H161919" s="3"/>
    </row>
    <row r="161920" spans="8:8">
      <c r="H161920" s="3"/>
    </row>
    <row r="161921" spans="8:8">
      <c r="H161921" s="3"/>
    </row>
    <row r="161922" spans="8:8">
      <c r="H161922" s="3"/>
    </row>
    <row r="161923" spans="8:8">
      <c r="H161923" s="3"/>
    </row>
    <row r="161924" spans="8:8">
      <c r="H161924" s="3"/>
    </row>
    <row r="161925" spans="8:8">
      <c r="H161925" s="3"/>
    </row>
    <row r="161926" spans="8:8">
      <c r="H161926" s="3"/>
    </row>
    <row r="161927" spans="8:8">
      <c r="H161927" s="3"/>
    </row>
    <row r="161928" spans="8:8">
      <c r="H161928" s="3"/>
    </row>
    <row r="161929" spans="8:8">
      <c r="H161929" s="3"/>
    </row>
    <row r="161930" spans="8:8">
      <c r="H161930" s="3"/>
    </row>
    <row r="161931" spans="8:8">
      <c r="H161931" s="3"/>
    </row>
    <row r="161932" spans="8:8">
      <c r="H161932" s="3"/>
    </row>
    <row r="161933" spans="8:8">
      <c r="H161933" s="3"/>
    </row>
    <row r="161934" spans="8:8">
      <c r="H161934" s="3"/>
    </row>
    <row r="161935" spans="8:8">
      <c r="H161935" s="3"/>
    </row>
    <row r="161936" spans="8:8">
      <c r="H161936" s="3"/>
    </row>
    <row r="161937" spans="8:8">
      <c r="H161937" s="3"/>
    </row>
    <row r="161938" spans="8:8">
      <c r="H161938" s="3"/>
    </row>
    <row r="161939" spans="8:8">
      <c r="H161939" s="3"/>
    </row>
    <row r="161940" spans="8:8">
      <c r="H161940" s="3"/>
    </row>
    <row r="161941" spans="8:8">
      <c r="H161941" s="3"/>
    </row>
    <row r="161942" spans="8:8">
      <c r="H161942" s="3"/>
    </row>
    <row r="161943" spans="8:8">
      <c r="H161943" s="3"/>
    </row>
    <row r="161944" spans="8:8">
      <c r="H161944" s="3"/>
    </row>
    <row r="161945" spans="8:8">
      <c r="H161945" s="3"/>
    </row>
    <row r="161946" spans="8:8">
      <c r="H161946" s="3"/>
    </row>
    <row r="161947" spans="8:8">
      <c r="H161947" s="3"/>
    </row>
    <row r="161948" spans="8:8">
      <c r="H161948" s="3"/>
    </row>
    <row r="161949" spans="8:8">
      <c r="H161949" s="3"/>
    </row>
    <row r="161950" spans="8:8">
      <c r="H161950" s="3"/>
    </row>
    <row r="161951" spans="8:8">
      <c r="H161951" s="3"/>
    </row>
    <row r="161952" spans="8:8">
      <c r="H161952" s="3"/>
    </row>
    <row r="161953" spans="8:8">
      <c r="H161953" s="3"/>
    </row>
    <row r="161954" spans="8:8">
      <c r="H161954" s="3"/>
    </row>
    <row r="161955" spans="8:8">
      <c r="H161955" s="3"/>
    </row>
    <row r="161956" spans="8:8">
      <c r="H161956" s="3"/>
    </row>
    <row r="161957" spans="8:8">
      <c r="H161957" s="3"/>
    </row>
    <row r="161958" spans="8:8">
      <c r="H161958" s="3"/>
    </row>
    <row r="161959" spans="8:8">
      <c r="H161959" s="3"/>
    </row>
    <row r="161960" spans="8:8">
      <c r="H161960" s="3"/>
    </row>
    <row r="161961" spans="8:8">
      <c r="H161961" s="3"/>
    </row>
    <row r="161962" spans="8:8">
      <c r="H161962" s="3"/>
    </row>
    <row r="161963" spans="8:8">
      <c r="H161963" s="3"/>
    </row>
    <row r="161964" spans="8:8">
      <c r="H161964" s="3"/>
    </row>
    <row r="161965" spans="8:8">
      <c r="H161965" s="3"/>
    </row>
    <row r="161966" spans="8:8">
      <c r="H161966" s="3"/>
    </row>
    <row r="161967" spans="8:8">
      <c r="H161967" s="3"/>
    </row>
    <row r="161968" spans="8:8">
      <c r="H161968" s="3"/>
    </row>
    <row r="161969" spans="8:8">
      <c r="H161969" s="3"/>
    </row>
    <row r="161970" spans="8:8">
      <c r="H161970" s="3"/>
    </row>
    <row r="161971" spans="8:8">
      <c r="H161971" s="3"/>
    </row>
    <row r="161972" spans="8:8">
      <c r="H161972" s="3"/>
    </row>
    <row r="161973" spans="8:8">
      <c r="H161973" s="3"/>
    </row>
    <row r="161974" spans="8:8">
      <c r="H161974" s="3"/>
    </row>
    <row r="161975" spans="8:8">
      <c r="H161975" s="3"/>
    </row>
    <row r="161976" spans="8:8">
      <c r="H161976" s="3"/>
    </row>
    <row r="161977" spans="8:8">
      <c r="H161977" s="3"/>
    </row>
    <row r="161978" spans="8:8">
      <c r="H161978" s="3"/>
    </row>
    <row r="161979" spans="8:8">
      <c r="H161979" s="3"/>
    </row>
    <row r="161980" spans="8:8">
      <c r="H161980" s="3"/>
    </row>
    <row r="161981" spans="8:8">
      <c r="H161981" s="3"/>
    </row>
    <row r="161982" spans="8:8">
      <c r="H161982" s="3"/>
    </row>
    <row r="161983" spans="8:8">
      <c r="H161983" s="3"/>
    </row>
    <row r="161984" spans="8:8">
      <c r="H161984" s="3"/>
    </row>
    <row r="161985" spans="8:8">
      <c r="H161985" s="3"/>
    </row>
    <row r="161986" spans="8:8">
      <c r="H161986" s="3"/>
    </row>
    <row r="161987" spans="8:8">
      <c r="H161987" s="3"/>
    </row>
    <row r="161988" spans="8:8">
      <c r="H161988" s="3"/>
    </row>
    <row r="161989" spans="8:8">
      <c r="H161989" s="3"/>
    </row>
    <row r="161990" spans="8:8">
      <c r="H161990" s="3"/>
    </row>
    <row r="161991" spans="8:8">
      <c r="H161991" s="3"/>
    </row>
    <row r="161992" spans="8:8">
      <c r="H161992" s="3"/>
    </row>
    <row r="161993" spans="8:8">
      <c r="H161993" s="3"/>
    </row>
    <row r="161994" spans="8:8">
      <c r="H161994" s="3"/>
    </row>
    <row r="161995" spans="8:8">
      <c r="H161995" s="3"/>
    </row>
    <row r="161996" spans="8:8">
      <c r="H161996" s="3"/>
    </row>
    <row r="161997" spans="8:8">
      <c r="H161997" s="3"/>
    </row>
    <row r="161998" spans="8:8">
      <c r="H161998" s="3"/>
    </row>
    <row r="161999" spans="8:8">
      <c r="H161999" s="3"/>
    </row>
    <row r="162000" spans="8:8">
      <c r="H162000" s="3"/>
    </row>
    <row r="162001" spans="8:8">
      <c r="H162001" s="3"/>
    </row>
    <row r="162002" spans="8:8">
      <c r="H162002" s="3"/>
    </row>
    <row r="162003" spans="8:8">
      <c r="H162003" s="3"/>
    </row>
    <row r="162004" spans="8:8">
      <c r="H162004" s="3"/>
    </row>
    <row r="162005" spans="8:8">
      <c r="H162005" s="3"/>
    </row>
    <row r="162006" spans="8:8">
      <c r="H162006" s="3"/>
    </row>
    <row r="162007" spans="8:8">
      <c r="H162007" s="3"/>
    </row>
    <row r="162008" spans="8:8">
      <c r="H162008" s="3"/>
    </row>
    <row r="162009" spans="8:8">
      <c r="H162009" s="3"/>
    </row>
    <row r="162010" spans="8:8">
      <c r="H162010" s="3"/>
    </row>
    <row r="162011" spans="8:8">
      <c r="H162011" s="3"/>
    </row>
    <row r="162012" spans="8:8">
      <c r="H162012" s="3"/>
    </row>
    <row r="162013" spans="8:8">
      <c r="H162013" s="3"/>
    </row>
    <row r="162014" spans="8:8">
      <c r="H162014" s="3"/>
    </row>
    <row r="162015" spans="8:8">
      <c r="H162015" s="3"/>
    </row>
    <row r="162016" spans="8:8">
      <c r="H162016" s="3"/>
    </row>
    <row r="162017" spans="8:8">
      <c r="H162017" s="3"/>
    </row>
    <row r="162018" spans="8:8">
      <c r="H162018" s="3"/>
    </row>
    <row r="162019" spans="8:8">
      <c r="H162019" s="3"/>
    </row>
    <row r="162020" spans="8:8">
      <c r="H162020" s="3"/>
    </row>
    <row r="162021" spans="8:8">
      <c r="H162021" s="3"/>
    </row>
    <row r="162022" spans="8:8">
      <c r="H162022" s="3"/>
    </row>
    <row r="162023" spans="8:8">
      <c r="H162023" s="3"/>
    </row>
    <row r="162024" spans="8:8">
      <c r="H162024" s="3"/>
    </row>
    <row r="162025" spans="8:8">
      <c r="H162025" s="3"/>
    </row>
    <row r="162026" spans="8:8">
      <c r="H162026" s="3"/>
    </row>
    <row r="162027" spans="8:8">
      <c r="H162027" s="3"/>
    </row>
    <row r="162028" spans="8:8">
      <c r="H162028" s="3"/>
    </row>
    <row r="162029" spans="8:8">
      <c r="H162029" s="3"/>
    </row>
    <row r="162030" spans="8:8">
      <c r="H162030" s="3"/>
    </row>
    <row r="162031" spans="8:8">
      <c r="H162031" s="3"/>
    </row>
    <row r="162032" spans="8:8">
      <c r="H162032" s="3"/>
    </row>
    <row r="162033" spans="8:8">
      <c r="H162033" s="3"/>
    </row>
    <row r="162034" spans="8:8">
      <c r="H162034" s="3"/>
    </row>
    <row r="162035" spans="8:8">
      <c r="H162035" s="3"/>
    </row>
    <row r="162036" spans="8:8">
      <c r="H162036" s="3"/>
    </row>
    <row r="162037" spans="8:8">
      <c r="H162037" s="3"/>
    </row>
    <row r="162038" spans="8:8">
      <c r="H162038" s="3"/>
    </row>
    <row r="162039" spans="8:8">
      <c r="H162039" s="3"/>
    </row>
    <row r="162040" spans="8:8">
      <c r="H162040" s="3"/>
    </row>
    <row r="162041" spans="8:8">
      <c r="H162041" s="3"/>
    </row>
    <row r="162042" spans="8:8">
      <c r="H162042" s="3"/>
    </row>
    <row r="162043" spans="8:8">
      <c r="H162043" s="3"/>
    </row>
    <row r="162044" spans="8:8">
      <c r="H162044" s="3"/>
    </row>
    <row r="162045" spans="8:8">
      <c r="H162045" s="3"/>
    </row>
    <row r="162046" spans="8:8">
      <c r="H162046" s="3"/>
    </row>
    <row r="162047" spans="8:8">
      <c r="H162047" s="3"/>
    </row>
    <row r="162048" spans="8:8">
      <c r="H162048" s="3"/>
    </row>
    <row r="162049" spans="8:8">
      <c r="H162049" s="3"/>
    </row>
    <row r="162050" spans="8:8">
      <c r="H162050" s="3"/>
    </row>
    <row r="162051" spans="8:8">
      <c r="H162051" s="3"/>
    </row>
    <row r="162052" spans="8:8">
      <c r="H162052" s="3"/>
    </row>
    <row r="162053" spans="8:8">
      <c r="H162053" s="3"/>
    </row>
    <row r="162054" spans="8:8">
      <c r="H162054" s="3"/>
    </row>
    <row r="162055" spans="8:8">
      <c r="H162055" s="3"/>
    </row>
    <row r="162056" spans="8:8">
      <c r="H162056" s="3"/>
    </row>
    <row r="162057" spans="8:8">
      <c r="H162057" s="3"/>
    </row>
    <row r="162058" spans="8:8">
      <c r="H162058" s="3"/>
    </row>
    <row r="162059" spans="8:8">
      <c r="H162059" s="3"/>
    </row>
    <row r="162060" spans="8:8">
      <c r="H162060" s="3"/>
    </row>
    <row r="162061" spans="8:8">
      <c r="H162061" s="3"/>
    </row>
    <row r="162062" spans="8:8">
      <c r="H162062" s="3"/>
    </row>
    <row r="162063" spans="8:8">
      <c r="H162063" s="3"/>
    </row>
    <row r="162064" spans="8:8">
      <c r="H162064" s="3"/>
    </row>
    <row r="162065" spans="8:8">
      <c r="H162065" s="3"/>
    </row>
    <row r="162066" spans="8:8">
      <c r="H162066" s="3"/>
    </row>
    <row r="162067" spans="8:8">
      <c r="H162067" s="3"/>
    </row>
    <row r="162068" spans="8:8">
      <c r="H162068" s="3"/>
    </row>
    <row r="162069" spans="8:8">
      <c r="H162069" s="3"/>
    </row>
    <row r="162070" spans="8:8">
      <c r="H162070" s="3"/>
    </row>
    <row r="162071" spans="8:8">
      <c r="H162071" s="3"/>
    </row>
    <row r="162072" spans="8:8">
      <c r="H162072" s="3"/>
    </row>
    <row r="162073" spans="8:8">
      <c r="H162073" s="3"/>
    </row>
    <row r="162074" spans="8:8">
      <c r="H162074" s="3"/>
    </row>
    <row r="162075" spans="8:8">
      <c r="H162075" s="3"/>
    </row>
    <row r="162076" spans="8:8">
      <c r="H162076" s="3"/>
    </row>
    <row r="162077" spans="8:8">
      <c r="H162077" s="3"/>
    </row>
    <row r="162078" spans="8:8">
      <c r="H162078" s="3"/>
    </row>
    <row r="162079" spans="8:8">
      <c r="H162079" s="3"/>
    </row>
    <row r="162080" spans="8:8">
      <c r="H162080" s="3"/>
    </row>
    <row r="162081" spans="8:8">
      <c r="H162081" s="3"/>
    </row>
    <row r="162082" spans="8:8">
      <c r="H162082" s="3"/>
    </row>
    <row r="162083" spans="8:8">
      <c r="H162083" s="3"/>
    </row>
    <row r="162084" spans="8:8">
      <c r="H162084" s="3"/>
    </row>
    <row r="162085" spans="8:8">
      <c r="H162085" s="3"/>
    </row>
    <row r="162086" spans="8:8">
      <c r="H162086" s="3"/>
    </row>
    <row r="162087" spans="8:8">
      <c r="H162087" s="3"/>
    </row>
    <row r="162088" spans="8:8">
      <c r="H162088" s="3"/>
    </row>
    <row r="162089" spans="8:8">
      <c r="H162089" s="3"/>
    </row>
    <row r="162090" spans="8:8">
      <c r="H162090" s="3"/>
    </row>
    <row r="162091" spans="8:8">
      <c r="H162091" s="3"/>
    </row>
    <row r="162092" spans="8:8">
      <c r="H162092" s="3"/>
    </row>
    <row r="162093" spans="8:8">
      <c r="H162093" s="3"/>
    </row>
    <row r="162094" spans="8:8">
      <c r="H162094" s="3"/>
    </row>
    <row r="162095" spans="8:8">
      <c r="H162095" s="3"/>
    </row>
    <row r="162096" spans="8:8">
      <c r="H162096" s="3"/>
    </row>
    <row r="162097" spans="8:8">
      <c r="H162097" s="3"/>
    </row>
    <row r="162098" spans="8:8">
      <c r="H162098" s="3"/>
    </row>
    <row r="162099" spans="8:8">
      <c r="H162099" s="3"/>
    </row>
    <row r="162100" spans="8:8">
      <c r="H162100" s="3"/>
    </row>
    <row r="162101" spans="8:8">
      <c r="H162101" s="3"/>
    </row>
    <row r="162102" spans="8:8">
      <c r="H162102" s="3"/>
    </row>
    <row r="162103" spans="8:8">
      <c r="H162103" s="3"/>
    </row>
    <row r="162104" spans="8:8">
      <c r="H162104" s="3"/>
    </row>
    <row r="162105" spans="8:8">
      <c r="H162105" s="3"/>
    </row>
    <row r="162106" spans="8:8">
      <c r="H162106" s="3"/>
    </row>
    <row r="162107" spans="8:8">
      <c r="H162107" s="3"/>
    </row>
    <row r="162108" spans="8:8">
      <c r="H162108" s="3"/>
    </row>
    <row r="162109" spans="8:8">
      <c r="H162109" s="3"/>
    </row>
    <row r="162110" spans="8:8">
      <c r="H162110" s="3"/>
    </row>
    <row r="162111" spans="8:8">
      <c r="H162111" s="3"/>
    </row>
    <row r="162112" spans="8:8">
      <c r="H162112" s="3"/>
    </row>
    <row r="162113" spans="8:8">
      <c r="H162113" s="3"/>
    </row>
    <row r="162114" spans="8:8">
      <c r="H162114" s="3"/>
    </row>
    <row r="162115" spans="8:8">
      <c r="H162115" s="3"/>
    </row>
    <row r="162116" spans="8:8">
      <c r="H162116" s="3"/>
    </row>
    <row r="162117" spans="8:8">
      <c r="H162117" s="3"/>
    </row>
    <row r="162118" spans="8:8">
      <c r="H162118" s="3"/>
    </row>
    <row r="162119" spans="8:8">
      <c r="H162119" s="3"/>
    </row>
    <row r="162120" spans="8:8">
      <c r="H162120" s="3"/>
    </row>
    <row r="162121" spans="8:8">
      <c r="H162121" s="3"/>
    </row>
    <row r="162122" spans="8:8">
      <c r="H162122" s="3"/>
    </row>
    <row r="162123" spans="8:8">
      <c r="H162123" s="3"/>
    </row>
    <row r="162124" spans="8:8">
      <c r="H162124" s="3"/>
    </row>
    <row r="162125" spans="8:8">
      <c r="H162125" s="3"/>
    </row>
    <row r="162126" spans="8:8">
      <c r="H162126" s="3"/>
    </row>
    <row r="162127" spans="8:8">
      <c r="H162127" s="3"/>
    </row>
    <row r="162128" spans="8:8">
      <c r="H162128" s="3"/>
    </row>
    <row r="162129" spans="8:8">
      <c r="H162129" s="3"/>
    </row>
    <row r="162130" spans="8:8">
      <c r="H162130" s="3"/>
    </row>
    <row r="162131" spans="8:8">
      <c r="H162131" s="3"/>
    </row>
    <row r="162132" spans="8:8">
      <c r="H162132" s="3"/>
    </row>
    <row r="162133" spans="8:8">
      <c r="H162133" s="3"/>
    </row>
    <row r="162134" spans="8:8">
      <c r="H162134" s="3"/>
    </row>
    <row r="162135" spans="8:8">
      <c r="H162135" s="3"/>
    </row>
    <row r="162136" spans="8:8">
      <c r="H162136" s="3"/>
    </row>
    <row r="162137" spans="8:8">
      <c r="H162137" s="3"/>
    </row>
    <row r="162138" spans="8:8">
      <c r="H162138" s="3"/>
    </row>
    <row r="162139" spans="8:8">
      <c r="H162139" s="3"/>
    </row>
    <row r="162140" spans="8:8">
      <c r="H162140" s="3"/>
    </row>
    <row r="162141" spans="8:8">
      <c r="H162141" s="3"/>
    </row>
    <row r="162142" spans="8:8">
      <c r="H162142" s="3"/>
    </row>
    <row r="162143" spans="8:8">
      <c r="H162143" s="3"/>
    </row>
    <row r="162144" spans="8:8">
      <c r="H162144" s="3"/>
    </row>
    <row r="162145" spans="8:8">
      <c r="H162145" s="3"/>
    </row>
    <row r="162146" spans="8:8">
      <c r="H162146" s="3"/>
    </row>
    <row r="162147" spans="8:8">
      <c r="H162147" s="3"/>
    </row>
    <row r="162148" spans="8:8">
      <c r="H162148" s="3"/>
    </row>
    <row r="162149" spans="8:8">
      <c r="H162149" s="3"/>
    </row>
    <row r="162150" spans="8:8">
      <c r="H162150" s="3"/>
    </row>
    <row r="162151" spans="8:8">
      <c r="H162151" s="3"/>
    </row>
    <row r="162152" spans="8:8">
      <c r="H162152" s="3"/>
    </row>
    <row r="162153" spans="8:8">
      <c r="H162153" s="3"/>
    </row>
    <row r="162154" spans="8:8">
      <c r="H162154" s="3"/>
    </row>
    <row r="162155" spans="8:8">
      <c r="H162155" s="3"/>
    </row>
    <row r="162156" spans="8:8">
      <c r="H162156" s="3"/>
    </row>
    <row r="162157" spans="8:8">
      <c r="H162157" s="3"/>
    </row>
    <row r="162158" spans="8:8">
      <c r="H162158" s="3"/>
    </row>
    <row r="162159" spans="8:8">
      <c r="H162159" s="3"/>
    </row>
    <row r="162160" spans="8:8">
      <c r="H162160" s="3"/>
    </row>
    <row r="162161" spans="8:8">
      <c r="H162161" s="3"/>
    </row>
    <row r="162162" spans="8:8">
      <c r="H162162" s="3"/>
    </row>
    <row r="162163" spans="8:8">
      <c r="H162163" s="3"/>
    </row>
    <row r="162164" spans="8:8">
      <c r="H162164" s="3"/>
    </row>
    <row r="162165" spans="8:8">
      <c r="H162165" s="3"/>
    </row>
    <row r="162166" spans="8:8">
      <c r="H162166" s="3"/>
    </row>
    <row r="162167" spans="8:8">
      <c r="H162167" s="3"/>
    </row>
    <row r="162168" spans="8:8">
      <c r="H162168" s="3"/>
    </row>
    <row r="162169" spans="8:8">
      <c r="H162169" s="3"/>
    </row>
    <row r="162170" spans="8:8">
      <c r="H162170" s="3"/>
    </row>
    <row r="162171" spans="8:8">
      <c r="H162171" s="3"/>
    </row>
    <row r="162172" spans="8:8">
      <c r="H162172" s="3"/>
    </row>
    <row r="162173" spans="8:8">
      <c r="H162173" s="3"/>
    </row>
    <row r="162174" spans="8:8">
      <c r="H162174" s="3"/>
    </row>
    <row r="162175" spans="8:8">
      <c r="H162175" s="3"/>
    </row>
    <row r="162176" spans="8:8">
      <c r="H162176" s="3"/>
    </row>
    <row r="162177" spans="8:8">
      <c r="H162177" s="3"/>
    </row>
    <row r="162178" spans="8:8">
      <c r="H162178" s="3"/>
    </row>
    <row r="162179" spans="8:8">
      <c r="H162179" s="3"/>
    </row>
    <row r="162180" spans="8:8">
      <c r="H162180" s="3"/>
    </row>
    <row r="162181" spans="8:8">
      <c r="H162181" s="3"/>
    </row>
    <row r="162182" spans="8:8">
      <c r="H162182" s="3"/>
    </row>
    <row r="162183" spans="8:8">
      <c r="H162183" s="3"/>
    </row>
    <row r="162184" spans="8:8">
      <c r="H162184" s="3"/>
    </row>
    <row r="162185" spans="8:8">
      <c r="H162185" s="3"/>
    </row>
    <row r="162186" spans="8:8">
      <c r="H162186" s="3"/>
    </row>
    <row r="162187" spans="8:8">
      <c r="H162187" s="3"/>
    </row>
    <row r="162188" spans="8:8">
      <c r="H162188" s="3"/>
    </row>
    <row r="162189" spans="8:8">
      <c r="H162189" s="3"/>
    </row>
    <row r="162190" spans="8:8">
      <c r="H162190" s="3"/>
    </row>
    <row r="162191" spans="8:8">
      <c r="H162191" s="3"/>
    </row>
    <row r="162192" spans="8:8">
      <c r="H162192" s="3"/>
    </row>
    <row r="162193" spans="8:8">
      <c r="H162193" s="3"/>
    </row>
    <row r="162194" spans="8:8">
      <c r="H162194" s="3"/>
    </row>
    <row r="162195" spans="8:8">
      <c r="H162195" s="3"/>
    </row>
    <row r="162196" spans="8:8">
      <c r="H162196" s="3"/>
    </row>
    <row r="162197" spans="8:8">
      <c r="H162197" s="3"/>
    </row>
    <row r="162198" spans="8:8">
      <c r="H162198" s="3"/>
    </row>
    <row r="162199" spans="8:8">
      <c r="H162199" s="3"/>
    </row>
    <row r="162200" spans="8:8">
      <c r="H162200" s="3"/>
    </row>
    <row r="162201" spans="8:8">
      <c r="H162201" s="3"/>
    </row>
    <row r="162202" spans="8:8">
      <c r="H162202" s="3"/>
    </row>
    <row r="162203" spans="8:8">
      <c r="H162203" s="3"/>
    </row>
    <row r="162204" spans="8:8">
      <c r="H162204" s="3"/>
    </row>
    <row r="162205" spans="8:8">
      <c r="H162205" s="3"/>
    </row>
    <row r="162206" spans="8:8">
      <c r="H162206" s="3"/>
    </row>
    <row r="162207" spans="8:8">
      <c r="H162207" s="3"/>
    </row>
    <row r="162208" spans="8:8">
      <c r="H162208" s="3"/>
    </row>
    <row r="162209" spans="8:8">
      <c r="H162209" s="3"/>
    </row>
    <row r="162210" spans="8:8">
      <c r="H162210" s="3"/>
    </row>
    <row r="162211" spans="8:8">
      <c r="H162211" s="3"/>
    </row>
    <row r="162212" spans="8:8">
      <c r="H162212" s="3"/>
    </row>
    <row r="162213" spans="8:8">
      <c r="H162213" s="3"/>
    </row>
    <row r="162214" spans="8:8">
      <c r="H162214" s="3"/>
    </row>
    <row r="162215" spans="8:8">
      <c r="H162215" s="3"/>
    </row>
    <row r="162216" spans="8:8">
      <c r="H162216" s="3"/>
    </row>
    <row r="162217" spans="8:8">
      <c r="H162217" s="3"/>
    </row>
    <row r="162218" spans="8:8">
      <c r="H162218" s="3"/>
    </row>
    <row r="162219" spans="8:8">
      <c r="H162219" s="3"/>
    </row>
    <row r="162220" spans="8:8">
      <c r="H162220" s="3"/>
    </row>
    <row r="162221" spans="8:8">
      <c r="H162221" s="3"/>
    </row>
    <row r="162222" spans="8:8">
      <c r="H162222" s="3"/>
    </row>
    <row r="162223" spans="8:8">
      <c r="H162223" s="3"/>
    </row>
    <row r="162224" spans="8:8">
      <c r="H162224" s="3"/>
    </row>
    <row r="162225" spans="8:8">
      <c r="H162225" s="3"/>
    </row>
    <row r="162226" spans="8:8">
      <c r="H162226" s="3"/>
    </row>
    <row r="162227" spans="8:8">
      <c r="H162227" s="3"/>
    </row>
    <row r="162228" spans="8:8">
      <c r="H162228" s="3"/>
    </row>
    <row r="162229" spans="8:8">
      <c r="H162229" s="3"/>
    </row>
    <row r="162230" spans="8:8">
      <c r="H162230" s="3"/>
    </row>
    <row r="162231" spans="8:8">
      <c r="H162231" s="3"/>
    </row>
    <row r="162232" spans="8:8">
      <c r="H162232" s="3"/>
    </row>
    <row r="162233" spans="8:8">
      <c r="H162233" s="3"/>
    </row>
    <row r="162234" spans="8:8">
      <c r="H162234" s="3"/>
    </row>
    <row r="162235" spans="8:8">
      <c r="H162235" s="3"/>
    </row>
    <row r="162236" spans="8:8">
      <c r="H162236" s="3"/>
    </row>
    <row r="162237" spans="8:8">
      <c r="H162237" s="3"/>
    </row>
    <row r="162238" spans="8:8">
      <c r="H162238" s="3"/>
    </row>
    <row r="162239" spans="8:8">
      <c r="H162239" s="3"/>
    </row>
    <row r="162240" spans="8:8">
      <c r="H162240" s="3"/>
    </row>
    <row r="162241" spans="8:8">
      <c r="H162241" s="3"/>
    </row>
    <row r="162242" spans="8:8">
      <c r="H162242" s="3"/>
    </row>
    <row r="162243" spans="8:8">
      <c r="H162243" s="3"/>
    </row>
    <row r="162244" spans="8:8">
      <c r="H162244" s="3"/>
    </row>
    <row r="162245" spans="8:8">
      <c r="H162245" s="3"/>
    </row>
    <row r="162246" spans="8:8">
      <c r="H162246" s="3"/>
    </row>
    <row r="162247" spans="8:8">
      <c r="H162247" s="3"/>
    </row>
    <row r="162248" spans="8:8">
      <c r="H162248" s="3"/>
    </row>
    <row r="162249" spans="8:8">
      <c r="H162249" s="3"/>
    </row>
    <row r="162250" spans="8:8">
      <c r="H162250" s="3"/>
    </row>
    <row r="162251" spans="8:8">
      <c r="H162251" s="3"/>
    </row>
    <row r="162252" spans="8:8">
      <c r="H162252" s="3"/>
    </row>
    <row r="162253" spans="8:8">
      <c r="H162253" s="3"/>
    </row>
    <row r="162254" spans="8:8">
      <c r="H162254" s="3"/>
    </row>
    <row r="162255" spans="8:8">
      <c r="H162255" s="3"/>
    </row>
    <row r="162256" spans="8:8">
      <c r="H162256" s="3"/>
    </row>
    <row r="162257" spans="8:8">
      <c r="H162257" s="3"/>
    </row>
    <row r="162258" spans="8:8">
      <c r="H162258" s="3"/>
    </row>
    <row r="162259" spans="8:8">
      <c r="H162259" s="3"/>
    </row>
    <row r="162260" spans="8:8">
      <c r="H162260" s="3"/>
    </row>
    <row r="162261" spans="8:8">
      <c r="H162261" s="3"/>
    </row>
    <row r="162262" spans="8:8">
      <c r="H162262" s="3"/>
    </row>
    <row r="162263" spans="8:8">
      <c r="H162263" s="3"/>
    </row>
    <row r="162264" spans="8:8">
      <c r="H162264" s="3"/>
    </row>
    <row r="162265" spans="8:8">
      <c r="H162265" s="3"/>
    </row>
    <row r="162266" spans="8:8">
      <c r="H162266" s="3"/>
    </row>
    <row r="162267" spans="8:8">
      <c r="H162267" s="3"/>
    </row>
    <row r="162268" spans="8:8">
      <c r="H162268" s="3"/>
    </row>
    <row r="162269" spans="8:8">
      <c r="H162269" s="3"/>
    </row>
    <row r="162270" spans="8:8">
      <c r="H162270" s="3"/>
    </row>
    <row r="162271" spans="8:8">
      <c r="H162271" s="3"/>
    </row>
    <row r="162272" spans="8:8">
      <c r="H162272" s="3"/>
    </row>
    <row r="162273" spans="8:8">
      <c r="H162273" s="3"/>
    </row>
    <row r="162274" spans="8:8">
      <c r="H162274" s="3"/>
    </row>
    <row r="162275" spans="8:8">
      <c r="H162275" s="3"/>
    </row>
    <row r="162276" spans="8:8">
      <c r="H162276" s="3"/>
    </row>
    <row r="162277" spans="8:8">
      <c r="H162277" s="3"/>
    </row>
    <row r="162278" spans="8:8">
      <c r="H162278" s="3"/>
    </row>
    <row r="162279" spans="8:8">
      <c r="H162279" s="3"/>
    </row>
    <row r="162280" spans="8:8">
      <c r="H162280" s="3"/>
    </row>
    <row r="162281" spans="8:8">
      <c r="H162281" s="3"/>
    </row>
    <row r="162282" spans="8:8">
      <c r="H162282" s="3"/>
    </row>
    <row r="162283" spans="8:8">
      <c r="H162283" s="3"/>
    </row>
    <row r="162284" spans="8:8">
      <c r="H162284" s="3"/>
    </row>
    <row r="162285" spans="8:8">
      <c r="H162285" s="3"/>
    </row>
    <row r="162286" spans="8:8">
      <c r="H162286" s="3"/>
    </row>
    <row r="162287" spans="8:8">
      <c r="H162287" s="3"/>
    </row>
    <row r="162288" spans="8:8">
      <c r="H162288" s="3"/>
    </row>
    <row r="162289" spans="8:8">
      <c r="H162289" s="3"/>
    </row>
    <row r="162290" spans="8:8">
      <c r="H162290" s="3"/>
    </row>
    <row r="162291" spans="8:8">
      <c r="H162291" s="3"/>
    </row>
    <row r="162292" spans="8:8">
      <c r="H162292" s="3"/>
    </row>
    <row r="162293" spans="8:8">
      <c r="H162293" s="3"/>
    </row>
    <row r="162294" spans="8:8">
      <c r="H162294" s="3"/>
    </row>
    <row r="162295" spans="8:8">
      <c r="H162295" s="3"/>
    </row>
    <row r="162296" spans="8:8">
      <c r="H162296" s="3"/>
    </row>
    <row r="162297" spans="8:8">
      <c r="H162297" s="3"/>
    </row>
    <row r="162298" spans="8:8">
      <c r="H162298" s="3"/>
    </row>
    <row r="162299" spans="8:8">
      <c r="H162299" s="3"/>
    </row>
    <row r="162300" spans="8:8">
      <c r="H162300" s="3"/>
    </row>
    <row r="162301" spans="8:8">
      <c r="H162301" s="3"/>
    </row>
    <row r="162302" spans="8:8">
      <c r="H162302" s="3"/>
    </row>
    <row r="162303" spans="8:8">
      <c r="H162303" s="3"/>
    </row>
    <row r="162304" spans="8:8">
      <c r="H162304" s="3"/>
    </row>
    <row r="162305" spans="8:8">
      <c r="H162305" s="3"/>
    </row>
    <row r="162306" spans="8:8">
      <c r="H162306" s="3"/>
    </row>
    <row r="162307" spans="8:8">
      <c r="H162307" s="3"/>
    </row>
    <row r="162308" spans="8:8">
      <c r="H162308" s="3"/>
    </row>
    <row r="162309" spans="8:8">
      <c r="H162309" s="3"/>
    </row>
    <row r="162310" spans="8:8">
      <c r="H162310" s="3"/>
    </row>
    <row r="162311" spans="8:8">
      <c r="H162311" s="3"/>
    </row>
    <row r="162312" spans="8:8">
      <c r="H162312" s="3"/>
    </row>
    <row r="162313" spans="8:8">
      <c r="H162313" s="3"/>
    </row>
    <row r="162314" spans="8:8">
      <c r="H162314" s="3"/>
    </row>
    <row r="162315" spans="8:8">
      <c r="H162315" s="3"/>
    </row>
    <row r="162316" spans="8:8">
      <c r="H162316" s="3"/>
    </row>
    <row r="162317" spans="8:8">
      <c r="H162317" s="3"/>
    </row>
    <row r="162318" spans="8:8">
      <c r="H162318" s="3"/>
    </row>
    <row r="162319" spans="8:8">
      <c r="H162319" s="3"/>
    </row>
    <row r="162320" spans="8:8">
      <c r="H162320" s="3"/>
    </row>
    <row r="162321" spans="8:8">
      <c r="H162321" s="3"/>
    </row>
    <row r="162322" spans="8:8">
      <c r="H162322" s="3"/>
    </row>
    <row r="162323" spans="8:8">
      <c r="H162323" s="3"/>
    </row>
    <row r="162324" spans="8:8">
      <c r="H162324" s="3"/>
    </row>
    <row r="162325" spans="8:8">
      <c r="H162325" s="3"/>
    </row>
    <row r="162326" spans="8:8">
      <c r="H162326" s="3"/>
    </row>
    <row r="162327" spans="8:8">
      <c r="H162327" s="3"/>
    </row>
    <row r="162328" spans="8:8">
      <c r="H162328" s="3"/>
    </row>
    <row r="162329" spans="8:8">
      <c r="H162329" s="3"/>
    </row>
    <row r="162330" spans="8:8">
      <c r="H162330" s="3"/>
    </row>
    <row r="162331" spans="8:8">
      <c r="H162331" s="3"/>
    </row>
    <row r="162332" spans="8:8">
      <c r="H162332" s="3"/>
    </row>
    <row r="162333" spans="8:8">
      <c r="H162333" s="3"/>
    </row>
    <row r="162334" spans="8:8">
      <c r="H162334" s="3"/>
    </row>
    <row r="162335" spans="8:8">
      <c r="H162335" s="3"/>
    </row>
    <row r="162336" spans="8:8">
      <c r="H162336" s="3"/>
    </row>
    <row r="162337" spans="8:8">
      <c r="H162337" s="3"/>
    </row>
    <row r="162338" spans="8:8">
      <c r="H162338" s="3"/>
    </row>
    <row r="162339" spans="8:8">
      <c r="H162339" s="3"/>
    </row>
    <row r="162340" spans="8:8">
      <c r="H162340" s="3"/>
    </row>
    <row r="162341" spans="8:8">
      <c r="H162341" s="3"/>
    </row>
    <row r="162342" spans="8:8">
      <c r="H162342" s="3"/>
    </row>
    <row r="162343" spans="8:8">
      <c r="H162343" s="3"/>
    </row>
    <row r="162344" spans="8:8">
      <c r="H162344" s="3"/>
    </row>
    <row r="162345" spans="8:8">
      <c r="H162345" s="3"/>
    </row>
    <row r="162346" spans="8:8">
      <c r="H162346" s="3"/>
    </row>
    <row r="162347" spans="8:8">
      <c r="H162347" s="3"/>
    </row>
    <row r="162348" spans="8:8">
      <c r="H162348" s="3"/>
    </row>
    <row r="162349" spans="8:8">
      <c r="H162349" s="3"/>
    </row>
    <row r="162350" spans="8:8">
      <c r="H162350" s="3"/>
    </row>
    <row r="162351" spans="8:8">
      <c r="H162351" s="3"/>
    </row>
    <row r="162352" spans="8:8">
      <c r="H162352" s="3"/>
    </row>
    <row r="162353" spans="8:8">
      <c r="H162353" s="3"/>
    </row>
    <row r="162354" spans="8:8">
      <c r="H162354" s="3"/>
    </row>
    <row r="162355" spans="8:8">
      <c r="H162355" s="3"/>
    </row>
    <row r="162356" spans="8:8">
      <c r="H162356" s="3"/>
    </row>
    <row r="162357" spans="8:8">
      <c r="H162357" s="3"/>
    </row>
    <row r="162358" spans="8:8">
      <c r="H162358" s="3"/>
    </row>
    <row r="162359" spans="8:8">
      <c r="H162359" s="3"/>
    </row>
    <row r="162360" spans="8:8">
      <c r="H162360" s="3"/>
    </row>
    <row r="162361" spans="8:8">
      <c r="H162361" s="3"/>
    </row>
    <row r="162362" spans="8:8">
      <c r="H162362" s="3"/>
    </row>
    <row r="162363" spans="8:8">
      <c r="H162363" s="3"/>
    </row>
    <row r="162364" spans="8:8">
      <c r="H162364" s="3"/>
    </row>
    <row r="162365" spans="8:8">
      <c r="H162365" s="3"/>
    </row>
    <row r="162366" spans="8:8">
      <c r="H162366" s="3"/>
    </row>
    <row r="162367" spans="8:8">
      <c r="H162367" s="3"/>
    </row>
    <row r="162368" spans="8:8">
      <c r="H162368" s="3"/>
    </row>
    <row r="162369" spans="8:8">
      <c r="H162369" s="3"/>
    </row>
    <row r="162370" spans="8:8">
      <c r="H162370" s="3"/>
    </row>
    <row r="162371" spans="8:8">
      <c r="H162371" s="3"/>
    </row>
    <row r="162372" spans="8:8">
      <c r="H162372" s="3"/>
    </row>
    <row r="162373" spans="8:8">
      <c r="H162373" s="3"/>
    </row>
    <row r="162374" spans="8:8">
      <c r="H162374" s="3"/>
    </row>
    <row r="162375" spans="8:8">
      <c r="H162375" s="3"/>
    </row>
    <row r="162376" spans="8:8">
      <c r="H162376" s="3"/>
    </row>
    <row r="162377" spans="8:8">
      <c r="H162377" s="3"/>
    </row>
    <row r="162378" spans="8:8">
      <c r="H162378" s="3"/>
    </row>
    <row r="162379" spans="8:8">
      <c r="H162379" s="3"/>
    </row>
    <row r="162380" spans="8:8">
      <c r="H162380" s="3"/>
    </row>
    <row r="162381" spans="8:8">
      <c r="H162381" s="3"/>
    </row>
    <row r="162382" spans="8:8">
      <c r="H162382" s="3"/>
    </row>
    <row r="162383" spans="8:8">
      <c r="H162383" s="3"/>
    </row>
    <row r="162384" spans="8:8">
      <c r="H162384" s="3"/>
    </row>
    <row r="162385" spans="8:8">
      <c r="H162385" s="3"/>
    </row>
    <row r="162386" spans="8:8">
      <c r="H162386" s="3"/>
    </row>
    <row r="162387" spans="8:8">
      <c r="H162387" s="3"/>
    </row>
    <row r="162388" spans="8:8">
      <c r="H162388" s="3"/>
    </row>
    <row r="162389" spans="8:8">
      <c r="H162389" s="3"/>
    </row>
    <row r="162390" spans="8:8">
      <c r="H162390" s="3"/>
    </row>
    <row r="162391" spans="8:8">
      <c r="H162391" s="3"/>
    </row>
    <row r="162392" spans="8:8">
      <c r="H162392" s="3"/>
    </row>
    <row r="162393" spans="8:8">
      <c r="H162393" s="3"/>
    </row>
    <row r="162394" spans="8:8">
      <c r="H162394" s="3"/>
    </row>
    <row r="162395" spans="8:8">
      <c r="H162395" s="3"/>
    </row>
    <row r="162396" spans="8:8">
      <c r="H162396" s="3"/>
    </row>
    <row r="162397" spans="8:8">
      <c r="H162397" s="3"/>
    </row>
    <row r="162398" spans="8:8">
      <c r="H162398" s="3"/>
    </row>
    <row r="162399" spans="8:8">
      <c r="H162399" s="3"/>
    </row>
    <row r="162400" spans="8:8">
      <c r="H162400" s="3"/>
    </row>
    <row r="162401" spans="8:8">
      <c r="H162401" s="3"/>
    </row>
    <row r="162402" spans="8:8">
      <c r="H162402" s="3"/>
    </row>
    <row r="162403" spans="8:8">
      <c r="H162403" s="3"/>
    </row>
    <row r="162404" spans="8:8">
      <c r="H162404" s="3"/>
    </row>
    <row r="162405" spans="8:8">
      <c r="H162405" s="3"/>
    </row>
    <row r="162406" spans="8:8">
      <c r="H162406" s="3"/>
    </row>
    <row r="162407" spans="8:8">
      <c r="H162407" s="3"/>
    </row>
    <row r="162408" spans="8:8">
      <c r="H162408" s="3"/>
    </row>
    <row r="162409" spans="8:8">
      <c r="H162409" s="3"/>
    </row>
    <row r="162410" spans="8:8">
      <c r="H162410" s="3"/>
    </row>
    <row r="162411" spans="8:8">
      <c r="H162411" s="3"/>
    </row>
    <row r="162412" spans="8:8">
      <c r="H162412" s="3"/>
    </row>
    <row r="162413" spans="8:8">
      <c r="H162413" s="3"/>
    </row>
    <row r="162414" spans="8:8">
      <c r="H162414" s="3"/>
    </row>
    <row r="162415" spans="8:8">
      <c r="H162415" s="3"/>
    </row>
    <row r="162416" spans="8:8">
      <c r="H162416" s="3"/>
    </row>
    <row r="162417" spans="8:8">
      <c r="H162417" s="3"/>
    </row>
    <row r="162418" spans="8:8">
      <c r="H162418" s="3"/>
    </row>
    <row r="162419" spans="8:8">
      <c r="H162419" s="3"/>
    </row>
    <row r="162420" spans="8:8">
      <c r="H162420" s="3"/>
    </row>
    <row r="162421" spans="8:8">
      <c r="H162421" s="3"/>
    </row>
    <row r="162422" spans="8:8">
      <c r="H162422" s="3"/>
    </row>
    <row r="162423" spans="8:8">
      <c r="H162423" s="3"/>
    </row>
    <row r="162424" spans="8:8">
      <c r="H162424" s="3"/>
    </row>
    <row r="162425" spans="8:8">
      <c r="H162425" s="3"/>
    </row>
    <row r="162426" spans="8:8">
      <c r="H162426" s="3"/>
    </row>
    <row r="162427" spans="8:8">
      <c r="H162427" s="3"/>
    </row>
    <row r="162428" spans="8:8">
      <c r="H162428" s="3"/>
    </row>
    <row r="162429" spans="8:8">
      <c r="H162429" s="3"/>
    </row>
    <row r="162430" spans="8:8">
      <c r="H162430" s="3"/>
    </row>
    <row r="162431" spans="8:8">
      <c r="H162431" s="3"/>
    </row>
    <row r="162432" spans="8:8">
      <c r="H162432" s="3"/>
    </row>
    <row r="162433" spans="8:8">
      <c r="H162433" s="3"/>
    </row>
    <row r="162434" spans="8:8">
      <c r="H162434" s="3"/>
    </row>
    <row r="162435" spans="8:8">
      <c r="H162435" s="3"/>
    </row>
    <row r="162436" spans="8:8">
      <c r="H162436" s="3"/>
    </row>
    <row r="162437" spans="8:8">
      <c r="H162437" s="3"/>
    </row>
    <row r="162438" spans="8:8">
      <c r="H162438" s="3"/>
    </row>
    <row r="162439" spans="8:8">
      <c r="H162439" s="3"/>
    </row>
    <row r="162440" spans="8:8">
      <c r="H162440" s="3"/>
    </row>
    <row r="162441" spans="8:8">
      <c r="H162441" s="3"/>
    </row>
    <row r="162442" spans="8:8">
      <c r="H162442" s="3"/>
    </row>
    <row r="162443" spans="8:8">
      <c r="H162443" s="3"/>
    </row>
    <row r="162444" spans="8:8">
      <c r="H162444" s="3"/>
    </row>
    <row r="162445" spans="8:8">
      <c r="H162445" s="3"/>
    </row>
    <row r="162446" spans="8:8">
      <c r="H162446" s="3"/>
    </row>
    <row r="162447" spans="8:8">
      <c r="H162447" s="3"/>
    </row>
    <row r="162448" spans="8:8">
      <c r="H162448" s="3"/>
    </row>
    <row r="162449" spans="8:8">
      <c r="H162449" s="3"/>
    </row>
    <row r="162450" spans="8:8">
      <c r="H162450" s="3"/>
    </row>
    <row r="162451" spans="8:8">
      <c r="H162451" s="3"/>
    </row>
    <row r="162452" spans="8:8">
      <c r="H162452" s="3"/>
    </row>
    <row r="162453" spans="8:8">
      <c r="H162453" s="3"/>
    </row>
    <row r="162454" spans="8:8">
      <c r="H162454" s="3"/>
    </row>
    <row r="162455" spans="8:8">
      <c r="H162455" s="3"/>
    </row>
    <row r="162456" spans="8:8">
      <c r="H162456" s="3"/>
    </row>
    <row r="162457" spans="8:8">
      <c r="H162457" s="3"/>
    </row>
    <row r="162458" spans="8:8">
      <c r="H162458" s="3"/>
    </row>
    <row r="162459" spans="8:8">
      <c r="H162459" s="3"/>
    </row>
    <row r="162460" spans="8:8">
      <c r="H162460" s="3"/>
    </row>
    <row r="162461" spans="8:8">
      <c r="H162461" s="3"/>
    </row>
    <row r="162462" spans="8:8">
      <c r="H162462" s="3"/>
    </row>
    <row r="162463" spans="8:8">
      <c r="H162463" s="3"/>
    </row>
    <row r="162464" spans="8:8">
      <c r="H162464" s="3"/>
    </row>
    <row r="162465" spans="8:8">
      <c r="H162465" s="3"/>
    </row>
    <row r="162466" spans="8:8">
      <c r="H162466" s="3"/>
    </row>
    <row r="162467" spans="8:8">
      <c r="H162467" s="3"/>
    </row>
    <row r="162468" spans="8:8">
      <c r="H162468" s="3"/>
    </row>
    <row r="162469" spans="8:8">
      <c r="H162469" s="3"/>
    </row>
    <row r="162470" spans="8:8">
      <c r="H162470" s="3"/>
    </row>
    <row r="162471" spans="8:8">
      <c r="H162471" s="3"/>
    </row>
    <row r="162472" spans="8:8">
      <c r="H162472" s="3"/>
    </row>
    <row r="162473" spans="8:8">
      <c r="H162473" s="3"/>
    </row>
    <row r="162474" spans="8:8">
      <c r="H162474" s="3"/>
    </row>
    <row r="162475" spans="8:8">
      <c r="H162475" s="3"/>
    </row>
    <row r="162476" spans="8:8">
      <c r="H162476" s="3"/>
    </row>
    <row r="162477" spans="8:8">
      <c r="H162477" s="3"/>
    </row>
    <row r="162478" spans="8:8">
      <c r="H162478" s="3"/>
    </row>
    <row r="162479" spans="8:8">
      <c r="H162479" s="3"/>
    </row>
    <row r="162480" spans="8:8">
      <c r="H162480" s="3"/>
    </row>
    <row r="162481" spans="8:8">
      <c r="H162481" s="3"/>
    </row>
    <row r="162482" spans="8:8">
      <c r="H162482" s="3"/>
    </row>
    <row r="162483" spans="8:8">
      <c r="H162483" s="3"/>
    </row>
    <row r="162484" spans="8:8">
      <c r="H162484" s="3"/>
    </row>
    <row r="162485" spans="8:8">
      <c r="H162485" s="3"/>
    </row>
    <row r="162486" spans="8:8">
      <c r="H162486" s="3"/>
    </row>
    <row r="162487" spans="8:8">
      <c r="H162487" s="3"/>
    </row>
    <row r="162488" spans="8:8">
      <c r="H162488" s="3"/>
    </row>
    <row r="162489" spans="8:8">
      <c r="H162489" s="3"/>
    </row>
    <row r="162490" spans="8:8">
      <c r="H162490" s="3"/>
    </row>
    <row r="162491" spans="8:8">
      <c r="H162491" s="3"/>
    </row>
    <row r="162492" spans="8:8">
      <c r="H162492" s="3"/>
    </row>
    <row r="162493" spans="8:8">
      <c r="H162493" s="3"/>
    </row>
    <row r="162494" spans="8:8">
      <c r="H162494" s="3"/>
    </row>
    <row r="162495" spans="8:8">
      <c r="H162495" s="3"/>
    </row>
    <row r="162496" spans="8:8">
      <c r="H162496" s="3"/>
    </row>
    <row r="162497" spans="8:8">
      <c r="H162497" s="3"/>
    </row>
    <row r="162498" spans="8:8">
      <c r="H162498" s="3"/>
    </row>
    <row r="162499" spans="8:8">
      <c r="H162499" s="3"/>
    </row>
    <row r="162500" spans="8:8">
      <c r="H162500" s="3"/>
    </row>
    <row r="162501" spans="8:8">
      <c r="H162501" s="3"/>
    </row>
    <row r="162502" spans="8:8">
      <c r="H162502" s="3"/>
    </row>
    <row r="162503" spans="8:8">
      <c r="H162503" s="3"/>
    </row>
    <row r="162504" spans="8:8">
      <c r="H162504" s="3"/>
    </row>
    <row r="162505" spans="8:8">
      <c r="H162505" s="3"/>
    </row>
    <row r="162506" spans="8:8">
      <c r="H162506" s="3"/>
    </row>
    <row r="162507" spans="8:8">
      <c r="H162507" s="3"/>
    </row>
    <row r="162508" spans="8:8">
      <c r="H162508" s="3"/>
    </row>
    <row r="162509" spans="8:8">
      <c r="H162509" s="3"/>
    </row>
    <row r="162510" spans="8:8">
      <c r="H162510" s="3"/>
    </row>
    <row r="162511" spans="8:8">
      <c r="H162511" s="3"/>
    </row>
    <row r="162512" spans="8:8">
      <c r="H162512" s="3"/>
    </row>
    <row r="162513" spans="8:8">
      <c r="H162513" s="3"/>
    </row>
    <row r="162514" spans="8:8">
      <c r="H162514" s="3"/>
    </row>
    <row r="162515" spans="8:8">
      <c r="H162515" s="3"/>
    </row>
    <row r="162516" spans="8:8">
      <c r="H162516" s="3"/>
    </row>
    <row r="162517" spans="8:8">
      <c r="H162517" s="3"/>
    </row>
    <row r="162518" spans="8:8">
      <c r="H162518" s="3"/>
    </row>
    <row r="162519" spans="8:8">
      <c r="H162519" s="3"/>
    </row>
    <row r="162520" spans="8:8">
      <c r="H162520" s="3"/>
    </row>
    <row r="162521" spans="8:8">
      <c r="H162521" s="3"/>
    </row>
    <row r="162522" spans="8:8">
      <c r="H162522" s="3"/>
    </row>
    <row r="162523" spans="8:8">
      <c r="H162523" s="3"/>
    </row>
    <row r="162524" spans="8:8">
      <c r="H162524" s="3"/>
    </row>
    <row r="162525" spans="8:8">
      <c r="H162525" s="3"/>
    </row>
    <row r="162526" spans="8:8">
      <c r="H162526" s="3"/>
    </row>
    <row r="162527" spans="8:8">
      <c r="H162527" s="3"/>
    </row>
    <row r="162528" spans="8:8">
      <c r="H162528" s="3"/>
    </row>
    <row r="162529" spans="8:8">
      <c r="H162529" s="3"/>
    </row>
    <row r="162530" spans="8:8">
      <c r="H162530" s="3"/>
    </row>
    <row r="162531" spans="8:8">
      <c r="H162531" s="3"/>
    </row>
    <row r="162532" spans="8:8">
      <c r="H162532" s="3"/>
    </row>
    <row r="162533" spans="8:8">
      <c r="H162533" s="3"/>
    </row>
    <row r="162534" spans="8:8">
      <c r="H162534" s="3"/>
    </row>
    <row r="162535" spans="8:8">
      <c r="H162535" s="3"/>
    </row>
    <row r="162536" spans="8:8">
      <c r="H162536" s="3"/>
    </row>
    <row r="162537" spans="8:8">
      <c r="H162537" s="3"/>
    </row>
    <row r="162538" spans="8:8">
      <c r="H162538" s="3"/>
    </row>
    <row r="162539" spans="8:8">
      <c r="H162539" s="3"/>
    </row>
    <row r="162540" spans="8:8">
      <c r="H162540" s="3"/>
    </row>
    <row r="162541" spans="8:8">
      <c r="H162541" s="3"/>
    </row>
    <row r="162542" spans="8:8">
      <c r="H162542" s="3"/>
    </row>
    <row r="162543" spans="8:8">
      <c r="H162543" s="3"/>
    </row>
    <row r="162544" spans="8:8">
      <c r="H162544" s="3"/>
    </row>
    <row r="162545" spans="8:8">
      <c r="H162545" s="3"/>
    </row>
    <row r="162546" spans="8:8">
      <c r="H162546" s="3"/>
    </row>
    <row r="162547" spans="8:8">
      <c r="H162547" s="3"/>
    </row>
    <row r="162548" spans="8:8">
      <c r="H162548" s="3"/>
    </row>
    <row r="162549" spans="8:8">
      <c r="H162549" s="3"/>
    </row>
    <row r="162550" spans="8:8">
      <c r="H162550" s="3"/>
    </row>
    <row r="162551" spans="8:8">
      <c r="H162551" s="3"/>
    </row>
    <row r="162552" spans="8:8">
      <c r="H162552" s="3"/>
    </row>
    <row r="162553" spans="8:8">
      <c r="H162553" s="3"/>
    </row>
    <row r="162554" spans="8:8">
      <c r="H162554" s="3"/>
    </row>
    <row r="162555" spans="8:8">
      <c r="H162555" s="3"/>
    </row>
    <row r="162556" spans="8:8">
      <c r="H162556" s="3"/>
    </row>
    <row r="162557" spans="8:8">
      <c r="H162557" s="3"/>
    </row>
    <row r="162558" spans="8:8">
      <c r="H162558" s="3"/>
    </row>
    <row r="162559" spans="8:8">
      <c r="H162559" s="3"/>
    </row>
    <row r="162560" spans="8:8">
      <c r="H162560" s="3"/>
    </row>
    <row r="162561" spans="8:8">
      <c r="H162561" s="3"/>
    </row>
    <row r="162562" spans="8:8">
      <c r="H162562" s="3"/>
    </row>
    <row r="162563" spans="8:8">
      <c r="H162563" s="3"/>
    </row>
    <row r="162564" spans="8:8">
      <c r="H162564" s="3"/>
    </row>
    <row r="162565" spans="8:8">
      <c r="H162565" s="3"/>
    </row>
    <row r="162566" spans="8:8">
      <c r="H162566" s="3"/>
    </row>
    <row r="162567" spans="8:8">
      <c r="H162567" s="3"/>
    </row>
    <row r="162568" spans="8:8">
      <c r="H162568" s="3"/>
    </row>
    <row r="162569" spans="8:8">
      <c r="H162569" s="3"/>
    </row>
    <row r="162570" spans="8:8">
      <c r="H162570" s="3"/>
    </row>
    <row r="162571" spans="8:8">
      <c r="H162571" s="3"/>
    </row>
    <row r="162572" spans="8:8">
      <c r="H162572" s="3"/>
    </row>
    <row r="162573" spans="8:8">
      <c r="H162573" s="3"/>
    </row>
    <row r="162574" spans="8:8">
      <c r="H162574" s="3"/>
    </row>
    <row r="162575" spans="8:8">
      <c r="H162575" s="3"/>
    </row>
    <row r="162576" spans="8:8">
      <c r="H162576" s="3"/>
    </row>
    <row r="162577" spans="8:8">
      <c r="H162577" s="3"/>
    </row>
    <row r="162578" spans="8:8">
      <c r="H162578" s="3"/>
    </row>
    <row r="162579" spans="8:8">
      <c r="H162579" s="3"/>
    </row>
    <row r="162580" spans="8:8">
      <c r="H162580" s="3"/>
    </row>
    <row r="162581" spans="8:8">
      <c r="H162581" s="3"/>
    </row>
    <row r="162582" spans="8:8">
      <c r="H162582" s="3"/>
    </row>
    <row r="162583" spans="8:8">
      <c r="H162583" s="3"/>
    </row>
    <row r="162584" spans="8:8">
      <c r="H162584" s="3"/>
    </row>
    <row r="162585" spans="8:8">
      <c r="H162585" s="3"/>
    </row>
    <row r="162586" spans="8:8">
      <c r="H162586" s="3"/>
    </row>
    <row r="162587" spans="8:8">
      <c r="H162587" s="3"/>
    </row>
    <row r="162588" spans="8:8">
      <c r="H162588" s="3"/>
    </row>
    <row r="162589" spans="8:8">
      <c r="H162589" s="3"/>
    </row>
    <row r="162590" spans="8:8">
      <c r="H162590" s="3"/>
    </row>
    <row r="162591" spans="8:8">
      <c r="H162591" s="3"/>
    </row>
    <row r="162592" spans="8:8">
      <c r="H162592" s="3"/>
    </row>
    <row r="162593" spans="8:8">
      <c r="H162593" s="3"/>
    </row>
    <row r="162594" spans="8:8">
      <c r="H162594" s="3"/>
    </row>
    <row r="162595" spans="8:8">
      <c r="H162595" s="3"/>
    </row>
    <row r="162596" spans="8:8">
      <c r="H162596" s="3"/>
    </row>
    <row r="162597" spans="8:8">
      <c r="H162597" s="3"/>
    </row>
    <row r="162598" spans="8:8">
      <c r="H162598" s="3"/>
    </row>
    <row r="162599" spans="8:8">
      <c r="H162599" s="3"/>
    </row>
    <row r="162600" spans="8:8">
      <c r="H162600" s="3"/>
    </row>
    <row r="162601" spans="8:8">
      <c r="H162601" s="3"/>
    </row>
    <row r="162602" spans="8:8">
      <c r="H162602" s="3"/>
    </row>
    <row r="162603" spans="8:8">
      <c r="H162603" s="3"/>
    </row>
    <row r="162604" spans="8:8">
      <c r="H162604" s="3"/>
    </row>
    <row r="162605" spans="8:8">
      <c r="H162605" s="3"/>
    </row>
    <row r="162606" spans="8:8">
      <c r="H162606" s="3"/>
    </row>
    <row r="162607" spans="8:8">
      <c r="H162607" s="3"/>
    </row>
    <row r="162608" spans="8:8">
      <c r="H162608" s="3"/>
    </row>
    <row r="162609" spans="8:8">
      <c r="H162609" s="3"/>
    </row>
    <row r="162610" spans="8:8">
      <c r="H162610" s="3"/>
    </row>
    <row r="162611" spans="8:8">
      <c r="H162611" s="3"/>
    </row>
    <row r="162612" spans="8:8">
      <c r="H162612" s="3"/>
    </row>
    <row r="162613" spans="8:8">
      <c r="H162613" s="3"/>
    </row>
    <row r="162614" spans="8:8">
      <c r="H162614" s="3"/>
    </row>
    <row r="162615" spans="8:8">
      <c r="H162615" s="3"/>
    </row>
    <row r="162616" spans="8:8">
      <c r="H162616" s="3"/>
    </row>
    <row r="162617" spans="8:8">
      <c r="H162617" s="3"/>
    </row>
    <row r="162618" spans="8:8">
      <c r="H162618" s="3"/>
    </row>
    <row r="162619" spans="8:8">
      <c r="H162619" s="3"/>
    </row>
    <row r="162620" spans="8:8">
      <c r="H162620" s="3"/>
    </row>
    <row r="162621" spans="8:8">
      <c r="H162621" s="3"/>
    </row>
    <row r="162622" spans="8:8">
      <c r="H162622" s="3"/>
    </row>
    <row r="162623" spans="8:8">
      <c r="H162623" s="3"/>
    </row>
    <row r="162624" spans="8:8">
      <c r="H162624" s="3"/>
    </row>
    <row r="162625" spans="8:8">
      <c r="H162625" s="3"/>
    </row>
    <row r="162626" spans="8:8">
      <c r="H162626" s="3"/>
    </row>
    <row r="162627" spans="8:8">
      <c r="H162627" s="3"/>
    </row>
    <row r="162628" spans="8:8">
      <c r="H162628" s="3"/>
    </row>
    <row r="162629" spans="8:8">
      <c r="H162629" s="3"/>
    </row>
    <row r="162630" spans="8:8">
      <c r="H162630" s="3"/>
    </row>
    <row r="162631" spans="8:8">
      <c r="H162631" s="3"/>
    </row>
    <row r="162632" spans="8:8">
      <c r="H162632" s="3"/>
    </row>
    <row r="162633" spans="8:8">
      <c r="H162633" s="3"/>
    </row>
    <row r="162634" spans="8:8">
      <c r="H162634" s="3"/>
    </row>
    <row r="162635" spans="8:8">
      <c r="H162635" s="3"/>
    </row>
    <row r="162636" spans="8:8">
      <c r="H162636" s="3"/>
    </row>
    <row r="162637" spans="8:8">
      <c r="H162637" s="3"/>
    </row>
    <row r="162638" spans="8:8">
      <c r="H162638" s="3"/>
    </row>
    <row r="162639" spans="8:8">
      <c r="H162639" s="3"/>
    </row>
    <row r="162640" spans="8:8">
      <c r="H162640" s="3"/>
    </row>
    <row r="162641" spans="8:8">
      <c r="H162641" s="3"/>
    </row>
    <row r="162642" spans="8:8">
      <c r="H162642" s="3"/>
    </row>
    <row r="162643" spans="8:8">
      <c r="H162643" s="3"/>
    </row>
    <row r="162644" spans="8:8">
      <c r="H162644" s="3"/>
    </row>
    <row r="162645" spans="8:8">
      <c r="H162645" s="3"/>
    </row>
    <row r="162646" spans="8:8">
      <c r="H162646" s="3"/>
    </row>
    <row r="162647" spans="8:8">
      <c r="H162647" s="3"/>
    </row>
    <row r="162648" spans="8:8">
      <c r="H162648" s="3"/>
    </row>
    <row r="162649" spans="8:8">
      <c r="H162649" s="3"/>
    </row>
    <row r="162650" spans="8:8">
      <c r="H162650" s="3"/>
    </row>
    <row r="162651" spans="8:8">
      <c r="H162651" s="3"/>
    </row>
    <row r="162652" spans="8:8">
      <c r="H162652" s="3"/>
    </row>
    <row r="162653" spans="8:8">
      <c r="H162653" s="3"/>
    </row>
    <row r="162654" spans="8:8">
      <c r="H162654" s="3"/>
    </row>
    <row r="162655" spans="8:8">
      <c r="H162655" s="3"/>
    </row>
    <row r="162656" spans="8:8">
      <c r="H162656" s="3"/>
    </row>
    <row r="162657" spans="8:8">
      <c r="H162657" s="3"/>
    </row>
    <row r="162658" spans="8:8">
      <c r="H162658" s="3"/>
    </row>
    <row r="162659" spans="8:8">
      <c r="H162659" s="3"/>
    </row>
    <row r="162660" spans="8:8">
      <c r="H162660" s="3"/>
    </row>
    <row r="162661" spans="8:8">
      <c r="H162661" s="3"/>
    </row>
    <row r="162662" spans="8:8">
      <c r="H162662" s="3"/>
    </row>
    <row r="162663" spans="8:8">
      <c r="H162663" s="3"/>
    </row>
    <row r="162664" spans="8:8">
      <c r="H162664" s="3"/>
    </row>
    <row r="162665" spans="8:8">
      <c r="H162665" s="3"/>
    </row>
    <row r="162666" spans="8:8">
      <c r="H162666" s="3"/>
    </row>
    <row r="162667" spans="8:8">
      <c r="H162667" s="3"/>
    </row>
    <row r="162668" spans="8:8">
      <c r="H162668" s="3"/>
    </row>
    <row r="162669" spans="8:8">
      <c r="H162669" s="3"/>
    </row>
    <row r="162670" spans="8:8">
      <c r="H162670" s="3"/>
    </row>
    <row r="162671" spans="8:8">
      <c r="H162671" s="3"/>
    </row>
    <row r="162672" spans="8:8">
      <c r="H162672" s="3"/>
    </row>
    <row r="162673" spans="8:8">
      <c r="H162673" s="3"/>
    </row>
    <row r="162674" spans="8:8">
      <c r="H162674" s="3"/>
    </row>
    <row r="162675" spans="8:8">
      <c r="H162675" s="3"/>
    </row>
    <row r="162676" spans="8:8">
      <c r="H162676" s="3"/>
    </row>
    <row r="162677" spans="8:8">
      <c r="H162677" s="3"/>
    </row>
    <row r="162678" spans="8:8">
      <c r="H162678" s="3"/>
    </row>
    <row r="162679" spans="8:8">
      <c r="H162679" s="3"/>
    </row>
    <row r="162680" spans="8:8">
      <c r="H162680" s="3"/>
    </row>
    <row r="162681" spans="8:8">
      <c r="H162681" s="3"/>
    </row>
    <row r="162682" spans="8:8">
      <c r="H162682" s="3"/>
    </row>
    <row r="162683" spans="8:8">
      <c r="H162683" s="3"/>
    </row>
    <row r="162684" spans="8:8">
      <c r="H162684" s="3"/>
    </row>
    <row r="162685" spans="8:8">
      <c r="H162685" s="3"/>
    </row>
    <row r="162686" spans="8:8">
      <c r="H162686" s="3"/>
    </row>
    <row r="162687" spans="8:8">
      <c r="H162687" s="3"/>
    </row>
    <row r="162688" spans="8:8">
      <c r="H162688" s="3"/>
    </row>
    <row r="162689" spans="8:8">
      <c r="H162689" s="3"/>
    </row>
    <row r="162690" spans="8:8">
      <c r="H162690" s="3"/>
    </row>
    <row r="162691" spans="8:8">
      <c r="H162691" s="3"/>
    </row>
    <row r="162692" spans="8:8">
      <c r="H162692" s="3"/>
    </row>
    <row r="162693" spans="8:8">
      <c r="H162693" s="3"/>
    </row>
    <row r="162694" spans="8:8">
      <c r="H162694" s="3"/>
    </row>
    <row r="162695" spans="8:8">
      <c r="H162695" s="3"/>
    </row>
    <row r="162696" spans="8:8">
      <c r="H162696" s="3"/>
    </row>
    <row r="162697" spans="8:8">
      <c r="H162697" s="3"/>
    </row>
    <row r="162698" spans="8:8">
      <c r="H162698" s="3"/>
    </row>
    <row r="162699" spans="8:8">
      <c r="H162699" s="3"/>
    </row>
    <row r="162700" spans="8:8">
      <c r="H162700" s="3"/>
    </row>
    <row r="162701" spans="8:8">
      <c r="H162701" s="3"/>
    </row>
    <row r="162702" spans="8:8">
      <c r="H162702" s="3"/>
    </row>
    <row r="162703" spans="8:8">
      <c r="H162703" s="3"/>
    </row>
    <row r="162704" spans="8:8">
      <c r="H162704" s="3"/>
    </row>
    <row r="162705" spans="8:8">
      <c r="H162705" s="3"/>
    </row>
    <row r="162706" spans="8:8">
      <c r="H162706" s="3"/>
    </row>
    <row r="162707" spans="8:8">
      <c r="H162707" s="3"/>
    </row>
    <row r="162708" spans="8:8">
      <c r="H162708" s="3"/>
    </row>
    <row r="162709" spans="8:8">
      <c r="H162709" s="3"/>
    </row>
    <row r="162710" spans="8:8">
      <c r="H162710" s="3"/>
    </row>
    <row r="162711" spans="8:8">
      <c r="H162711" s="3"/>
    </row>
    <row r="162712" spans="8:8">
      <c r="H162712" s="3"/>
    </row>
    <row r="162713" spans="8:8">
      <c r="H162713" s="3"/>
    </row>
    <row r="162714" spans="8:8">
      <c r="H162714" s="3"/>
    </row>
    <row r="162715" spans="8:8">
      <c r="H162715" s="3"/>
    </row>
    <row r="162716" spans="8:8">
      <c r="H162716" s="3"/>
    </row>
    <row r="162717" spans="8:8">
      <c r="H162717" s="3"/>
    </row>
    <row r="162718" spans="8:8">
      <c r="H162718" s="3"/>
    </row>
    <row r="162719" spans="8:8">
      <c r="H162719" s="3"/>
    </row>
    <row r="162720" spans="8:8">
      <c r="H162720" s="3"/>
    </row>
    <row r="162721" spans="8:8">
      <c r="H162721" s="3"/>
    </row>
    <row r="162722" spans="8:8">
      <c r="H162722" s="3"/>
    </row>
    <row r="162723" spans="8:8">
      <c r="H162723" s="3"/>
    </row>
    <row r="162724" spans="8:8">
      <c r="H162724" s="3"/>
    </row>
    <row r="162725" spans="8:8">
      <c r="H162725" s="3"/>
    </row>
    <row r="162726" spans="8:8">
      <c r="H162726" s="3"/>
    </row>
    <row r="162727" spans="8:8">
      <c r="H162727" s="3"/>
    </row>
    <row r="162728" spans="8:8">
      <c r="H162728" s="3"/>
    </row>
    <row r="162729" spans="8:8">
      <c r="H162729" s="3"/>
    </row>
    <row r="162730" spans="8:8">
      <c r="H162730" s="3"/>
    </row>
    <row r="162731" spans="8:8">
      <c r="H162731" s="3"/>
    </row>
    <row r="162732" spans="8:8">
      <c r="H162732" s="3"/>
    </row>
    <row r="162733" spans="8:8">
      <c r="H162733" s="3"/>
    </row>
    <row r="162734" spans="8:8">
      <c r="H162734" s="3"/>
    </row>
    <row r="162735" spans="8:8">
      <c r="H162735" s="3"/>
    </row>
    <row r="162736" spans="8:8">
      <c r="H162736" s="3"/>
    </row>
    <row r="162737" spans="8:8">
      <c r="H162737" s="3"/>
    </row>
    <row r="162738" spans="8:8">
      <c r="H162738" s="3"/>
    </row>
    <row r="162739" spans="8:8">
      <c r="H162739" s="3"/>
    </row>
    <row r="162740" spans="8:8">
      <c r="H162740" s="3"/>
    </row>
    <row r="162741" spans="8:8">
      <c r="H162741" s="3"/>
    </row>
    <row r="162742" spans="8:8">
      <c r="H162742" s="3"/>
    </row>
    <row r="162743" spans="8:8">
      <c r="H162743" s="3"/>
    </row>
    <row r="162744" spans="8:8">
      <c r="H162744" s="3"/>
    </row>
    <row r="162745" spans="8:8">
      <c r="H162745" s="3"/>
    </row>
    <row r="162746" spans="8:8">
      <c r="H162746" s="3"/>
    </row>
    <row r="162747" spans="8:8">
      <c r="H162747" s="3"/>
    </row>
    <row r="162748" spans="8:8">
      <c r="H162748" s="3"/>
    </row>
    <row r="162749" spans="8:8">
      <c r="H162749" s="3"/>
    </row>
    <row r="162750" spans="8:8">
      <c r="H162750" s="3"/>
    </row>
    <row r="162751" spans="8:8">
      <c r="H162751" s="3"/>
    </row>
    <row r="162752" spans="8:8">
      <c r="H162752" s="3"/>
    </row>
    <row r="162753" spans="8:8">
      <c r="H162753" s="3"/>
    </row>
    <row r="162754" spans="8:8">
      <c r="H162754" s="3"/>
    </row>
    <row r="162755" spans="8:8">
      <c r="H162755" s="3"/>
    </row>
    <row r="162756" spans="8:8">
      <c r="H162756" s="3"/>
    </row>
    <row r="162757" spans="8:8">
      <c r="H162757" s="3"/>
    </row>
    <row r="162758" spans="8:8">
      <c r="H162758" s="3"/>
    </row>
    <row r="162759" spans="8:8">
      <c r="H162759" s="3"/>
    </row>
    <row r="162760" spans="8:8">
      <c r="H162760" s="3"/>
    </row>
    <row r="162761" spans="8:8">
      <c r="H162761" s="3"/>
    </row>
    <row r="162762" spans="8:8">
      <c r="H162762" s="3"/>
    </row>
    <row r="162763" spans="8:8">
      <c r="H162763" s="3"/>
    </row>
    <row r="162764" spans="8:8">
      <c r="H162764" s="3"/>
    </row>
    <row r="162765" spans="8:8">
      <c r="H162765" s="3"/>
    </row>
    <row r="162766" spans="8:8">
      <c r="H162766" s="3"/>
    </row>
    <row r="162767" spans="8:8">
      <c r="H162767" s="3"/>
    </row>
    <row r="162768" spans="8:8">
      <c r="H162768" s="3"/>
    </row>
    <row r="162769" spans="8:8">
      <c r="H162769" s="3"/>
    </row>
    <row r="162770" spans="8:8">
      <c r="H162770" s="3"/>
    </row>
    <row r="162771" spans="8:8">
      <c r="H162771" s="3"/>
    </row>
    <row r="162772" spans="8:8">
      <c r="H162772" s="3"/>
    </row>
    <row r="162773" spans="8:8">
      <c r="H162773" s="3"/>
    </row>
    <row r="162774" spans="8:8">
      <c r="H162774" s="3"/>
    </row>
    <row r="162775" spans="8:8">
      <c r="H162775" s="3"/>
    </row>
    <row r="162776" spans="8:8">
      <c r="H162776" s="3"/>
    </row>
    <row r="162777" spans="8:8">
      <c r="H162777" s="3"/>
    </row>
    <row r="162778" spans="8:8">
      <c r="H162778" s="3"/>
    </row>
    <row r="162779" spans="8:8">
      <c r="H162779" s="3"/>
    </row>
    <row r="162780" spans="8:8">
      <c r="H162780" s="3"/>
    </row>
    <row r="162781" spans="8:8">
      <c r="H162781" s="3"/>
    </row>
    <row r="162782" spans="8:8">
      <c r="H162782" s="3"/>
    </row>
    <row r="162783" spans="8:8">
      <c r="H162783" s="3"/>
    </row>
    <row r="162784" spans="8:8">
      <c r="H162784" s="3"/>
    </row>
    <row r="162785" spans="8:8">
      <c r="H162785" s="3"/>
    </row>
    <row r="162786" spans="8:8">
      <c r="H162786" s="3"/>
    </row>
    <row r="162787" spans="8:8">
      <c r="H162787" s="3"/>
    </row>
    <row r="162788" spans="8:8">
      <c r="H162788" s="3"/>
    </row>
    <row r="162789" spans="8:8">
      <c r="H162789" s="3"/>
    </row>
    <row r="162790" spans="8:8">
      <c r="H162790" s="3"/>
    </row>
    <row r="162791" spans="8:8">
      <c r="H162791" s="3"/>
    </row>
    <row r="162792" spans="8:8">
      <c r="H162792" s="3"/>
    </row>
    <row r="162793" spans="8:8">
      <c r="H162793" s="3"/>
    </row>
    <row r="162794" spans="8:8">
      <c r="H162794" s="3"/>
    </row>
    <row r="162795" spans="8:8">
      <c r="H162795" s="3"/>
    </row>
    <row r="162796" spans="8:8">
      <c r="H162796" s="3"/>
    </row>
    <row r="162797" spans="8:8">
      <c r="H162797" s="3"/>
    </row>
    <row r="162798" spans="8:8">
      <c r="H162798" s="3"/>
    </row>
    <row r="162799" spans="8:8">
      <c r="H162799" s="3"/>
    </row>
    <row r="162800" spans="8:8">
      <c r="H162800" s="3"/>
    </row>
    <row r="162801" spans="8:8">
      <c r="H162801" s="3"/>
    </row>
    <row r="162802" spans="8:8">
      <c r="H162802" s="3"/>
    </row>
    <row r="162803" spans="8:8">
      <c r="H162803" s="3"/>
    </row>
    <row r="162804" spans="8:8">
      <c r="H162804" s="3"/>
    </row>
    <row r="162805" spans="8:8">
      <c r="H162805" s="3"/>
    </row>
    <row r="162806" spans="8:8">
      <c r="H162806" s="3"/>
    </row>
    <row r="162807" spans="8:8">
      <c r="H162807" s="3"/>
    </row>
    <row r="162808" spans="8:8">
      <c r="H162808" s="3"/>
    </row>
    <row r="162809" spans="8:8">
      <c r="H162809" s="3"/>
    </row>
    <row r="162810" spans="8:8">
      <c r="H162810" s="3"/>
    </row>
    <row r="162811" spans="8:8">
      <c r="H162811" s="3"/>
    </row>
    <row r="162812" spans="8:8">
      <c r="H162812" s="3"/>
    </row>
    <row r="162813" spans="8:8">
      <c r="H162813" s="3"/>
    </row>
    <row r="162814" spans="8:8">
      <c r="H162814" s="3"/>
    </row>
    <row r="162815" spans="8:8">
      <c r="H162815" s="3"/>
    </row>
    <row r="162816" spans="8:8">
      <c r="H162816" s="3"/>
    </row>
    <row r="162817" spans="8:8">
      <c r="H162817" s="3"/>
    </row>
    <row r="162818" spans="8:8">
      <c r="H162818" s="3"/>
    </row>
    <row r="162819" spans="8:8">
      <c r="H162819" s="3"/>
    </row>
    <row r="162820" spans="8:8">
      <c r="H162820" s="3"/>
    </row>
    <row r="162821" spans="8:8">
      <c r="H162821" s="3"/>
    </row>
    <row r="162822" spans="8:8">
      <c r="H162822" s="3"/>
    </row>
    <row r="162823" spans="8:8">
      <c r="H162823" s="3"/>
    </row>
    <row r="162824" spans="8:8">
      <c r="H162824" s="3"/>
    </row>
    <row r="162825" spans="8:8">
      <c r="H162825" s="3"/>
    </row>
    <row r="162826" spans="8:8">
      <c r="H162826" s="3"/>
    </row>
    <row r="162827" spans="8:8">
      <c r="H162827" s="3"/>
    </row>
    <row r="162828" spans="8:8">
      <c r="H162828" s="3"/>
    </row>
    <row r="162829" spans="8:8">
      <c r="H162829" s="3"/>
    </row>
    <row r="162830" spans="8:8">
      <c r="H162830" s="3"/>
    </row>
    <row r="162831" spans="8:8">
      <c r="H162831" s="3"/>
    </row>
    <row r="162832" spans="8:8">
      <c r="H162832" s="3"/>
    </row>
    <row r="162833" spans="8:8">
      <c r="H162833" s="3"/>
    </row>
    <row r="162834" spans="8:8">
      <c r="H162834" s="3"/>
    </row>
    <row r="162835" spans="8:8">
      <c r="H162835" s="3"/>
    </row>
    <row r="162836" spans="8:8">
      <c r="H162836" s="3"/>
    </row>
    <row r="162837" spans="8:8">
      <c r="H162837" s="3"/>
    </row>
    <row r="162838" spans="8:8">
      <c r="H162838" s="3"/>
    </row>
    <row r="162839" spans="8:8">
      <c r="H162839" s="3"/>
    </row>
    <row r="162840" spans="8:8">
      <c r="H162840" s="3"/>
    </row>
    <row r="162841" spans="8:8">
      <c r="H162841" s="3"/>
    </row>
    <row r="162842" spans="8:8">
      <c r="H162842" s="3"/>
    </row>
    <row r="162843" spans="8:8">
      <c r="H162843" s="3"/>
    </row>
    <row r="162844" spans="8:8">
      <c r="H162844" s="3"/>
    </row>
    <row r="162845" spans="8:8">
      <c r="H162845" s="3"/>
    </row>
    <row r="162846" spans="8:8">
      <c r="H162846" s="3"/>
    </row>
    <row r="162847" spans="8:8">
      <c r="H162847" s="3"/>
    </row>
    <row r="162848" spans="8:8">
      <c r="H162848" s="3"/>
    </row>
    <row r="162849" spans="8:8">
      <c r="H162849" s="3"/>
    </row>
    <row r="162850" spans="8:8">
      <c r="H162850" s="3"/>
    </row>
    <row r="162851" spans="8:8">
      <c r="H162851" s="3"/>
    </row>
    <row r="162852" spans="8:8">
      <c r="H162852" s="3"/>
    </row>
    <row r="162853" spans="8:8">
      <c r="H162853" s="3"/>
    </row>
    <row r="162854" spans="8:8">
      <c r="H162854" s="3"/>
    </row>
    <row r="162855" spans="8:8">
      <c r="H162855" s="3"/>
    </row>
    <row r="162856" spans="8:8">
      <c r="H162856" s="3"/>
    </row>
    <row r="162857" spans="8:8">
      <c r="H162857" s="3"/>
    </row>
    <row r="162858" spans="8:8">
      <c r="H162858" s="3"/>
    </row>
    <row r="162859" spans="8:8">
      <c r="H162859" s="3"/>
    </row>
    <row r="162860" spans="8:8">
      <c r="H162860" s="3"/>
    </row>
    <row r="162861" spans="8:8">
      <c r="H162861" s="3"/>
    </row>
    <row r="162862" spans="8:8">
      <c r="H162862" s="3"/>
    </row>
    <row r="162863" spans="8:8">
      <c r="H162863" s="3"/>
    </row>
    <row r="162864" spans="8:8">
      <c r="H162864" s="3"/>
    </row>
    <row r="162865" spans="8:8">
      <c r="H162865" s="3"/>
    </row>
    <row r="162866" spans="8:8">
      <c r="H162866" s="3"/>
    </row>
    <row r="162867" spans="8:8">
      <c r="H162867" s="3"/>
    </row>
    <row r="162868" spans="8:8">
      <c r="H162868" s="3"/>
    </row>
    <row r="162869" spans="8:8">
      <c r="H162869" s="3"/>
    </row>
    <row r="162870" spans="8:8">
      <c r="H162870" s="3"/>
    </row>
    <row r="162871" spans="8:8">
      <c r="H162871" s="3"/>
    </row>
    <row r="162872" spans="8:8">
      <c r="H162872" s="3"/>
    </row>
    <row r="162873" spans="8:8">
      <c r="H162873" s="3"/>
    </row>
    <row r="162874" spans="8:8">
      <c r="H162874" s="3"/>
    </row>
    <row r="162875" spans="8:8">
      <c r="H162875" s="3"/>
    </row>
    <row r="162876" spans="8:8">
      <c r="H162876" s="3"/>
    </row>
    <row r="162877" spans="8:8">
      <c r="H162877" s="3"/>
    </row>
    <row r="162878" spans="8:8">
      <c r="H162878" s="3"/>
    </row>
    <row r="162879" spans="8:8">
      <c r="H162879" s="3"/>
    </row>
    <row r="162880" spans="8:8">
      <c r="H162880" s="3"/>
    </row>
    <row r="162881" spans="8:8">
      <c r="H162881" s="3"/>
    </row>
    <row r="162882" spans="8:8">
      <c r="H162882" s="3"/>
    </row>
    <row r="162883" spans="8:8">
      <c r="H162883" s="3"/>
    </row>
    <row r="162884" spans="8:8">
      <c r="H162884" s="3"/>
    </row>
    <row r="162885" spans="8:8">
      <c r="H162885" s="3"/>
    </row>
    <row r="162886" spans="8:8">
      <c r="H162886" s="3"/>
    </row>
    <row r="162887" spans="8:8">
      <c r="H162887" s="3"/>
    </row>
    <row r="162888" spans="8:8">
      <c r="H162888" s="3"/>
    </row>
    <row r="162889" spans="8:8">
      <c r="H162889" s="3"/>
    </row>
    <row r="162890" spans="8:8">
      <c r="H162890" s="3"/>
    </row>
    <row r="162891" spans="8:8">
      <c r="H162891" s="3"/>
    </row>
    <row r="162892" spans="8:8">
      <c r="H162892" s="3"/>
    </row>
    <row r="162893" spans="8:8">
      <c r="H162893" s="3"/>
    </row>
    <row r="162894" spans="8:8">
      <c r="H162894" s="3"/>
    </row>
    <row r="162895" spans="8:8">
      <c r="H162895" s="3"/>
    </row>
    <row r="162896" spans="8:8">
      <c r="H162896" s="3"/>
    </row>
    <row r="162897" spans="8:8">
      <c r="H162897" s="3"/>
    </row>
    <row r="162898" spans="8:8">
      <c r="H162898" s="3"/>
    </row>
    <row r="162899" spans="8:8">
      <c r="H162899" s="3"/>
    </row>
    <row r="162900" spans="8:8">
      <c r="H162900" s="3"/>
    </row>
    <row r="162901" spans="8:8">
      <c r="H162901" s="3"/>
    </row>
    <row r="162902" spans="8:8">
      <c r="H162902" s="3"/>
    </row>
    <row r="162903" spans="8:8">
      <c r="H162903" s="3"/>
    </row>
    <row r="162904" spans="8:8">
      <c r="H162904" s="3"/>
    </row>
    <row r="162905" spans="8:8">
      <c r="H162905" s="3"/>
    </row>
    <row r="162906" spans="8:8">
      <c r="H162906" s="3"/>
    </row>
    <row r="162907" spans="8:8">
      <c r="H162907" s="3"/>
    </row>
    <row r="162908" spans="8:8">
      <c r="H162908" s="3"/>
    </row>
    <row r="162909" spans="8:8">
      <c r="H162909" s="3"/>
    </row>
    <row r="162910" spans="8:8">
      <c r="H162910" s="3"/>
    </row>
    <row r="162911" spans="8:8">
      <c r="H162911" s="3"/>
    </row>
    <row r="162912" spans="8:8">
      <c r="H162912" s="3"/>
    </row>
    <row r="162913" spans="8:8">
      <c r="H162913" s="3"/>
    </row>
    <row r="162914" spans="8:8">
      <c r="H162914" s="3"/>
    </row>
    <row r="162915" spans="8:8">
      <c r="H162915" s="3"/>
    </row>
    <row r="162916" spans="8:8">
      <c r="H162916" s="3"/>
    </row>
    <row r="162917" spans="8:8">
      <c r="H162917" s="3"/>
    </row>
    <row r="162918" spans="8:8">
      <c r="H162918" s="3"/>
    </row>
    <row r="162919" spans="8:8">
      <c r="H162919" s="3"/>
    </row>
    <row r="162920" spans="8:8">
      <c r="H162920" s="3"/>
    </row>
    <row r="162921" spans="8:8">
      <c r="H162921" s="3"/>
    </row>
    <row r="162922" spans="8:8">
      <c r="H162922" s="3"/>
    </row>
    <row r="162923" spans="8:8">
      <c r="H162923" s="3"/>
    </row>
    <row r="162924" spans="8:8">
      <c r="H162924" s="3"/>
    </row>
    <row r="162925" spans="8:8">
      <c r="H162925" s="3"/>
    </row>
    <row r="162926" spans="8:8">
      <c r="H162926" s="3"/>
    </row>
    <row r="162927" spans="8:8">
      <c r="H162927" s="3"/>
    </row>
    <row r="162928" spans="8:8">
      <c r="H162928" s="3"/>
    </row>
    <row r="162929" spans="8:8">
      <c r="H162929" s="3"/>
    </row>
    <row r="162930" spans="8:8">
      <c r="H162930" s="3"/>
    </row>
    <row r="162931" spans="8:8">
      <c r="H162931" s="3"/>
    </row>
    <row r="162932" spans="8:8">
      <c r="H162932" s="3"/>
    </row>
    <row r="162933" spans="8:8">
      <c r="H162933" s="3"/>
    </row>
    <row r="162934" spans="8:8">
      <c r="H162934" s="3"/>
    </row>
    <row r="162935" spans="8:8">
      <c r="H162935" s="3"/>
    </row>
    <row r="162936" spans="8:8">
      <c r="H162936" s="3"/>
    </row>
    <row r="162937" spans="8:8">
      <c r="H162937" s="3"/>
    </row>
    <row r="162938" spans="8:8">
      <c r="H162938" s="3"/>
    </row>
    <row r="162939" spans="8:8">
      <c r="H162939" s="3"/>
    </row>
    <row r="162940" spans="8:8">
      <c r="H162940" s="3"/>
    </row>
    <row r="162941" spans="8:8">
      <c r="H162941" s="3"/>
    </row>
    <row r="162942" spans="8:8">
      <c r="H162942" s="3"/>
    </row>
    <row r="162943" spans="8:8">
      <c r="H162943" s="3"/>
    </row>
    <row r="162944" spans="8:8">
      <c r="H162944" s="3"/>
    </row>
    <row r="162945" spans="8:8">
      <c r="H162945" s="3"/>
    </row>
    <row r="162946" spans="8:8">
      <c r="H162946" s="3"/>
    </row>
    <row r="162947" spans="8:8">
      <c r="H162947" s="3"/>
    </row>
    <row r="162948" spans="8:8">
      <c r="H162948" s="3"/>
    </row>
    <row r="162949" spans="8:8">
      <c r="H162949" s="3"/>
    </row>
    <row r="162950" spans="8:8">
      <c r="H162950" s="3"/>
    </row>
    <row r="162951" spans="8:8">
      <c r="H162951" s="3"/>
    </row>
    <row r="162952" spans="8:8">
      <c r="H162952" s="3"/>
    </row>
    <row r="162953" spans="8:8">
      <c r="H162953" s="3"/>
    </row>
    <row r="162954" spans="8:8">
      <c r="H162954" s="3"/>
    </row>
    <row r="162955" spans="8:8">
      <c r="H162955" s="3"/>
    </row>
    <row r="162956" spans="8:8">
      <c r="H162956" s="3"/>
    </row>
    <row r="162957" spans="8:8">
      <c r="H162957" s="3"/>
    </row>
    <row r="162958" spans="8:8">
      <c r="H162958" s="3"/>
    </row>
    <row r="162959" spans="8:8">
      <c r="H162959" s="3"/>
    </row>
    <row r="162960" spans="8:8">
      <c r="H162960" s="3"/>
    </row>
    <row r="162961" spans="8:8">
      <c r="H162961" s="3"/>
    </row>
    <row r="162962" spans="8:8">
      <c r="H162962" s="3"/>
    </row>
    <row r="162963" spans="8:8">
      <c r="H162963" s="3"/>
    </row>
    <row r="162964" spans="8:8">
      <c r="H162964" s="3"/>
    </row>
    <row r="162965" spans="8:8">
      <c r="H162965" s="3"/>
    </row>
    <row r="162966" spans="8:8">
      <c r="H162966" s="3"/>
    </row>
    <row r="162967" spans="8:8">
      <c r="H162967" s="3"/>
    </row>
    <row r="162968" spans="8:8">
      <c r="H162968" s="3"/>
    </row>
    <row r="162969" spans="8:8">
      <c r="H162969" s="3"/>
    </row>
    <row r="162970" spans="8:8">
      <c r="H162970" s="3"/>
    </row>
    <row r="162971" spans="8:8">
      <c r="H162971" s="3"/>
    </row>
    <row r="162972" spans="8:8">
      <c r="H162972" s="3"/>
    </row>
    <row r="162973" spans="8:8">
      <c r="H162973" s="3"/>
    </row>
    <row r="162974" spans="8:8">
      <c r="H162974" s="3"/>
    </row>
    <row r="162975" spans="8:8">
      <c r="H162975" s="3"/>
    </row>
    <row r="162976" spans="8:8">
      <c r="H162976" s="3"/>
    </row>
    <row r="162977" spans="8:8">
      <c r="H162977" s="3"/>
    </row>
    <row r="162978" spans="8:8">
      <c r="H162978" s="3"/>
    </row>
    <row r="162979" spans="8:8">
      <c r="H162979" s="3"/>
    </row>
    <row r="162980" spans="8:8">
      <c r="H162980" s="3"/>
    </row>
    <row r="162981" spans="8:8">
      <c r="H162981" s="3"/>
    </row>
    <row r="162982" spans="8:8">
      <c r="H162982" s="3"/>
    </row>
    <row r="162983" spans="8:8">
      <c r="H162983" s="3"/>
    </row>
    <row r="162984" spans="8:8">
      <c r="H162984" s="3"/>
    </row>
    <row r="162985" spans="8:8">
      <c r="H162985" s="3"/>
    </row>
    <row r="162986" spans="8:8">
      <c r="H162986" s="3"/>
    </row>
    <row r="162987" spans="8:8">
      <c r="H162987" s="3"/>
    </row>
    <row r="162988" spans="8:8">
      <c r="H162988" s="3"/>
    </row>
    <row r="162989" spans="8:8">
      <c r="H162989" s="3"/>
    </row>
    <row r="162990" spans="8:8">
      <c r="H162990" s="3"/>
    </row>
    <row r="162991" spans="8:8">
      <c r="H162991" s="3"/>
    </row>
    <row r="162992" spans="8:8">
      <c r="H162992" s="3"/>
    </row>
    <row r="162993" spans="8:8">
      <c r="H162993" s="3"/>
    </row>
    <row r="162994" spans="8:8">
      <c r="H162994" s="3"/>
    </row>
    <row r="162995" spans="8:8">
      <c r="H162995" s="3"/>
    </row>
    <row r="162996" spans="8:8">
      <c r="H162996" s="3"/>
    </row>
    <row r="162997" spans="8:8">
      <c r="H162997" s="3"/>
    </row>
    <row r="162998" spans="8:8">
      <c r="H162998" s="3"/>
    </row>
    <row r="162999" spans="8:8">
      <c r="H162999" s="3"/>
    </row>
    <row r="163000" spans="8:8">
      <c r="H163000" s="3"/>
    </row>
    <row r="163001" spans="8:8">
      <c r="H163001" s="3"/>
    </row>
    <row r="163002" spans="8:8">
      <c r="H163002" s="3"/>
    </row>
    <row r="163003" spans="8:8">
      <c r="H163003" s="3"/>
    </row>
    <row r="163004" spans="8:8">
      <c r="H163004" s="3"/>
    </row>
    <row r="163005" spans="8:8">
      <c r="H163005" s="3"/>
    </row>
    <row r="163006" spans="8:8">
      <c r="H163006" s="3"/>
    </row>
    <row r="163007" spans="8:8">
      <c r="H163007" s="3"/>
    </row>
    <row r="163008" spans="8:8">
      <c r="H163008" s="3"/>
    </row>
    <row r="163009" spans="8:8">
      <c r="H163009" s="3"/>
    </row>
    <row r="163010" spans="8:8">
      <c r="H163010" s="3"/>
    </row>
    <row r="163011" spans="8:8">
      <c r="H163011" s="3"/>
    </row>
    <row r="163012" spans="8:8">
      <c r="H163012" s="3"/>
    </row>
    <row r="163013" spans="8:8">
      <c r="H163013" s="3"/>
    </row>
    <row r="163014" spans="8:8">
      <c r="H163014" s="3"/>
    </row>
    <row r="163015" spans="8:8">
      <c r="H163015" s="3"/>
    </row>
    <row r="163016" spans="8:8">
      <c r="H163016" s="3"/>
    </row>
    <row r="163017" spans="8:8">
      <c r="H163017" s="3"/>
    </row>
    <row r="163018" spans="8:8">
      <c r="H163018" s="3"/>
    </row>
    <row r="163019" spans="8:8">
      <c r="H163019" s="3"/>
    </row>
    <row r="163020" spans="8:8">
      <c r="H163020" s="3"/>
    </row>
    <row r="163021" spans="8:8">
      <c r="H163021" s="3"/>
    </row>
    <row r="163022" spans="8:8">
      <c r="H163022" s="3"/>
    </row>
    <row r="163023" spans="8:8">
      <c r="H163023" s="3"/>
    </row>
    <row r="163024" spans="8:8">
      <c r="H163024" s="3"/>
    </row>
    <row r="163025" spans="8:8">
      <c r="H163025" s="3"/>
    </row>
    <row r="163026" spans="8:8">
      <c r="H163026" s="3"/>
    </row>
    <row r="163027" spans="8:8">
      <c r="H163027" s="3"/>
    </row>
    <row r="163028" spans="8:8">
      <c r="H163028" s="3"/>
    </row>
    <row r="163029" spans="8:8">
      <c r="H163029" s="3"/>
    </row>
    <row r="163030" spans="8:8">
      <c r="H163030" s="3"/>
    </row>
    <row r="163031" spans="8:8">
      <c r="H163031" s="3"/>
    </row>
    <row r="163032" spans="8:8">
      <c r="H163032" s="3"/>
    </row>
    <row r="163033" spans="8:8">
      <c r="H163033" s="3"/>
    </row>
    <row r="163034" spans="8:8">
      <c r="H163034" s="3"/>
    </row>
    <row r="163035" spans="8:8">
      <c r="H163035" s="3"/>
    </row>
    <row r="163036" spans="8:8">
      <c r="H163036" s="3"/>
    </row>
    <row r="163037" spans="8:8">
      <c r="H163037" s="3"/>
    </row>
    <row r="163038" spans="8:8">
      <c r="H163038" s="3"/>
    </row>
    <row r="163039" spans="8:8">
      <c r="H163039" s="3"/>
    </row>
    <row r="163040" spans="8:8">
      <c r="H163040" s="3"/>
    </row>
    <row r="163041" spans="8:8">
      <c r="H163041" s="3"/>
    </row>
    <row r="163042" spans="8:8">
      <c r="H163042" s="3"/>
    </row>
    <row r="163043" spans="8:8">
      <c r="H163043" s="3"/>
    </row>
    <row r="163044" spans="8:8">
      <c r="H163044" s="3"/>
    </row>
    <row r="163045" spans="8:8">
      <c r="H163045" s="3"/>
    </row>
    <row r="163046" spans="8:8">
      <c r="H163046" s="3"/>
    </row>
    <row r="163047" spans="8:8">
      <c r="H163047" s="3"/>
    </row>
    <row r="163048" spans="8:8">
      <c r="H163048" s="3"/>
    </row>
    <row r="163049" spans="8:8">
      <c r="H163049" s="3"/>
    </row>
    <row r="163050" spans="8:8">
      <c r="H163050" s="3"/>
    </row>
    <row r="163051" spans="8:8">
      <c r="H163051" s="3"/>
    </row>
    <row r="163052" spans="8:8">
      <c r="H163052" s="3"/>
    </row>
    <row r="163053" spans="8:8">
      <c r="H163053" s="3"/>
    </row>
    <row r="163054" spans="8:8">
      <c r="H163054" s="3"/>
    </row>
    <row r="163055" spans="8:8">
      <c r="H163055" s="3"/>
    </row>
    <row r="163056" spans="8:8">
      <c r="H163056" s="3"/>
    </row>
    <row r="163057" spans="8:8">
      <c r="H163057" s="3"/>
    </row>
    <row r="163058" spans="8:8">
      <c r="H163058" s="3"/>
    </row>
    <row r="163059" spans="8:8">
      <c r="H163059" s="3"/>
    </row>
    <row r="163060" spans="8:8">
      <c r="H163060" s="3"/>
    </row>
    <row r="163061" spans="8:8">
      <c r="H163061" s="3"/>
    </row>
    <row r="163062" spans="8:8">
      <c r="H163062" s="3"/>
    </row>
    <row r="163063" spans="8:8">
      <c r="H163063" s="3"/>
    </row>
    <row r="163064" spans="8:8">
      <c r="H163064" s="3"/>
    </row>
    <row r="163065" spans="8:8">
      <c r="H163065" s="3"/>
    </row>
    <row r="163066" spans="8:8">
      <c r="H163066" s="3"/>
    </row>
    <row r="163067" spans="8:8">
      <c r="H163067" s="3"/>
    </row>
    <row r="163068" spans="8:8">
      <c r="H163068" s="3"/>
    </row>
    <row r="163069" spans="8:8">
      <c r="H163069" s="3"/>
    </row>
    <row r="163070" spans="8:8">
      <c r="H163070" s="3"/>
    </row>
    <row r="163071" spans="8:8">
      <c r="H163071" s="3"/>
    </row>
    <row r="163072" spans="8:8">
      <c r="H163072" s="3"/>
    </row>
    <row r="163073" spans="8:8">
      <c r="H163073" s="3"/>
    </row>
    <row r="163074" spans="8:8">
      <c r="H163074" s="3"/>
    </row>
    <row r="163075" spans="8:8">
      <c r="H163075" s="3"/>
    </row>
    <row r="163076" spans="8:8">
      <c r="H163076" s="3"/>
    </row>
    <row r="163077" spans="8:8">
      <c r="H163077" s="3"/>
    </row>
    <row r="163078" spans="8:8">
      <c r="H163078" s="3"/>
    </row>
    <row r="163079" spans="8:8">
      <c r="H163079" s="3"/>
    </row>
    <row r="163080" spans="8:8">
      <c r="H163080" s="3"/>
    </row>
    <row r="163081" spans="8:8">
      <c r="H163081" s="3"/>
    </row>
    <row r="163082" spans="8:8">
      <c r="H163082" s="3"/>
    </row>
    <row r="163083" spans="8:8">
      <c r="H163083" s="3"/>
    </row>
    <row r="163084" spans="8:8">
      <c r="H163084" s="3"/>
    </row>
    <row r="163085" spans="8:8">
      <c r="H163085" s="3"/>
    </row>
    <row r="163086" spans="8:8">
      <c r="H163086" s="3"/>
    </row>
    <row r="163087" spans="8:8">
      <c r="H163087" s="3"/>
    </row>
    <row r="163088" spans="8:8">
      <c r="H163088" s="3"/>
    </row>
    <row r="163089" spans="8:8">
      <c r="H163089" s="3"/>
    </row>
    <row r="163090" spans="8:8">
      <c r="H163090" s="3"/>
    </row>
    <row r="163091" spans="8:8">
      <c r="H163091" s="3"/>
    </row>
    <row r="163092" spans="8:8">
      <c r="H163092" s="3"/>
    </row>
    <row r="163093" spans="8:8">
      <c r="H163093" s="3"/>
    </row>
    <row r="163094" spans="8:8">
      <c r="H163094" s="3"/>
    </row>
    <row r="163095" spans="8:8">
      <c r="H163095" s="3"/>
    </row>
    <row r="163096" spans="8:8">
      <c r="H163096" s="3"/>
    </row>
    <row r="163097" spans="8:8">
      <c r="H163097" s="3"/>
    </row>
    <row r="163098" spans="8:8">
      <c r="H163098" s="3"/>
    </row>
    <row r="163099" spans="8:8">
      <c r="H163099" s="3"/>
    </row>
    <row r="163100" spans="8:8">
      <c r="H163100" s="3"/>
    </row>
    <row r="163101" spans="8:8">
      <c r="H163101" s="3"/>
    </row>
    <row r="163102" spans="8:8">
      <c r="H163102" s="3"/>
    </row>
    <row r="163103" spans="8:8">
      <c r="H163103" s="3"/>
    </row>
    <row r="163104" spans="8:8">
      <c r="H163104" s="3"/>
    </row>
    <row r="163105" spans="8:8">
      <c r="H163105" s="3"/>
    </row>
    <row r="163106" spans="8:8">
      <c r="H163106" s="3"/>
    </row>
    <row r="163107" spans="8:8">
      <c r="H163107" s="3"/>
    </row>
    <row r="163108" spans="8:8">
      <c r="H163108" s="3"/>
    </row>
    <row r="163109" spans="8:8">
      <c r="H163109" s="3"/>
    </row>
    <row r="163110" spans="8:8">
      <c r="H163110" s="3"/>
    </row>
    <row r="163111" spans="8:8">
      <c r="H163111" s="3"/>
    </row>
    <row r="163112" spans="8:8">
      <c r="H163112" s="3"/>
    </row>
    <row r="163113" spans="8:8">
      <c r="H163113" s="3"/>
    </row>
    <row r="163114" spans="8:8">
      <c r="H163114" s="3"/>
    </row>
    <row r="163115" spans="8:8">
      <c r="H163115" s="3"/>
    </row>
    <row r="163116" spans="8:8">
      <c r="H163116" s="3"/>
    </row>
    <row r="163117" spans="8:8">
      <c r="H163117" s="3"/>
    </row>
    <row r="163118" spans="8:8">
      <c r="H163118" s="3"/>
    </row>
    <row r="163119" spans="8:8">
      <c r="H163119" s="3"/>
    </row>
    <row r="163120" spans="8:8">
      <c r="H163120" s="3"/>
    </row>
    <row r="163121" spans="8:8">
      <c r="H163121" s="3"/>
    </row>
    <row r="163122" spans="8:8">
      <c r="H163122" s="3"/>
    </row>
    <row r="163123" spans="8:8">
      <c r="H163123" s="3"/>
    </row>
    <row r="163124" spans="8:8">
      <c r="H163124" s="3"/>
    </row>
    <row r="163125" spans="8:8">
      <c r="H163125" s="3"/>
    </row>
    <row r="163126" spans="8:8">
      <c r="H163126" s="3"/>
    </row>
    <row r="163127" spans="8:8">
      <c r="H163127" s="3"/>
    </row>
    <row r="163128" spans="8:8">
      <c r="H163128" s="3"/>
    </row>
    <row r="163129" spans="8:8">
      <c r="H163129" s="3"/>
    </row>
    <row r="163130" spans="8:8">
      <c r="H163130" s="3"/>
    </row>
    <row r="163131" spans="8:8">
      <c r="H163131" s="3"/>
    </row>
    <row r="163132" spans="8:8">
      <c r="H163132" s="3"/>
    </row>
    <row r="163133" spans="8:8">
      <c r="H163133" s="3"/>
    </row>
    <row r="163134" spans="8:8">
      <c r="H163134" s="3"/>
    </row>
    <row r="163135" spans="8:8">
      <c r="H163135" s="3"/>
    </row>
    <row r="163136" spans="8:8">
      <c r="H163136" s="3"/>
    </row>
    <row r="163137" spans="8:8">
      <c r="H163137" s="3"/>
    </row>
    <row r="163138" spans="8:8">
      <c r="H163138" s="3"/>
    </row>
    <row r="163139" spans="8:8">
      <c r="H163139" s="3"/>
    </row>
    <row r="163140" spans="8:8">
      <c r="H163140" s="3"/>
    </row>
    <row r="163141" spans="8:8">
      <c r="H163141" s="3"/>
    </row>
    <row r="163142" spans="8:8">
      <c r="H163142" s="3"/>
    </row>
    <row r="163143" spans="8:8">
      <c r="H163143" s="3"/>
    </row>
    <row r="163144" spans="8:8">
      <c r="H163144" s="3"/>
    </row>
    <row r="163145" spans="8:8">
      <c r="H163145" s="3"/>
    </row>
    <row r="163146" spans="8:8">
      <c r="H163146" s="3"/>
    </row>
    <row r="163147" spans="8:8">
      <c r="H163147" s="3"/>
    </row>
    <row r="163148" spans="8:8">
      <c r="H163148" s="3"/>
    </row>
    <row r="163149" spans="8:8">
      <c r="H163149" s="3"/>
    </row>
    <row r="163150" spans="8:8">
      <c r="H163150" s="3"/>
    </row>
    <row r="163151" spans="8:8">
      <c r="H163151" s="3"/>
    </row>
    <row r="163152" spans="8:8">
      <c r="H163152" s="3"/>
    </row>
    <row r="163153" spans="8:8">
      <c r="H163153" s="3"/>
    </row>
    <row r="163154" spans="8:8">
      <c r="H163154" s="3"/>
    </row>
    <row r="163155" spans="8:8">
      <c r="H163155" s="3"/>
    </row>
    <row r="163156" spans="8:8">
      <c r="H163156" s="3"/>
    </row>
    <row r="163157" spans="8:8">
      <c r="H163157" s="3"/>
    </row>
    <row r="163158" spans="8:8">
      <c r="H163158" s="3"/>
    </row>
    <row r="163159" spans="8:8">
      <c r="H163159" s="3"/>
    </row>
    <row r="163160" spans="8:8">
      <c r="H163160" s="3"/>
    </row>
    <row r="163161" spans="8:8">
      <c r="H163161" s="3"/>
    </row>
    <row r="163162" spans="8:8">
      <c r="H163162" s="3"/>
    </row>
    <row r="163163" spans="8:8">
      <c r="H163163" s="3"/>
    </row>
    <row r="163164" spans="8:8">
      <c r="H163164" s="3"/>
    </row>
    <row r="163165" spans="8:8">
      <c r="H163165" s="3"/>
    </row>
    <row r="163166" spans="8:8">
      <c r="H163166" s="3"/>
    </row>
    <row r="163167" spans="8:8">
      <c r="H163167" s="3"/>
    </row>
    <row r="163168" spans="8:8">
      <c r="H163168" s="3"/>
    </row>
    <row r="163169" spans="8:8">
      <c r="H163169" s="3"/>
    </row>
    <row r="163170" spans="8:8">
      <c r="H163170" s="3"/>
    </row>
    <row r="163171" spans="8:8">
      <c r="H163171" s="3"/>
    </row>
    <row r="163172" spans="8:8">
      <c r="H163172" s="3"/>
    </row>
    <row r="163173" spans="8:8">
      <c r="H163173" s="3"/>
    </row>
    <row r="163174" spans="8:8">
      <c r="H163174" s="3"/>
    </row>
    <row r="163175" spans="8:8">
      <c r="H163175" s="3"/>
    </row>
    <row r="163176" spans="8:8">
      <c r="H163176" s="3"/>
    </row>
    <row r="163177" spans="8:8">
      <c r="H163177" s="3"/>
    </row>
    <row r="163178" spans="8:8">
      <c r="H163178" s="3"/>
    </row>
    <row r="163179" spans="8:8">
      <c r="H163179" s="3"/>
    </row>
    <row r="163180" spans="8:8">
      <c r="H163180" s="3"/>
    </row>
    <row r="163181" spans="8:8">
      <c r="H163181" s="3"/>
    </row>
    <row r="163182" spans="8:8">
      <c r="H163182" s="3"/>
    </row>
    <row r="163183" spans="8:8">
      <c r="H163183" s="3"/>
    </row>
    <row r="163184" spans="8:8">
      <c r="H163184" s="3"/>
    </row>
    <row r="163185" spans="8:8">
      <c r="H163185" s="3"/>
    </row>
    <row r="163186" spans="8:8">
      <c r="H163186" s="3"/>
    </row>
    <row r="163187" spans="8:8">
      <c r="H163187" s="3"/>
    </row>
    <row r="163188" spans="8:8">
      <c r="H163188" s="3"/>
    </row>
    <row r="163189" spans="8:8">
      <c r="H163189" s="3"/>
    </row>
    <row r="163190" spans="8:8">
      <c r="H163190" s="3"/>
    </row>
    <row r="163191" spans="8:8">
      <c r="H163191" s="3"/>
    </row>
    <row r="163192" spans="8:8">
      <c r="H163192" s="3"/>
    </row>
    <row r="163193" spans="8:8">
      <c r="H163193" s="3"/>
    </row>
    <row r="163194" spans="8:8">
      <c r="H163194" s="3"/>
    </row>
    <row r="163195" spans="8:8">
      <c r="H163195" s="3"/>
    </row>
    <row r="163196" spans="8:8">
      <c r="H163196" s="3"/>
    </row>
    <row r="163197" spans="8:8">
      <c r="H163197" s="3"/>
    </row>
    <row r="163198" spans="8:8">
      <c r="H163198" s="3"/>
    </row>
    <row r="163199" spans="8:8">
      <c r="H163199" s="3"/>
    </row>
    <row r="163200" spans="8:8">
      <c r="H163200" s="3"/>
    </row>
    <row r="163201" spans="8:8">
      <c r="H163201" s="3"/>
    </row>
    <row r="163202" spans="8:8">
      <c r="H163202" s="3"/>
    </row>
    <row r="163203" spans="8:8">
      <c r="H163203" s="3"/>
    </row>
    <row r="163204" spans="8:8">
      <c r="H163204" s="3"/>
    </row>
    <row r="163205" spans="8:8">
      <c r="H163205" s="3"/>
    </row>
    <row r="163206" spans="8:8">
      <c r="H163206" s="3"/>
    </row>
    <row r="163207" spans="8:8">
      <c r="H163207" s="3"/>
    </row>
    <row r="163208" spans="8:8">
      <c r="H163208" s="3"/>
    </row>
    <row r="163209" spans="8:8">
      <c r="H163209" s="3"/>
    </row>
    <row r="163210" spans="8:8">
      <c r="H163210" s="3"/>
    </row>
    <row r="163211" spans="8:8">
      <c r="H163211" s="3"/>
    </row>
    <row r="163212" spans="8:8">
      <c r="H163212" s="3"/>
    </row>
    <row r="163213" spans="8:8">
      <c r="H163213" s="3"/>
    </row>
    <row r="163214" spans="8:8">
      <c r="H163214" s="3"/>
    </row>
    <row r="163215" spans="8:8">
      <c r="H163215" s="3"/>
    </row>
    <row r="163216" spans="8:8">
      <c r="H163216" s="3"/>
    </row>
    <row r="163217" spans="8:8">
      <c r="H163217" s="3"/>
    </row>
    <row r="163218" spans="8:8">
      <c r="H163218" s="3"/>
    </row>
    <row r="163219" spans="8:8">
      <c r="H163219" s="3"/>
    </row>
    <row r="163220" spans="8:8">
      <c r="H163220" s="3"/>
    </row>
    <row r="163221" spans="8:8">
      <c r="H163221" s="3"/>
    </row>
    <row r="163222" spans="8:8">
      <c r="H163222" s="3"/>
    </row>
    <row r="163223" spans="8:8">
      <c r="H163223" s="3"/>
    </row>
    <row r="163224" spans="8:8">
      <c r="H163224" s="3"/>
    </row>
    <row r="163225" spans="8:8">
      <c r="H163225" s="3"/>
    </row>
    <row r="163226" spans="8:8">
      <c r="H163226" s="3"/>
    </row>
    <row r="163227" spans="8:8">
      <c r="H163227" s="3"/>
    </row>
    <row r="163228" spans="8:8">
      <c r="H163228" s="3"/>
    </row>
    <row r="163229" spans="8:8">
      <c r="H163229" s="3"/>
    </row>
    <row r="163230" spans="8:8">
      <c r="H163230" s="3"/>
    </row>
    <row r="163231" spans="8:8">
      <c r="H163231" s="3"/>
    </row>
    <row r="163232" spans="8:8">
      <c r="H163232" s="3"/>
    </row>
    <row r="163233" spans="8:8">
      <c r="H163233" s="3"/>
    </row>
    <row r="163234" spans="8:8">
      <c r="H163234" s="3"/>
    </row>
    <row r="163235" spans="8:8">
      <c r="H163235" s="3"/>
    </row>
    <row r="163236" spans="8:8">
      <c r="H163236" s="3"/>
    </row>
    <row r="163237" spans="8:8">
      <c r="H163237" s="3"/>
    </row>
    <row r="163238" spans="8:8">
      <c r="H163238" s="3"/>
    </row>
    <row r="163239" spans="8:8">
      <c r="H163239" s="3"/>
    </row>
    <row r="163240" spans="8:8">
      <c r="H163240" s="3"/>
    </row>
    <row r="163241" spans="8:8">
      <c r="H163241" s="3"/>
    </row>
    <row r="163242" spans="8:8">
      <c r="H163242" s="3"/>
    </row>
    <row r="163243" spans="8:8">
      <c r="H163243" s="3"/>
    </row>
    <row r="163244" spans="8:8">
      <c r="H163244" s="3"/>
    </row>
    <row r="163245" spans="8:8">
      <c r="H163245" s="3"/>
    </row>
    <row r="163246" spans="8:8">
      <c r="H163246" s="3"/>
    </row>
    <row r="163247" spans="8:8">
      <c r="H163247" s="3"/>
    </row>
    <row r="163248" spans="8:8">
      <c r="H163248" s="3"/>
    </row>
    <row r="163249" spans="8:8">
      <c r="H163249" s="3"/>
    </row>
    <row r="163250" spans="8:8">
      <c r="H163250" s="3"/>
    </row>
    <row r="163251" spans="8:8">
      <c r="H163251" s="3"/>
    </row>
    <row r="163252" spans="8:8">
      <c r="H163252" s="3"/>
    </row>
    <row r="163253" spans="8:8">
      <c r="H163253" s="3"/>
    </row>
    <row r="163254" spans="8:8">
      <c r="H163254" s="3"/>
    </row>
    <row r="163255" spans="8:8">
      <c r="H163255" s="3"/>
    </row>
    <row r="163256" spans="8:8">
      <c r="H163256" s="3"/>
    </row>
    <row r="163257" spans="8:8">
      <c r="H163257" s="3"/>
    </row>
    <row r="163258" spans="8:8">
      <c r="H163258" s="3"/>
    </row>
    <row r="163259" spans="8:8">
      <c r="H163259" s="3"/>
    </row>
    <row r="163260" spans="8:8">
      <c r="H163260" s="3"/>
    </row>
    <row r="163261" spans="8:8">
      <c r="H163261" s="3"/>
    </row>
    <row r="163262" spans="8:8">
      <c r="H163262" s="3"/>
    </row>
    <row r="163263" spans="8:8">
      <c r="H163263" s="3"/>
    </row>
    <row r="163264" spans="8:8">
      <c r="H163264" s="3"/>
    </row>
    <row r="163265" spans="8:8">
      <c r="H163265" s="3"/>
    </row>
    <row r="163266" spans="8:8">
      <c r="H163266" s="3"/>
    </row>
    <row r="163267" spans="8:8">
      <c r="H163267" s="3"/>
    </row>
    <row r="163268" spans="8:8">
      <c r="H163268" s="3"/>
    </row>
    <row r="163269" spans="8:8">
      <c r="H163269" s="3"/>
    </row>
    <row r="163270" spans="8:8">
      <c r="H163270" s="3"/>
    </row>
    <row r="163271" spans="8:8">
      <c r="H163271" s="3"/>
    </row>
    <row r="163272" spans="8:8">
      <c r="H163272" s="3"/>
    </row>
    <row r="163273" spans="8:8">
      <c r="H163273" s="3"/>
    </row>
    <row r="163274" spans="8:8">
      <c r="H163274" s="3"/>
    </row>
    <row r="163275" spans="8:8">
      <c r="H163275" s="3"/>
    </row>
    <row r="163276" spans="8:8">
      <c r="H163276" s="3"/>
    </row>
    <row r="163277" spans="8:8">
      <c r="H163277" s="3"/>
    </row>
    <row r="163278" spans="8:8">
      <c r="H163278" s="3"/>
    </row>
    <row r="163279" spans="8:8">
      <c r="H163279" s="3"/>
    </row>
    <row r="163280" spans="8:8">
      <c r="H163280" s="3"/>
    </row>
    <row r="163281" spans="8:8">
      <c r="H163281" s="3"/>
    </row>
    <row r="163282" spans="8:8">
      <c r="H163282" s="3"/>
    </row>
    <row r="163283" spans="8:8">
      <c r="H163283" s="3"/>
    </row>
    <row r="163284" spans="8:8">
      <c r="H163284" s="3"/>
    </row>
    <row r="163285" spans="8:8">
      <c r="H163285" s="3"/>
    </row>
    <row r="163286" spans="8:8">
      <c r="H163286" s="3"/>
    </row>
    <row r="163287" spans="8:8">
      <c r="H163287" s="3"/>
    </row>
    <row r="163288" spans="8:8">
      <c r="H163288" s="3"/>
    </row>
    <row r="163289" spans="8:8">
      <c r="H163289" s="3"/>
    </row>
    <row r="163290" spans="8:8">
      <c r="H163290" s="3"/>
    </row>
    <row r="163291" spans="8:8">
      <c r="H163291" s="3"/>
    </row>
    <row r="163292" spans="8:8">
      <c r="H163292" s="3"/>
    </row>
    <row r="163293" spans="8:8">
      <c r="H163293" s="3"/>
    </row>
    <row r="163294" spans="8:8">
      <c r="H163294" s="3"/>
    </row>
    <row r="163295" spans="8:8">
      <c r="H163295" s="3"/>
    </row>
    <row r="163296" spans="8:8">
      <c r="H163296" s="3"/>
    </row>
    <row r="163297" spans="8:8">
      <c r="H163297" s="3"/>
    </row>
    <row r="163298" spans="8:8">
      <c r="H163298" s="3"/>
    </row>
    <row r="163299" spans="8:8">
      <c r="H163299" s="3"/>
    </row>
    <row r="163300" spans="8:8">
      <c r="H163300" s="3"/>
    </row>
    <row r="163301" spans="8:8">
      <c r="H163301" s="3"/>
    </row>
    <row r="163302" spans="8:8">
      <c r="H163302" s="3"/>
    </row>
    <row r="163303" spans="8:8">
      <c r="H163303" s="3"/>
    </row>
    <row r="163304" spans="8:8">
      <c r="H163304" s="3"/>
    </row>
    <row r="163305" spans="8:8">
      <c r="H163305" s="3"/>
    </row>
    <row r="163306" spans="8:8">
      <c r="H163306" s="3"/>
    </row>
    <row r="163307" spans="8:8">
      <c r="H163307" s="3"/>
    </row>
    <row r="163308" spans="8:8">
      <c r="H163308" s="3"/>
    </row>
    <row r="163309" spans="8:8">
      <c r="H163309" s="3"/>
    </row>
    <row r="163310" spans="8:8">
      <c r="H163310" s="3"/>
    </row>
    <row r="163311" spans="8:8">
      <c r="H163311" s="3"/>
    </row>
    <row r="163312" spans="8:8">
      <c r="H163312" s="3"/>
    </row>
    <row r="163313" spans="8:8">
      <c r="H163313" s="3"/>
    </row>
    <row r="163314" spans="8:8">
      <c r="H163314" s="3"/>
    </row>
    <row r="163315" spans="8:8">
      <c r="H163315" s="3"/>
    </row>
    <row r="163316" spans="8:8">
      <c r="H163316" s="3"/>
    </row>
    <row r="163317" spans="8:8">
      <c r="H163317" s="3"/>
    </row>
    <row r="163318" spans="8:8">
      <c r="H163318" s="3"/>
    </row>
    <row r="163319" spans="8:8">
      <c r="H163319" s="3"/>
    </row>
    <row r="163320" spans="8:8">
      <c r="H163320" s="3"/>
    </row>
    <row r="163321" spans="8:8">
      <c r="H163321" s="3"/>
    </row>
    <row r="163322" spans="8:8">
      <c r="H163322" s="3"/>
    </row>
    <row r="163323" spans="8:8">
      <c r="H163323" s="3"/>
    </row>
    <row r="163324" spans="8:8">
      <c r="H163324" s="3"/>
    </row>
    <row r="163325" spans="8:8">
      <c r="H163325" s="3"/>
    </row>
    <row r="163326" spans="8:8">
      <c r="H163326" s="3"/>
    </row>
    <row r="163327" spans="8:8">
      <c r="H163327" s="3"/>
    </row>
    <row r="163328" spans="8:8">
      <c r="H163328" s="3"/>
    </row>
    <row r="163329" spans="8:8">
      <c r="H163329" s="3"/>
    </row>
    <row r="163330" spans="8:8">
      <c r="H163330" s="3"/>
    </row>
    <row r="163331" spans="8:8">
      <c r="H163331" s="3"/>
    </row>
    <row r="163332" spans="8:8">
      <c r="H163332" s="3"/>
    </row>
    <row r="163333" spans="8:8">
      <c r="H163333" s="3"/>
    </row>
    <row r="163334" spans="8:8">
      <c r="H163334" s="3"/>
    </row>
    <row r="163335" spans="8:8">
      <c r="H163335" s="3"/>
    </row>
    <row r="163336" spans="8:8">
      <c r="H163336" s="3"/>
    </row>
    <row r="163337" spans="8:8">
      <c r="H163337" s="3"/>
    </row>
    <row r="163338" spans="8:8">
      <c r="H163338" s="3"/>
    </row>
    <row r="163339" spans="8:8">
      <c r="H163339" s="3"/>
    </row>
    <row r="163340" spans="8:8">
      <c r="H163340" s="3"/>
    </row>
    <row r="163341" spans="8:8">
      <c r="H163341" s="3"/>
    </row>
    <row r="163342" spans="8:8">
      <c r="H163342" s="3"/>
    </row>
    <row r="163343" spans="8:8">
      <c r="H163343" s="3"/>
    </row>
    <row r="163344" spans="8:8">
      <c r="H163344" s="3"/>
    </row>
    <row r="163345" spans="8:8">
      <c r="H163345" s="3"/>
    </row>
    <row r="163346" spans="8:8">
      <c r="H163346" s="3"/>
    </row>
    <row r="163347" spans="8:8">
      <c r="H163347" s="3"/>
    </row>
    <row r="163348" spans="8:8">
      <c r="H163348" s="3"/>
    </row>
    <row r="163349" spans="8:8">
      <c r="H163349" s="3"/>
    </row>
    <row r="163350" spans="8:8">
      <c r="H163350" s="3"/>
    </row>
    <row r="163351" spans="8:8">
      <c r="H163351" s="3"/>
    </row>
    <row r="163352" spans="8:8">
      <c r="H163352" s="3"/>
    </row>
    <row r="163353" spans="8:8">
      <c r="H163353" s="3"/>
    </row>
    <row r="163354" spans="8:8">
      <c r="H163354" s="3"/>
    </row>
    <row r="163355" spans="8:8">
      <c r="H163355" s="3"/>
    </row>
    <row r="163356" spans="8:8">
      <c r="H163356" s="3"/>
    </row>
    <row r="163357" spans="8:8">
      <c r="H163357" s="3"/>
    </row>
    <row r="163358" spans="8:8">
      <c r="H163358" s="3"/>
    </row>
    <row r="163359" spans="8:8">
      <c r="H163359" s="3"/>
    </row>
    <row r="163360" spans="8:8">
      <c r="H163360" s="3"/>
    </row>
    <row r="163361" spans="8:8">
      <c r="H163361" s="3"/>
    </row>
    <row r="163362" spans="8:8">
      <c r="H163362" s="3"/>
    </row>
    <row r="163363" spans="8:8">
      <c r="H163363" s="3"/>
    </row>
    <row r="163364" spans="8:8">
      <c r="H163364" s="3"/>
    </row>
    <row r="163365" spans="8:8">
      <c r="H163365" s="3"/>
    </row>
    <row r="163366" spans="8:8">
      <c r="H163366" s="3"/>
    </row>
    <row r="163367" spans="8:8">
      <c r="H163367" s="3"/>
    </row>
    <row r="163368" spans="8:8">
      <c r="H163368" s="3"/>
    </row>
    <row r="163369" spans="8:8">
      <c r="H163369" s="3"/>
    </row>
    <row r="163370" spans="8:8">
      <c r="H163370" s="3"/>
    </row>
    <row r="163371" spans="8:8">
      <c r="H163371" s="3"/>
    </row>
    <row r="163372" spans="8:8">
      <c r="H163372" s="3"/>
    </row>
    <row r="163373" spans="8:8">
      <c r="H163373" s="3"/>
    </row>
    <row r="163374" spans="8:8">
      <c r="H163374" s="3"/>
    </row>
    <row r="163375" spans="8:8">
      <c r="H163375" s="3"/>
    </row>
    <row r="163376" spans="8:8">
      <c r="H163376" s="3"/>
    </row>
    <row r="163377" spans="8:8">
      <c r="H163377" s="3"/>
    </row>
    <row r="163378" spans="8:8">
      <c r="H163378" s="3"/>
    </row>
    <row r="163379" spans="8:8">
      <c r="H163379" s="3"/>
    </row>
    <row r="163380" spans="8:8">
      <c r="H163380" s="3"/>
    </row>
    <row r="163381" spans="8:8">
      <c r="H163381" s="3"/>
    </row>
    <row r="163382" spans="8:8">
      <c r="H163382" s="3"/>
    </row>
    <row r="163383" spans="8:8">
      <c r="H163383" s="3"/>
    </row>
    <row r="163384" spans="8:8">
      <c r="H163384" s="3"/>
    </row>
    <row r="163385" spans="8:8">
      <c r="H163385" s="3"/>
    </row>
    <row r="163386" spans="8:8">
      <c r="H163386" s="3"/>
    </row>
    <row r="163387" spans="8:8">
      <c r="H163387" s="3"/>
    </row>
    <row r="163388" spans="8:8">
      <c r="H163388" s="3"/>
    </row>
    <row r="163389" spans="8:8">
      <c r="H163389" s="3"/>
    </row>
    <row r="163390" spans="8:8">
      <c r="H163390" s="3"/>
    </row>
    <row r="163391" spans="8:8">
      <c r="H163391" s="3"/>
    </row>
    <row r="163392" spans="8:8">
      <c r="H163392" s="3"/>
    </row>
    <row r="163393" spans="8:8">
      <c r="H163393" s="3"/>
    </row>
    <row r="163394" spans="8:8">
      <c r="H163394" s="3"/>
    </row>
    <row r="163395" spans="8:8">
      <c r="H163395" s="3"/>
    </row>
    <row r="163396" spans="8:8">
      <c r="H163396" s="3"/>
    </row>
    <row r="163397" spans="8:8">
      <c r="H163397" s="3"/>
    </row>
    <row r="163398" spans="8:8">
      <c r="H163398" s="3"/>
    </row>
    <row r="163399" spans="8:8">
      <c r="H163399" s="3"/>
    </row>
    <row r="163400" spans="8:8">
      <c r="H163400" s="3"/>
    </row>
    <row r="163401" spans="8:8">
      <c r="H163401" s="3"/>
    </row>
    <row r="163402" spans="8:8">
      <c r="H163402" s="3"/>
    </row>
    <row r="163403" spans="8:8">
      <c r="H163403" s="3"/>
    </row>
    <row r="163404" spans="8:8">
      <c r="H163404" s="3"/>
    </row>
    <row r="163405" spans="8:8">
      <c r="H163405" s="3"/>
    </row>
    <row r="163406" spans="8:8">
      <c r="H163406" s="3"/>
    </row>
    <row r="163407" spans="8:8">
      <c r="H163407" s="3"/>
    </row>
    <row r="163408" spans="8:8">
      <c r="H163408" s="3"/>
    </row>
    <row r="163409" spans="8:8">
      <c r="H163409" s="3"/>
    </row>
    <row r="163410" spans="8:8">
      <c r="H163410" s="3"/>
    </row>
    <row r="163411" spans="8:8">
      <c r="H163411" s="3"/>
    </row>
    <row r="163412" spans="8:8">
      <c r="H163412" s="3"/>
    </row>
    <row r="163413" spans="8:8">
      <c r="H163413" s="3"/>
    </row>
    <row r="163414" spans="8:8">
      <c r="H163414" s="3"/>
    </row>
    <row r="163415" spans="8:8">
      <c r="H163415" s="3"/>
    </row>
    <row r="163416" spans="8:8">
      <c r="H163416" s="3"/>
    </row>
    <row r="163417" spans="8:8">
      <c r="H163417" s="3"/>
    </row>
    <row r="163418" spans="8:8">
      <c r="H163418" s="3"/>
    </row>
    <row r="163419" spans="8:8">
      <c r="H163419" s="3"/>
    </row>
    <row r="163420" spans="8:8">
      <c r="H163420" s="3"/>
    </row>
    <row r="163421" spans="8:8">
      <c r="H163421" s="3"/>
    </row>
    <row r="163422" spans="8:8">
      <c r="H163422" s="3"/>
    </row>
    <row r="163423" spans="8:8">
      <c r="H163423" s="3"/>
    </row>
    <row r="163424" spans="8:8">
      <c r="H163424" s="3"/>
    </row>
    <row r="163425" spans="8:8">
      <c r="H163425" s="3"/>
    </row>
    <row r="163426" spans="8:8">
      <c r="H163426" s="3"/>
    </row>
    <row r="163427" spans="8:8">
      <c r="H163427" s="3"/>
    </row>
    <row r="163428" spans="8:8">
      <c r="H163428" s="3"/>
    </row>
    <row r="163429" spans="8:8">
      <c r="H163429" s="3"/>
    </row>
    <row r="163430" spans="8:8">
      <c r="H163430" s="3"/>
    </row>
    <row r="163431" spans="8:8">
      <c r="H163431" s="3"/>
    </row>
    <row r="163432" spans="8:8">
      <c r="H163432" s="3"/>
    </row>
    <row r="163433" spans="8:8">
      <c r="H163433" s="3"/>
    </row>
    <row r="163434" spans="8:8">
      <c r="H163434" s="3"/>
    </row>
    <row r="163435" spans="8:8">
      <c r="H163435" s="3"/>
    </row>
    <row r="163436" spans="8:8">
      <c r="H163436" s="3"/>
    </row>
    <row r="163437" spans="8:8">
      <c r="H163437" s="3"/>
    </row>
    <row r="163438" spans="8:8">
      <c r="H163438" s="3"/>
    </row>
    <row r="163439" spans="8:8">
      <c r="H163439" s="3"/>
    </row>
    <row r="163440" spans="8:8">
      <c r="H163440" s="3"/>
    </row>
    <row r="163441" spans="8:8">
      <c r="H163441" s="3"/>
    </row>
    <row r="163442" spans="8:8">
      <c r="H163442" s="3"/>
    </row>
    <row r="163443" spans="8:8">
      <c r="H163443" s="3"/>
    </row>
    <row r="163444" spans="8:8">
      <c r="H163444" s="3"/>
    </row>
    <row r="163445" spans="8:8">
      <c r="H163445" s="3"/>
    </row>
    <row r="163446" spans="8:8">
      <c r="H163446" s="3"/>
    </row>
    <row r="163447" spans="8:8">
      <c r="H163447" s="3"/>
    </row>
    <row r="163448" spans="8:8">
      <c r="H163448" s="3"/>
    </row>
    <row r="163449" spans="8:8">
      <c r="H163449" s="3"/>
    </row>
    <row r="163450" spans="8:8">
      <c r="H163450" s="3"/>
    </row>
    <row r="163451" spans="8:8">
      <c r="H163451" s="3"/>
    </row>
    <row r="163452" spans="8:8">
      <c r="H163452" s="3"/>
    </row>
    <row r="163453" spans="8:8">
      <c r="H163453" s="3"/>
    </row>
    <row r="163454" spans="8:8">
      <c r="H163454" s="3"/>
    </row>
    <row r="163455" spans="8:8">
      <c r="H163455" s="3"/>
    </row>
    <row r="163456" spans="8:8">
      <c r="H163456" s="3"/>
    </row>
    <row r="163457" spans="8:8">
      <c r="H163457" s="3"/>
    </row>
    <row r="163458" spans="8:8">
      <c r="H163458" s="3"/>
    </row>
    <row r="163459" spans="8:8">
      <c r="H163459" s="3"/>
    </row>
    <row r="163460" spans="8:8">
      <c r="H163460" s="3"/>
    </row>
    <row r="163461" spans="8:8">
      <c r="H163461" s="3"/>
    </row>
    <row r="163462" spans="8:8">
      <c r="H163462" s="3"/>
    </row>
    <row r="163463" spans="8:8">
      <c r="H163463" s="3"/>
    </row>
    <row r="163464" spans="8:8">
      <c r="H163464" s="3"/>
    </row>
    <row r="163465" spans="8:8">
      <c r="H163465" s="3"/>
    </row>
    <row r="163466" spans="8:8">
      <c r="H163466" s="3"/>
    </row>
    <row r="163467" spans="8:8">
      <c r="H163467" s="3"/>
    </row>
    <row r="163468" spans="8:8">
      <c r="H163468" s="3"/>
    </row>
    <row r="163469" spans="8:8">
      <c r="H163469" s="3"/>
    </row>
    <row r="163470" spans="8:8">
      <c r="H163470" s="3"/>
    </row>
    <row r="163471" spans="8:8">
      <c r="H163471" s="3"/>
    </row>
    <row r="163472" spans="8:8">
      <c r="H163472" s="3"/>
    </row>
    <row r="163473" spans="8:8">
      <c r="H163473" s="3"/>
    </row>
    <row r="163474" spans="8:8">
      <c r="H163474" s="3"/>
    </row>
    <row r="163475" spans="8:8">
      <c r="H163475" s="3"/>
    </row>
    <row r="163476" spans="8:8">
      <c r="H163476" s="3"/>
    </row>
    <row r="163477" spans="8:8">
      <c r="H163477" s="3"/>
    </row>
    <row r="163478" spans="8:8">
      <c r="H163478" s="3"/>
    </row>
    <row r="163479" spans="8:8">
      <c r="H163479" s="3"/>
    </row>
    <row r="163480" spans="8:8">
      <c r="H163480" s="3"/>
    </row>
    <row r="163481" spans="8:8">
      <c r="H163481" s="3"/>
    </row>
    <row r="163482" spans="8:8">
      <c r="H163482" s="3"/>
    </row>
    <row r="163483" spans="8:8">
      <c r="H163483" s="3"/>
    </row>
    <row r="163484" spans="8:8">
      <c r="H163484" s="3"/>
    </row>
    <row r="163485" spans="8:8">
      <c r="H163485" s="3"/>
    </row>
    <row r="163486" spans="8:8">
      <c r="H163486" s="3"/>
    </row>
    <row r="163487" spans="8:8">
      <c r="H163487" s="3"/>
    </row>
    <row r="163488" spans="8:8">
      <c r="H163488" s="3"/>
    </row>
    <row r="163489" spans="8:8">
      <c r="H163489" s="3"/>
    </row>
    <row r="163490" spans="8:8">
      <c r="H163490" s="3"/>
    </row>
    <row r="163491" spans="8:8">
      <c r="H163491" s="3"/>
    </row>
    <row r="163492" spans="8:8">
      <c r="H163492" s="3"/>
    </row>
    <row r="163493" spans="8:8">
      <c r="H163493" s="3"/>
    </row>
    <row r="163494" spans="8:8">
      <c r="H163494" s="3"/>
    </row>
    <row r="163495" spans="8:8">
      <c r="H163495" s="3"/>
    </row>
    <row r="163496" spans="8:8">
      <c r="H163496" s="3"/>
    </row>
    <row r="163497" spans="8:8">
      <c r="H163497" s="3"/>
    </row>
    <row r="163498" spans="8:8">
      <c r="H163498" s="3"/>
    </row>
    <row r="163499" spans="8:8">
      <c r="H163499" s="3"/>
    </row>
    <row r="163500" spans="8:8">
      <c r="H163500" s="3"/>
    </row>
    <row r="163501" spans="8:8">
      <c r="H163501" s="3"/>
    </row>
    <row r="163502" spans="8:8">
      <c r="H163502" s="3"/>
    </row>
    <row r="163503" spans="8:8">
      <c r="H163503" s="3"/>
    </row>
    <row r="163504" spans="8:8">
      <c r="H163504" s="3"/>
    </row>
    <row r="163505" spans="8:8">
      <c r="H163505" s="3"/>
    </row>
    <row r="163506" spans="8:8">
      <c r="H163506" s="3"/>
    </row>
    <row r="163507" spans="8:8">
      <c r="H163507" s="3"/>
    </row>
    <row r="163508" spans="8:8">
      <c r="H163508" s="3"/>
    </row>
    <row r="163509" spans="8:8">
      <c r="H163509" s="3"/>
    </row>
    <row r="163510" spans="8:8">
      <c r="H163510" s="3"/>
    </row>
    <row r="163511" spans="8:8">
      <c r="H163511" s="3"/>
    </row>
    <row r="163512" spans="8:8">
      <c r="H163512" s="3"/>
    </row>
    <row r="163513" spans="8:8">
      <c r="H163513" s="3"/>
    </row>
    <row r="163514" spans="8:8">
      <c r="H163514" s="3"/>
    </row>
    <row r="163515" spans="8:8">
      <c r="H163515" s="3"/>
    </row>
    <row r="163516" spans="8:8">
      <c r="H163516" s="3"/>
    </row>
    <row r="163517" spans="8:8">
      <c r="H163517" s="3"/>
    </row>
    <row r="163518" spans="8:8">
      <c r="H163518" s="3"/>
    </row>
    <row r="163519" spans="8:8">
      <c r="H163519" s="3"/>
    </row>
    <row r="163520" spans="8:8">
      <c r="H163520" s="3"/>
    </row>
    <row r="163521" spans="8:8">
      <c r="H163521" s="3"/>
    </row>
    <row r="163522" spans="8:8">
      <c r="H163522" s="3"/>
    </row>
    <row r="163523" spans="8:8">
      <c r="H163523" s="3"/>
    </row>
    <row r="163524" spans="8:8">
      <c r="H163524" s="3"/>
    </row>
    <row r="163525" spans="8:8">
      <c r="H163525" s="3"/>
    </row>
    <row r="163526" spans="8:8">
      <c r="H163526" s="3"/>
    </row>
    <row r="163527" spans="8:8">
      <c r="H163527" s="3"/>
    </row>
    <row r="163528" spans="8:8">
      <c r="H163528" s="3"/>
    </row>
    <row r="163529" spans="8:8">
      <c r="H163529" s="3"/>
    </row>
    <row r="163530" spans="8:8">
      <c r="H163530" s="3"/>
    </row>
    <row r="163531" spans="8:8">
      <c r="H163531" s="3"/>
    </row>
    <row r="163532" spans="8:8">
      <c r="H163532" s="3"/>
    </row>
    <row r="163533" spans="8:8">
      <c r="H163533" s="3"/>
    </row>
    <row r="163534" spans="8:8">
      <c r="H163534" s="3"/>
    </row>
    <row r="163535" spans="8:8">
      <c r="H163535" s="3"/>
    </row>
    <row r="163536" spans="8:8">
      <c r="H163536" s="3"/>
    </row>
    <row r="163537" spans="8:8">
      <c r="H163537" s="3"/>
    </row>
    <row r="163538" spans="8:8">
      <c r="H163538" s="3"/>
    </row>
    <row r="163539" spans="8:8">
      <c r="H163539" s="3"/>
    </row>
    <row r="163540" spans="8:8">
      <c r="H163540" s="3"/>
    </row>
    <row r="163541" spans="8:8">
      <c r="H163541" s="3"/>
    </row>
    <row r="163542" spans="8:8">
      <c r="H163542" s="3"/>
    </row>
    <row r="163543" spans="8:8">
      <c r="H163543" s="3"/>
    </row>
    <row r="163544" spans="8:8">
      <c r="H163544" s="3"/>
    </row>
    <row r="163545" spans="8:8">
      <c r="H163545" s="3"/>
    </row>
    <row r="163546" spans="8:8">
      <c r="H163546" s="3"/>
    </row>
    <row r="163547" spans="8:8">
      <c r="H163547" s="3"/>
    </row>
    <row r="163548" spans="8:8">
      <c r="H163548" s="3"/>
    </row>
    <row r="163549" spans="8:8">
      <c r="H163549" s="3"/>
    </row>
    <row r="163550" spans="8:8">
      <c r="H163550" s="3"/>
    </row>
    <row r="163551" spans="8:8">
      <c r="H163551" s="3"/>
    </row>
    <row r="163552" spans="8:8">
      <c r="H163552" s="3"/>
    </row>
    <row r="163553" spans="8:8">
      <c r="H163553" s="3"/>
    </row>
    <row r="163554" spans="8:8">
      <c r="H163554" s="3"/>
    </row>
    <row r="163555" spans="8:8">
      <c r="H163555" s="3"/>
    </row>
    <row r="163556" spans="8:8">
      <c r="H163556" s="3"/>
    </row>
    <row r="163557" spans="8:8">
      <c r="H163557" s="3"/>
    </row>
    <row r="163558" spans="8:8">
      <c r="H163558" s="3"/>
    </row>
    <row r="163559" spans="8:8">
      <c r="H163559" s="3"/>
    </row>
    <row r="163560" spans="8:8">
      <c r="H163560" s="3"/>
    </row>
    <row r="163561" spans="8:8">
      <c r="H163561" s="3"/>
    </row>
    <row r="163562" spans="8:8">
      <c r="H163562" s="3"/>
    </row>
    <row r="163563" spans="8:8">
      <c r="H163563" s="3"/>
    </row>
    <row r="163564" spans="8:8">
      <c r="H163564" s="3"/>
    </row>
    <row r="163565" spans="8:8">
      <c r="H163565" s="3"/>
    </row>
    <row r="163566" spans="8:8">
      <c r="H163566" s="3"/>
    </row>
    <row r="163567" spans="8:8">
      <c r="H163567" s="3"/>
    </row>
    <row r="163568" spans="8:8">
      <c r="H163568" s="3"/>
    </row>
    <row r="163569" spans="8:8">
      <c r="H163569" s="3"/>
    </row>
    <row r="163570" spans="8:8">
      <c r="H163570" s="3"/>
    </row>
    <row r="163571" spans="8:8">
      <c r="H163571" s="3"/>
    </row>
    <row r="163572" spans="8:8">
      <c r="H163572" s="3"/>
    </row>
    <row r="163573" spans="8:8">
      <c r="H163573" s="3"/>
    </row>
    <row r="163574" spans="8:8">
      <c r="H163574" s="3"/>
    </row>
    <row r="163575" spans="8:8">
      <c r="H163575" s="3"/>
    </row>
    <row r="163576" spans="8:8">
      <c r="H163576" s="3"/>
    </row>
    <row r="163577" spans="8:8">
      <c r="H163577" s="3"/>
    </row>
    <row r="163578" spans="8:8">
      <c r="H163578" s="3"/>
    </row>
    <row r="163579" spans="8:8">
      <c r="H163579" s="3"/>
    </row>
    <row r="163580" spans="8:8">
      <c r="H163580" s="3"/>
    </row>
    <row r="163581" spans="8:8">
      <c r="H163581" s="3"/>
    </row>
    <row r="163582" spans="8:8">
      <c r="H163582" s="3"/>
    </row>
    <row r="163583" spans="8:8">
      <c r="H163583" s="3"/>
    </row>
    <row r="163584" spans="8:8">
      <c r="H163584" s="3"/>
    </row>
    <row r="163585" spans="8:8">
      <c r="H163585" s="3"/>
    </row>
    <row r="163586" spans="8:8">
      <c r="H163586" s="3"/>
    </row>
    <row r="163587" spans="8:8">
      <c r="H163587" s="3"/>
    </row>
    <row r="163588" spans="8:8">
      <c r="H163588" s="3"/>
    </row>
    <row r="163589" spans="8:8">
      <c r="H163589" s="3"/>
    </row>
    <row r="163590" spans="8:8">
      <c r="H163590" s="3"/>
    </row>
    <row r="163591" spans="8:8">
      <c r="H163591" s="3"/>
    </row>
    <row r="163592" spans="8:8">
      <c r="H163592" s="3"/>
    </row>
    <row r="163593" spans="8:8">
      <c r="H163593" s="3"/>
    </row>
    <row r="163594" spans="8:8">
      <c r="H163594" s="3"/>
    </row>
    <row r="163595" spans="8:8">
      <c r="H163595" s="3"/>
    </row>
    <row r="163596" spans="8:8">
      <c r="H163596" s="3"/>
    </row>
    <row r="163597" spans="8:8">
      <c r="H163597" s="3"/>
    </row>
    <row r="163598" spans="8:8">
      <c r="H163598" s="3"/>
    </row>
    <row r="163599" spans="8:8">
      <c r="H163599" s="3"/>
    </row>
    <row r="163600" spans="8:8">
      <c r="H163600" s="3"/>
    </row>
    <row r="163601" spans="8:8">
      <c r="H163601" s="3"/>
    </row>
    <row r="163602" spans="8:8">
      <c r="H163602" s="3"/>
    </row>
    <row r="163603" spans="8:8">
      <c r="H163603" s="3"/>
    </row>
    <row r="163604" spans="8:8">
      <c r="H163604" s="3"/>
    </row>
    <row r="163605" spans="8:8">
      <c r="H163605" s="3"/>
    </row>
    <row r="163606" spans="8:8">
      <c r="H163606" s="3"/>
    </row>
    <row r="163607" spans="8:8">
      <c r="H163607" s="3"/>
    </row>
    <row r="163608" spans="8:8">
      <c r="H163608" s="3"/>
    </row>
    <row r="163609" spans="8:8">
      <c r="H163609" s="3"/>
    </row>
    <row r="163610" spans="8:8">
      <c r="H163610" s="3"/>
    </row>
    <row r="163611" spans="8:8">
      <c r="H163611" s="3"/>
    </row>
    <row r="163612" spans="8:8">
      <c r="H163612" s="3"/>
    </row>
    <row r="163613" spans="8:8">
      <c r="H163613" s="3"/>
    </row>
    <row r="163614" spans="8:8">
      <c r="H163614" s="3"/>
    </row>
    <row r="163615" spans="8:8">
      <c r="H163615" s="3"/>
    </row>
    <row r="163616" spans="8:8">
      <c r="H163616" s="3"/>
    </row>
    <row r="163617" spans="8:8">
      <c r="H163617" s="3"/>
    </row>
    <row r="163618" spans="8:8">
      <c r="H163618" s="3"/>
    </row>
    <row r="163619" spans="8:8">
      <c r="H163619" s="3"/>
    </row>
    <row r="163620" spans="8:8">
      <c r="H163620" s="3"/>
    </row>
    <row r="163621" spans="8:8">
      <c r="H163621" s="3"/>
    </row>
    <row r="163622" spans="8:8">
      <c r="H163622" s="3"/>
    </row>
    <row r="163623" spans="8:8">
      <c r="H163623" s="3"/>
    </row>
    <row r="163624" spans="8:8">
      <c r="H163624" s="3"/>
    </row>
    <row r="163625" spans="8:8">
      <c r="H163625" s="3"/>
    </row>
    <row r="163626" spans="8:8">
      <c r="H163626" s="3"/>
    </row>
    <row r="163627" spans="8:8">
      <c r="H163627" s="3"/>
    </row>
    <row r="163628" spans="8:8">
      <c r="H163628" s="3"/>
    </row>
    <row r="163629" spans="8:8">
      <c r="H163629" s="3"/>
    </row>
    <row r="163630" spans="8:8">
      <c r="H163630" s="3"/>
    </row>
    <row r="163631" spans="8:8">
      <c r="H163631" s="3"/>
    </row>
    <row r="163632" spans="8:8">
      <c r="H163632" s="3"/>
    </row>
    <row r="163633" spans="8:8">
      <c r="H163633" s="3"/>
    </row>
    <row r="163634" spans="8:8">
      <c r="H163634" s="3"/>
    </row>
    <row r="163635" spans="8:8">
      <c r="H163635" s="3"/>
    </row>
    <row r="163636" spans="8:8">
      <c r="H163636" s="3"/>
    </row>
    <row r="163637" spans="8:8">
      <c r="H163637" s="3"/>
    </row>
    <row r="163638" spans="8:8">
      <c r="H163638" s="3"/>
    </row>
    <row r="163639" spans="8:8">
      <c r="H163639" s="3"/>
    </row>
    <row r="163640" spans="8:8">
      <c r="H163640" s="3"/>
    </row>
    <row r="163641" spans="8:8">
      <c r="H163641" s="3"/>
    </row>
    <row r="163642" spans="8:8">
      <c r="H163642" s="3"/>
    </row>
    <row r="163643" spans="8:8">
      <c r="H163643" s="3"/>
    </row>
    <row r="163644" spans="8:8">
      <c r="H163644" s="3"/>
    </row>
    <row r="163645" spans="8:8">
      <c r="H163645" s="3"/>
    </row>
    <row r="163646" spans="8:8">
      <c r="H163646" s="3"/>
    </row>
    <row r="163647" spans="8:8">
      <c r="H163647" s="3"/>
    </row>
    <row r="163648" spans="8:8">
      <c r="H163648" s="3"/>
    </row>
    <row r="163649" spans="8:8">
      <c r="H163649" s="3"/>
    </row>
    <row r="163650" spans="8:8">
      <c r="H163650" s="3"/>
    </row>
    <row r="163651" spans="8:8">
      <c r="H163651" s="3"/>
    </row>
    <row r="163652" spans="8:8">
      <c r="H163652" s="3"/>
    </row>
    <row r="163653" spans="8:8">
      <c r="H163653" s="3"/>
    </row>
    <row r="163654" spans="8:8">
      <c r="H163654" s="3"/>
    </row>
    <row r="163655" spans="8:8">
      <c r="H163655" s="3"/>
    </row>
    <row r="163656" spans="8:8">
      <c r="H163656" s="3"/>
    </row>
    <row r="163657" spans="8:8">
      <c r="H163657" s="3"/>
    </row>
    <row r="163658" spans="8:8">
      <c r="H163658" s="3"/>
    </row>
    <row r="163659" spans="8:8">
      <c r="H163659" s="3"/>
    </row>
    <row r="163660" spans="8:8">
      <c r="H163660" s="3"/>
    </row>
    <row r="163661" spans="8:8">
      <c r="H163661" s="3"/>
    </row>
    <row r="163662" spans="8:8">
      <c r="H163662" s="3"/>
    </row>
    <row r="163663" spans="8:8">
      <c r="H163663" s="3"/>
    </row>
    <row r="163664" spans="8:8">
      <c r="H163664" s="3"/>
    </row>
    <row r="163665" spans="8:8">
      <c r="H163665" s="3"/>
    </row>
    <row r="163666" spans="8:8">
      <c r="H163666" s="3"/>
    </row>
    <row r="163667" spans="8:8">
      <c r="H163667" s="3"/>
    </row>
    <row r="163668" spans="8:8">
      <c r="H163668" s="3"/>
    </row>
    <row r="163669" spans="8:8">
      <c r="H163669" s="3"/>
    </row>
    <row r="163670" spans="8:8">
      <c r="H163670" s="3"/>
    </row>
    <row r="163671" spans="8:8">
      <c r="H163671" s="3"/>
    </row>
    <row r="163672" spans="8:8">
      <c r="H163672" s="3"/>
    </row>
    <row r="163673" spans="8:8">
      <c r="H163673" s="3"/>
    </row>
    <row r="163674" spans="8:8">
      <c r="H163674" s="3"/>
    </row>
    <row r="163675" spans="8:8">
      <c r="H163675" s="3"/>
    </row>
    <row r="163676" spans="8:8">
      <c r="H163676" s="3"/>
    </row>
    <row r="163677" spans="8:8">
      <c r="H163677" s="3"/>
    </row>
    <row r="163678" spans="8:8">
      <c r="H163678" s="3"/>
    </row>
    <row r="163679" spans="8:8">
      <c r="H163679" s="3"/>
    </row>
    <row r="163680" spans="8:8">
      <c r="H163680" s="3"/>
    </row>
    <row r="163681" spans="8:8">
      <c r="H163681" s="3"/>
    </row>
    <row r="163682" spans="8:8">
      <c r="H163682" s="3"/>
    </row>
    <row r="163683" spans="8:8">
      <c r="H163683" s="3"/>
    </row>
    <row r="163684" spans="8:8">
      <c r="H163684" s="3"/>
    </row>
    <row r="163685" spans="8:8">
      <c r="H163685" s="3"/>
    </row>
    <row r="163686" spans="8:8">
      <c r="H163686" s="3"/>
    </row>
    <row r="163687" spans="8:8">
      <c r="H163687" s="3"/>
    </row>
    <row r="163688" spans="8:8">
      <c r="H163688" s="3"/>
    </row>
    <row r="163689" spans="8:8">
      <c r="H163689" s="3"/>
    </row>
    <row r="163690" spans="8:8">
      <c r="H163690" s="3"/>
    </row>
    <row r="163691" spans="8:8">
      <c r="H163691" s="3"/>
    </row>
    <row r="163692" spans="8:8">
      <c r="H163692" s="3"/>
    </row>
    <row r="163693" spans="8:8">
      <c r="H163693" s="3"/>
    </row>
    <row r="163694" spans="8:8">
      <c r="H163694" s="3"/>
    </row>
    <row r="163695" spans="8:8">
      <c r="H163695" s="3"/>
    </row>
    <row r="163696" spans="8:8">
      <c r="H163696" s="3"/>
    </row>
    <row r="163697" spans="8:8">
      <c r="H163697" s="3"/>
    </row>
    <row r="163698" spans="8:8">
      <c r="H163698" s="3"/>
    </row>
    <row r="163699" spans="8:8">
      <c r="H163699" s="3"/>
    </row>
    <row r="163700" spans="8:8">
      <c r="H163700" s="3"/>
    </row>
    <row r="163701" spans="8:8">
      <c r="H163701" s="3"/>
    </row>
    <row r="163702" spans="8:8">
      <c r="H163702" s="3"/>
    </row>
    <row r="163703" spans="8:8">
      <c r="H163703" s="3"/>
    </row>
    <row r="163704" spans="8:8">
      <c r="H163704" s="3"/>
    </row>
    <row r="163705" spans="8:8">
      <c r="H163705" s="3"/>
    </row>
    <row r="163706" spans="8:8">
      <c r="H163706" s="3"/>
    </row>
    <row r="163707" spans="8:8">
      <c r="H163707" s="3"/>
    </row>
    <row r="163708" spans="8:8">
      <c r="H163708" s="3"/>
    </row>
    <row r="163709" spans="8:8">
      <c r="H163709" s="3"/>
    </row>
    <row r="163710" spans="8:8">
      <c r="H163710" s="3"/>
    </row>
    <row r="163711" spans="8:8">
      <c r="H163711" s="3"/>
    </row>
    <row r="163712" spans="8:8">
      <c r="H163712" s="3"/>
    </row>
    <row r="163713" spans="8:8">
      <c r="H163713" s="3"/>
    </row>
    <row r="163714" spans="8:8">
      <c r="H163714" s="3"/>
    </row>
    <row r="163715" spans="8:8">
      <c r="H163715" s="3"/>
    </row>
    <row r="163716" spans="8:8">
      <c r="H163716" s="3"/>
    </row>
    <row r="163717" spans="8:8">
      <c r="H163717" s="3"/>
    </row>
    <row r="163718" spans="8:8">
      <c r="H163718" s="3"/>
    </row>
    <row r="163719" spans="8:8">
      <c r="H163719" s="3"/>
    </row>
    <row r="163720" spans="8:8">
      <c r="H163720" s="3"/>
    </row>
    <row r="163721" spans="8:8">
      <c r="H163721" s="3"/>
    </row>
    <row r="163722" spans="8:8">
      <c r="H163722" s="3"/>
    </row>
    <row r="163723" spans="8:8">
      <c r="H163723" s="3"/>
    </row>
    <row r="163724" spans="8:8">
      <c r="H163724" s="3"/>
    </row>
    <row r="163725" spans="8:8">
      <c r="H163725" s="3"/>
    </row>
    <row r="163726" spans="8:8">
      <c r="H163726" s="3"/>
    </row>
    <row r="163727" spans="8:8">
      <c r="H163727" s="3"/>
    </row>
    <row r="163728" spans="8:8">
      <c r="H163728" s="3"/>
    </row>
    <row r="163729" spans="8:8">
      <c r="H163729" s="3"/>
    </row>
    <row r="163730" spans="8:8">
      <c r="H163730" s="3"/>
    </row>
    <row r="163731" spans="8:8">
      <c r="H163731" s="3"/>
    </row>
    <row r="163732" spans="8:8">
      <c r="H163732" s="3"/>
    </row>
    <row r="163733" spans="8:8">
      <c r="H163733" s="3"/>
    </row>
    <row r="163734" spans="8:8">
      <c r="H163734" s="3"/>
    </row>
    <row r="163735" spans="8:8">
      <c r="H163735" s="3"/>
    </row>
    <row r="163736" spans="8:8">
      <c r="H163736" s="3"/>
    </row>
    <row r="163737" spans="8:8">
      <c r="H163737" s="3"/>
    </row>
    <row r="163738" spans="8:8">
      <c r="H163738" s="3"/>
    </row>
    <row r="163739" spans="8:8">
      <c r="H163739" s="3"/>
    </row>
    <row r="163740" spans="8:8">
      <c r="H163740" s="3"/>
    </row>
    <row r="163741" spans="8:8">
      <c r="H163741" s="3"/>
    </row>
    <row r="163742" spans="8:8">
      <c r="H163742" s="3"/>
    </row>
    <row r="163743" spans="8:8">
      <c r="H163743" s="3"/>
    </row>
    <row r="163744" spans="8:8">
      <c r="H163744" s="3"/>
    </row>
    <row r="163745" spans="8:8">
      <c r="H163745" s="3"/>
    </row>
    <row r="163746" spans="8:8">
      <c r="H163746" s="3"/>
    </row>
    <row r="163747" spans="8:8">
      <c r="H163747" s="3"/>
    </row>
    <row r="163748" spans="8:8">
      <c r="H163748" s="3"/>
    </row>
    <row r="163749" spans="8:8">
      <c r="H163749" s="3"/>
    </row>
    <row r="163750" spans="8:8">
      <c r="H163750" s="3"/>
    </row>
    <row r="163751" spans="8:8">
      <c r="H163751" s="3"/>
    </row>
    <row r="163752" spans="8:8">
      <c r="H163752" s="3"/>
    </row>
    <row r="163753" spans="8:8">
      <c r="H163753" s="3"/>
    </row>
    <row r="163754" spans="8:8">
      <c r="H163754" s="3"/>
    </row>
    <row r="163755" spans="8:8">
      <c r="H163755" s="3"/>
    </row>
    <row r="163756" spans="8:8">
      <c r="H163756" s="3"/>
    </row>
    <row r="163757" spans="8:8">
      <c r="H163757" s="3"/>
    </row>
    <row r="163758" spans="8:8">
      <c r="H163758" s="3"/>
    </row>
    <row r="163759" spans="8:8">
      <c r="H163759" s="3"/>
    </row>
    <row r="163760" spans="8:8">
      <c r="H163760" s="3"/>
    </row>
    <row r="163761" spans="8:8">
      <c r="H163761" s="3"/>
    </row>
    <row r="163762" spans="8:8">
      <c r="H163762" s="3"/>
    </row>
    <row r="163763" spans="8:8">
      <c r="H163763" s="3"/>
    </row>
    <row r="163764" spans="8:8">
      <c r="H163764" s="3"/>
    </row>
    <row r="163765" spans="8:8">
      <c r="H163765" s="3"/>
    </row>
    <row r="163766" spans="8:8">
      <c r="H163766" s="3"/>
    </row>
    <row r="163767" spans="8:8">
      <c r="H163767" s="3"/>
    </row>
    <row r="163768" spans="8:8">
      <c r="H163768" s="3"/>
    </row>
    <row r="163769" spans="8:8">
      <c r="H163769" s="3"/>
    </row>
    <row r="163770" spans="8:8">
      <c r="H163770" s="3"/>
    </row>
    <row r="163771" spans="8:8">
      <c r="H163771" s="3"/>
    </row>
    <row r="163772" spans="8:8">
      <c r="H163772" s="3"/>
    </row>
    <row r="163773" spans="8:8">
      <c r="H163773" s="3"/>
    </row>
    <row r="163774" spans="8:8">
      <c r="H163774" s="3"/>
    </row>
    <row r="163775" spans="8:8">
      <c r="H163775" s="3"/>
    </row>
    <row r="163776" spans="8:8">
      <c r="H163776" s="3"/>
    </row>
    <row r="163777" spans="8:8">
      <c r="H163777" s="3"/>
    </row>
    <row r="163778" spans="8:8">
      <c r="H163778" s="3"/>
    </row>
    <row r="163779" spans="8:8">
      <c r="H163779" s="3"/>
    </row>
    <row r="163780" spans="8:8">
      <c r="H163780" s="3"/>
    </row>
    <row r="163781" spans="8:8">
      <c r="H163781" s="3"/>
    </row>
    <row r="163782" spans="8:8">
      <c r="H163782" s="3"/>
    </row>
    <row r="163783" spans="8:8">
      <c r="H163783" s="3"/>
    </row>
    <row r="163784" spans="8:8">
      <c r="H163784" s="3"/>
    </row>
    <row r="163785" spans="8:8">
      <c r="H163785" s="3"/>
    </row>
    <row r="163786" spans="8:8">
      <c r="H163786" s="3"/>
    </row>
    <row r="163787" spans="8:8">
      <c r="H163787" s="3"/>
    </row>
    <row r="163788" spans="8:8">
      <c r="H163788" s="3"/>
    </row>
    <row r="163789" spans="8:8">
      <c r="H163789" s="3"/>
    </row>
    <row r="163790" spans="8:8">
      <c r="H163790" s="3"/>
    </row>
    <row r="163791" spans="8:8">
      <c r="H163791" s="3"/>
    </row>
    <row r="163792" spans="8:8">
      <c r="H163792" s="3"/>
    </row>
    <row r="163793" spans="8:8">
      <c r="H163793" s="3"/>
    </row>
    <row r="163794" spans="8:8">
      <c r="H163794" s="3"/>
    </row>
    <row r="163795" spans="8:8">
      <c r="H163795" s="3"/>
    </row>
    <row r="163796" spans="8:8">
      <c r="H163796" s="3"/>
    </row>
    <row r="163797" spans="8:8">
      <c r="H163797" s="3"/>
    </row>
    <row r="163798" spans="8:8">
      <c r="H163798" s="3"/>
    </row>
    <row r="163799" spans="8:8">
      <c r="H163799" s="3"/>
    </row>
    <row r="163800" spans="8:8">
      <c r="H163800" s="3"/>
    </row>
    <row r="163801" spans="8:8">
      <c r="H163801" s="3"/>
    </row>
    <row r="163802" spans="8:8">
      <c r="H163802" s="3"/>
    </row>
    <row r="163803" spans="8:8">
      <c r="H163803" s="3"/>
    </row>
    <row r="163804" spans="8:8">
      <c r="H163804" s="3"/>
    </row>
    <row r="163805" spans="8:8">
      <c r="H163805" s="3"/>
    </row>
    <row r="163806" spans="8:8">
      <c r="H163806" s="3"/>
    </row>
    <row r="163807" spans="8:8">
      <c r="H163807" s="3"/>
    </row>
    <row r="163808" spans="8:8">
      <c r="H163808" s="3"/>
    </row>
    <row r="163809" spans="8:8">
      <c r="H163809" s="3"/>
    </row>
    <row r="163810" spans="8:8">
      <c r="H163810" s="3"/>
    </row>
    <row r="163811" spans="8:8">
      <c r="H163811" s="3"/>
    </row>
    <row r="163812" spans="8:8">
      <c r="H163812" s="3"/>
    </row>
    <row r="163813" spans="8:8">
      <c r="H163813" s="3"/>
    </row>
    <row r="163814" spans="8:8">
      <c r="H163814" s="3"/>
    </row>
    <row r="163815" spans="8:8">
      <c r="H163815" s="3"/>
    </row>
    <row r="163816" spans="8:8">
      <c r="H163816" s="3"/>
    </row>
    <row r="163817" spans="8:8">
      <c r="H163817" s="3"/>
    </row>
    <row r="163818" spans="8:8">
      <c r="H163818" s="3"/>
    </row>
    <row r="163819" spans="8:8">
      <c r="H163819" s="3"/>
    </row>
    <row r="163820" spans="8:8">
      <c r="H163820" s="3"/>
    </row>
    <row r="163821" spans="8:8">
      <c r="H163821" s="3"/>
    </row>
    <row r="163822" spans="8:8">
      <c r="H163822" s="3"/>
    </row>
    <row r="163823" spans="8:8">
      <c r="H163823" s="3"/>
    </row>
    <row r="163824" spans="8:8">
      <c r="H163824" s="3"/>
    </row>
    <row r="163825" spans="8:8">
      <c r="H163825" s="3"/>
    </row>
    <row r="163826" spans="8:8">
      <c r="H163826" s="3"/>
    </row>
    <row r="163827" spans="8:8">
      <c r="H163827" s="3"/>
    </row>
    <row r="163828" spans="8:8">
      <c r="H163828" s="3"/>
    </row>
    <row r="163829" spans="8:8">
      <c r="H163829" s="3"/>
    </row>
    <row r="163830" spans="8:8">
      <c r="H163830" s="3"/>
    </row>
    <row r="163831" spans="8:8">
      <c r="H163831" s="3"/>
    </row>
    <row r="163832" spans="8:8">
      <c r="H163832" s="3"/>
    </row>
    <row r="163833" spans="8:8">
      <c r="H163833" s="3"/>
    </row>
    <row r="163834" spans="8:8">
      <c r="H163834" s="3"/>
    </row>
    <row r="163835" spans="8:8">
      <c r="H163835" s="3"/>
    </row>
    <row r="163836" spans="8:8">
      <c r="H163836" s="3"/>
    </row>
    <row r="163837" spans="8:8">
      <c r="H163837" s="3"/>
    </row>
    <row r="163838" spans="8:8">
      <c r="H163838" s="3"/>
    </row>
    <row r="163839" spans="8:8">
      <c r="H163839" s="3"/>
    </row>
    <row r="163840" spans="8:8">
      <c r="H163840" s="3"/>
    </row>
    <row r="163841" spans="8:8">
      <c r="H163841" s="3"/>
    </row>
    <row r="163842" spans="8:8">
      <c r="H163842" s="3"/>
    </row>
    <row r="163843" spans="8:8">
      <c r="H163843" s="3"/>
    </row>
    <row r="163844" spans="8:8">
      <c r="H163844" s="3"/>
    </row>
    <row r="163845" spans="8:8">
      <c r="H163845" s="3"/>
    </row>
    <row r="163846" spans="8:8">
      <c r="H163846" s="3"/>
    </row>
    <row r="163847" spans="8:8">
      <c r="H163847" s="3"/>
    </row>
    <row r="163848" spans="8:8">
      <c r="H163848" s="3"/>
    </row>
    <row r="163849" spans="8:8">
      <c r="H163849" s="3"/>
    </row>
    <row r="163850" spans="8:8">
      <c r="H163850" s="3"/>
    </row>
    <row r="163851" spans="8:8">
      <c r="H163851" s="3"/>
    </row>
    <row r="163852" spans="8:8">
      <c r="H163852" s="3"/>
    </row>
    <row r="163853" spans="8:8">
      <c r="H163853" s="3"/>
    </row>
    <row r="163854" spans="8:8">
      <c r="H163854" s="3"/>
    </row>
    <row r="163855" spans="8:8">
      <c r="H163855" s="3"/>
    </row>
    <row r="163856" spans="8:8">
      <c r="H163856" s="3"/>
    </row>
    <row r="163857" spans="8:8">
      <c r="H163857" s="3"/>
    </row>
    <row r="163858" spans="8:8">
      <c r="H163858" s="3"/>
    </row>
    <row r="163859" spans="8:8">
      <c r="H163859" s="3"/>
    </row>
    <row r="163860" spans="8:8">
      <c r="H163860" s="3"/>
    </row>
    <row r="163861" spans="8:8">
      <c r="H163861" s="3"/>
    </row>
    <row r="163862" spans="8:8">
      <c r="H163862" s="3"/>
    </row>
    <row r="163863" spans="8:8">
      <c r="H163863" s="3"/>
    </row>
    <row r="163864" spans="8:8">
      <c r="H163864" s="3"/>
    </row>
    <row r="163865" spans="8:8">
      <c r="H163865" s="3"/>
    </row>
    <row r="163866" spans="8:8">
      <c r="H163866" s="3"/>
    </row>
    <row r="163867" spans="8:8">
      <c r="H163867" s="3"/>
    </row>
    <row r="163868" spans="8:8">
      <c r="H163868" s="3"/>
    </row>
    <row r="163869" spans="8:8">
      <c r="H163869" s="3"/>
    </row>
    <row r="163870" spans="8:8">
      <c r="H163870" s="3"/>
    </row>
    <row r="163871" spans="8:8">
      <c r="H163871" s="3"/>
    </row>
    <row r="163872" spans="8:8">
      <c r="H163872" s="3"/>
    </row>
    <row r="163873" spans="8:8">
      <c r="H163873" s="3"/>
    </row>
    <row r="163874" spans="8:8">
      <c r="H163874" s="3"/>
    </row>
    <row r="163875" spans="8:8">
      <c r="H163875" s="3"/>
    </row>
    <row r="163876" spans="8:8">
      <c r="H163876" s="3"/>
    </row>
    <row r="163877" spans="8:8">
      <c r="H163877" s="3"/>
    </row>
    <row r="163878" spans="8:8">
      <c r="H163878" s="3"/>
    </row>
    <row r="163879" spans="8:8">
      <c r="H163879" s="3"/>
    </row>
    <row r="163880" spans="8:8">
      <c r="H163880" s="3"/>
    </row>
    <row r="163881" spans="8:8">
      <c r="H163881" s="3"/>
    </row>
    <row r="163882" spans="8:8">
      <c r="H163882" s="3"/>
    </row>
    <row r="163883" spans="8:8">
      <c r="H163883" s="3"/>
    </row>
    <row r="163884" spans="8:8">
      <c r="H163884" s="3"/>
    </row>
    <row r="163885" spans="8:8">
      <c r="H163885" s="3"/>
    </row>
    <row r="163886" spans="8:8">
      <c r="H163886" s="3"/>
    </row>
    <row r="163887" spans="8:8">
      <c r="H163887" s="3"/>
    </row>
    <row r="163888" spans="8:8">
      <c r="H163888" s="3"/>
    </row>
    <row r="163889" spans="8:8">
      <c r="H163889" s="3"/>
    </row>
    <row r="163890" spans="8:8">
      <c r="H163890" s="3"/>
    </row>
    <row r="163891" spans="8:8">
      <c r="H163891" s="3"/>
    </row>
    <row r="163892" spans="8:8">
      <c r="H163892" s="3"/>
    </row>
    <row r="163893" spans="8:8">
      <c r="H163893" s="3"/>
    </row>
    <row r="163894" spans="8:8">
      <c r="H163894" s="3"/>
    </row>
    <row r="163895" spans="8:8">
      <c r="H163895" s="3"/>
    </row>
    <row r="163896" spans="8:8">
      <c r="H163896" s="3"/>
    </row>
    <row r="163897" spans="8:8">
      <c r="H163897" s="3"/>
    </row>
    <row r="163898" spans="8:8">
      <c r="H163898" s="3"/>
    </row>
    <row r="163899" spans="8:8">
      <c r="H163899" s="3"/>
    </row>
    <row r="163900" spans="8:8">
      <c r="H163900" s="3"/>
    </row>
    <row r="163901" spans="8:8">
      <c r="H163901" s="3"/>
    </row>
    <row r="163902" spans="8:8">
      <c r="H163902" s="3"/>
    </row>
    <row r="163903" spans="8:8">
      <c r="H163903" s="3"/>
    </row>
    <row r="163904" spans="8:8">
      <c r="H163904" s="3"/>
    </row>
    <row r="163905" spans="8:8">
      <c r="H163905" s="3"/>
    </row>
    <row r="163906" spans="8:8">
      <c r="H163906" s="3"/>
    </row>
    <row r="163907" spans="8:8">
      <c r="H163907" s="3"/>
    </row>
    <row r="163908" spans="8:8">
      <c r="H163908" s="3"/>
    </row>
    <row r="163909" spans="8:8">
      <c r="H163909" s="3"/>
    </row>
    <row r="163910" spans="8:8">
      <c r="H163910" s="3"/>
    </row>
    <row r="163911" spans="8:8">
      <c r="H163911" s="3"/>
    </row>
    <row r="163912" spans="8:8">
      <c r="H163912" s="3"/>
    </row>
    <row r="163913" spans="8:8">
      <c r="H163913" s="3"/>
    </row>
    <row r="163914" spans="8:8">
      <c r="H163914" s="3"/>
    </row>
    <row r="163915" spans="8:8">
      <c r="H163915" s="3"/>
    </row>
    <row r="163916" spans="8:8">
      <c r="H163916" s="3"/>
    </row>
    <row r="163917" spans="8:8">
      <c r="H163917" s="3"/>
    </row>
    <row r="163918" spans="8:8">
      <c r="H163918" s="3"/>
    </row>
    <row r="163919" spans="8:8">
      <c r="H163919" s="3"/>
    </row>
    <row r="163920" spans="8:8">
      <c r="H163920" s="3"/>
    </row>
    <row r="163921" spans="8:8">
      <c r="H163921" s="3"/>
    </row>
    <row r="163922" spans="8:8">
      <c r="H163922" s="3"/>
    </row>
    <row r="163923" spans="8:8">
      <c r="H163923" s="3"/>
    </row>
    <row r="163924" spans="8:8">
      <c r="H163924" s="3"/>
    </row>
    <row r="163925" spans="8:8">
      <c r="H163925" s="3"/>
    </row>
    <row r="163926" spans="8:8">
      <c r="H163926" s="3"/>
    </row>
    <row r="163927" spans="8:8">
      <c r="H163927" s="3"/>
    </row>
    <row r="163928" spans="8:8">
      <c r="H163928" s="3"/>
    </row>
    <row r="163929" spans="8:8">
      <c r="H163929" s="3"/>
    </row>
    <row r="163930" spans="8:8">
      <c r="H163930" s="3"/>
    </row>
    <row r="163931" spans="8:8">
      <c r="H163931" s="3"/>
    </row>
    <row r="163932" spans="8:8">
      <c r="H163932" s="3"/>
    </row>
    <row r="163933" spans="8:8">
      <c r="H163933" s="3"/>
    </row>
    <row r="163934" spans="8:8">
      <c r="H163934" s="3"/>
    </row>
    <row r="163935" spans="8:8">
      <c r="H163935" s="3"/>
    </row>
    <row r="163936" spans="8:8">
      <c r="H163936" s="3"/>
    </row>
    <row r="163937" spans="8:8">
      <c r="H163937" s="3"/>
    </row>
    <row r="163938" spans="8:8">
      <c r="H163938" s="3"/>
    </row>
    <row r="163939" spans="8:8">
      <c r="H163939" s="3"/>
    </row>
    <row r="163940" spans="8:8">
      <c r="H163940" s="3"/>
    </row>
    <row r="163941" spans="8:8">
      <c r="H163941" s="3"/>
    </row>
    <row r="163942" spans="8:8">
      <c r="H163942" s="3"/>
    </row>
    <row r="163943" spans="8:8">
      <c r="H163943" s="3"/>
    </row>
    <row r="163944" spans="8:8">
      <c r="H163944" s="3"/>
    </row>
    <row r="163945" spans="8:8">
      <c r="H163945" s="3"/>
    </row>
    <row r="163946" spans="8:8">
      <c r="H163946" s="3"/>
    </row>
    <row r="163947" spans="8:8">
      <c r="H163947" s="3"/>
    </row>
    <row r="163948" spans="8:8">
      <c r="H163948" s="3"/>
    </row>
    <row r="163949" spans="8:8">
      <c r="H163949" s="3"/>
    </row>
    <row r="163950" spans="8:8">
      <c r="H163950" s="3"/>
    </row>
    <row r="163951" spans="8:8">
      <c r="H163951" s="3"/>
    </row>
    <row r="163952" spans="8:8">
      <c r="H163952" s="3"/>
    </row>
    <row r="163953" spans="8:8">
      <c r="H163953" s="3"/>
    </row>
    <row r="163954" spans="8:8">
      <c r="H163954" s="3"/>
    </row>
    <row r="163955" spans="8:8">
      <c r="H163955" s="3"/>
    </row>
    <row r="163956" spans="8:8">
      <c r="H163956" s="3"/>
    </row>
    <row r="163957" spans="8:8">
      <c r="H163957" s="3"/>
    </row>
    <row r="163958" spans="8:8">
      <c r="H163958" s="3"/>
    </row>
    <row r="163959" spans="8:8">
      <c r="H163959" s="3"/>
    </row>
    <row r="163960" spans="8:8">
      <c r="H163960" s="3"/>
    </row>
    <row r="163961" spans="8:8">
      <c r="H163961" s="3"/>
    </row>
    <row r="163962" spans="8:8">
      <c r="H163962" s="3"/>
    </row>
    <row r="163963" spans="8:8">
      <c r="H163963" s="3"/>
    </row>
    <row r="163964" spans="8:8">
      <c r="H163964" s="3"/>
    </row>
    <row r="163965" spans="8:8">
      <c r="H163965" s="3"/>
    </row>
    <row r="163966" spans="8:8">
      <c r="H163966" s="3"/>
    </row>
    <row r="163967" spans="8:8">
      <c r="H163967" s="3"/>
    </row>
    <row r="163968" spans="8:8">
      <c r="H163968" s="3"/>
    </row>
    <row r="163969" spans="8:8">
      <c r="H163969" s="3"/>
    </row>
    <row r="163970" spans="8:8">
      <c r="H163970" s="3"/>
    </row>
    <row r="163971" spans="8:8">
      <c r="H163971" s="3"/>
    </row>
    <row r="163972" spans="8:8">
      <c r="H163972" s="3"/>
    </row>
    <row r="163973" spans="8:8">
      <c r="H163973" s="3"/>
    </row>
    <row r="163974" spans="8:8">
      <c r="H163974" s="3"/>
    </row>
    <row r="163975" spans="8:8">
      <c r="H163975" s="3"/>
    </row>
    <row r="163976" spans="8:8">
      <c r="H163976" s="3"/>
    </row>
    <row r="163977" spans="8:8">
      <c r="H163977" s="3"/>
    </row>
    <row r="163978" spans="8:8">
      <c r="H163978" s="3"/>
    </row>
    <row r="163979" spans="8:8">
      <c r="H163979" s="3"/>
    </row>
    <row r="163980" spans="8:8">
      <c r="H163980" s="3"/>
    </row>
    <row r="163981" spans="8:8">
      <c r="H163981" s="3"/>
    </row>
    <row r="163982" spans="8:8">
      <c r="H163982" s="3"/>
    </row>
    <row r="163983" spans="8:8">
      <c r="H163983" s="3"/>
    </row>
    <row r="163984" spans="8:8">
      <c r="H163984" s="3"/>
    </row>
    <row r="163985" spans="8:8">
      <c r="H163985" s="3"/>
    </row>
    <row r="163986" spans="8:8">
      <c r="H163986" s="3"/>
    </row>
    <row r="163987" spans="8:8">
      <c r="H163987" s="3"/>
    </row>
    <row r="163988" spans="8:8">
      <c r="H163988" s="3"/>
    </row>
    <row r="163989" spans="8:8">
      <c r="H163989" s="3"/>
    </row>
    <row r="163990" spans="8:8">
      <c r="H163990" s="3"/>
    </row>
    <row r="163991" spans="8:8">
      <c r="H163991" s="3"/>
    </row>
    <row r="163992" spans="8:8">
      <c r="H163992" s="3"/>
    </row>
    <row r="163993" spans="8:8">
      <c r="H163993" s="3"/>
    </row>
    <row r="163994" spans="8:8">
      <c r="H163994" s="3"/>
    </row>
    <row r="163995" spans="8:8">
      <c r="H163995" s="3"/>
    </row>
    <row r="163996" spans="8:8">
      <c r="H163996" s="3"/>
    </row>
    <row r="163997" spans="8:8">
      <c r="H163997" s="3"/>
    </row>
    <row r="163998" spans="8:8">
      <c r="H163998" s="3"/>
    </row>
    <row r="163999" spans="8:8">
      <c r="H163999" s="3"/>
    </row>
    <row r="164000" spans="8:8">
      <c r="H164000" s="3"/>
    </row>
    <row r="164001" spans="8:8">
      <c r="H164001" s="3"/>
    </row>
    <row r="164002" spans="8:8">
      <c r="H164002" s="3"/>
    </row>
    <row r="164003" spans="8:8">
      <c r="H164003" s="3"/>
    </row>
    <row r="164004" spans="8:8">
      <c r="H164004" s="3"/>
    </row>
    <row r="164005" spans="8:8">
      <c r="H164005" s="3"/>
    </row>
    <row r="164006" spans="8:8">
      <c r="H164006" s="3"/>
    </row>
    <row r="164007" spans="8:8">
      <c r="H164007" s="3"/>
    </row>
    <row r="164008" spans="8:8">
      <c r="H164008" s="3"/>
    </row>
    <row r="164009" spans="8:8">
      <c r="H164009" s="3"/>
    </row>
    <row r="164010" spans="8:8">
      <c r="H164010" s="3"/>
    </row>
    <row r="164011" spans="8:8">
      <c r="H164011" s="3"/>
    </row>
    <row r="164012" spans="8:8">
      <c r="H164012" s="3"/>
    </row>
    <row r="164013" spans="8:8">
      <c r="H164013" s="3"/>
    </row>
    <row r="164014" spans="8:8">
      <c r="H164014" s="3"/>
    </row>
    <row r="164015" spans="8:8">
      <c r="H164015" s="3"/>
    </row>
    <row r="164016" spans="8:8">
      <c r="H164016" s="3"/>
    </row>
    <row r="164017" spans="8:8">
      <c r="H164017" s="3"/>
    </row>
    <row r="164018" spans="8:8">
      <c r="H164018" s="3"/>
    </row>
    <row r="164019" spans="8:8">
      <c r="H164019" s="3"/>
    </row>
    <row r="164020" spans="8:8">
      <c r="H164020" s="3"/>
    </row>
    <row r="164021" spans="8:8">
      <c r="H164021" s="3"/>
    </row>
    <row r="164022" spans="8:8">
      <c r="H164022" s="3"/>
    </row>
    <row r="164023" spans="8:8">
      <c r="H164023" s="3"/>
    </row>
    <row r="164024" spans="8:8">
      <c r="H164024" s="3"/>
    </row>
    <row r="164025" spans="8:8">
      <c r="H164025" s="3"/>
    </row>
    <row r="164026" spans="8:8">
      <c r="H164026" s="3"/>
    </row>
    <row r="164027" spans="8:8">
      <c r="H164027" s="3"/>
    </row>
    <row r="164028" spans="8:8">
      <c r="H164028" s="3"/>
    </row>
    <row r="164029" spans="8:8">
      <c r="H164029" s="3"/>
    </row>
    <row r="164030" spans="8:8">
      <c r="H164030" s="3"/>
    </row>
    <row r="164031" spans="8:8">
      <c r="H164031" s="3"/>
    </row>
    <row r="164032" spans="8:8">
      <c r="H164032" s="3"/>
    </row>
    <row r="164033" spans="8:8">
      <c r="H164033" s="3"/>
    </row>
    <row r="164034" spans="8:8">
      <c r="H164034" s="3"/>
    </row>
    <row r="164035" spans="8:8">
      <c r="H164035" s="3"/>
    </row>
    <row r="164036" spans="8:8">
      <c r="H164036" s="3"/>
    </row>
    <row r="164037" spans="8:8">
      <c r="H164037" s="3"/>
    </row>
    <row r="164038" spans="8:8">
      <c r="H164038" s="3"/>
    </row>
    <row r="164039" spans="8:8">
      <c r="H164039" s="3"/>
    </row>
    <row r="164040" spans="8:8">
      <c r="H164040" s="3"/>
    </row>
    <row r="164041" spans="8:8">
      <c r="H164041" s="3"/>
    </row>
    <row r="164042" spans="8:8">
      <c r="H164042" s="3"/>
    </row>
    <row r="164043" spans="8:8">
      <c r="H164043" s="3"/>
    </row>
    <row r="164044" spans="8:8">
      <c r="H164044" s="3"/>
    </row>
    <row r="164045" spans="8:8">
      <c r="H164045" s="3"/>
    </row>
    <row r="164046" spans="8:8">
      <c r="H164046" s="3"/>
    </row>
    <row r="164047" spans="8:8">
      <c r="H164047" s="3"/>
    </row>
    <row r="164048" spans="8:8">
      <c r="H164048" s="3"/>
    </row>
    <row r="164049" spans="8:8">
      <c r="H164049" s="3"/>
    </row>
    <row r="164050" spans="8:8">
      <c r="H164050" s="3"/>
    </row>
    <row r="164051" spans="8:8">
      <c r="H164051" s="3"/>
    </row>
    <row r="164052" spans="8:8">
      <c r="H164052" s="3"/>
    </row>
    <row r="164053" spans="8:8">
      <c r="H164053" s="3"/>
    </row>
    <row r="164054" spans="8:8">
      <c r="H164054" s="3"/>
    </row>
    <row r="164055" spans="8:8">
      <c r="H164055" s="3"/>
    </row>
    <row r="164056" spans="8:8">
      <c r="H164056" s="3"/>
    </row>
    <row r="164057" spans="8:8">
      <c r="H164057" s="3"/>
    </row>
    <row r="164058" spans="8:8">
      <c r="H164058" s="3"/>
    </row>
    <row r="164059" spans="8:8">
      <c r="H164059" s="3"/>
    </row>
    <row r="164060" spans="8:8">
      <c r="H164060" s="3"/>
    </row>
    <row r="164061" spans="8:8">
      <c r="H164061" s="3"/>
    </row>
    <row r="164062" spans="8:8">
      <c r="H164062" s="3"/>
    </row>
    <row r="164063" spans="8:8">
      <c r="H164063" s="3"/>
    </row>
    <row r="164064" spans="8:8">
      <c r="H164064" s="3"/>
    </row>
    <row r="164065" spans="8:8">
      <c r="H164065" s="3"/>
    </row>
    <row r="164066" spans="8:8">
      <c r="H164066" s="3"/>
    </row>
    <row r="164067" spans="8:8">
      <c r="H164067" s="3"/>
    </row>
    <row r="164068" spans="8:8">
      <c r="H164068" s="3"/>
    </row>
    <row r="164069" spans="8:8">
      <c r="H164069" s="3"/>
    </row>
    <row r="164070" spans="8:8">
      <c r="H164070" s="3"/>
    </row>
    <row r="164071" spans="8:8">
      <c r="H164071" s="3"/>
    </row>
    <row r="164072" spans="8:8">
      <c r="H164072" s="3"/>
    </row>
    <row r="164073" spans="8:8">
      <c r="H164073" s="3"/>
    </row>
    <row r="164074" spans="8:8">
      <c r="H164074" s="3"/>
    </row>
    <row r="164075" spans="8:8">
      <c r="H164075" s="3"/>
    </row>
    <row r="164076" spans="8:8">
      <c r="H164076" s="3"/>
    </row>
    <row r="164077" spans="8:8">
      <c r="H164077" s="3"/>
    </row>
    <row r="164078" spans="8:8">
      <c r="H164078" s="3"/>
    </row>
    <row r="164079" spans="8:8">
      <c r="H164079" s="3"/>
    </row>
    <row r="164080" spans="8:8">
      <c r="H164080" s="3"/>
    </row>
    <row r="164081" spans="8:8">
      <c r="H164081" s="3"/>
    </row>
    <row r="164082" spans="8:8">
      <c r="H164082" s="3"/>
    </row>
    <row r="164083" spans="8:8">
      <c r="H164083" s="3"/>
    </row>
    <row r="164084" spans="8:8">
      <c r="H164084" s="3"/>
    </row>
    <row r="164085" spans="8:8">
      <c r="H164085" s="3"/>
    </row>
    <row r="164086" spans="8:8">
      <c r="H164086" s="3"/>
    </row>
    <row r="164087" spans="8:8">
      <c r="H164087" s="3"/>
    </row>
    <row r="164088" spans="8:8">
      <c r="H164088" s="3"/>
    </row>
    <row r="164089" spans="8:8">
      <c r="H164089" s="3"/>
    </row>
    <row r="164090" spans="8:8">
      <c r="H164090" s="3"/>
    </row>
    <row r="164091" spans="8:8">
      <c r="H164091" s="3"/>
    </row>
    <row r="164092" spans="8:8">
      <c r="H164092" s="3"/>
    </row>
    <row r="164093" spans="8:8">
      <c r="H164093" s="3"/>
    </row>
    <row r="164094" spans="8:8">
      <c r="H164094" s="3"/>
    </row>
    <row r="164095" spans="8:8">
      <c r="H164095" s="3"/>
    </row>
    <row r="164096" spans="8:8">
      <c r="H164096" s="3"/>
    </row>
    <row r="164097" spans="8:8">
      <c r="H164097" s="3"/>
    </row>
    <row r="164098" spans="8:8">
      <c r="H164098" s="3"/>
    </row>
    <row r="164099" spans="8:8">
      <c r="H164099" s="3"/>
    </row>
    <row r="164100" spans="8:8">
      <c r="H164100" s="3"/>
    </row>
    <row r="164101" spans="8:8">
      <c r="H164101" s="3"/>
    </row>
    <row r="164102" spans="8:8">
      <c r="H164102" s="3"/>
    </row>
    <row r="164103" spans="8:8">
      <c r="H164103" s="3"/>
    </row>
    <row r="164104" spans="8:8">
      <c r="H164104" s="3"/>
    </row>
    <row r="164105" spans="8:8">
      <c r="H164105" s="3"/>
    </row>
    <row r="164106" spans="8:8">
      <c r="H164106" s="3"/>
    </row>
    <row r="164107" spans="8:8">
      <c r="H164107" s="3"/>
    </row>
    <row r="164108" spans="8:8">
      <c r="H164108" s="3"/>
    </row>
    <row r="164109" spans="8:8">
      <c r="H164109" s="3"/>
    </row>
    <row r="164110" spans="8:8">
      <c r="H164110" s="3"/>
    </row>
    <row r="164111" spans="8:8">
      <c r="H164111" s="3"/>
    </row>
    <row r="164112" spans="8:8">
      <c r="H164112" s="3"/>
    </row>
    <row r="164113" spans="8:8">
      <c r="H164113" s="3"/>
    </row>
    <row r="164114" spans="8:8">
      <c r="H164114" s="3"/>
    </row>
    <row r="164115" spans="8:8">
      <c r="H164115" s="3"/>
    </row>
    <row r="164116" spans="8:8">
      <c r="H164116" s="3"/>
    </row>
    <row r="164117" spans="8:8">
      <c r="H164117" s="3"/>
    </row>
    <row r="164118" spans="8:8">
      <c r="H164118" s="3"/>
    </row>
    <row r="164119" spans="8:8">
      <c r="H164119" s="3"/>
    </row>
    <row r="164120" spans="8:8">
      <c r="H164120" s="3"/>
    </row>
    <row r="164121" spans="8:8">
      <c r="H164121" s="3"/>
    </row>
    <row r="164122" spans="8:8">
      <c r="H164122" s="3"/>
    </row>
    <row r="164123" spans="8:8">
      <c r="H164123" s="3"/>
    </row>
    <row r="164124" spans="8:8">
      <c r="H164124" s="3"/>
    </row>
    <row r="164125" spans="8:8">
      <c r="H164125" s="3"/>
    </row>
    <row r="164126" spans="8:8">
      <c r="H164126" s="3"/>
    </row>
    <row r="164127" spans="8:8">
      <c r="H164127" s="3"/>
    </row>
    <row r="164128" spans="8:8">
      <c r="H164128" s="3"/>
    </row>
    <row r="164129" spans="8:8">
      <c r="H164129" s="3"/>
    </row>
    <row r="164130" spans="8:8">
      <c r="H164130" s="3"/>
    </row>
    <row r="164131" spans="8:8">
      <c r="H164131" s="3"/>
    </row>
    <row r="164132" spans="8:8">
      <c r="H164132" s="3"/>
    </row>
    <row r="164133" spans="8:8">
      <c r="H164133" s="3"/>
    </row>
    <row r="164134" spans="8:8">
      <c r="H164134" s="3"/>
    </row>
    <row r="164135" spans="8:8">
      <c r="H164135" s="3"/>
    </row>
    <row r="164136" spans="8:8">
      <c r="H164136" s="3"/>
    </row>
    <row r="164137" spans="8:8">
      <c r="H164137" s="3"/>
    </row>
    <row r="164138" spans="8:8">
      <c r="H164138" s="3"/>
    </row>
    <row r="164139" spans="8:8">
      <c r="H164139" s="3"/>
    </row>
    <row r="164140" spans="8:8">
      <c r="H164140" s="3"/>
    </row>
    <row r="164141" spans="8:8">
      <c r="H164141" s="3"/>
    </row>
    <row r="164142" spans="8:8">
      <c r="H164142" s="3"/>
    </row>
    <row r="164143" spans="8:8">
      <c r="H164143" s="3"/>
    </row>
    <row r="164144" spans="8:8">
      <c r="H164144" s="3"/>
    </row>
    <row r="164145" spans="8:8">
      <c r="H164145" s="3"/>
    </row>
    <row r="164146" spans="8:8">
      <c r="H164146" s="3"/>
    </row>
    <row r="164147" spans="8:8">
      <c r="H164147" s="3"/>
    </row>
    <row r="164148" spans="8:8">
      <c r="H164148" s="3"/>
    </row>
    <row r="164149" spans="8:8">
      <c r="H164149" s="3"/>
    </row>
    <row r="164150" spans="8:8">
      <c r="H164150" s="3"/>
    </row>
    <row r="164151" spans="8:8">
      <c r="H164151" s="3"/>
    </row>
    <row r="164152" spans="8:8">
      <c r="H164152" s="3"/>
    </row>
    <row r="164153" spans="8:8">
      <c r="H164153" s="3"/>
    </row>
    <row r="164154" spans="8:8">
      <c r="H164154" s="3"/>
    </row>
    <row r="164155" spans="8:8">
      <c r="H164155" s="3"/>
    </row>
    <row r="164156" spans="8:8">
      <c r="H164156" s="3"/>
    </row>
    <row r="164157" spans="8:8">
      <c r="H164157" s="3"/>
    </row>
    <row r="164158" spans="8:8">
      <c r="H164158" s="3"/>
    </row>
    <row r="164159" spans="8:8">
      <c r="H164159" s="3"/>
    </row>
    <row r="164160" spans="8:8">
      <c r="H164160" s="3"/>
    </row>
    <row r="164161" spans="8:8">
      <c r="H164161" s="3"/>
    </row>
    <row r="164162" spans="8:8">
      <c r="H164162" s="3"/>
    </row>
    <row r="164163" spans="8:8">
      <c r="H164163" s="3"/>
    </row>
    <row r="164164" spans="8:8">
      <c r="H164164" s="3"/>
    </row>
    <row r="164165" spans="8:8">
      <c r="H164165" s="3"/>
    </row>
    <row r="164166" spans="8:8">
      <c r="H164166" s="3"/>
    </row>
    <row r="164167" spans="8:8">
      <c r="H164167" s="3"/>
    </row>
    <row r="164168" spans="8:8">
      <c r="H164168" s="3"/>
    </row>
    <row r="164169" spans="8:8">
      <c r="H164169" s="3"/>
    </row>
    <row r="164170" spans="8:8">
      <c r="H164170" s="3"/>
    </row>
    <row r="164171" spans="8:8">
      <c r="H164171" s="3"/>
    </row>
    <row r="164172" spans="8:8">
      <c r="H164172" s="3"/>
    </row>
    <row r="164173" spans="8:8">
      <c r="H164173" s="3"/>
    </row>
    <row r="164174" spans="8:8">
      <c r="H164174" s="3"/>
    </row>
    <row r="164175" spans="8:8">
      <c r="H164175" s="3"/>
    </row>
    <row r="164176" spans="8:8">
      <c r="H164176" s="3"/>
    </row>
    <row r="164177" spans="8:8">
      <c r="H164177" s="3"/>
    </row>
    <row r="164178" spans="8:8">
      <c r="H164178" s="3"/>
    </row>
    <row r="164179" spans="8:8">
      <c r="H164179" s="3"/>
    </row>
    <row r="164180" spans="8:8">
      <c r="H164180" s="3"/>
    </row>
    <row r="164181" spans="8:8">
      <c r="H164181" s="3"/>
    </row>
    <row r="164182" spans="8:8">
      <c r="H164182" s="3"/>
    </row>
    <row r="164183" spans="8:8">
      <c r="H164183" s="3"/>
    </row>
    <row r="164184" spans="8:8">
      <c r="H164184" s="3"/>
    </row>
    <row r="164185" spans="8:8">
      <c r="H164185" s="3"/>
    </row>
    <row r="164186" spans="8:8">
      <c r="H164186" s="3"/>
    </row>
    <row r="164187" spans="8:8">
      <c r="H164187" s="3"/>
    </row>
    <row r="164188" spans="8:8">
      <c r="H164188" s="3"/>
    </row>
    <row r="164189" spans="8:8">
      <c r="H164189" s="3"/>
    </row>
    <row r="164190" spans="8:8">
      <c r="H164190" s="3"/>
    </row>
    <row r="164191" spans="8:8">
      <c r="H164191" s="3"/>
    </row>
    <row r="164192" spans="8:8">
      <c r="H164192" s="3"/>
    </row>
    <row r="164193" spans="8:8">
      <c r="H164193" s="3"/>
    </row>
    <row r="164194" spans="8:8">
      <c r="H164194" s="3"/>
    </row>
    <row r="164195" spans="8:8">
      <c r="H164195" s="3"/>
    </row>
    <row r="164196" spans="8:8">
      <c r="H164196" s="3"/>
    </row>
    <row r="164197" spans="8:8">
      <c r="H164197" s="3"/>
    </row>
    <row r="164198" spans="8:8">
      <c r="H164198" s="3"/>
    </row>
    <row r="164199" spans="8:8">
      <c r="H164199" s="3"/>
    </row>
    <row r="164200" spans="8:8">
      <c r="H164200" s="3"/>
    </row>
    <row r="164201" spans="8:8">
      <c r="H164201" s="3"/>
    </row>
    <row r="164202" spans="8:8">
      <c r="H164202" s="3"/>
    </row>
    <row r="164203" spans="8:8">
      <c r="H164203" s="3"/>
    </row>
    <row r="164204" spans="8:8">
      <c r="H164204" s="3"/>
    </row>
    <row r="164205" spans="8:8">
      <c r="H164205" s="3"/>
    </row>
    <row r="164206" spans="8:8">
      <c r="H164206" s="3"/>
    </row>
    <row r="164207" spans="8:8">
      <c r="H164207" s="3"/>
    </row>
    <row r="164208" spans="8:8">
      <c r="H164208" s="3"/>
    </row>
    <row r="164209" spans="8:8">
      <c r="H164209" s="3"/>
    </row>
    <row r="164210" spans="8:8">
      <c r="H164210" s="3"/>
    </row>
    <row r="164211" spans="8:8">
      <c r="H164211" s="3"/>
    </row>
    <row r="164212" spans="8:8">
      <c r="H164212" s="3"/>
    </row>
    <row r="164213" spans="8:8">
      <c r="H164213" s="3"/>
    </row>
    <row r="164214" spans="8:8">
      <c r="H164214" s="3"/>
    </row>
    <row r="164215" spans="8:8">
      <c r="H164215" s="3"/>
    </row>
    <row r="164216" spans="8:8">
      <c r="H164216" s="3"/>
    </row>
    <row r="164217" spans="8:8">
      <c r="H164217" s="3"/>
    </row>
    <row r="164218" spans="8:8">
      <c r="H164218" s="3"/>
    </row>
    <row r="164219" spans="8:8">
      <c r="H164219" s="3"/>
    </row>
    <row r="164220" spans="8:8">
      <c r="H164220" s="3"/>
    </row>
    <row r="164221" spans="8:8">
      <c r="H164221" s="3"/>
    </row>
    <row r="164222" spans="8:8">
      <c r="H164222" s="3"/>
    </row>
    <row r="164223" spans="8:8">
      <c r="H164223" s="3"/>
    </row>
    <row r="164224" spans="8:8">
      <c r="H164224" s="3"/>
    </row>
    <row r="164225" spans="8:8">
      <c r="H164225" s="3"/>
    </row>
    <row r="164226" spans="8:8">
      <c r="H164226" s="3"/>
    </row>
    <row r="164227" spans="8:8">
      <c r="H164227" s="3"/>
    </row>
    <row r="164228" spans="8:8">
      <c r="H164228" s="3"/>
    </row>
    <row r="164229" spans="8:8">
      <c r="H164229" s="3"/>
    </row>
    <row r="164230" spans="8:8">
      <c r="H164230" s="3"/>
    </row>
    <row r="164231" spans="8:8">
      <c r="H164231" s="3"/>
    </row>
    <row r="164232" spans="8:8">
      <c r="H164232" s="3"/>
    </row>
    <row r="164233" spans="8:8">
      <c r="H164233" s="3"/>
    </row>
    <row r="164234" spans="8:8">
      <c r="H164234" s="3"/>
    </row>
    <row r="164235" spans="8:8">
      <c r="H164235" s="3"/>
    </row>
    <row r="164236" spans="8:8">
      <c r="H164236" s="3"/>
    </row>
    <row r="164237" spans="8:8">
      <c r="H164237" s="3"/>
    </row>
    <row r="164238" spans="8:8">
      <c r="H164238" s="3"/>
    </row>
    <row r="164239" spans="8:8">
      <c r="H164239" s="3"/>
    </row>
    <row r="164240" spans="8:8">
      <c r="H164240" s="3"/>
    </row>
    <row r="164241" spans="8:8">
      <c r="H164241" s="3"/>
    </row>
    <row r="164242" spans="8:8">
      <c r="H164242" s="3"/>
    </row>
    <row r="164243" spans="8:8">
      <c r="H164243" s="3"/>
    </row>
    <row r="164244" spans="8:8">
      <c r="H164244" s="3"/>
    </row>
    <row r="164245" spans="8:8">
      <c r="H164245" s="3"/>
    </row>
    <row r="164246" spans="8:8">
      <c r="H164246" s="3"/>
    </row>
    <row r="164247" spans="8:8">
      <c r="H164247" s="3"/>
    </row>
    <row r="164248" spans="8:8">
      <c r="H164248" s="3"/>
    </row>
    <row r="164249" spans="8:8">
      <c r="H164249" s="3"/>
    </row>
    <row r="164250" spans="8:8">
      <c r="H164250" s="3"/>
    </row>
    <row r="164251" spans="8:8">
      <c r="H164251" s="3"/>
    </row>
    <row r="164252" spans="8:8">
      <c r="H164252" s="3"/>
    </row>
    <row r="164253" spans="8:8">
      <c r="H164253" s="3"/>
    </row>
    <row r="164254" spans="8:8">
      <c r="H164254" s="3"/>
    </row>
    <row r="164255" spans="8:8">
      <c r="H164255" s="3"/>
    </row>
    <row r="164256" spans="8:8">
      <c r="H164256" s="3"/>
    </row>
    <row r="164257" spans="8:8">
      <c r="H164257" s="3"/>
    </row>
    <row r="164258" spans="8:8">
      <c r="H164258" s="3"/>
    </row>
    <row r="164259" spans="8:8">
      <c r="H164259" s="3"/>
    </row>
    <row r="164260" spans="8:8">
      <c r="H164260" s="3"/>
    </row>
    <row r="164261" spans="8:8">
      <c r="H164261" s="3"/>
    </row>
    <row r="164262" spans="8:8">
      <c r="H164262" s="3"/>
    </row>
    <row r="164263" spans="8:8">
      <c r="H164263" s="3"/>
    </row>
    <row r="164264" spans="8:8">
      <c r="H164264" s="3"/>
    </row>
    <row r="164265" spans="8:8">
      <c r="H164265" s="3"/>
    </row>
    <row r="164266" spans="8:8">
      <c r="H164266" s="3"/>
    </row>
    <row r="164267" spans="8:8">
      <c r="H164267" s="3"/>
    </row>
    <row r="164268" spans="8:8">
      <c r="H164268" s="3"/>
    </row>
    <row r="164269" spans="8:8">
      <c r="H164269" s="3"/>
    </row>
    <row r="164270" spans="8:8">
      <c r="H164270" s="3"/>
    </row>
    <row r="164271" spans="8:8">
      <c r="H164271" s="3"/>
    </row>
    <row r="164272" spans="8:8">
      <c r="H164272" s="3"/>
    </row>
    <row r="164273" spans="8:8">
      <c r="H164273" s="3"/>
    </row>
    <row r="164274" spans="8:8">
      <c r="H164274" s="3"/>
    </row>
    <row r="164275" spans="8:8">
      <c r="H164275" s="3"/>
    </row>
    <row r="164276" spans="8:8">
      <c r="H164276" s="3"/>
    </row>
    <row r="164277" spans="8:8">
      <c r="H164277" s="3"/>
    </row>
    <row r="164278" spans="8:8">
      <c r="H164278" s="3"/>
    </row>
    <row r="164279" spans="8:8">
      <c r="H164279" s="3"/>
    </row>
    <row r="164280" spans="8:8">
      <c r="H164280" s="3"/>
    </row>
    <row r="164281" spans="8:8">
      <c r="H164281" s="3"/>
    </row>
    <row r="164282" spans="8:8">
      <c r="H164282" s="3"/>
    </row>
    <row r="164283" spans="8:8">
      <c r="H164283" s="3"/>
    </row>
    <row r="164284" spans="8:8">
      <c r="H164284" s="3"/>
    </row>
    <row r="164285" spans="8:8">
      <c r="H164285" s="3"/>
    </row>
    <row r="164286" spans="8:8">
      <c r="H164286" s="3"/>
    </row>
    <row r="164287" spans="8:8">
      <c r="H164287" s="3"/>
    </row>
    <row r="164288" spans="8:8">
      <c r="H164288" s="3"/>
    </row>
    <row r="164289" spans="8:8">
      <c r="H164289" s="3"/>
    </row>
    <row r="164290" spans="8:8">
      <c r="H164290" s="3"/>
    </row>
    <row r="164291" spans="8:8">
      <c r="H164291" s="3"/>
    </row>
    <row r="164292" spans="8:8">
      <c r="H164292" s="3"/>
    </row>
    <row r="164293" spans="8:8">
      <c r="H164293" s="3"/>
    </row>
    <row r="164294" spans="8:8">
      <c r="H164294" s="3"/>
    </row>
    <row r="164295" spans="8:8">
      <c r="H164295" s="3"/>
    </row>
    <row r="164296" spans="8:8">
      <c r="H164296" s="3"/>
    </row>
    <row r="164297" spans="8:8">
      <c r="H164297" s="3"/>
    </row>
    <row r="164298" spans="8:8">
      <c r="H164298" s="3"/>
    </row>
    <row r="164299" spans="8:8">
      <c r="H164299" s="3"/>
    </row>
    <row r="164300" spans="8:8">
      <c r="H164300" s="3"/>
    </row>
    <row r="164301" spans="8:8">
      <c r="H164301" s="3"/>
    </row>
    <row r="164302" spans="8:8">
      <c r="H164302" s="3"/>
    </row>
    <row r="164303" spans="8:8">
      <c r="H164303" s="3"/>
    </row>
    <row r="164304" spans="8:8">
      <c r="H164304" s="3"/>
    </row>
    <row r="164305" spans="8:8">
      <c r="H164305" s="3"/>
    </row>
    <row r="164306" spans="8:8">
      <c r="H164306" s="3"/>
    </row>
    <row r="164307" spans="8:8">
      <c r="H164307" s="3"/>
    </row>
    <row r="164308" spans="8:8">
      <c r="H164308" s="3"/>
    </row>
    <row r="164309" spans="8:8">
      <c r="H164309" s="3"/>
    </row>
    <row r="164310" spans="8:8">
      <c r="H164310" s="3"/>
    </row>
    <row r="164311" spans="8:8">
      <c r="H164311" s="3"/>
    </row>
    <row r="164312" spans="8:8">
      <c r="H164312" s="3"/>
    </row>
    <row r="164313" spans="8:8">
      <c r="H164313" s="3"/>
    </row>
    <row r="164314" spans="8:8">
      <c r="H164314" s="3"/>
    </row>
    <row r="164315" spans="8:8">
      <c r="H164315" s="3"/>
    </row>
    <row r="164316" spans="8:8">
      <c r="H164316" s="3"/>
    </row>
    <row r="164317" spans="8:8">
      <c r="H164317" s="3"/>
    </row>
    <row r="164318" spans="8:8">
      <c r="H164318" s="3"/>
    </row>
    <row r="164319" spans="8:8">
      <c r="H164319" s="3"/>
    </row>
    <row r="164320" spans="8:8">
      <c r="H164320" s="3"/>
    </row>
    <row r="164321" spans="8:8">
      <c r="H164321" s="3"/>
    </row>
    <row r="164322" spans="8:8">
      <c r="H164322" s="3"/>
    </row>
    <row r="164323" spans="8:8">
      <c r="H164323" s="3"/>
    </row>
    <row r="164324" spans="8:8">
      <c r="H164324" s="3"/>
    </row>
    <row r="164325" spans="8:8">
      <c r="H164325" s="3"/>
    </row>
    <row r="164326" spans="8:8">
      <c r="H164326" s="3"/>
    </row>
    <row r="164327" spans="8:8">
      <c r="H164327" s="3"/>
    </row>
    <row r="164328" spans="8:8">
      <c r="H164328" s="3"/>
    </row>
    <row r="164329" spans="8:8">
      <c r="H164329" s="3"/>
    </row>
    <row r="164330" spans="8:8">
      <c r="H164330" s="3"/>
    </row>
    <row r="164331" spans="8:8">
      <c r="H164331" s="3"/>
    </row>
    <row r="164332" spans="8:8">
      <c r="H164332" s="3"/>
    </row>
    <row r="164333" spans="8:8">
      <c r="H164333" s="3"/>
    </row>
    <row r="164334" spans="8:8">
      <c r="H164334" s="3"/>
    </row>
    <row r="164335" spans="8:8">
      <c r="H164335" s="3"/>
    </row>
    <row r="164336" spans="8:8">
      <c r="H164336" s="3"/>
    </row>
    <row r="164337" spans="8:8">
      <c r="H164337" s="3"/>
    </row>
    <row r="164338" spans="8:8">
      <c r="H164338" s="3"/>
    </row>
    <row r="164339" spans="8:8">
      <c r="H164339" s="3"/>
    </row>
    <row r="164340" spans="8:8">
      <c r="H164340" s="3"/>
    </row>
    <row r="164341" spans="8:8">
      <c r="H164341" s="3"/>
    </row>
    <row r="164342" spans="8:8">
      <c r="H164342" s="3"/>
    </row>
    <row r="164343" spans="8:8">
      <c r="H164343" s="3"/>
    </row>
    <row r="164344" spans="8:8">
      <c r="H164344" s="3"/>
    </row>
    <row r="164345" spans="8:8">
      <c r="H164345" s="3"/>
    </row>
    <row r="164346" spans="8:8">
      <c r="H164346" s="3"/>
    </row>
    <row r="164347" spans="8:8">
      <c r="H164347" s="3"/>
    </row>
    <row r="164348" spans="8:8">
      <c r="H164348" s="3"/>
    </row>
    <row r="164349" spans="8:8">
      <c r="H164349" s="3"/>
    </row>
    <row r="164350" spans="8:8">
      <c r="H164350" s="3"/>
    </row>
    <row r="164351" spans="8:8">
      <c r="H164351" s="3"/>
    </row>
    <row r="164352" spans="8:8">
      <c r="H164352" s="3"/>
    </row>
    <row r="164353" spans="8:8">
      <c r="H164353" s="3"/>
    </row>
    <row r="164354" spans="8:8">
      <c r="H164354" s="3"/>
    </row>
    <row r="164355" spans="8:8">
      <c r="H164355" s="3"/>
    </row>
    <row r="164356" spans="8:8">
      <c r="H164356" s="3"/>
    </row>
    <row r="164357" spans="8:8">
      <c r="H164357" s="3"/>
    </row>
    <row r="164358" spans="8:8">
      <c r="H164358" s="3"/>
    </row>
    <row r="164359" spans="8:8">
      <c r="H164359" s="3"/>
    </row>
    <row r="164360" spans="8:8">
      <c r="H164360" s="3"/>
    </row>
    <row r="164361" spans="8:8">
      <c r="H164361" s="3"/>
    </row>
    <row r="164362" spans="8:8">
      <c r="H164362" s="3"/>
    </row>
    <row r="164363" spans="8:8">
      <c r="H164363" s="3"/>
    </row>
    <row r="164364" spans="8:8">
      <c r="H164364" s="3"/>
    </row>
    <row r="164365" spans="8:8">
      <c r="H164365" s="3"/>
    </row>
    <row r="164366" spans="8:8">
      <c r="H164366" s="3"/>
    </row>
    <row r="164367" spans="8:8">
      <c r="H164367" s="3"/>
    </row>
    <row r="164368" spans="8:8">
      <c r="H164368" s="3"/>
    </row>
    <row r="164369" spans="8:8">
      <c r="H164369" s="3"/>
    </row>
    <row r="164370" spans="8:8">
      <c r="H164370" s="3"/>
    </row>
    <row r="164371" spans="8:8">
      <c r="H164371" s="3"/>
    </row>
    <row r="164372" spans="8:8">
      <c r="H164372" s="3"/>
    </row>
    <row r="164373" spans="8:8">
      <c r="H164373" s="3"/>
    </row>
    <row r="164374" spans="8:8">
      <c r="H164374" s="3"/>
    </row>
    <row r="164375" spans="8:8">
      <c r="H164375" s="3"/>
    </row>
    <row r="164376" spans="8:8">
      <c r="H164376" s="3"/>
    </row>
    <row r="164377" spans="8:8">
      <c r="H164377" s="3"/>
    </row>
    <row r="164378" spans="8:8">
      <c r="H164378" s="3"/>
    </row>
    <row r="164379" spans="8:8">
      <c r="H164379" s="3"/>
    </row>
    <row r="164380" spans="8:8">
      <c r="H164380" s="3"/>
    </row>
    <row r="164381" spans="8:8">
      <c r="H164381" s="3"/>
    </row>
    <row r="164382" spans="8:8">
      <c r="H164382" s="3"/>
    </row>
    <row r="164383" spans="8:8">
      <c r="H164383" s="3"/>
    </row>
    <row r="164384" spans="8:8">
      <c r="H164384" s="3"/>
    </row>
    <row r="164385" spans="8:8">
      <c r="H164385" s="3"/>
    </row>
    <row r="164386" spans="8:8">
      <c r="H164386" s="3"/>
    </row>
    <row r="164387" spans="8:8">
      <c r="H164387" s="3"/>
    </row>
    <row r="164388" spans="8:8">
      <c r="H164388" s="3"/>
    </row>
    <row r="164389" spans="8:8">
      <c r="H164389" s="3"/>
    </row>
    <row r="164390" spans="8:8">
      <c r="H164390" s="3"/>
    </row>
    <row r="164391" spans="8:8">
      <c r="H164391" s="3"/>
    </row>
    <row r="164392" spans="8:8">
      <c r="H164392" s="3"/>
    </row>
    <row r="164393" spans="8:8">
      <c r="H164393" s="3"/>
    </row>
    <row r="164394" spans="8:8">
      <c r="H164394" s="3"/>
    </row>
    <row r="164395" spans="8:8">
      <c r="H164395" s="3"/>
    </row>
    <row r="164396" spans="8:8">
      <c r="H164396" s="3"/>
    </row>
    <row r="164397" spans="8:8">
      <c r="H164397" s="3"/>
    </row>
    <row r="164398" spans="8:8">
      <c r="H164398" s="3"/>
    </row>
    <row r="164399" spans="8:8">
      <c r="H164399" s="3"/>
    </row>
    <row r="164400" spans="8:8">
      <c r="H164400" s="3"/>
    </row>
    <row r="164401" spans="8:8">
      <c r="H164401" s="3"/>
    </row>
    <row r="164402" spans="8:8">
      <c r="H164402" s="3"/>
    </row>
    <row r="164403" spans="8:8">
      <c r="H164403" s="3"/>
    </row>
    <row r="164404" spans="8:8">
      <c r="H164404" s="3"/>
    </row>
    <row r="164405" spans="8:8">
      <c r="H164405" s="3"/>
    </row>
    <row r="164406" spans="8:8">
      <c r="H164406" s="3"/>
    </row>
    <row r="164407" spans="8:8">
      <c r="H164407" s="3"/>
    </row>
    <row r="164408" spans="8:8">
      <c r="H164408" s="3"/>
    </row>
    <row r="164409" spans="8:8">
      <c r="H164409" s="3"/>
    </row>
    <row r="164410" spans="8:8">
      <c r="H164410" s="3"/>
    </row>
    <row r="164411" spans="8:8">
      <c r="H164411" s="3"/>
    </row>
    <row r="164412" spans="8:8">
      <c r="H164412" s="3"/>
    </row>
    <row r="164413" spans="8:8">
      <c r="H164413" s="3"/>
    </row>
    <row r="164414" spans="8:8">
      <c r="H164414" s="3"/>
    </row>
    <row r="164415" spans="8:8">
      <c r="H164415" s="3"/>
    </row>
    <row r="164416" spans="8:8">
      <c r="H164416" s="3"/>
    </row>
    <row r="164417" spans="8:8">
      <c r="H164417" s="3"/>
    </row>
    <row r="164418" spans="8:8">
      <c r="H164418" s="3"/>
    </row>
    <row r="164419" spans="8:8">
      <c r="H164419" s="3"/>
    </row>
    <row r="164420" spans="8:8">
      <c r="H164420" s="3"/>
    </row>
    <row r="164421" spans="8:8">
      <c r="H164421" s="3"/>
    </row>
    <row r="164422" spans="8:8">
      <c r="H164422" s="3"/>
    </row>
    <row r="164423" spans="8:8">
      <c r="H164423" s="3"/>
    </row>
    <row r="164424" spans="8:8">
      <c r="H164424" s="3"/>
    </row>
    <row r="164425" spans="8:8">
      <c r="H164425" s="3"/>
    </row>
    <row r="164426" spans="8:8">
      <c r="H164426" s="3"/>
    </row>
    <row r="164427" spans="8:8">
      <c r="H164427" s="3"/>
    </row>
    <row r="164428" spans="8:8">
      <c r="H164428" s="3"/>
    </row>
    <row r="164429" spans="8:8">
      <c r="H164429" s="3"/>
    </row>
    <row r="164430" spans="8:8">
      <c r="H164430" s="3"/>
    </row>
    <row r="164431" spans="8:8">
      <c r="H164431" s="3"/>
    </row>
    <row r="164432" spans="8:8">
      <c r="H164432" s="3"/>
    </row>
    <row r="164433" spans="8:8">
      <c r="H164433" s="3"/>
    </row>
    <row r="164434" spans="8:8">
      <c r="H164434" s="3"/>
    </row>
    <row r="164435" spans="8:8">
      <c r="H164435" s="3"/>
    </row>
    <row r="164436" spans="8:8">
      <c r="H164436" s="3"/>
    </row>
    <row r="164437" spans="8:8">
      <c r="H164437" s="3"/>
    </row>
    <row r="164438" spans="8:8">
      <c r="H164438" s="3"/>
    </row>
    <row r="164439" spans="8:8">
      <c r="H164439" s="3"/>
    </row>
    <row r="164440" spans="8:8">
      <c r="H164440" s="3"/>
    </row>
    <row r="164441" spans="8:8">
      <c r="H164441" s="3"/>
    </row>
    <row r="164442" spans="8:8">
      <c r="H164442" s="3"/>
    </row>
    <row r="164443" spans="8:8">
      <c r="H164443" s="3"/>
    </row>
    <row r="164444" spans="8:8">
      <c r="H164444" s="3"/>
    </row>
    <row r="164445" spans="8:8">
      <c r="H164445" s="3"/>
    </row>
    <row r="164446" spans="8:8">
      <c r="H164446" s="3"/>
    </row>
    <row r="164447" spans="8:8">
      <c r="H164447" s="3"/>
    </row>
    <row r="164448" spans="8:8">
      <c r="H164448" s="3"/>
    </row>
    <row r="164449" spans="8:8">
      <c r="H164449" s="3"/>
    </row>
    <row r="164450" spans="8:8">
      <c r="H164450" s="3"/>
    </row>
    <row r="164451" spans="8:8">
      <c r="H164451" s="3"/>
    </row>
    <row r="164452" spans="8:8">
      <c r="H164452" s="3"/>
    </row>
    <row r="164453" spans="8:8">
      <c r="H164453" s="3"/>
    </row>
    <row r="164454" spans="8:8">
      <c r="H164454" s="3"/>
    </row>
    <row r="164455" spans="8:8">
      <c r="H164455" s="3"/>
    </row>
    <row r="164456" spans="8:8">
      <c r="H164456" s="3"/>
    </row>
    <row r="164457" spans="8:8">
      <c r="H164457" s="3"/>
    </row>
    <row r="164458" spans="8:8">
      <c r="H164458" s="3"/>
    </row>
    <row r="164459" spans="8:8">
      <c r="H164459" s="3"/>
    </row>
    <row r="164460" spans="8:8">
      <c r="H164460" s="3"/>
    </row>
    <row r="164461" spans="8:8">
      <c r="H164461" s="3"/>
    </row>
    <row r="164462" spans="8:8">
      <c r="H164462" s="3"/>
    </row>
    <row r="164463" spans="8:8">
      <c r="H164463" s="3"/>
    </row>
    <row r="164464" spans="8:8">
      <c r="H164464" s="3"/>
    </row>
    <row r="164465" spans="8:8">
      <c r="H164465" s="3"/>
    </row>
    <row r="164466" spans="8:8">
      <c r="H164466" s="3"/>
    </row>
    <row r="164467" spans="8:8">
      <c r="H164467" s="3"/>
    </row>
    <row r="164468" spans="8:8">
      <c r="H164468" s="3"/>
    </row>
    <row r="164469" spans="8:8">
      <c r="H164469" s="3"/>
    </row>
    <row r="164470" spans="8:8">
      <c r="H164470" s="3"/>
    </row>
    <row r="164471" spans="8:8">
      <c r="H164471" s="3"/>
    </row>
    <row r="164472" spans="8:8">
      <c r="H164472" s="3"/>
    </row>
    <row r="164473" spans="8:8">
      <c r="H164473" s="3"/>
    </row>
    <row r="164474" spans="8:8">
      <c r="H164474" s="3"/>
    </row>
    <row r="164475" spans="8:8">
      <c r="H164475" s="3"/>
    </row>
    <row r="164476" spans="8:8">
      <c r="H164476" s="3"/>
    </row>
    <row r="164477" spans="8:8">
      <c r="H164477" s="3"/>
    </row>
    <row r="164478" spans="8:8">
      <c r="H164478" s="3"/>
    </row>
    <row r="164479" spans="8:8">
      <c r="H164479" s="3"/>
    </row>
    <row r="164480" spans="8:8">
      <c r="H164480" s="3"/>
    </row>
    <row r="164481" spans="8:8">
      <c r="H164481" s="3"/>
    </row>
    <row r="164482" spans="8:8">
      <c r="H164482" s="3"/>
    </row>
    <row r="164483" spans="8:8">
      <c r="H164483" s="3"/>
    </row>
    <row r="164484" spans="8:8">
      <c r="H164484" s="3"/>
    </row>
    <row r="164485" spans="8:8">
      <c r="H164485" s="3"/>
    </row>
    <row r="164486" spans="8:8">
      <c r="H164486" s="3"/>
    </row>
    <row r="164487" spans="8:8">
      <c r="H164487" s="3"/>
    </row>
    <row r="164488" spans="8:8">
      <c r="H164488" s="3"/>
    </row>
    <row r="164489" spans="8:8">
      <c r="H164489" s="3"/>
    </row>
    <row r="164490" spans="8:8">
      <c r="H164490" s="3"/>
    </row>
    <row r="164491" spans="8:8">
      <c r="H164491" s="3"/>
    </row>
    <row r="164492" spans="8:8">
      <c r="H164492" s="3"/>
    </row>
    <row r="164493" spans="8:8">
      <c r="H164493" s="3"/>
    </row>
    <row r="164494" spans="8:8">
      <c r="H164494" s="3"/>
    </row>
    <row r="164495" spans="8:8">
      <c r="H164495" s="3"/>
    </row>
    <row r="164496" spans="8:8">
      <c r="H164496" s="3"/>
    </row>
    <row r="164497" spans="8:8">
      <c r="H164497" s="3"/>
    </row>
    <row r="164498" spans="8:8">
      <c r="H164498" s="3"/>
    </row>
    <row r="164499" spans="8:8">
      <c r="H164499" s="3"/>
    </row>
    <row r="164500" spans="8:8">
      <c r="H164500" s="3"/>
    </row>
    <row r="164501" spans="8:8">
      <c r="H164501" s="3"/>
    </row>
    <row r="164502" spans="8:8">
      <c r="H164502" s="3"/>
    </row>
    <row r="164503" spans="8:8">
      <c r="H164503" s="3"/>
    </row>
    <row r="164504" spans="8:8">
      <c r="H164504" s="3"/>
    </row>
    <row r="164505" spans="8:8">
      <c r="H164505" s="3"/>
    </row>
    <row r="164506" spans="8:8">
      <c r="H164506" s="3"/>
    </row>
    <row r="164507" spans="8:8">
      <c r="H164507" s="3"/>
    </row>
    <row r="164508" spans="8:8">
      <c r="H164508" s="3"/>
    </row>
    <row r="164509" spans="8:8">
      <c r="H164509" s="3"/>
    </row>
    <row r="164510" spans="8:8">
      <c r="H164510" s="3"/>
    </row>
    <row r="164511" spans="8:8">
      <c r="H164511" s="3"/>
    </row>
    <row r="164512" spans="8:8">
      <c r="H164512" s="3"/>
    </row>
    <row r="164513" spans="8:8">
      <c r="H164513" s="3"/>
    </row>
    <row r="164514" spans="8:8">
      <c r="H164514" s="3"/>
    </row>
    <row r="164515" spans="8:8">
      <c r="H164515" s="3"/>
    </row>
    <row r="164516" spans="8:8">
      <c r="H164516" s="3"/>
    </row>
    <row r="164517" spans="8:8">
      <c r="H164517" s="3"/>
    </row>
    <row r="164518" spans="8:8">
      <c r="H164518" s="3"/>
    </row>
    <row r="164519" spans="8:8">
      <c r="H164519" s="3"/>
    </row>
    <row r="164520" spans="8:8">
      <c r="H164520" s="3"/>
    </row>
    <row r="164521" spans="8:8">
      <c r="H164521" s="3"/>
    </row>
    <row r="164522" spans="8:8">
      <c r="H164522" s="3"/>
    </row>
    <row r="164523" spans="8:8">
      <c r="H164523" s="3"/>
    </row>
    <row r="164524" spans="8:8">
      <c r="H164524" s="3"/>
    </row>
    <row r="164525" spans="8:8">
      <c r="H164525" s="3"/>
    </row>
    <row r="164526" spans="8:8">
      <c r="H164526" s="3"/>
    </row>
    <row r="164527" spans="8:8">
      <c r="H164527" s="3"/>
    </row>
    <row r="164528" spans="8:8">
      <c r="H164528" s="3"/>
    </row>
    <row r="164529" spans="8:8">
      <c r="H164529" s="3"/>
    </row>
    <row r="164530" spans="8:8">
      <c r="H164530" s="3"/>
    </row>
    <row r="164531" spans="8:8">
      <c r="H164531" s="3"/>
    </row>
    <row r="164532" spans="8:8">
      <c r="H164532" s="3"/>
    </row>
    <row r="164533" spans="8:8">
      <c r="H164533" s="3"/>
    </row>
    <row r="164534" spans="8:8">
      <c r="H164534" s="3"/>
    </row>
    <row r="164535" spans="8:8">
      <c r="H164535" s="3"/>
    </row>
    <row r="164536" spans="8:8">
      <c r="H164536" s="3"/>
    </row>
    <row r="164537" spans="8:8">
      <c r="H164537" s="3"/>
    </row>
    <row r="164538" spans="8:8">
      <c r="H164538" s="3"/>
    </row>
    <row r="164539" spans="8:8">
      <c r="H164539" s="3"/>
    </row>
    <row r="164540" spans="8:8">
      <c r="H164540" s="3"/>
    </row>
    <row r="164541" spans="8:8">
      <c r="H164541" s="3"/>
    </row>
    <row r="164542" spans="8:8">
      <c r="H164542" s="3"/>
    </row>
    <row r="164543" spans="8:8">
      <c r="H164543" s="3"/>
    </row>
    <row r="164544" spans="8:8">
      <c r="H164544" s="3"/>
    </row>
    <row r="164545" spans="8:8">
      <c r="H164545" s="3"/>
    </row>
    <row r="164546" spans="8:8">
      <c r="H164546" s="3"/>
    </row>
    <row r="164547" spans="8:8">
      <c r="H164547" s="3"/>
    </row>
    <row r="164548" spans="8:8">
      <c r="H164548" s="3"/>
    </row>
    <row r="164549" spans="8:8">
      <c r="H164549" s="3"/>
    </row>
    <row r="164550" spans="8:8">
      <c r="H164550" s="3"/>
    </row>
    <row r="164551" spans="8:8">
      <c r="H164551" s="3"/>
    </row>
    <row r="164552" spans="8:8">
      <c r="H164552" s="3"/>
    </row>
    <row r="164553" spans="8:8">
      <c r="H164553" s="3"/>
    </row>
    <row r="164554" spans="8:8">
      <c r="H164554" s="3"/>
    </row>
    <row r="164555" spans="8:8">
      <c r="H164555" s="3"/>
    </row>
    <row r="164556" spans="8:8">
      <c r="H164556" s="3"/>
    </row>
    <row r="164557" spans="8:8">
      <c r="H164557" s="3"/>
    </row>
    <row r="164558" spans="8:8">
      <c r="H164558" s="3"/>
    </row>
    <row r="164559" spans="8:8">
      <c r="H164559" s="3"/>
    </row>
    <row r="164560" spans="8:8">
      <c r="H164560" s="3"/>
    </row>
    <row r="164561" spans="8:8">
      <c r="H164561" s="3"/>
    </row>
    <row r="164562" spans="8:8">
      <c r="H164562" s="3"/>
    </row>
    <row r="164563" spans="8:8">
      <c r="H164563" s="3"/>
    </row>
    <row r="164564" spans="8:8">
      <c r="H164564" s="3"/>
    </row>
    <row r="164565" spans="8:8">
      <c r="H164565" s="3"/>
    </row>
    <row r="164566" spans="8:8">
      <c r="H164566" s="3"/>
    </row>
    <row r="164567" spans="8:8">
      <c r="H164567" s="3"/>
    </row>
    <row r="164568" spans="8:8">
      <c r="H164568" s="3"/>
    </row>
    <row r="164569" spans="8:8">
      <c r="H164569" s="3"/>
    </row>
    <row r="164570" spans="8:8">
      <c r="H164570" s="3"/>
    </row>
    <row r="164571" spans="8:8">
      <c r="H164571" s="3"/>
    </row>
    <row r="164572" spans="8:8">
      <c r="H164572" s="3"/>
    </row>
    <row r="164573" spans="8:8">
      <c r="H164573" s="3"/>
    </row>
    <row r="164574" spans="8:8">
      <c r="H164574" s="3"/>
    </row>
    <row r="164575" spans="8:8">
      <c r="H164575" s="3"/>
    </row>
    <row r="164576" spans="8:8">
      <c r="H164576" s="3"/>
    </row>
    <row r="164577" spans="8:8">
      <c r="H164577" s="3"/>
    </row>
    <row r="164578" spans="8:8">
      <c r="H164578" s="3"/>
    </row>
    <row r="164579" spans="8:8">
      <c r="H164579" s="3"/>
    </row>
    <row r="164580" spans="8:8">
      <c r="H164580" s="3"/>
    </row>
    <row r="164581" spans="8:8">
      <c r="H164581" s="3"/>
    </row>
    <row r="164582" spans="8:8">
      <c r="H164582" s="3"/>
    </row>
    <row r="164583" spans="8:8">
      <c r="H164583" s="3"/>
    </row>
    <row r="164584" spans="8:8">
      <c r="H164584" s="3"/>
    </row>
    <row r="164585" spans="8:8">
      <c r="H164585" s="3"/>
    </row>
    <row r="164586" spans="8:8">
      <c r="H164586" s="3"/>
    </row>
    <row r="164587" spans="8:8">
      <c r="H164587" s="3"/>
    </row>
    <row r="164588" spans="8:8">
      <c r="H164588" s="3"/>
    </row>
    <row r="164589" spans="8:8">
      <c r="H164589" s="3"/>
    </row>
    <row r="164590" spans="8:8">
      <c r="H164590" s="3"/>
    </row>
    <row r="164591" spans="8:8">
      <c r="H164591" s="3"/>
    </row>
    <row r="164592" spans="8:8">
      <c r="H164592" s="3"/>
    </row>
    <row r="164593" spans="8:8">
      <c r="H164593" s="3"/>
    </row>
    <row r="164594" spans="8:8">
      <c r="H164594" s="3"/>
    </row>
    <row r="164595" spans="8:8">
      <c r="H164595" s="3"/>
    </row>
    <row r="164596" spans="8:8">
      <c r="H164596" s="3"/>
    </row>
    <row r="164597" spans="8:8">
      <c r="H164597" s="3"/>
    </row>
    <row r="164598" spans="8:8">
      <c r="H164598" s="3"/>
    </row>
    <row r="164599" spans="8:8">
      <c r="H164599" s="3"/>
    </row>
    <row r="164600" spans="8:8">
      <c r="H164600" s="3"/>
    </row>
    <row r="164601" spans="8:8">
      <c r="H164601" s="3"/>
    </row>
    <row r="164602" spans="8:8">
      <c r="H164602" s="3"/>
    </row>
    <row r="164603" spans="8:8">
      <c r="H164603" s="3"/>
    </row>
    <row r="164604" spans="8:8">
      <c r="H164604" s="3"/>
    </row>
    <row r="164605" spans="8:8">
      <c r="H164605" s="3"/>
    </row>
    <row r="164606" spans="8:8">
      <c r="H164606" s="3"/>
    </row>
    <row r="164607" spans="8:8">
      <c r="H164607" s="3"/>
    </row>
    <row r="164608" spans="8:8">
      <c r="H164608" s="3"/>
    </row>
    <row r="164609" spans="8:8">
      <c r="H164609" s="3"/>
    </row>
    <row r="164610" spans="8:8">
      <c r="H164610" s="3"/>
    </row>
    <row r="164611" spans="8:8">
      <c r="H164611" s="3"/>
    </row>
    <row r="164612" spans="8:8">
      <c r="H164612" s="3"/>
    </row>
    <row r="164613" spans="8:8">
      <c r="H164613" s="3"/>
    </row>
    <row r="164614" spans="8:8">
      <c r="H164614" s="3"/>
    </row>
    <row r="164615" spans="8:8">
      <c r="H164615" s="3"/>
    </row>
    <row r="164616" spans="8:8">
      <c r="H164616" s="3"/>
    </row>
    <row r="164617" spans="8:8">
      <c r="H164617" s="3"/>
    </row>
    <row r="164618" spans="8:8">
      <c r="H164618" s="3"/>
    </row>
    <row r="164619" spans="8:8">
      <c r="H164619" s="3"/>
    </row>
    <row r="164620" spans="8:8">
      <c r="H164620" s="3"/>
    </row>
    <row r="164621" spans="8:8">
      <c r="H164621" s="3"/>
    </row>
    <row r="164622" spans="8:8">
      <c r="H164622" s="3"/>
    </row>
    <row r="164623" spans="8:8">
      <c r="H164623" s="3"/>
    </row>
    <row r="164624" spans="8:8">
      <c r="H164624" s="3"/>
    </row>
    <row r="164625" spans="8:8">
      <c r="H164625" s="3"/>
    </row>
    <row r="164626" spans="8:8">
      <c r="H164626" s="3"/>
    </row>
    <row r="164627" spans="8:8">
      <c r="H164627" s="3"/>
    </row>
    <row r="164628" spans="8:8">
      <c r="H164628" s="3"/>
    </row>
    <row r="164629" spans="8:8">
      <c r="H164629" s="3"/>
    </row>
    <row r="164630" spans="8:8">
      <c r="H164630" s="3"/>
    </row>
    <row r="164631" spans="8:8">
      <c r="H164631" s="3"/>
    </row>
    <row r="164632" spans="8:8">
      <c r="H164632" s="3"/>
    </row>
    <row r="164633" spans="8:8">
      <c r="H164633" s="3"/>
    </row>
    <row r="164634" spans="8:8">
      <c r="H164634" s="3"/>
    </row>
    <row r="164635" spans="8:8">
      <c r="H164635" s="3"/>
    </row>
    <row r="164636" spans="8:8">
      <c r="H164636" s="3"/>
    </row>
    <row r="164637" spans="8:8">
      <c r="H164637" s="3"/>
    </row>
    <row r="164638" spans="8:8">
      <c r="H164638" s="3"/>
    </row>
    <row r="164639" spans="8:8">
      <c r="H164639" s="3"/>
    </row>
    <row r="164640" spans="8:8">
      <c r="H164640" s="3"/>
    </row>
    <row r="164641" spans="8:8">
      <c r="H164641" s="3"/>
    </row>
    <row r="164642" spans="8:8">
      <c r="H164642" s="3"/>
    </row>
    <row r="164643" spans="8:8">
      <c r="H164643" s="3"/>
    </row>
    <row r="164644" spans="8:8">
      <c r="H164644" s="3"/>
    </row>
    <row r="164645" spans="8:8">
      <c r="H164645" s="3"/>
    </row>
    <row r="164646" spans="8:8">
      <c r="H164646" s="3"/>
    </row>
    <row r="164647" spans="8:8">
      <c r="H164647" s="3"/>
    </row>
    <row r="164648" spans="8:8">
      <c r="H164648" s="3"/>
    </row>
    <row r="164649" spans="8:8">
      <c r="H164649" s="3"/>
    </row>
    <row r="164650" spans="8:8">
      <c r="H164650" s="3"/>
    </row>
    <row r="164651" spans="8:8">
      <c r="H164651" s="3"/>
    </row>
    <row r="164652" spans="8:8">
      <c r="H164652" s="3"/>
    </row>
    <row r="164653" spans="8:8">
      <c r="H164653" s="3"/>
    </row>
    <row r="164654" spans="8:8">
      <c r="H164654" s="3"/>
    </row>
    <row r="164655" spans="8:8">
      <c r="H164655" s="3"/>
    </row>
    <row r="164656" spans="8:8">
      <c r="H164656" s="3"/>
    </row>
    <row r="164657" spans="8:8">
      <c r="H164657" s="3"/>
    </row>
    <row r="164658" spans="8:8">
      <c r="H164658" s="3"/>
    </row>
    <row r="164659" spans="8:8">
      <c r="H164659" s="3"/>
    </row>
    <row r="164660" spans="8:8">
      <c r="H164660" s="3"/>
    </row>
    <row r="164661" spans="8:8">
      <c r="H164661" s="3"/>
    </row>
    <row r="164662" spans="8:8">
      <c r="H164662" s="3"/>
    </row>
    <row r="164663" spans="8:8">
      <c r="H164663" s="3"/>
    </row>
    <row r="164664" spans="8:8">
      <c r="H164664" s="3"/>
    </row>
    <row r="164665" spans="8:8">
      <c r="H164665" s="3"/>
    </row>
    <row r="164666" spans="8:8">
      <c r="H164666" s="3"/>
    </row>
    <row r="164667" spans="8:8">
      <c r="H164667" s="3"/>
    </row>
    <row r="164668" spans="8:8">
      <c r="H164668" s="3"/>
    </row>
    <row r="164669" spans="8:8">
      <c r="H164669" s="3"/>
    </row>
    <row r="164670" spans="8:8">
      <c r="H164670" s="3"/>
    </row>
    <row r="164671" spans="8:8">
      <c r="H164671" s="3"/>
    </row>
    <row r="164672" spans="8:8">
      <c r="H164672" s="3"/>
    </row>
    <row r="164673" spans="8:8">
      <c r="H164673" s="3"/>
    </row>
    <row r="164674" spans="8:8">
      <c r="H164674" s="3"/>
    </row>
    <row r="164675" spans="8:8">
      <c r="H164675" s="3"/>
    </row>
    <row r="164676" spans="8:8">
      <c r="H164676" s="3"/>
    </row>
    <row r="164677" spans="8:8">
      <c r="H164677" s="3"/>
    </row>
    <row r="164678" spans="8:8">
      <c r="H164678" s="3"/>
    </row>
    <row r="164679" spans="8:8">
      <c r="H164679" s="3"/>
    </row>
    <row r="164680" spans="8:8">
      <c r="H164680" s="3"/>
    </row>
    <row r="164681" spans="8:8">
      <c r="H164681" s="3"/>
    </row>
    <row r="164682" spans="8:8">
      <c r="H164682" s="3"/>
    </row>
    <row r="164683" spans="8:8">
      <c r="H164683" s="3"/>
    </row>
    <row r="164684" spans="8:8">
      <c r="H164684" s="3"/>
    </row>
    <row r="164685" spans="8:8">
      <c r="H164685" s="3"/>
    </row>
    <row r="164686" spans="8:8">
      <c r="H164686" s="3"/>
    </row>
    <row r="164687" spans="8:8">
      <c r="H164687" s="3"/>
    </row>
    <row r="164688" spans="8:8">
      <c r="H164688" s="3"/>
    </row>
    <row r="164689" spans="8:8">
      <c r="H164689" s="3"/>
    </row>
    <row r="164690" spans="8:8">
      <c r="H164690" s="3"/>
    </row>
    <row r="164691" spans="8:8">
      <c r="H164691" s="3"/>
    </row>
    <row r="164692" spans="8:8">
      <c r="H164692" s="3"/>
    </row>
    <row r="164693" spans="8:8">
      <c r="H164693" s="3"/>
    </row>
    <row r="164694" spans="8:8">
      <c r="H164694" s="3"/>
    </row>
    <row r="164695" spans="8:8">
      <c r="H164695" s="3"/>
    </row>
    <row r="164696" spans="8:8">
      <c r="H164696" s="3"/>
    </row>
    <row r="164697" spans="8:8">
      <c r="H164697" s="3"/>
    </row>
    <row r="164698" spans="8:8">
      <c r="H164698" s="3"/>
    </row>
    <row r="164699" spans="8:8">
      <c r="H164699" s="3"/>
    </row>
    <row r="164700" spans="8:8">
      <c r="H164700" s="3"/>
    </row>
    <row r="164701" spans="8:8">
      <c r="H164701" s="3"/>
    </row>
    <row r="164702" spans="8:8">
      <c r="H164702" s="3"/>
    </row>
    <row r="164703" spans="8:8">
      <c r="H164703" s="3"/>
    </row>
    <row r="164704" spans="8:8">
      <c r="H164704" s="3"/>
    </row>
    <row r="164705" spans="8:8">
      <c r="H164705" s="3"/>
    </row>
    <row r="164706" spans="8:8">
      <c r="H164706" s="3"/>
    </row>
    <row r="164707" spans="8:8">
      <c r="H164707" s="3"/>
    </row>
    <row r="164708" spans="8:8">
      <c r="H164708" s="3"/>
    </row>
    <row r="164709" spans="8:8">
      <c r="H164709" s="3"/>
    </row>
    <row r="164710" spans="8:8">
      <c r="H164710" s="3"/>
    </row>
    <row r="164711" spans="8:8">
      <c r="H164711" s="3"/>
    </row>
    <row r="164712" spans="8:8">
      <c r="H164712" s="3"/>
    </row>
    <row r="164713" spans="8:8">
      <c r="H164713" s="3"/>
    </row>
    <row r="164714" spans="8:8">
      <c r="H164714" s="3"/>
    </row>
    <row r="164715" spans="8:8">
      <c r="H164715" s="3"/>
    </row>
    <row r="164716" spans="8:8">
      <c r="H164716" s="3"/>
    </row>
    <row r="164717" spans="8:8">
      <c r="H164717" s="3"/>
    </row>
    <row r="164718" spans="8:8">
      <c r="H164718" s="3"/>
    </row>
    <row r="164719" spans="8:8">
      <c r="H164719" s="3"/>
    </row>
    <row r="164720" spans="8:8">
      <c r="H164720" s="3"/>
    </row>
    <row r="164721" spans="8:8">
      <c r="H164721" s="3"/>
    </row>
    <row r="164722" spans="8:8">
      <c r="H164722" s="3"/>
    </row>
    <row r="164723" spans="8:8">
      <c r="H164723" s="3"/>
    </row>
    <row r="164724" spans="8:8">
      <c r="H164724" s="3"/>
    </row>
    <row r="164725" spans="8:8">
      <c r="H164725" s="3"/>
    </row>
    <row r="164726" spans="8:8">
      <c r="H164726" s="3"/>
    </row>
    <row r="164727" spans="8:8">
      <c r="H164727" s="3"/>
    </row>
    <row r="164728" spans="8:8">
      <c r="H164728" s="3"/>
    </row>
    <row r="164729" spans="8:8">
      <c r="H164729" s="3"/>
    </row>
    <row r="164730" spans="8:8">
      <c r="H164730" s="3"/>
    </row>
    <row r="164731" spans="8:8">
      <c r="H164731" s="3"/>
    </row>
    <row r="164732" spans="8:8">
      <c r="H164732" s="3"/>
    </row>
    <row r="164733" spans="8:8">
      <c r="H164733" s="3"/>
    </row>
    <row r="164734" spans="8:8">
      <c r="H164734" s="3"/>
    </row>
    <row r="164735" spans="8:8">
      <c r="H164735" s="3"/>
    </row>
    <row r="164736" spans="8:8">
      <c r="H164736" s="3"/>
    </row>
    <row r="164737" spans="8:8">
      <c r="H164737" s="3"/>
    </row>
    <row r="164738" spans="8:8">
      <c r="H164738" s="3"/>
    </row>
    <row r="164739" spans="8:8">
      <c r="H164739" s="3"/>
    </row>
    <row r="164740" spans="8:8">
      <c r="H164740" s="3"/>
    </row>
    <row r="164741" spans="8:8">
      <c r="H164741" s="3"/>
    </row>
    <row r="164742" spans="8:8">
      <c r="H164742" s="3"/>
    </row>
    <row r="164743" spans="8:8">
      <c r="H164743" s="3"/>
    </row>
    <row r="164744" spans="8:8">
      <c r="H164744" s="3"/>
    </row>
    <row r="164745" spans="8:8">
      <c r="H164745" s="3"/>
    </row>
    <row r="164746" spans="8:8">
      <c r="H164746" s="3"/>
    </row>
    <row r="164747" spans="8:8">
      <c r="H164747" s="3"/>
    </row>
    <row r="164748" spans="8:8">
      <c r="H164748" s="3"/>
    </row>
    <row r="164749" spans="8:8">
      <c r="H164749" s="3"/>
    </row>
    <row r="164750" spans="8:8">
      <c r="H164750" s="3"/>
    </row>
    <row r="164751" spans="8:8">
      <c r="H164751" s="3"/>
    </row>
    <row r="164752" spans="8:8">
      <c r="H164752" s="3"/>
    </row>
    <row r="164753" spans="8:8">
      <c r="H164753" s="3"/>
    </row>
    <row r="164754" spans="8:8">
      <c r="H164754" s="3"/>
    </row>
    <row r="164755" spans="8:8">
      <c r="H164755" s="3"/>
    </row>
    <row r="164756" spans="8:8">
      <c r="H164756" s="3"/>
    </row>
    <row r="164757" spans="8:8">
      <c r="H164757" s="3"/>
    </row>
    <row r="164758" spans="8:8">
      <c r="H164758" s="3"/>
    </row>
    <row r="164759" spans="8:8">
      <c r="H164759" s="3"/>
    </row>
    <row r="164760" spans="8:8">
      <c r="H164760" s="3"/>
    </row>
    <row r="164761" spans="8:8">
      <c r="H164761" s="3"/>
    </row>
    <row r="164762" spans="8:8">
      <c r="H164762" s="3"/>
    </row>
    <row r="164763" spans="8:8">
      <c r="H164763" s="3"/>
    </row>
    <row r="164764" spans="8:8">
      <c r="H164764" s="3"/>
    </row>
    <row r="164765" spans="8:8">
      <c r="H164765" s="3"/>
    </row>
    <row r="164766" spans="8:8">
      <c r="H164766" s="3"/>
    </row>
    <row r="164767" spans="8:8">
      <c r="H164767" s="3"/>
    </row>
    <row r="164768" spans="8:8">
      <c r="H164768" s="3"/>
    </row>
    <row r="164769" spans="8:8">
      <c r="H164769" s="3"/>
    </row>
    <row r="164770" spans="8:8">
      <c r="H164770" s="3"/>
    </row>
    <row r="164771" spans="8:8">
      <c r="H164771" s="3"/>
    </row>
    <row r="164772" spans="8:8">
      <c r="H164772" s="3"/>
    </row>
    <row r="164773" spans="8:8">
      <c r="H164773" s="3"/>
    </row>
    <row r="164774" spans="8:8">
      <c r="H164774" s="3"/>
    </row>
    <row r="164775" spans="8:8">
      <c r="H164775" s="3"/>
    </row>
    <row r="164776" spans="8:8">
      <c r="H164776" s="3"/>
    </row>
    <row r="164777" spans="8:8">
      <c r="H164777" s="3"/>
    </row>
    <row r="164778" spans="8:8">
      <c r="H164778" s="3"/>
    </row>
    <row r="164779" spans="8:8">
      <c r="H164779" s="3"/>
    </row>
    <row r="164780" spans="8:8">
      <c r="H164780" s="3"/>
    </row>
    <row r="164781" spans="8:8">
      <c r="H164781" s="3"/>
    </row>
    <row r="164782" spans="8:8">
      <c r="H164782" s="3"/>
    </row>
    <row r="164783" spans="8:8">
      <c r="H164783" s="3"/>
    </row>
    <row r="164784" spans="8:8">
      <c r="H164784" s="3"/>
    </row>
    <row r="164785" spans="8:8">
      <c r="H164785" s="3"/>
    </row>
    <row r="164786" spans="8:8">
      <c r="H164786" s="3"/>
    </row>
    <row r="164787" spans="8:8">
      <c r="H164787" s="3"/>
    </row>
    <row r="164788" spans="8:8">
      <c r="H164788" s="3"/>
    </row>
    <row r="164789" spans="8:8">
      <c r="H164789" s="3"/>
    </row>
    <row r="164790" spans="8:8">
      <c r="H164790" s="3"/>
    </row>
    <row r="164791" spans="8:8">
      <c r="H164791" s="3"/>
    </row>
    <row r="164792" spans="8:8">
      <c r="H164792" s="3"/>
    </row>
    <row r="164793" spans="8:8">
      <c r="H164793" s="3"/>
    </row>
    <row r="164794" spans="8:8">
      <c r="H164794" s="3"/>
    </row>
    <row r="164795" spans="8:8">
      <c r="H164795" s="3"/>
    </row>
    <row r="164796" spans="8:8">
      <c r="H164796" s="3"/>
    </row>
    <row r="164797" spans="8:8">
      <c r="H164797" s="3"/>
    </row>
    <row r="164798" spans="8:8">
      <c r="H164798" s="3"/>
    </row>
    <row r="164799" spans="8:8">
      <c r="H164799" s="3"/>
    </row>
    <row r="164800" spans="8:8">
      <c r="H164800" s="3"/>
    </row>
    <row r="164801" spans="8:8">
      <c r="H164801" s="3"/>
    </row>
    <row r="164802" spans="8:8">
      <c r="H164802" s="3"/>
    </row>
    <row r="164803" spans="8:8">
      <c r="H164803" s="3"/>
    </row>
    <row r="164804" spans="8:8">
      <c r="H164804" s="3"/>
    </row>
    <row r="164805" spans="8:8">
      <c r="H164805" s="3"/>
    </row>
    <row r="164806" spans="8:8">
      <c r="H164806" s="3"/>
    </row>
    <row r="164807" spans="8:8">
      <c r="H164807" s="3"/>
    </row>
    <row r="164808" spans="8:8">
      <c r="H164808" s="3"/>
    </row>
    <row r="164809" spans="8:8">
      <c r="H164809" s="3"/>
    </row>
    <row r="164810" spans="8:8">
      <c r="H164810" s="3"/>
    </row>
    <row r="164811" spans="8:8">
      <c r="H164811" s="3"/>
    </row>
    <row r="164812" spans="8:8">
      <c r="H164812" s="3"/>
    </row>
    <row r="164813" spans="8:8">
      <c r="H164813" s="3"/>
    </row>
    <row r="164814" spans="8:8">
      <c r="H164814" s="3"/>
    </row>
    <row r="164815" spans="8:8">
      <c r="H164815" s="3"/>
    </row>
    <row r="164816" spans="8:8">
      <c r="H164816" s="3"/>
    </row>
    <row r="164817" spans="8:8">
      <c r="H164817" s="3"/>
    </row>
    <row r="164818" spans="8:8">
      <c r="H164818" s="3"/>
    </row>
    <row r="164819" spans="8:8">
      <c r="H164819" s="3"/>
    </row>
    <row r="164820" spans="8:8">
      <c r="H164820" s="3"/>
    </row>
    <row r="164821" spans="8:8">
      <c r="H164821" s="3"/>
    </row>
    <row r="164822" spans="8:8">
      <c r="H164822" s="3"/>
    </row>
    <row r="164823" spans="8:8">
      <c r="H164823" s="3"/>
    </row>
    <row r="164824" spans="8:8">
      <c r="H164824" s="3"/>
    </row>
    <row r="164825" spans="8:8">
      <c r="H164825" s="3"/>
    </row>
    <row r="164826" spans="8:8">
      <c r="H164826" s="3"/>
    </row>
    <row r="164827" spans="8:8">
      <c r="H164827" s="3"/>
    </row>
    <row r="164828" spans="8:8">
      <c r="H164828" s="3"/>
    </row>
    <row r="164829" spans="8:8">
      <c r="H164829" s="3"/>
    </row>
    <row r="164830" spans="8:8">
      <c r="H164830" s="3"/>
    </row>
    <row r="164831" spans="8:8">
      <c r="H164831" s="3"/>
    </row>
    <row r="164832" spans="8:8">
      <c r="H164832" s="3"/>
    </row>
    <row r="164833" spans="8:8">
      <c r="H164833" s="3"/>
    </row>
    <row r="164834" spans="8:8">
      <c r="H164834" s="3"/>
    </row>
    <row r="164835" spans="8:8">
      <c r="H164835" s="3"/>
    </row>
    <row r="164836" spans="8:8">
      <c r="H164836" s="3"/>
    </row>
    <row r="164837" spans="8:8">
      <c r="H164837" s="3"/>
    </row>
    <row r="164838" spans="8:8">
      <c r="H164838" s="3"/>
    </row>
    <row r="164839" spans="8:8">
      <c r="H164839" s="3"/>
    </row>
    <row r="164840" spans="8:8">
      <c r="H164840" s="3"/>
    </row>
    <row r="164841" spans="8:8">
      <c r="H164841" s="3"/>
    </row>
    <row r="164842" spans="8:8">
      <c r="H164842" s="3"/>
    </row>
    <row r="164843" spans="8:8">
      <c r="H164843" s="3"/>
    </row>
    <row r="164844" spans="8:8">
      <c r="H164844" s="3"/>
    </row>
    <row r="164845" spans="8:8">
      <c r="H164845" s="3"/>
    </row>
    <row r="164846" spans="8:8">
      <c r="H164846" s="3"/>
    </row>
    <row r="164847" spans="8:8">
      <c r="H164847" s="3"/>
    </row>
    <row r="164848" spans="8:8">
      <c r="H164848" s="3"/>
    </row>
    <row r="164849" spans="8:8">
      <c r="H164849" s="3"/>
    </row>
    <row r="164850" spans="8:8">
      <c r="H164850" s="3"/>
    </row>
    <row r="164851" spans="8:8">
      <c r="H164851" s="3"/>
    </row>
    <row r="164852" spans="8:8">
      <c r="H164852" s="3"/>
    </row>
    <row r="164853" spans="8:8">
      <c r="H164853" s="3"/>
    </row>
    <row r="164854" spans="8:8">
      <c r="H164854" s="3"/>
    </row>
    <row r="164855" spans="8:8">
      <c r="H164855" s="3"/>
    </row>
    <row r="164856" spans="8:8">
      <c r="H164856" s="3"/>
    </row>
    <row r="164857" spans="8:8">
      <c r="H164857" s="3"/>
    </row>
    <row r="164858" spans="8:8">
      <c r="H164858" s="3"/>
    </row>
    <row r="164859" spans="8:8">
      <c r="H164859" s="3"/>
    </row>
    <row r="164860" spans="8:8">
      <c r="H164860" s="3"/>
    </row>
    <row r="164861" spans="8:8">
      <c r="H164861" s="3"/>
    </row>
    <row r="164862" spans="8:8">
      <c r="H164862" s="3"/>
    </row>
    <row r="164863" spans="8:8">
      <c r="H164863" s="3"/>
    </row>
    <row r="164864" spans="8:8">
      <c r="H164864" s="3"/>
    </row>
    <row r="164865" spans="8:8">
      <c r="H164865" s="3"/>
    </row>
    <row r="164866" spans="8:8">
      <c r="H164866" s="3"/>
    </row>
    <row r="164867" spans="8:8">
      <c r="H164867" s="3"/>
    </row>
    <row r="164868" spans="8:8">
      <c r="H164868" s="3"/>
    </row>
    <row r="164869" spans="8:8">
      <c r="H164869" s="3"/>
    </row>
    <row r="164870" spans="8:8">
      <c r="H164870" s="3"/>
    </row>
    <row r="164871" spans="8:8">
      <c r="H164871" s="3"/>
    </row>
    <row r="164872" spans="8:8">
      <c r="H164872" s="3"/>
    </row>
    <row r="164873" spans="8:8">
      <c r="H164873" s="3"/>
    </row>
    <row r="164874" spans="8:8">
      <c r="H164874" s="3"/>
    </row>
    <row r="164875" spans="8:8">
      <c r="H164875" s="3"/>
    </row>
    <row r="164876" spans="8:8">
      <c r="H164876" s="3"/>
    </row>
    <row r="164877" spans="8:8">
      <c r="H164877" s="3"/>
    </row>
    <row r="164878" spans="8:8">
      <c r="H164878" s="3"/>
    </row>
    <row r="164879" spans="8:8">
      <c r="H164879" s="3"/>
    </row>
    <row r="164880" spans="8:8">
      <c r="H164880" s="3"/>
    </row>
    <row r="164881" spans="8:8">
      <c r="H164881" s="3"/>
    </row>
    <row r="164882" spans="8:8">
      <c r="H164882" s="3"/>
    </row>
    <row r="164883" spans="8:8">
      <c r="H164883" s="3"/>
    </row>
    <row r="164884" spans="8:8">
      <c r="H164884" s="3"/>
    </row>
    <row r="164885" spans="8:8">
      <c r="H164885" s="3"/>
    </row>
    <row r="164886" spans="8:8">
      <c r="H164886" s="3"/>
    </row>
    <row r="164887" spans="8:8">
      <c r="H164887" s="3"/>
    </row>
    <row r="164888" spans="8:8">
      <c r="H164888" s="3"/>
    </row>
    <row r="164889" spans="8:8">
      <c r="H164889" s="3"/>
    </row>
    <row r="164890" spans="8:8">
      <c r="H164890" s="3"/>
    </row>
    <row r="164891" spans="8:8">
      <c r="H164891" s="3"/>
    </row>
    <row r="164892" spans="8:8">
      <c r="H164892" s="3"/>
    </row>
    <row r="164893" spans="8:8">
      <c r="H164893" s="3"/>
    </row>
    <row r="164894" spans="8:8">
      <c r="H164894" s="3"/>
    </row>
    <row r="164895" spans="8:8">
      <c r="H164895" s="3"/>
    </row>
    <row r="164896" spans="8:8">
      <c r="H164896" s="3"/>
    </row>
    <row r="164897" spans="8:8">
      <c r="H164897" s="3"/>
    </row>
    <row r="164898" spans="8:8">
      <c r="H164898" s="3"/>
    </row>
    <row r="164899" spans="8:8">
      <c r="H164899" s="3"/>
    </row>
    <row r="164900" spans="8:8">
      <c r="H164900" s="3"/>
    </row>
    <row r="164901" spans="8:8">
      <c r="H164901" s="3"/>
    </row>
    <row r="164902" spans="8:8">
      <c r="H164902" s="3"/>
    </row>
    <row r="164903" spans="8:8">
      <c r="H164903" s="3"/>
    </row>
    <row r="164904" spans="8:8">
      <c r="H164904" s="3"/>
    </row>
    <row r="164905" spans="8:8">
      <c r="H164905" s="3"/>
    </row>
    <row r="164906" spans="8:8">
      <c r="H164906" s="3"/>
    </row>
    <row r="164907" spans="8:8">
      <c r="H164907" s="3"/>
    </row>
    <row r="164908" spans="8:8">
      <c r="H164908" s="3"/>
    </row>
    <row r="164909" spans="8:8">
      <c r="H164909" s="3"/>
    </row>
    <row r="164910" spans="8:8">
      <c r="H164910" s="3"/>
    </row>
    <row r="164911" spans="8:8">
      <c r="H164911" s="3"/>
    </row>
    <row r="164912" spans="8:8">
      <c r="H164912" s="3"/>
    </row>
    <row r="164913" spans="8:8">
      <c r="H164913" s="3"/>
    </row>
    <row r="164914" spans="8:8">
      <c r="H164914" s="3"/>
    </row>
    <row r="164915" spans="8:8">
      <c r="H164915" s="3"/>
    </row>
    <row r="164916" spans="8:8">
      <c r="H164916" s="3"/>
    </row>
    <row r="164917" spans="8:8">
      <c r="H164917" s="3"/>
    </row>
    <row r="164918" spans="8:8">
      <c r="H164918" s="3"/>
    </row>
    <row r="164919" spans="8:8">
      <c r="H164919" s="3"/>
    </row>
    <row r="164920" spans="8:8">
      <c r="H164920" s="3"/>
    </row>
    <row r="164921" spans="8:8">
      <c r="H164921" s="3"/>
    </row>
    <row r="164922" spans="8:8">
      <c r="H164922" s="3"/>
    </row>
    <row r="164923" spans="8:8">
      <c r="H164923" s="3"/>
    </row>
    <row r="164924" spans="8:8">
      <c r="H164924" s="3"/>
    </row>
    <row r="164925" spans="8:8">
      <c r="H164925" s="3"/>
    </row>
    <row r="164926" spans="8:8">
      <c r="H164926" s="3"/>
    </row>
    <row r="164927" spans="8:8">
      <c r="H164927" s="3"/>
    </row>
    <row r="164928" spans="8:8">
      <c r="H164928" s="3"/>
    </row>
    <row r="164929" spans="8:8">
      <c r="H164929" s="3"/>
    </row>
    <row r="164930" spans="8:8">
      <c r="H164930" s="3"/>
    </row>
    <row r="164931" spans="8:8">
      <c r="H164931" s="3"/>
    </row>
    <row r="164932" spans="8:8">
      <c r="H164932" s="3"/>
    </row>
    <row r="164933" spans="8:8">
      <c r="H164933" s="3"/>
    </row>
    <row r="164934" spans="8:8">
      <c r="H164934" s="3"/>
    </row>
    <row r="164935" spans="8:8">
      <c r="H164935" s="3"/>
    </row>
    <row r="164936" spans="8:8">
      <c r="H164936" s="3"/>
    </row>
    <row r="164937" spans="8:8">
      <c r="H164937" s="3"/>
    </row>
    <row r="164938" spans="8:8">
      <c r="H164938" s="3"/>
    </row>
    <row r="164939" spans="8:8">
      <c r="H164939" s="3"/>
    </row>
    <row r="164940" spans="8:8">
      <c r="H164940" s="3"/>
    </row>
    <row r="164941" spans="8:8">
      <c r="H164941" s="3"/>
    </row>
    <row r="164942" spans="8:8">
      <c r="H164942" s="3"/>
    </row>
    <row r="164943" spans="8:8">
      <c r="H164943" s="3"/>
    </row>
    <row r="164944" spans="8:8">
      <c r="H164944" s="3"/>
    </row>
    <row r="164945" spans="8:8">
      <c r="H164945" s="3"/>
    </row>
    <row r="164946" spans="8:8">
      <c r="H164946" s="3"/>
    </row>
    <row r="164947" spans="8:8">
      <c r="H164947" s="3"/>
    </row>
    <row r="164948" spans="8:8">
      <c r="H164948" s="3"/>
    </row>
    <row r="164949" spans="8:8">
      <c r="H164949" s="3"/>
    </row>
    <row r="164950" spans="8:8">
      <c r="H164950" s="3"/>
    </row>
    <row r="164951" spans="8:8">
      <c r="H164951" s="3"/>
    </row>
    <row r="164952" spans="8:8">
      <c r="H164952" s="3"/>
    </row>
    <row r="164953" spans="8:8">
      <c r="H164953" s="3"/>
    </row>
    <row r="164954" spans="8:8">
      <c r="H164954" s="3"/>
    </row>
    <row r="164955" spans="8:8">
      <c r="H164955" s="3"/>
    </row>
    <row r="164956" spans="8:8">
      <c r="H164956" s="3"/>
    </row>
    <row r="164957" spans="8:8">
      <c r="H164957" s="3"/>
    </row>
    <row r="164958" spans="8:8">
      <c r="H164958" s="3"/>
    </row>
    <row r="164959" spans="8:8">
      <c r="H164959" s="3"/>
    </row>
    <row r="164960" spans="8:8">
      <c r="H164960" s="3"/>
    </row>
    <row r="164961" spans="8:8">
      <c r="H164961" s="3"/>
    </row>
    <row r="164962" spans="8:8">
      <c r="H164962" s="3"/>
    </row>
    <row r="164963" spans="8:8">
      <c r="H164963" s="3"/>
    </row>
    <row r="164964" spans="8:8">
      <c r="H164964" s="3"/>
    </row>
    <row r="164965" spans="8:8">
      <c r="H164965" s="3"/>
    </row>
    <row r="164966" spans="8:8">
      <c r="H164966" s="3"/>
    </row>
    <row r="164967" spans="8:8">
      <c r="H164967" s="3"/>
    </row>
    <row r="164968" spans="8:8">
      <c r="H164968" s="3"/>
    </row>
    <row r="164969" spans="8:8">
      <c r="H164969" s="3"/>
    </row>
    <row r="164970" spans="8:8">
      <c r="H164970" s="3"/>
    </row>
    <row r="164971" spans="8:8">
      <c r="H164971" s="3"/>
    </row>
    <row r="164972" spans="8:8">
      <c r="H164972" s="3"/>
    </row>
    <row r="164973" spans="8:8">
      <c r="H164973" s="3"/>
    </row>
    <row r="164974" spans="8:8">
      <c r="H164974" s="3"/>
    </row>
    <row r="164975" spans="8:8">
      <c r="H164975" s="3"/>
    </row>
    <row r="164976" spans="8:8">
      <c r="H164976" s="3"/>
    </row>
    <row r="164977" spans="8:8">
      <c r="H164977" s="3"/>
    </row>
    <row r="164978" spans="8:8">
      <c r="H164978" s="3"/>
    </row>
    <row r="164979" spans="8:8">
      <c r="H164979" s="3"/>
    </row>
    <row r="164980" spans="8:8">
      <c r="H164980" s="3"/>
    </row>
    <row r="164981" spans="8:8">
      <c r="H164981" s="3"/>
    </row>
    <row r="164982" spans="8:8">
      <c r="H164982" s="3"/>
    </row>
    <row r="164983" spans="8:8">
      <c r="H164983" s="3"/>
    </row>
    <row r="164984" spans="8:8">
      <c r="H164984" s="3"/>
    </row>
    <row r="164985" spans="8:8">
      <c r="H164985" s="3"/>
    </row>
    <row r="164986" spans="8:8">
      <c r="H164986" s="3"/>
    </row>
    <row r="164987" spans="8:8">
      <c r="H164987" s="3"/>
    </row>
    <row r="164988" spans="8:8">
      <c r="H164988" s="3"/>
    </row>
    <row r="164989" spans="8:8">
      <c r="H164989" s="3"/>
    </row>
    <row r="164990" spans="8:8">
      <c r="H164990" s="3"/>
    </row>
    <row r="164991" spans="8:8">
      <c r="H164991" s="3"/>
    </row>
    <row r="164992" spans="8:8">
      <c r="H164992" s="3"/>
    </row>
    <row r="164993" spans="8:8">
      <c r="H164993" s="3"/>
    </row>
    <row r="164994" spans="8:8">
      <c r="H164994" s="3"/>
    </row>
    <row r="164995" spans="8:8">
      <c r="H164995" s="3"/>
    </row>
    <row r="164996" spans="8:8">
      <c r="H164996" s="3"/>
    </row>
    <row r="164997" spans="8:8">
      <c r="H164997" s="3"/>
    </row>
    <row r="164998" spans="8:8">
      <c r="H164998" s="3"/>
    </row>
    <row r="164999" spans="8:8">
      <c r="H164999" s="3"/>
    </row>
    <row r="165000" spans="8:8">
      <c r="H165000" s="3"/>
    </row>
    <row r="165001" spans="8:8">
      <c r="H165001" s="3"/>
    </row>
    <row r="165002" spans="8:8">
      <c r="H165002" s="3"/>
    </row>
    <row r="165003" spans="8:8">
      <c r="H165003" s="3"/>
    </row>
    <row r="165004" spans="8:8">
      <c r="H165004" s="3"/>
    </row>
    <row r="165005" spans="8:8">
      <c r="H165005" s="3"/>
    </row>
    <row r="165006" spans="8:8">
      <c r="H165006" s="3"/>
    </row>
    <row r="165007" spans="8:8">
      <c r="H165007" s="3"/>
    </row>
    <row r="165008" spans="8:8">
      <c r="H165008" s="3"/>
    </row>
    <row r="165009" spans="8:8">
      <c r="H165009" s="3"/>
    </row>
    <row r="165010" spans="8:8">
      <c r="H165010" s="3"/>
    </row>
    <row r="165011" spans="8:8">
      <c r="H165011" s="3"/>
    </row>
    <row r="165012" spans="8:8">
      <c r="H165012" s="3"/>
    </row>
    <row r="165013" spans="8:8">
      <c r="H165013" s="3"/>
    </row>
    <row r="165014" spans="8:8">
      <c r="H165014" s="3"/>
    </row>
    <row r="165015" spans="8:8">
      <c r="H165015" s="3"/>
    </row>
    <row r="165016" spans="8:8">
      <c r="H165016" s="3"/>
    </row>
    <row r="165017" spans="8:8">
      <c r="H165017" s="3"/>
    </row>
    <row r="165018" spans="8:8">
      <c r="H165018" s="3"/>
    </row>
    <row r="165019" spans="8:8">
      <c r="H165019" s="3"/>
    </row>
    <row r="165020" spans="8:8">
      <c r="H165020" s="3"/>
    </row>
    <row r="165021" spans="8:8">
      <c r="H165021" s="3"/>
    </row>
    <row r="165022" spans="8:8">
      <c r="H165022" s="3"/>
    </row>
    <row r="165023" spans="8:8">
      <c r="H165023" s="3"/>
    </row>
    <row r="165024" spans="8:8">
      <c r="H165024" s="3"/>
    </row>
    <row r="165025" spans="8:8">
      <c r="H165025" s="3"/>
    </row>
    <row r="165026" spans="8:8">
      <c r="H165026" s="3"/>
    </row>
    <row r="165027" spans="8:8">
      <c r="H165027" s="3"/>
    </row>
    <row r="165028" spans="8:8">
      <c r="H165028" s="3"/>
    </row>
    <row r="165029" spans="8:8">
      <c r="H165029" s="3"/>
    </row>
    <row r="165030" spans="8:8">
      <c r="H165030" s="3"/>
    </row>
    <row r="165031" spans="8:8">
      <c r="H165031" s="3"/>
    </row>
    <row r="165032" spans="8:8">
      <c r="H165032" s="3"/>
    </row>
    <row r="165033" spans="8:8">
      <c r="H165033" s="3"/>
    </row>
    <row r="165034" spans="8:8">
      <c r="H165034" s="3"/>
    </row>
    <row r="165035" spans="8:8">
      <c r="H165035" s="3"/>
    </row>
    <row r="165036" spans="8:8">
      <c r="H165036" s="3"/>
    </row>
    <row r="165037" spans="8:8">
      <c r="H165037" s="3"/>
    </row>
    <row r="165038" spans="8:8">
      <c r="H165038" s="3"/>
    </row>
    <row r="165039" spans="8:8">
      <c r="H165039" s="3"/>
    </row>
    <row r="165040" spans="8:8">
      <c r="H165040" s="3"/>
    </row>
    <row r="165041" spans="8:8">
      <c r="H165041" s="3"/>
    </row>
    <row r="165042" spans="8:8">
      <c r="H165042" s="3"/>
    </row>
    <row r="165043" spans="8:8">
      <c r="H165043" s="3"/>
    </row>
    <row r="165044" spans="8:8">
      <c r="H165044" s="3"/>
    </row>
    <row r="165045" spans="8:8">
      <c r="H165045" s="3"/>
    </row>
    <row r="165046" spans="8:8">
      <c r="H165046" s="3"/>
    </row>
    <row r="165047" spans="8:8">
      <c r="H165047" s="3"/>
    </row>
    <row r="165048" spans="8:8">
      <c r="H165048" s="3"/>
    </row>
    <row r="165049" spans="8:8">
      <c r="H165049" s="3"/>
    </row>
    <row r="165050" spans="8:8">
      <c r="H165050" s="3"/>
    </row>
    <row r="165051" spans="8:8">
      <c r="H165051" s="3"/>
    </row>
    <row r="165052" spans="8:8">
      <c r="H165052" s="3"/>
    </row>
    <row r="165053" spans="8:8">
      <c r="H165053" s="3"/>
    </row>
    <row r="165054" spans="8:8">
      <c r="H165054" s="3"/>
    </row>
    <row r="165055" spans="8:8">
      <c r="H165055" s="3"/>
    </row>
    <row r="165056" spans="8:8">
      <c r="H165056" s="3"/>
    </row>
    <row r="165057" spans="8:8">
      <c r="H165057" s="3"/>
    </row>
    <row r="165058" spans="8:8">
      <c r="H165058" s="3"/>
    </row>
    <row r="165059" spans="8:8">
      <c r="H165059" s="3"/>
    </row>
    <row r="165060" spans="8:8">
      <c r="H165060" s="3"/>
    </row>
    <row r="165061" spans="8:8">
      <c r="H165061" s="3"/>
    </row>
    <row r="165062" spans="8:8">
      <c r="H165062" s="3"/>
    </row>
    <row r="165063" spans="8:8">
      <c r="H165063" s="3"/>
    </row>
    <row r="165064" spans="8:8">
      <c r="H165064" s="3"/>
    </row>
    <row r="165065" spans="8:8">
      <c r="H165065" s="3"/>
    </row>
    <row r="165066" spans="8:8">
      <c r="H165066" s="3"/>
    </row>
    <row r="165067" spans="8:8">
      <c r="H165067" s="3"/>
    </row>
    <row r="165068" spans="8:8">
      <c r="H165068" s="3"/>
    </row>
    <row r="165069" spans="8:8">
      <c r="H165069" s="3"/>
    </row>
    <row r="165070" spans="8:8">
      <c r="H165070" s="3"/>
    </row>
    <row r="165071" spans="8:8">
      <c r="H165071" s="3"/>
    </row>
    <row r="165072" spans="8:8">
      <c r="H165072" s="3"/>
    </row>
    <row r="165073" spans="8:8">
      <c r="H165073" s="3"/>
    </row>
    <row r="165074" spans="8:8">
      <c r="H165074" s="3"/>
    </row>
    <row r="165075" spans="8:8">
      <c r="H165075" s="3"/>
    </row>
    <row r="165076" spans="8:8">
      <c r="H165076" s="3"/>
    </row>
    <row r="165077" spans="8:8">
      <c r="H165077" s="3"/>
    </row>
    <row r="165078" spans="8:8">
      <c r="H165078" s="3"/>
    </row>
    <row r="165079" spans="8:8">
      <c r="H165079" s="3"/>
    </row>
    <row r="165080" spans="8:8">
      <c r="H165080" s="3"/>
    </row>
    <row r="165081" spans="8:8">
      <c r="H165081" s="3"/>
    </row>
    <row r="165082" spans="8:8">
      <c r="H165082" s="3"/>
    </row>
    <row r="165083" spans="8:8">
      <c r="H165083" s="3"/>
    </row>
    <row r="165084" spans="8:8">
      <c r="H165084" s="3"/>
    </row>
    <row r="165085" spans="8:8">
      <c r="H165085" s="3"/>
    </row>
    <row r="165086" spans="8:8">
      <c r="H165086" s="3"/>
    </row>
    <row r="165087" spans="8:8">
      <c r="H165087" s="3"/>
    </row>
    <row r="165088" spans="8:8">
      <c r="H165088" s="3"/>
    </row>
    <row r="165089" spans="8:8">
      <c r="H165089" s="3"/>
    </row>
    <row r="165090" spans="8:8">
      <c r="H165090" s="3"/>
    </row>
    <row r="165091" spans="8:8">
      <c r="H165091" s="3"/>
    </row>
    <row r="165092" spans="8:8">
      <c r="H165092" s="3"/>
    </row>
    <row r="165093" spans="8:8">
      <c r="H165093" s="3"/>
    </row>
    <row r="165094" spans="8:8">
      <c r="H165094" s="3"/>
    </row>
    <row r="165095" spans="8:8">
      <c r="H165095" s="3"/>
    </row>
    <row r="165096" spans="8:8">
      <c r="H165096" s="3"/>
    </row>
    <row r="165097" spans="8:8">
      <c r="H165097" s="3"/>
    </row>
    <row r="165098" spans="8:8">
      <c r="H165098" s="3"/>
    </row>
    <row r="165099" spans="8:8">
      <c r="H165099" s="3"/>
    </row>
    <row r="165100" spans="8:8">
      <c r="H165100" s="3"/>
    </row>
    <row r="165101" spans="8:8">
      <c r="H165101" s="3"/>
    </row>
    <row r="165102" spans="8:8">
      <c r="H165102" s="3"/>
    </row>
    <row r="165103" spans="8:8">
      <c r="H165103" s="3"/>
    </row>
    <row r="165104" spans="8:8">
      <c r="H165104" s="3"/>
    </row>
    <row r="165105" spans="8:8">
      <c r="H165105" s="3"/>
    </row>
    <row r="165106" spans="8:8">
      <c r="H165106" s="3"/>
    </row>
    <row r="165107" spans="8:8">
      <c r="H165107" s="3"/>
    </row>
    <row r="165108" spans="8:8">
      <c r="H165108" s="3"/>
    </row>
    <row r="165109" spans="8:8">
      <c r="H165109" s="3"/>
    </row>
    <row r="165110" spans="8:8">
      <c r="H165110" s="3"/>
    </row>
    <row r="165111" spans="8:8">
      <c r="H165111" s="3"/>
    </row>
    <row r="165112" spans="8:8">
      <c r="H165112" s="3"/>
    </row>
    <row r="165113" spans="8:8">
      <c r="H165113" s="3"/>
    </row>
    <row r="165114" spans="8:8">
      <c r="H165114" s="3"/>
    </row>
    <row r="165115" spans="8:8">
      <c r="H165115" s="3"/>
    </row>
    <row r="165116" spans="8:8">
      <c r="H165116" s="3"/>
    </row>
    <row r="165117" spans="8:8">
      <c r="H165117" s="3"/>
    </row>
    <row r="165118" spans="8:8">
      <c r="H165118" s="3"/>
    </row>
    <row r="165119" spans="8:8">
      <c r="H165119" s="3"/>
    </row>
    <row r="165120" spans="8:8">
      <c r="H165120" s="3"/>
    </row>
    <row r="165121" spans="8:8">
      <c r="H165121" s="3"/>
    </row>
    <row r="165122" spans="8:8">
      <c r="H165122" s="3"/>
    </row>
    <row r="165123" spans="8:8">
      <c r="H165123" s="3"/>
    </row>
    <row r="165124" spans="8:8">
      <c r="H165124" s="3"/>
    </row>
    <row r="165125" spans="8:8">
      <c r="H165125" s="3"/>
    </row>
    <row r="165126" spans="8:8">
      <c r="H165126" s="3"/>
    </row>
    <row r="165127" spans="8:8">
      <c r="H165127" s="3"/>
    </row>
    <row r="165128" spans="8:8">
      <c r="H165128" s="3"/>
    </row>
    <row r="165129" spans="8:8">
      <c r="H165129" s="3"/>
    </row>
    <row r="165130" spans="8:8">
      <c r="H165130" s="3"/>
    </row>
    <row r="165131" spans="8:8">
      <c r="H165131" s="3"/>
    </row>
    <row r="165132" spans="8:8">
      <c r="H165132" s="3"/>
    </row>
    <row r="165133" spans="8:8">
      <c r="H165133" s="3"/>
    </row>
    <row r="165134" spans="8:8">
      <c r="H165134" s="3"/>
    </row>
    <row r="165135" spans="8:8">
      <c r="H165135" s="3"/>
    </row>
    <row r="165136" spans="8:8">
      <c r="H165136" s="3"/>
    </row>
    <row r="165137" spans="8:8">
      <c r="H165137" s="3"/>
    </row>
    <row r="165138" spans="8:8">
      <c r="H165138" s="3"/>
    </row>
    <row r="165139" spans="8:8">
      <c r="H165139" s="3"/>
    </row>
    <row r="165140" spans="8:8">
      <c r="H165140" s="3"/>
    </row>
    <row r="165141" spans="8:8">
      <c r="H165141" s="3"/>
    </row>
    <row r="165142" spans="8:8">
      <c r="H165142" s="3"/>
    </row>
    <row r="165143" spans="8:8">
      <c r="H165143" s="3"/>
    </row>
    <row r="165144" spans="8:8">
      <c r="H165144" s="3"/>
    </row>
    <row r="165145" spans="8:8">
      <c r="H165145" s="3"/>
    </row>
    <row r="165146" spans="8:8">
      <c r="H165146" s="3"/>
    </row>
    <row r="165147" spans="8:8">
      <c r="H165147" s="3"/>
    </row>
    <row r="165148" spans="8:8">
      <c r="H165148" s="3"/>
    </row>
    <row r="165149" spans="8:8">
      <c r="H165149" s="3"/>
    </row>
    <row r="165150" spans="8:8">
      <c r="H165150" s="3"/>
    </row>
    <row r="165151" spans="8:8">
      <c r="H165151" s="3"/>
    </row>
    <row r="165152" spans="8:8">
      <c r="H165152" s="3"/>
    </row>
    <row r="165153" spans="8:8">
      <c r="H165153" s="3"/>
    </row>
    <row r="165154" spans="8:8">
      <c r="H165154" s="3"/>
    </row>
    <row r="165155" spans="8:8">
      <c r="H165155" s="3"/>
    </row>
    <row r="165156" spans="8:8">
      <c r="H165156" s="3"/>
    </row>
    <row r="165157" spans="8:8">
      <c r="H165157" s="3"/>
    </row>
    <row r="165158" spans="8:8">
      <c r="H165158" s="3"/>
    </row>
    <row r="165159" spans="8:8">
      <c r="H165159" s="3"/>
    </row>
    <row r="165160" spans="8:8">
      <c r="H165160" s="3"/>
    </row>
    <row r="165161" spans="8:8">
      <c r="H165161" s="3"/>
    </row>
    <row r="165162" spans="8:8">
      <c r="H165162" s="3"/>
    </row>
    <row r="165163" spans="8:8">
      <c r="H165163" s="3"/>
    </row>
    <row r="165164" spans="8:8">
      <c r="H165164" s="3"/>
    </row>
    <row r="165165" spans="8:8">
      <c r="H165165" s="3"/>
    </row>
    <row r="165166" spans="8:8">
      <c r="H165166" s="3"/>
    </row>
    <row r="165167" spans="8:8">
      <c r="H165167" s="3"/>
    </row>
    <row r="165168" spans="8:8">
      <c r="H165168" s="3"/>
    </row>
    <row r="165169" spans="8:8">
      <c r="H165169" s="3"/>
    </row>
    <row r="165170" spans="8:8">
      <c r="H165170" s="3"/>
    </row>
    <row r="165171" spans="8:8">
      <c r="H165171" s="3"/>
    </row>
    <row r="165172" spans="8:8">
      <c r="H165172" s="3"/>
    </row>
    <row r="165173" spans="8:8">
      <c r="H165173" s="3"/>
    </row>
    <row r="165174" spans="8:8">
      <c r="H165174" s="3"/>
    </row>
    <row r="165175" spans="8:8">
      <c r="H165175" s="3"/>
    </row>
    <row r="165176" spans="8:8">
      <c r="H165176" s="3"/>
    </row>
    <row r="165177" spans="8:8">
      <c r="H165177" s="3"/>
    </row>
    <row r="165178" spans="8:8">
      <c r="H165178" s="3"/>
    </row>
    <row r="165179" spans="8:8">
      <c r="H165179" s="3"/>
    </row>
    <row r="165180" spans="8:8">
      <c r="H165180" s="3"/>
    </row>
    <row r="165181" spans="8:8">
      <c r="H165181" s="3"/>
    </row>
    <row r="165182" spans="8:8">
      <c r="H165182" s="3"/>
    </row>
    <row r="165183" spans="8:8">
      <c r="H165183" s="3"/>
    </row>
    <row r="165184" spans="8:8">
      <c r="H165184" s="3"/>
    </row>
    <row r="165185" spans="8:8">
      <c r="H165185" s="3"/>
    </row>
    <row r="165186" spans="8:8">
      <c r="H165186" s="3"/>
    </row>
    <row r="165187" spans="8:8">
      <c r="H165187" s="3"/>
    </row>
    <row r="165188" spans="8:8">
      <c r="H165188" s="3"/>
    </row>
    <row r="165189" spans="8:8">
      <c r="H165189" s="3"/>
    </row>
    <row r="165190" spans="8:8">
      <c r="H165190" s="3"/>
    </row>
    <row r="165191" spans="8:8">
      <c r="H165191" s="3"/>
    </row>
    <row r="165192" spans="8:8">
      <c r="H165192" s="3"/>
    </row>
    <row r="165193" spans="8:8">
      <c r="H165193" s="3"/>
    </row>
    <row r="165194" spans="8:8">
      <c r="H165194" s="3"/>
    </row>
    <row r="165195" spans="8:8">
      <c r="H165195" s="3"/>
    </row>
    <row r="165196" spans="8:8">
      <c r="H165196" s="3"/>
    </row>
    <row r="165197" spans="8:8">
      <c r="H165197" s="3"/>
    </row>
    <row r="165198" spans="8:8">
      <c r="H165198" s="3"/>
    </row>
    <row r="165199" spans="8:8">
      <c r="H165199" s="3"/>
    </row>
    <row r="165200" spans="8:8">
      <c r="H165200" s="3"/>
    </row>
    <row r="165201" spans="8:8">
      <c r="H165201" s="3"/>
    </row>
    <row r="165202" spans="8:8">
      <c r="H165202" s="3"/>
    </row>
    <row r="165203" spans="8:8">
      <c r="H165203" s="3"/>
    </row>
    <row r="165204" spans="8:8">
      <c r="H165204" s="3"/>
    </row>
    <row r="165205" spans="8:8">
      <c r="H165205" s="3"/>
    </row>
    <row r="165206" spans="8:8">
      <c r="H165206" s="3"/>
    </row>
    <row r="165207" spans="8:8">
      <c r="H165207" s="3"/>
    </row>
    <row r="165208" spans="8:8">
      <c r="H165208" s="3"/>
    </row>
    <row r="165209" spans="8:8">
      <c r="H165209" s="3"/>
    </row>
    <row r="165210" spans="8:8">
      <c r="H165210" s="3"/>
    </row>
    <row r="165211" spans="8:8">
      <c r="H165211" s="3"/>
    </row>
    <row r="165212" spans="8:8">
      <c r="H165212" s="3"/>
    </row>
    <row r="165213" spans="8:8">
      <c r="H165213" s="3"/>
    </row>
    <row r="165214" spans="8:8">
      <c r="H165214" s="3"/>
    </row>
    <row r="165215" spans="8:8">
      <c r="H165215" s="3"/>
    </row>
    <row r="165216" spans="8:8">
      <c r="H165216" s="3"/>
    </row>
    <row r="165217" spans="8:8">
      <c r="H165217" s="3"/>
    </row>
    <row r="165218" spans="8:8">
      <c r="H165218" s="3"/>
    </row>
    <row r="165219" spans="8:8">
      <c r="H165219" s="3"/>
    </row>
    <row r="165220" spans="8:8">
      <c r="H165220" s="3"/>
    </row>
    <row r="165221" spans="8:8">
      <c r="H165221" s="3"/>
    </row>
    <row r="165222" spans="8:8">
      <c r="H165222" s="3"/>
    </row>
    <row r="165223" spans="8:8">
      <c r="H165223" s="3"/>
    </row>
    <row r="165224" spans="8:8">
      <c r="H165224" s="3"/>
    </row>
    <row r="165225" spans="8:8">
      <c r="H165225" s="3"/>
    </row>
    <row r="165226" spans="8:8">
      <c r="H165226" s="3"/>
    </row>
    <row r="165227" spans="8:8">
      <c r="H165227" s="3"/>
    </row>
    <row r="165228" spans="8:8">
      <c r="H165228" s="3"/>
    </row>
    <row r="165229" spans="8:8">
      <c r="H165229" s="3"/>
    </row>
    <row r="165230" spans="8:8">
      <c r="H165230" s="3"/>
    </row>
    <row r="165231" spans="8:8">
      <c r="H165231" s="3"/>
    </row>
    <row r="165232" spans="8:8">
      <c r="H165232" s="3"/>
    </row>
    <row r="165233" spans="8:8">
      <c r="H165233" s="3"/>
    </row>
    <row r="165234" spans="8:8">
      <c r="H165234" s="3"/>
    </row>
    <row r="165235" spans="8:8">
      <c r="H165235" s="3"/>
    </row>
    <row r="165236" spans="8:8">
      <c r="H165236" s="3"/>
    </row>
    <row r="165237" spans="8:8">
      <c r="H165237" s="3"/>
    </row>
    <row r="165238" spans="8:8">
      <c r="H165238" s="3"/>
    </row>
    <row r="165239" spans="8:8">
      <c r="H165239" s="3"/>
    </row>
    <row r="165240" spans="8:8">
      <c r="H165240" s="3"/>
    </row>
    <row r="165241" spans="8:8">
      <c r="H165241" s="3"/>
    </row>
    <row r="165242" spans="8:8">
      <c r="H165242" s="3"/>
    </row>
    <row r="165243" spans="8:8">
      <c r="H165243" s="3"/>
    </row>
    <row r="165244" spans="8:8">
      <c r="H165244" s="3"/>
    </row>
    <row r="165245" spans="8:8">
      <c r="H165245" s="3"/>
    </row>
    <row r="165246" spans="8:8">
      <c r="H165246" s="3"/>
    </row>
    <row r="165247" spans="8:8">
      <c r="H165247" s="3"/>
    </row>
    <row r="165248" spans="8:8">
      <c r="H165248" s="3"/>
    </row>
    <row r="165249" spans="8:8">
      <c r="H165249" s="3"/>
    </row>
    <row r="165250" spans="8:8">
      <c r="H165250" s="3"/>
    </row>
    <row r="165251" spans="8:8">
      <c r="H165251" s="3"/>
    </row>
    <row r="165252" spans="8:8">
      <c r="H165252" s="3"/>
    </row>
    <row r="165253" spans="8:8">
      <c r="H165253" s="3"/>
    </row>
    <row r="165254" spans="8:8">
      <c r="H165254" s="3"/>
    </row>
    <row r="165255" spans="8:8">
      <c r="H165255" s="3"/>
    </row>
    <row r="165256" spans="8:8">
      <c r="H165256" s="3"/>
    </row>
    <row r="165257" spans="8:8">
      <c r="H165257" s="3"/>
    </row>
    <row r="165258" spans="8:8">
      <c r="H165258" s="3"/>
    </row>
    <row r="165259" spans="8:8">
      <c r="H165259" s="3"/>
    </row>
    <row r="165260" spans="8:8">
      <c r="H165260" s="3"/>
    </row>
    <row r="165261" spans="8:8">
      <c r="H165261" s="3"/>
    </row>
    <row r="165262" spans="8:8">
      <c r="H165262" s="3"/>
    </row>
    <row r="165263" spans="8:8">
      <c r="H165263" s="3"/>
    </row>
    <row r="165264" spans="8:8">
      <c r="H165264" s="3"/>
    </row>
    <row r="165265" spans="8:8">
      <c r="H165265" s="3"/>
    </row>
    <row r="165266" spans="8:8">
      <c r="H165266" s="3"/>
    </row>
    <row r="165267" spans="8:8">
      <c r="H165267" s="3"/>
    </row>
    <row r="165268" spans="8:8">
      <c r="H165268" s="3"/>
    </row>
    <row r="165269" spans="8:8">
      <c r="H165269" s="3"/>
    </row>
    <row r="165270" spans="8:8">
      <c r="H165270" s="3"/>
    </row>
    <row r="165271" spans="8:8">
      <c r="H165271" s="3"/>
    </row>
    <row r="165272" spans="8:8">
      <c r="H165272" s="3"/>
    </row>
    <row r="165273" spans="8:8">
      <c r="H165273" s="3"/>
    </row>
    <row r="165274" spans="8:8">
      <c r="H165274" s="3"/>
    </row>
    <row r="165275" spans="8:8">
      <c r="H165275" s="3"/>
    </row>
    <row r="165276" spans="8:8">
      <c r="H165276" s="3"/>
    </row>
    <row r="165277" spans="8:8">
      <c r="H165277" s="3"/>
    </row>
    <row r="165278" spans="8:8">
      <c r="H165278" s="3"/>
    </row>
    <row r="165279" spans="8:8">
      <c r="H165279" s="3"/>
    </row>
    <row r="165280" spans="8:8">
      <c r="H165280" s="3"/>
    </row>
    <row r="165281" spans="8:8">
      <c r="H165281" s="3"/>
    </row>
    <row r="165282" spans="8:8">
      <c r="H165282" s="3"/>
    </row>
    <row r="165283" spans="8:8">
      <c r="H165283" s="3"/>
    </row>
    <row r="165284" spans="8:8">
      <c r="H165284" s="3"/>
    </row>
    <row r="165285" spans="8:8">
      <c r="H165285" s="3"/>
    </row>
    <row r="165286" spans="8:8">
      <c r="H165286" s="3"/>
    </row>
    <row r="165287" spans="8:8">
      <c r="H165287" s="3"/>
    </row>
    <row r="165288" spans="8:8">
      <c r="H165288" s="3"/>
    </row>
    <row r="165289" spans="8:8">
      <c r="H165289" s="3"/>
    </row>
    <row r="165290" spans="8:8">
      <c r="H165290" s="3"/>
    </row>
    <row r="165291" spans="8:8">
      <c r="H165291" s="3"/>
    </row>
    <row r="165292" spans="8:8">
      <c r="H165292" s="3"/>
    </row>
    <row r="165293" spans="8:8">
      <c r="H165293" s="3"/>
    </row>
    <row r="165294" spans="8:8">
      <c r="H165294" s="3"/>
    </row>
    <row r="165295" spans="8:8">
      <c r="H165295" s="3"/>
    </row>
    <row r="165296" spans="8:8">
      <c r="H165296" s="3"/>
    </row>
    <row r="165297" spans="8:8">
      <c r="H165297" s="3"/>
    </row>
    <row r="165298" spans="8:8">
      <c r="H165298" s="3"/>
    </row>
    <row r="165299" spans="8:8">
      <c r="H165299" s="3"/>
    </row>
    <row r="165300" spans="8:8">
      <c r="H165300" s="3"/>
    </row>
    <row r="165301" spans="8:8">
      <c r="H165301" s="3"/>
    </row>
    <row r="165302" spans="8:8">
      <c r="H165302" s="3"/>
    </row>
    <row r="165303" spans="8:8">
      <c r="H165303" s="3"/>
    </row>
    <row r="165304" spans="8:8">
      <c r="H165304" s="3"/>
    </row>
    <row r="165305" spans="8:8">
      <c r="H165305" s="3"/>
    </row>
    <row r="165306" spans="8:8">
      <c r="H165306" s="3"/>
    </row>
    <row r="165307" spans="8:8">
      <c r="H165307" s="3"/>
    </row>
    <row r="165308" spans="8:8">
      <c r="H165308" s="3"/>
    </row>
    <row r="165309" spans="8:8">
      <c r="H165309" s="3"/>
    </row>
    <row r="165310" spans="8:8">
      <c r="H165310" s="3"/>
    </row>
    <row r="165311" spans="8:8">
      <c r="H165311" s="3"/>
    </row>
    <row r="165312" spans="8:8">
      <c r="H165312" s="3"/>
    </row>
    <row r="165313" spans="8:8">
      <c r="H165313" s="3"/>
    </row>
    <row r="165314" spans="8:8">
      <c r="H165314" s="3"/>
    </row>
    <row r="165315" spans="8:8">
      <c r="H165315" s="3"/>
    </row>
    <row r="165316" spans="8:8">
      <c r="H165316" s="3"/>
    </row>
    <row r="165317" spans="8:8">
      <c r="H165317" s="3"/>
    </row>
    <row r="165318" spans="8:8">
      <c r="H165318" s="3"/>
    </row>
    <row r="165319" spans="8:8">
      <c r="H165319" s="3"/>
    </row>
    <row r="165320" spans="8:8">
      <c r="H165320" s="3"/>
    </row>
    <row r="165321" spans="8:8">
      <c r="H165321" s="3"/>
    </row>
    <row r="165322" spans="8:8">
      <c r="H165322" s="3"/>
    </row>
    <row r="165323" spans="8:8">
      <c r="H165323" s="3"/>
    </row>
    <row r="165324" spans="8:8">
      <c r="H165324" s="3"/>
    </row>
    <row r="165325" spans="8:8">
      <c r="H165325" s="3"/>
    </row>
    <row r="165326" spans="8:8">
      <c r="H165326" s="3"/>
    </row>
    <row r="165327" spans="8:8">
      <c r="H165327" s="3"/>
    </row>
    <row r="165328" spans="8:8">
      <c r="H165328" s="3"/>
    </row>
    <row r="165329" spans="8:8">
      <c r="H165329" s="3"/>
    </row>
    <row r="165330" spans="8:8">
      <c r="H165330" s="3"/>
    </row>
    <row r="165331" spans="8:8">
      <c r="H165331" s="3"/>
    </row>
    <row r="165332" spans="8:8">
      <c r="H165332" s="3"/>
    </row>
    <row r="165333" spans="8:8">
      <c r="H165333" s="3"/>
    </row>
    <row r="165334" spans="8:8">
      <c r="H165334" s="3"/>
    </row>
    <row r="165335" spans="8:8">
      <c r="H165335" s="3"/>
    </row>
    <row r="165336" spans="8:8">
      <c r="H165336" s="3"/>
    </row>
    <row r="165337" spans="8:8">
      <c r="H165337" s="3"/>
    </row>
    <row r="165338" spans="8:8">
      <c r="H165338" s="3"/>
    </row>
    <row r="165339" spans="8:8">
      <c r="H165339" s="3"/>
    </row>
    <row r="165340" spans="8:8">
      <c r="H165340" s="3"/>
    </row>
    <row r="165341" spans="8:8">
      <c r="H165341" s="3"/>
    </row>
    <row r="165342" spans="8:8">
      <c r="H165342" s="3"/>
    </row>
    <row r="165343" spans="8:8">
      <c r="H165343" s="3"/>
    </row>
    <row r="165344" spans="8:8">
      <c r="H165344" s="3"/>
    </row>
    <row r="165345" spans="8:8">
      <c r="H165345" s="3"/>
    </row>
    <row r="165346" spans="8:8">
      <c r="H165346" s="3"/>
    </row>
    <row r="165347" spans="8:8">
      <c r="H165347" s="3"/>
    </row>
    <row r="165348" spans="8:8">
      <c r="H165348" s="3"/>
    </row>
    <row r="165349" spans="8:8">
      <c r="H165349" s="3"/>
    </row>
    <row r="165350" spans="8:8">
      <c r="H165350" s="3"/>
    </row>
    <row r="165351" spans="8:8">
      <c r="H165351" s="3"/>
    </row>
    <row r="165352" spans="8:8">
      <c r="H165352" s="3"/>
    </row>
    <row r="165353" spans="8:8">
      <c r="H165353" s="3"/>
    </row>
    <row r="165354" spans="8:8">
      <c r="H165354" s="3"/>
    </row>
    <row r="165355" spans="8:8">
      <c r="H165355" s="3"/>
    </row>
    <row r="165356" spans="8:8">
      <c r="H165356" s="3"/>
    </row>
    <row r="165357" spans="8:8">
      <c r="H165357" s="3"/>
    </row>
    <row r="165358" spans="8:8">
      <c r="H165358" s="3"/>
    </row>
    <row r="165359" spans="8:8">
      <c r="H165359" s="3"/>
    </row>
    <row r="165360" spans="8:8">
      <c r="H165360" s="3"/>
    </row>
    <row r="165361" spans="8:8">
      <c r="H165361" s="3"/>
    </row>
    <row r="165362" spans="8:8">
      <c r="H165362" s="3"/>
    </row>
    <row r="165363" spans="8:8">
      <c r="H165363" s="3"/>
    </row>
    <row r="165364" spans="8:8">
      <c r="H165364" s="3"/>
    </row>
    <row r="165365" spans="8:8">
      <c r="H165365" s="3"/>
    </row>
    <row r="165366" spans="8:8">
      <c r="H165366" s="3"/>
    </row>
    <row r="165367" spans="8:8">
      <c r="H165367" s="3"/>
    </row>
    <row r="165368" spans="8:8">
      <c r="H165368" s="3"/>
    </row>
    <row r="165369" spans="8:8">
      <c r="H165369" s="3"/>
    </row>
    <row r="165370" spans="8:8">
      <c r="H165370" s="3"/>
    </row>
    <row r="165371" spans="8:8">
      <c r="H165371" s="3"/>
    </row>
    <row r="165372" spans="8:8">
      <c r="H165372" s="3"/>
    </row>
    <row r="165373" spans="8:8">
      <c r="H165373" s="3"/>
    </row>
    <row r="165374" spans="8:8">
      <c r="H165374" s="3"/>
    </row>
    <row r="165375" spans="8:8">
      <c r="H165375" s="3"/>
    </row>
    <row r="165376" spans="8:8">
      <c r="H165376" s="3"/>
    </row>
    <row r="165377" spans="8:8">
      <c r="H165377" s="3"/>
    </row>
    <row r="165378" spans="8:8">
      <c r="H165378" s="3"/>
    </row>
    <row r="165379" spans="8:8">
      <c r="H165379" s="3"/>
    </row>
    <row r="165380" spans="8:8">
      <c r="H165380" s="3"/>
    </row>
    <row r="165381" spans="8:8">
      <c r="H165381" s="3"/>
    </row>
    <row r="165382" spans="8:8">
      <c r="H165382" s="3"/>
    </row>
    <row r="165383" spans="8:8">
      <c r="H165383" s="3"/>
    </row>
    <row r="165384" spans="8:8">
      <c r="H165384" s="3"/>
    </row>
    <row r="165385" spans="8:8">
      <c r="H165385" s="3"/>
    </row>
    <row r="165386" spans="8:8">
      <c r="H165386" s="3"/>
    </row>
    <row r="165387" spans="8:8">
      <c r="H165387" s="3"/>
    </row>
    <row r="165388" spans="8:8">
      <c r="H165388" s="3"/>
    </row>
    <row r="165389" spans="8:8">
      <c r="H165389" s="3"/>
    </row>
    <row r="165390" spans="8:8">
      <c r="H165390" s="3"/>
    </row>
    <row r="165391" spans="8:8">
      <c r="H165391" s="3"/>
    </row>
    <row r="165392" spans="8:8">
      <c r="H165392" s="3"/>
    </row>
    <row r="165393" spans="8:8">
      <c r="H165393" s="3"/>
    </row>
    <row r="165394" spans="8:8">
      <c r="H165394" s="3"/>
    </row>
    <row r="165395" spans="8:8">
      <c r="H165395" s="3"/>
    </row>
    <row r="165396" spans="8:8">
      <c r="H165396" s="3"/>
    </row>
    <row r="165397" spans="8:8">
      <c r="H165397" s="3"/>
    </row>
    <row r="165398" spans="8:8">
      <c r="H165398" s="3"/>
    </row>
    <row r="165399" spans="8:8">
      <c r="H165399" s="3"/>
    </row>
    <row r="165400" spans="8:8">
      <c r="H165400" s="3"/>
    </row>
    <row r="165401" spans="8:8">
      <c r="H165401" s="3"/>
    </row>
    <row r="165402" spans="8:8">
      <c r="H165402" s="3"/>
    </row>
    <row r="165403" spans="8:8">
      <c r="H165403" s="3"/>
    </row>
    <row r="165404" spans="8:8">
      <c r="H165404" s="3"/>
    </row>
    <row r="165405" spans="8:8">
      <c r="H165405" s="3"/>
    </row>
    <row r="165406" spans="8:8">
      <c r="H165406" s="3"/>
    </row>
    <row r="165407" spans="8:8">
      <c r="H165407" s="3"/>
    </row>
    <row r="165408" spans="8:8">
      <c r="H165408" s="3"/>
    </row>
    <row r="165409" spans="8:8">
      <c r="H165409" s="3"/>
    </row>
    <row r="165410" spans="8:8">
      <c r="H165410" s="3"/>
    </row>
    <row r="165411" spans="8:8">
      <c r="H165411" s="3"/>
    </row>
    <row r="165412" spans="8:8">
      <c r="H165412" s="3"/>
    </row>
    <row r="165413" spans="8:8">
      <c r="H165413" s="3"/>
    </row>
    <row r="165414" spans="8:8">
      <c r="H165414" s="3"/>
    </row>
    <row r="165415" spans="8:8">
      <c r="H165415" s="3"/>
    </row>
    <row r="165416" spans="8:8">
      <c r="H165416" s="3"/>
    </row>
    <row r="165417" spans="8:8">
      <c r="H165417" s="3"/>
    </row>
    <row r="165418" spans="8:8">
      <c r="H165418" s="3"/>
    </row>
    <row r="165419" spans="8:8">
      <c r="H165419" s="3"/>
    </row>
    <row r="165420" spans="8:8">
      <c r="H165420" s="3"/>
    </row>
    <row r="165421" spans="8:8">
      <c r="H165421" s="3"/>
    </row>
    <row r="165422" spans="8:8">
      <c r="H165422" s="3"/>
    </row>
    <row r="165423" spans="8:8">
      <c r="H165423" s="3"/>
    </row>
    <row r="165424" spans="8:8">
      <c r="H165424" s="3"/>
    </row>
    <row r="165425" spans="8:8">
      <c r="H165425" s="3"/>
    </row>
    <row r="165426" spans="8:8">
      <c r="H165426" s="3"/>
    </row>
    <row r="165427" spans="8:8">
      <c r="H165427" s="3"/>
    </row>
    <row r="165428" spans="8:8">
      <c r="H165428" s="3"/>
    </row>
    <row r="165429" spans="8:8">
      <c r="H165429" s="3"/>
    </row>
    <row r="165430" spans="8:8">
      <c r="H165430" s="3"/>
    </row>
    <row r="165431" spans="8:8">
      <c r="H165431" s="3"/>
    </row>
    <row r="165432" spans="8:8">
      <c r="H165432" s="3"/>
    </row>
    <row r="165433" spans="8:8">
      <c r="H165433" s="3"/>
    </row>
    <row r="165434" spans="8:8">
      <c r="H165434" s="3"/>
    </row>
    <row r="165435" spans="8:8">
      <c r="H165435" s="3"/>
    </row>
    <row r="165436" spans="8:8">
      <c r="H165436" s="3"/>
    </row>
    <row r="165437" spans="8:8">
      <c r="H165437" s="3"/>
    </row>
    <row r="165438" spans="8:8">
      <c r="H165438" s="3"/>
    </row>
    <row r="165439" spans="8:8">
      <c r="H165439" s="3"/>
    </row>
    <row r="165440" spans="8:8">
      <c r="H165440" s="3"/>
    </row>
    <row r="165441" spans="8:8">
      <c r="H165441" s="3"/>
    </row>
    <row r="165442" spans="8:8">
      <c r="H165442" s="3"/>
    </row>
    <row r="165443" spans="8:8">
      <c r="H165443" s="3"/>
    </row>
    <row r="165444" spans="8:8">
      <c r="H165444" s="3"/>
    </row>
    <row r="165445" spans="8:8">
      <c r="H165445" s="3"/>
    </row>
    <row r="165446" spans="8:8">
      <c r="H165446" s="3"/>
    </row>
    <row r="165447" spans="8:8">
      <c r="H165447" s="3"/>
    </row>
    <row r="165448" spans="8:8">
      <c r="H165448" s="3"/>
    </row>
    <row r="165449" spans="8:8">
      <c r="H165449" s="3"/>
    </row>
    <row r="165450" spans="8:8">
      <c r="H165450" s="3"/>
    </row>
    <row r="165451" spans="8:8">
      <c r="H165451" s="3"/>
    </row>
    <row r="165452" spans="8:8">
      <c r="H165452" s="3"/>
    </row>
    <row r="165453" spans="8:8">
      <c r="H165453" s="3"/>
    </row>
    <row r="165454" spans="8:8">
      <c r="H165454" s="3"/>
    </row>
    <row r="165455" spans="8:8">
      <c r="H165455" s="3"/>
    </row>
    <row r="165456" spans="8:8">
      <c r="H165456" s="3"/>
    </row>
    <row r="165457" spans="8:8">
      <c r="H165457" s="3"/>
    </row>
    <row r="165458" spans="8:8">
      <c r="H165458" s="3"/>
    </row>
    <row r="165459" spans="8:8">
      <c r="H165459" s="3"/>
    </row>
    <row r="165460" spans="8:8">
      <c r="H165460" s="3"/>
    </row>
    <row r="165461" spans="8:8">
      <c r="H165461" s="3"/>
    </row>
    <row r="165462" spans="8:8">
      <c r="H165462" s="3"/>
    </row>
    <row r="165463" spans="8:8">
      <c r="H165463" s="3"/>
    </row>
    <row r="165464" spans="8:8">
      <c r="H165464" s="3"/>
    </row>
    <row r="165465" spans="8:8">
      <c r="H165465" s="3"/>
    </row>
    <row r="165466" spans="8:8">
      <c r="H165466" s="3"/>
    </row>
    <row r="165467" spans="8:8">
      <c r="H165467" s="3"/>
    </row>
    <row r="165468" spans="8:8">
      <c r="H165468" s="3"/>
    </row>
    <row r="165469" spans="8:8">
      <c r="H165469" s="3"/>
    </row>
    <row r="165470" spans="8:8">
      <c r="H165470" s="3"/>
    </row>
    <row r="165471" spans="8:8">
      <c r="H165471" s="3"/>
    </row>
    <row r="165472" spans="8:8">
      <c r="H165472" s="3"/>
    </row>
    <row r="165473" spans="8:8">
      <c r="H165473" s="3"/>
    </row>
    <row r="165474" spans="8:8">
      <c r="H165474" s="3"/>
    </row>
    <row r="165475" spans="8:8">
      <c r="H165475" s="3"/>
    </row>
    <row r="165476" spans="8:8">
      <c r="H165476" s="3"/>
    </row>
    <row r="165477" spans="8:8">
      <c r="H165477" s="3"/>
    </row>
    <row r="165478" spans="8:8">
      <c r="H165478" s="3"/>
    </row>
    <row r="165479" spans="8:8">
      <c r="H165479" s="3"/>
    </row>
    <row r="165480" spans="8:8">
      <c r="H165480" s="3"/>
    </row>
    <row r="165481" spans="8:8">
      <c r="H165481" s="3"/>
    </row>
    <row r="165482" spans="8:8">
      <c r="H165482" s="3"/>
    </row>
    <row r="165483" spans="8:8">
      <c r="H165483" s="3"/>
    </row>
    <row r="165484" spans="8:8">
      <c r="H165484" s="3"/>
    </row>
    <row r="165485" spans="8:8">
      <c r="H165485" s="3"/>
    </row>
    <row r="165486" spans="8:8">
      <c r="H165486" s="3"/>
    </row>
    <row r="165487" spans="8:8">
      <c r="H165487" s="3"/>
    </row>
    <row r="165488" spans="8:8">
      <c r="H165488" s="3"/>
    </row>
    <row r="165489" spans="8:8">
      <c r="H165489" s="3"/>
    </row>
    <row r="165490" spans="8:8">
      <c r="H165490" s="3"/>
    </row>
    <row r="165491" spans="8:8">
      <c r="H165491" s="3"/>
    </row>
    <row r="165492" spans="8:8">
      <c r="H165492" s="3"/>
    </row>
    <row r="165493" spans="8:8">
      <c r="H165493" s="3"/>
    </row>
    <row r="165494" spans="8:8">
      <c r="H165494" s="3"/>
    </row>
    <row r="165495" spans="8:8">
      <c r="H165495" s="3"/>
    </row>
    <row r="165496" spans="8:8">
      <c r="H165496" s="3"/>
    </row>
    <row r="165497" spans="8:8">
      <c r="H165497" s="3"/>
    </row>
    <row r="165498" spans="8:8">
      <c r="H165498" s="3"/>
    </row>
    <row r="165499" spans="8:8">
      <c r="H165499" s="3"/>
    </row>
    <row r="165500" spans="8:8">
      <c r="H165500" s="3"/>
    </row>
    <row r="165501" spans="8:8">
      <c r="H165501" s="3"/>
    </row>
    <row r="165502" spans="8:8">
      <c r="H165502" s="3"/>
    </row>
    <row r="165503" spans="8:8">
      <c r="H165503" s="3"/>
    </row>
    <row r="165504" spans="8:8">
      <c r="H165504" s="3"/>
    </row>
    <row r="165505" spans="8:8">
      <c r="H165505" s="3"/>
    </row>
    <row r="165506" spans="8:8">
      <c r="H165506" s="3"/>
    </row>
    <row r="165507" spans="8:8">
      <c r="H165507" s="3"/>
    </row>
    <row r="165508" spans="8:8">
      <c r="H165508" s="3"/>
    </row>
    <row r="165509" spans="8:8">
      <c r="H165509" s="3"/>
    </row>
    <row r="165510" spans="8:8">
      <c r="H165510" s="3"/>
    </row>
    <row r="165511" spans="8:8">
      <c r="H165511" s="3"/>
    </row>
    <row r="165512" spans="8:8">
      <c r="H165512" s="3"/>
    </row>
    <row r="165513" spans="8:8">
      <c r="H165513" s="3"/>
    </row>
    <row r="165514" spans="8:8">
      <c r="H165514" s="3"/>
    </row>
    <row r="165515" spans="8:8">
      <c r="H165515" s="3"/>
    </row>
    <row r="165516" spans="8:8">
      <c r="H165516" s="3"/>
    </row>
    <row r="165517" spans="8:8">
      <c r="H165517" s="3"/>
    </row>
    <row r="165518" spans="8:8">
      <c r="H165518" s="3"/>
    </row>
    <row r="165519" spans="8:8">
      <c r="H165519" s="3"/>
    </row>
    <row r="165520" spans="8:8">
      <c r="H165520" s="3"/>
    </row>
    <row r="165521" spans="8:8">
      <c r="H165521" s="3"/>
    </row>
    <row r="165522" spans="8:8">
      <c r="H165522" s="3"/>
    </row>
    <row r="165523" spans="8:8">
      <c r="H165523" s="3"/>
    </row>
    <row r="165524" spans="8:8">
      <c r="H165524" s="3"/>
    </row>
    <row r="165525" spans="8:8">
      <c r="H165525" s="3"/>
    </row>
    <row r="165526" spans="8:8">
      <c r="H165526" s="3"/>
    </row>
    <row r="165527" spans="8:8">
      <c r="H165527" s="3"/>
    </row>
    <row r="165528" spans="8:8">
      <c r="H165528" s="3"/>
    </row>
    <row r="165529" spans="8:8">
      <c r="H165529" s="3"/>
    </row>
    <row r="165530" spans="8:8">
      <c r="H165530" s="3"/>
    </row>
    <row r="165531" spans="8:8">
      <c r="H165531" s="3"/>
    </row>
    <row r="165532" spans="8:8">
      <c r="H165532" s="3"/>
    </row>
    <row r="165533" spans="8:8">
      <c r="H165533" s="3"/>
    </row>
    <row r="165534" spans="8:8">
      <c r="H165534" s="3"/>
    </row>
    <row r="165535" spans="8:8">
      <c r="H165535" s="3"/>
    </row>
    <row r="165536" spans="8:8">
      <c r="H165536" s="3"/>
    </row>
    <row r="165537" spans="8:8">
      <c r="H165537" s="3"/>
    </row>
    <row r="165538" spans="8:8">
      <c r="H165538" s="3"/>
    </row>
    <row r="165539" spans="8:8">
      <c r="H165539" s="3"/>
    </row>
    <row r="165540" spans="8:8">
      <c r="H165540" s="3"/>
    </row>
    <row r="165541" spans="8:8">
      <c r="H165541" s="3"/>
    </row>
    <row r="165542" spans="8:8">
      <c r="H165542" s="3"/>
    </row>
    <row r="165543" spans="8:8">
      <c r="H165543" s="3"/>
    </row>
    <row r="165544" spans="8:8">
      <c r="H165544" s="3"/>
    </row>
    <row r="165545" spans="8:8">
      <c r="H165545" s="3"/>
    </row>
    <row r="165546" spans="8:8">
      <c r="H165546" s="3"/>
    </row>
    <row r="165547" spans="8:8">
      <c r="H165547" s="3"/>
    </row>
    <row r="165548" spans="8:8">
      <c r="H165548" s="3"/>
    </row>
    <row r="165549" spans="8:8">
      <c r="H165549" s="3"/>
    </row>
    <row r="165550" spans="8:8">
      <c r="H165550" s="3"/>
    </row>
    <row r="165551" spans="8:8">
      <c r="H165551" s="3"/>
    </row>
    <row r="165552" spans="8:8">
      <c r="H165552" s="3"/>
    </row>
    <row r="165553" spans="8:8">
      <c r="H165553" s="3"/>
    </row>
    <row r="165554" spans="8:8">
      <c r="H165554" s="3"/>
    </row>
    <row r="165555" spans="8:8">
      <c r="H165555" s="3"/>
    </row>
    <row r="165556" spans="8:8">
      <c r="H165556" s="3"/>
    </row>
    <row r="165557" spans="8:8">
      <c r="H165557" s="3"/>
    </row>
    <row r="165558" spans="8:8">
      <c r="H165558" s="3"/>
    </row>
    <row r="165559" spans="8:8">
      <c r="H165559" s="3"/>
    </row>
    <row r="165560" spans="8:8">
      <c r="H165560" s="3"/>
    </row>
    <row r="165561" spans="8:8">
      <c r="H165561" s="3"/>
    </row>
    <row r="165562" spans="8:8">
      <c r="H165562" s="3"/>
    </row>
    <row r="165563" spans="8:8">
      <c r="H165563" s="3"/>
    </row>
    <row r="165564" spans="8:8">
      <c r="H165564" s="3"/>
    </row>
    <row r="165565" spans="8:8">
      <c r="H165565" s="3"/>
    </row>
    <row r="165566" spans="8:8">
      <c r="H165566" s="3"/>
    </row>
    <row r="165567" spans="8:8">
      <c r="H165567" s="3"/>
    </row>
    <row r="165568" spans="8:8">
      <c r="H165568" s="3"/>
    </row>
    <row r="165569" spans="8:8">
      <c r="H165569" s="3"/>
    </row>
    <row r="165570" spans="8:8">
      <c r="H165570" s="3"/>
    </row>
    <row r="165571" spans="8:8">
      <c r="H165571" s="3"/>
    </row>
    <row r="165572" spans="8:8">
      <c r="H165572" s="3"/>
    </row>
    <row r="165573" spans="8:8">
      <c r="H165573" s="3"/>
    </row>
    <row r="165574" spans="8:8">
      <c r="H165574" s="3"/>
    </row>
    <row r="165575" spans="8:8">
      <c r="H165575" s="3"/>
    </row>
    <row r="165576" spans="8:8">
      <c r="H165576" s="3"/>
    </row>
    <row r="165577" spans="8:8">
      <c r="H165577" s="3"/>
    </row>
    <row r="165578" spans="8:8">
      <c r="H165578" s="3"/>
    </row>
    <row r="165579" spans="8:8">
      <c r="H165579" s="3"/>
    </row>
    <row r="165580" spans="8:8">
      <c r="H165580" s="3"/>
    </row>
    <row r="165581" spans="8:8">
      <c r="H165581" s="3"/>
    </row>
    <row r="165582" spans="8:8">
      <c r="H165582" s="3"/>
    </row>
    <row r="165583" spans="8:8">
      <c r="H165583" s="3"/>
    </row>
    <row r="165584" spans="8:8">
      <c r="H165584" s="3"/>
    </row>
    <row r="165585" spans="8:8">
      <c r="H165585" s="3"/>
    </row>
    <row r="165586" spans="8:8">
      <c r="H165586" s="3"/>
    </row>
    <row r="165587" spans="8:8">
      <c r="H165587" s="3"/>
    </row>
    <row r="165588" spans="8:8">
      <c r="H165588" s="3"/>
    </row>
    <row r="165589" spans="8:8">
      <c r="H165589" s="3"/>
    </row>
    <row r="165590" spans="8:8">
      <c r="H165590" s="3"/>
    </row>
    <row r="165591" spans="8:8">
      <c r="H165591" s="3"/>
    </row>
    <row r="165592" spans="8:8">
      <c r="H165592" s="3"/>
    </row>
    <row r="165593" spans="8:8">
      <c r="H165593" s="3"/>
    </row>
    <row r="165594" spans="8:8">
      <c r="H165594" s="3"/>
    </row>
    <row r="165595" spans="8:8">
      <c r="H165595" s="3"/>
    </row>
    <row r="165596" spans="8:8">
      <c r="H165596" s="3"/>
    </row>
    <row r="165597" spans="8:8">
      <c r="H165597" s="3"/>
    </row>
    <row r="165598" spans="8:8">
      <c r="H165598" s="3"/>
    </row>
    <row r="165599" spans="8:8">
      <c r="H165599" s="3"/>
    </row>
    <row r="165600" spans="8:8">
      <c r="H165600" s="3"/>
    </row>
    <row r="165601" spans="8:8">
      <c r="H165601" s="3"/>
    </row>
    <row r="165602" spans="8:8">
      <c r="H165602" s="3"/>
    </row>
    <row r="165603" spans="8:8">
      <c r="H165603" s="3"/>
    </row>
    <row r="165604" spans="8:8">
      <c r="H165604" s="3"/>
    </row>
    <row r="165605" spans="8:8">
      <c r="H165605" s="3"/>
    </row>
    <row r="165606" spans="8:8">
      <c r="H165606" s="3"/>
    </row>
    <row r="165607" spans="8:8">
      <c r="H165607" s="3"/>
    </row>
    <row r="165608" spans="8:8">
      <c r="H165608" s="3"/>
    </row>
    <row r="165609" spans="8:8">
      <c r="H165609" s="3"/>
    </row>
    <row r="165610" spans="8:8">
      <c r="H165610" s="3"/>
    </row>
    <row r="165611" spans="8:8">
      <c r="H165611" s="3"/>
    </row>
    <row r="165612" spans="8:8">
      <c r="H165612" s="3"/>
    </row>
    <row r="165613" spans="8:8">
      <c r="H165613" s="3"/>
    </row>
    <row r="165614" spans="8:8">
      <c r="H165614" s="3"/>
    </row>
    <row r="165615" spans="8:8">
      <c r="H165615" s="3"/>
    </row>
    <row r="165616" spans="8:8">
      <c r="H165616" s="3"/>
    </row>
    <row r="165617" spans="8:8">
      <c r="H165617" s="3"/>
    </row>
    <row r="165618" spans="8:8">
      <c r="H165618" s="3"/>
    </row>
    <row r="165619" spans="8:8">
      <c r="H165619" s="3"/>
    </row>
    <row r="165620" spans="8:8">
      <c r="H165620" s="3"/>
    </row>
    <row r="165621" spans="8:8">
      <c r="H165621" s="3"/>
    </row>
    <row r="165622" spans="8:8">
      <c r="H165622" s="3"/>
    </row>
    <row r="165623" spans="8:8">
      <c r="H165623" s="3"/>
    </row>
    <row r="165624" spans="8:8">
      <c r="H165624" s="3"/>
    </row>
    <row r="165625" spans="8:8">
      <c r="H165625" s="3"/>
    </row>
    <row r="165626" spans="8:8">
      <c r="H165626" s="3"/>
    </row>
    <row r="165627" spans="8:8">
      <c r="H165627" s="3"/>
    </row>
    <row r="165628" spans="8:8">
      <c r="H165628" s="3"/>
    </row>
    <row r="165629" spans="8:8">
      <c r="H165629" s="3"/>
    </row>
    <row r="165630" spans="8:8">
      <c r="H165630" s="3"/>
    </row>
    <row r="165631" spans="8:8">
      <c r="H165631" s="3"/>
    </row>
    <row r="165632" spans="8:8">
      <c r="H165632" s="3"/>
    </row>
    <row r="165633" spans="8:8">
      <c r="H165633" s="3"/>
    </row>
    <row r="165634" spans="8:8">
      <c r="H165634" s="3"/>
    </row>
    <row r="165635" spans="8:8">
      <c r="H165635" s="3"/>
    </row>
    <row r="165636" spans="8:8">
      <c r="H165636" s="3"/>
    </row>
    <row r="165637" spans="8:8">
      <c r="H165637" s="3"/>
    </row>
    <row r="165638" spans="8:8">
      <c r="H165638" s="3"/>
    </row>
    <row r="165639" spans="8:8">
      <c r="H165639" s="3"/>
    </row>
    <row r="165640" spans="8:8">
      <c r="H165640" s="3"/>
    </row>
    <row r="165641" spans="8:8">
      <c r="H165641" s="3"/>
    </row>
    <row r="165642" spans="8:8">
      <c r="H165642" s="3"/>
    </row>
    <row r="165643" spans="8:8">
      <c r="H165643" s="3"/>
    </row>
    <row r="165644" spans="8:8">
      <c r="H165644" s="3"/>
    </row>
    <row r="165645" spans="8:8">
      <c r="H165645" s="3"/>
    </row>
    <row r="165646" spans="8:8">
      <c r="H165646" s="3"/>
    </row>
    <row r="165647" spans="8:8">
      <c r="H165647" s="3"/>
    </row>
    <row r="165648" spans="8:8">
      <c r="H165648" s="3"/>
    </row>
    <row r="165649" spans="8:8">
      <c r="H165649" s="3"/>
    </row>
    <row r="165650" spans="8:8">
      <c r="H165650" s="3"/>
    </row>
    <row r="165651" spans="8:8">
      <c r="H165651" s="3"/>
    </row>
    <row r="165652" spans="8:8">
      <c r="H165652" s="3"/>
    </row>
    <row r="165653" spans="8:8">
      <c r="H165653" s="3"/>
    </row>
    <row r="165654" spans="8:8">
      <c r="H165654" s="3"/>
    </row>
    <row r="165655" spans="8:8">
      <c r="H165655" s="3"/>
    </row>
    <row r="165656" spans="8:8">
      <c r="H165656" s="3"/>
    </row>
    <row r="165657" spans="8:8">
      <c r="H165657" s="3"/>
    </row>
    <row r="165658" spans="8:8">
      <c r="H165658" s="3"/>
    </row>
    <row r="165659" spans="8:8">
      <c r="H165659" s="3"/>
    </row>
    <row r="165660" spans="8:8">
      <c r="H165660" s="3"/>
    </row>
    <row r="165661" spans="8:8">
      <c r="H165661" s="3"/>
    </row>
    <row r="165662" spans="8:8">
      <c r="H165662" s="3"/>
    </row>
    <row r="165663" spans="8:8">
      <c r="H165663" s="3"/>
    </row>
    <row r="165664" spans="8:8">
      <c r="H165664" s="3"/>
    </row>
    <row r="165665" spans="8:8">
      <c r="H165665" s="3"/>
    </row>
    <row r="165666" spans="8:8">
      <c r="H165666" s="3"/>
    </row>
    <row r="165667" spans="8:8">
      <c r="H165667" s="3"/>
    </row>
    <row r="165668" spans="8:8">
      <c r="H165668" s="3"/>
    </row>
    <row r="165669" spans="8:8">
      <c r="H165669" s="3"/>
    </row>
    <row r="165670" spans="8:8">
      <c r="H165670" s="3"/>
    </row>
    <row r="165671" spans="8:8">
      <c r="H165671" s="3"/>
    </row>
    <row r="165672" spans="8:8">
      <c r="H165672" s="3"/>
    </row>
    <row r="165673" spans="8:8">
      <c r="H165673" s="3"/>
    </row>
    <row r="165674" spans="8:8">
      <c r="H165674" s="3"/>
    </row>
    <row r="165675" spans="8:8">
      <c r="H165675" s="3"/>
    </row>
    <row r="165676" spans="8:8">
      <c r="H165676" s="3"/>
    </row>
    <row r="165677" spans="8:8">
      <c r="H165677" s="3"/>
    </row>
    <row r="165678" spans="8:8">
      <c r="H165678" s="3"/>
    </row>
    <row r="165679" spans="8:8">
      <c r="H165679" s="3"/>
    </row>
    <row r="165680" spans="8:8">
      <c r="H165680" s="3"/>
    </row>
    <row r="165681" spans="8:8">
      <c r="H165681" s="3"/>
    </row>
    <row r="165682" spans="8:8">
      <c r="H165682" s="3"/>
    </row>
    <row r="165683" spans="8:8">
      <c r="H165683" s="3"/>
    </row>
    <row r="165684" spans="8:8">
      <c r="H165684" s="3"/>
    </row>
    <row r="165685" spans="8:8">
      <c r="H165685" s="3"/>
    </row>
    <row r="165686" spans="8:8">
      <c r="H165686" s="3"/>
    </row>
    <row r="165687" spans="8:8">
      <c r="H165687" s="3"/>
    </row>
    <row r="165688" spans="8:8">
      <c r="H165688" s="3"/>
    </row>
    <row r="165689" spans="8:8">
      <c r="H165689" s="3"/>
    </row>
    <row r="165690" spans="8:8">
      <c r="H165690" s="3"/>
    </row>
    <row r="165691" spans="8:8">
      <c r="H165691" s="3"/>
    </row>
    <row r="165692" spans="8:8">
      <c r="H165692" s="3"/>
    </row>
    <row r="165693" spans="8:8">
      <c r="H165693" s="3"/>
    </row>
    <row r="165694" spans="8:8">
      <c r="H165694" s="3"/>
    </row>
    <row r="165695" spans="8:8">
      <c r="H165695" s="3"/>
    </row>
    <row r="165696" spans="8:8">
      <c r="H165696" s="3"/>
    </row>
    <row r="165697" spans="8:8">
      <c r="H165697" s="3"/>
    </row>
    <row r="165698" spans="8:8">
      <c r="H165698" s="3"/>
    </row>
    <row r="165699" spans="8:8">
      <c r="H165699" s="3"/>
    </row>
    <row r="165700" spans="8:8">
      <c r="H165700" s="3"/>
    </row>
    <row r="165701" spans="8:8">
      <c r="H165701" s="3"/>
    </row>
    <row r="165702" spans="8:8">
      <c r="H165702" s="3"/>
    </row>
    <row r="165703" spans="8:8">
      <c r="H165703" s="3"/>
    </row>
    <row r="165704" spans="8:8">
      <c r="H165704" s="3"/>
    </row>
    <row r="165705" spans="8:8">
      <c r="H165705" s="3"/>
    </row>
    <row r="165706" spans="8:8">
      <c r="H165706" s="3"/>
    </row>
    <row r="165707" spans="8:8">
      <c r="H165707" s="3"/>
    </row>
    <row r="165708" spans="8:8">
      <c r="H165708" s="3"/>
    </row>
    <row r="165709" spans="8:8">
      <c r="H165709" s="3"/>
    </row>
    <row r="165710" spans="8:8">
      <c r="H165710" s="3"/>
    </row>
    <row r="165711" spans="8:8">
      <c r="H165711" s="3"/>
    </row>
    <row r="165712" spans="8:8">
      <c r="H165712" s="3"/>
    </row>
    <row r="165713" spans="8:8">
      <c r="H165713" s="3"/>
    </row>
    <row r="165714" spans="8:8">
      <c r="H165714" s="3"/>
    </row>
    <row r="165715" spans="8:8">
      <c r="H165715" s="3"/>
    </row>
    <row r="165716" spans="8:8">
      <c r="H165716" s="3"/>
    </row>
    <row r="165717" spans="8:8">
      <c r="H165717" s="3"/>
    </row>
    <row r="165718" spans="8:8">
      <c r="H165718" s="3"/>
    </row>
    <row r="165719" spans="8:8">
      <c r="H165719" s="3"/>
    </row>
    <row r="165720" spans="8:8">
      <c r="H165720" s="3"/>
    </row>
    <row r="165721" spans="8:8">
      <c r="H165721" s="3"/>
    </row>
    <row r="165722" spans="8:8">
      <c r="H165722" s="3"/>
    </row>
    <row r="165723" spans="8:8">
      <c r="H165723" s="3"/>
    </row>
    <row r="165724" spans="8:8">
      <c r="H165724" s="3"/>
    </row>
    <row r="165725" spans="8:8">
      <c r="H165725" s="3"/>
    </row>
    <row r="165726" spans="8:8">
      <c r="H165726" s="3"/>
    </row>
    <row r="165727" spans="8:8">
      <c r="H165727" s="3"/>
    </row>
    <row r="165728" spans="8:8">
      <c r="H165728" s="3"/>
    </row>
    <row r="165729" spans="8:8">
      <c r="H165729" s="3"/>
    </row>
    <row r="165730" spans="8:8">
      <c r="H165730" s="3"/>
    </row>
    <row r="165731" spans="8:8">
      <c r="H165731" s="3"/>
    </row>
    <row r="165732" spans="8:8">
      <c r="H165732" s="3"/>
    </row>
    <row r="165733" spans="8:8">
      <c r="H165733" s="3"/>
    </row>
    <row r="165734" spans="8:8">
      <c r="H165734" s="3"/>
    </row>
    <row r="165735" spans="8:8">
      <c r="H165735" s="3"/>
    </row>
    <row r="165736" spans="8:8">
      <c r="H165736" s="3"/>
    </row>
    <row r="165737" spans="8:8">
      <c r="H165737" s="3"/>
    </row>
    <row r="165738" spans="8:8">
      <c r="H165738" s="3"/>
    </row>
    <row r="165739" spans="8:8">
      <c r="H165739" s="3"/>
    </row>
    <row r="165740" spans="8:8">
      <c r="H165740" s="3"/>
    </row>
    <row r="165741" spans="8:8">
      <c r="H165741" s="3"/>
    </row>
    <row r="165742" spans="8:8">
      <c r="H165742" s="3"/>
    </row>
    <row r="165743" spans="8:8">
      <c r="H165743" s="3"/>
    </row>
    <row r="165744" spans="8:8">
      <c r="H165744" s="3"/>
    </row>
    <row r="165745" spans="8:8">
      <c r="H165745" s="3"/>
    </row>
    <row r="165746" spans="8:8">
      <c r="H165746" s="3"/>
    </row>
    <row r="165747" spans="8:8">
      <c r="H165747" s="3"/>
    </row>
    <row r="165748" spans="8:8">
      <c r="H165748" s="3"/>
    </row>
    <row r="165749" spans="8:8">
      <c r="H165749" s="3"/>
    </row>
    <row r="165750" spans="8:8">
      <c r="H165750" s="3"/>
    </row>
    <row r="165751" spans="8:8">
      <c r="H165751" s="3"/>
    </row>
    <row r="165752" spans="8:8">
      <c r="H165752" s="3"/>
    </row>
    <row r="165753" spans="8:8">
      <c r="H165753" s="3"/>
    </row>
    <row r="165754" spans="8:8">
      <c r="H165754" s="3"/>
    </row>
    <row r="165755" spans="8:8">
      <c r="H165755" s="3"/>
    </row>
    <row r="165756" spans="8:8">
      <c r="H165756" s="3"/>
    </row>
    <row r="165757" spans="8:8">
      <c r="H165757" s="3"/>
    </row>
    <row r="165758" spans="8:8">
      <c r="H165758" s="3"/>
    </row>
    <row r="165759" spans="8:8">
      <c r="H165759" s="3"/>
    </row>
    <row r="165760" spans="8:8">
      <c r="H165760" s="3"/>
    </row>
    <row r="165761" spans="8:8">
      <c r="H165761" s="3"/>
    </row>
    <row r="165762" spans="8:8">
      <c r="H165762" s="3"/>
    </row>
    <row r="165763" spans="8:8">
      <c r="H165763" s="3"/>
    </row>
    <row r="165764" spans="8:8">
      <c r="H165764" s="3"/>
    </row>
    <row r="165765" spans="8:8">
      <c r="H165765" s="3"/>
    </row>
    <row r="165766" spans="8:8">
      <c r="H165766" s="3"/>
    </row>
    <row r="165767" spans="8:8">
      <c r="H165767" s="3"/>
    </row>
    <row r="165768" spans="8:8">
      <c r="H165768" s="3"/>
    </row>
    <row r="165769" spans="8:8">
      <c r="H165769" s="3"/>
    </row>
    <row r="165770" spans="8:8">
      <c r="H165770" s="3"/>
    </row>
    <row r="165771" spans="8:8">
      <c r="H165771" s="3"/>
    </row>
    <row r="165772" spans="8:8">
      <c r="H165772" s="3"/>
    </row>
    <row r="165773" spans="8:8">
      <c r="H165773" s="3"/>
    </row>
    <row r="165774" spans="8:8">
      <c r="H165774" s="3"/>
    </row>
    <row r="165775" spans="8:8">
      <c r="H165775" s="3"/>
    </row>
    <row r="165776" spans="8:8">
      <c r="H165776" s="3"/>
    </row>
    <row r="165777" spans="8:8">
      <c r="H165777" s="3"/>
    </row>
    <row r="165778" spans="8:8">
      <c r="H165778" s="3"/>
    </row>
    <row r="165779" spans="8:8">
      <c r="H165779" s="3"/>
    </row>
    <row r="165780" spans="8:8">
      <c r="H165780" s="3"/>
    </row>
    <row r="165781" spans="8:8">
      <c r="H165781" s="3"/>
    </row>
    <row r="165782" spans="8:8">
      <c r="H165782" s="3"/>
    </row>
    <row r="165783" spans="8:8">
      <c r="H165783" s="3"/>
    </row>
    <row r="165784" spans="8:8">
      <c r="H165784" s="3"/>
    </row>
    <row r="165785" spans="8:8">
      <c r="H165785" s="3"/>
    </row>
    <row r="165786" spans="8:8">
      <c r="H165786" s="3"/>
    </row>
    <row r="165787" spans="8:8">
      <c r="H165787" s="3"/>
    </row>
    <row r="165788" spans="8:8">
      <c r="H165788" s="3"/>
    </row>
    <row r="165789" spans="8:8">
      <c r="H165789" s="3"/>
    </row>
    <row r="165790" spans="8:8">
      <c r="H165790" s="3"/>
    </row>
    <row r="165791" spans="8:8">
      <c r="H165791" s="3"/>
    </row>
    <row r="165792" spans="8:8">
      <c r="H165792" s="3"/>
    </row>
    <row r="165793" spans="8:8">
      <c r="H165793" s="3"/>
    </row>
    <row r="165794" spans="8:8">
      <c r="H165794" s="3"/>
    </row>
    <row r="165795" spans="8:8">
      <c r="H165795" s="3"/>
    </row>
    <row r="165796" spans="8:8">
      <c r="H165796" s="3"/>
    </row>
    <row r="165797" spans="8:8">
      <c r="H165797" s="3"/>
    </row>
    <row r="165798" spans="8:8">
      <c r="H165798" s="3"/>
    </row>
    <row r="165799" spans="8:8">
      <c r="H165799" s="3"/>
    </row>
    <row r="165800" spans="8:8">
      <c r="H165800" s="3"/>
    </row>
    <row r="165801" spans="8:8">
      <c r="H165801" s="3"/>
    </row>
    <row r="165802" spans="8:8">
      <c r="H165802" s="3"/>
    </row>
    <row r="165803" spans="8:8">
      <c r="H165803" s="3"/>
    </row>
    <row r="165804" spans="8:8">
      <c r="H165804" s="3"/>
    </row>
    <row r="165805" spans="8:8">
      <c r="H165805" s="3"/>
    </row>
    <row r="165806" spans="8:8">
      <c r="H165806" s="3"/>
    </row>
    <row r="165807" spans="8:8">
      <c r="H165807" s="3"/>
    </row>
    <row r="165808" spans="8:8">
      <c r="H165808" s="3"/>
    </row>
    <row r="165809" spans="8:8">
      <c r="H165809" s="3"/>
    </row>
    <row r="165810" spans="8:8">
      <c r="H165810" s="3"/>
    </row>
    <row r="165811" spans="8:8">
      <c r="H165811" s="3"/>
    </row>
    <row r="165812" spans="8:8">
      <c r="H165812" s="3"/>
    </row>
    <row r="165813" spans="8:8">
      <c r="H165813" s="3"/>
    </row>
    <row r="165814" spans="8:8">
      <c r="H165814" s="3"/>
    </row>
    <row r="165815" spans="8:8">
      <c r="H165815" s="3"/>
    </row>
    <row r="165816" spans="8:8">
      <c r="H165816" s="3"/>
    </row>
    <row r="165817" spans="8:8">
      <c r="H165817" s="3"/>
    </row>
    <row r="165818" spans="8:8">
      <c r="H165818" s="3"/>
    </row>
    <row r="165819" spans="8:8">
      <c r="H165819" s="3"/>
    </row>
    <row r="165820" spans="8:8">
      <c r="H165820" s="3"/>
    </row>
    <row r="165821" spans="8:8">
      <c r="H165821" s="3"/>
    </row>
    <row r="165822" spans="8:8">
      <c r="H165822" s="3"/>
    </row>
    <row r="165823" spans="8:8">
      <c r="H165823" s="3"/>
    </row>
    <row r="165824" spans="8:8">
      <c r="H165824" s="3"/>
    </row>
    <row r="165825" spans="8:8">
      <c r="H165825" s="3"/>
    </row>
    <row r="165826" spans="8:8">
      <c r="H165826" s="3"/>
    </row>
    <row r="165827" spans="8:8">
      <c r="H165827" s="3"/>
    </row>
    <row r="165828" spans="8:8">
      <c r="H165828" s="3"/>
    </row>
    <row r="165829" spans="8:8">
      <c r="H165829" s="3"/>
    </row>
    <row r="165830" spans="8:8">
      <c r="H165830" s="3"/>
    </row>
    <row r="165831" spans="8:8">
      <c r="H165831" s="3"/>
    </row>
    <row r="165832" spans="8:8">
      <c r="H165832" s="3"/>
    </row>
    <row r="165833" spans="8:8">
      <c r="H165833" s="3"/>
    </row>
    <row r="165834" spans="8:8">
      <c r="H165834" s="3"/>
    </row>
    <row r="165835" spans="8:8">
      <c r="H165835" s="3"/>
    </row>
    <row r="165836" spans="8:8">
      <c r="H165836" s="3"/>
    </row>
    <row r="165837" spans="8:8">
      <c r="H165837" s="3"/>
    </row>
    <row r="165838" spans="8:8">
      <c r="H165838" s="3"/>
    </row>
    <row r="165839" spans="8:8">
      <c r="H165839" s="3"/>
    </row>
    <row r="165840" spans="8:8">
      <c r="H165840" s="3"/>
    </row>
    <row r="165841" spans="8:8">
      <c r="H165841" s="3"/>
    </row>
    <row r="165842" spans="8:8">
      <c r="H165842" s="3"/>
    </row>
    <row r="165843" spans="8:8">
      <c r="H165843" s="3"/>
    </row>
    <row r="165844" spans="8:8">
      <c r="H165844" s="3"/>
    </row>
    <row r="165845" spans="8:8">
      <c r="H165845" s="3"/>
    </row>
    <row r="165846" spans="8:8">
      <c r="H165846" s="3"/>
    </row>
    <row r="165847" spans="8:8">
      <c r="H165847" s="3"/>
    </row>
    <row r="165848" spans="8:8">
      <c r="H165848" s="3"/>
    </row>
    <row r="165849" spans="8:8">
      <c r="H165849" s="3"/>
    </row>
    <row r="165850" spans="8:8">
      <c r="H165850" s="3"/>
    </row>
    <row r="165851" spans="8:8">
      <c r="H165851" s="3"/>
    </row>
    <row r="165852" spans="8:8">
      <c r="H165852" s="3"/>
    </row>
    <row r="165853" spans="8:8">
      <c r="H165853" s="3"/>
    </row>
    <row r="165854" spans="8:8">
      <c r="H165854" s="3"/>
    </row>
    <row r="165855" spans="8:8">
      <c r="H165855" s="3"/>
    </row>
    <row r="165856" spans="8:8">
      <c r="H165856" s="3"/>
    </row>
    <row r="165857" spans="8:8">
      <c r="H165857" s="3"/>
    </row>
    <row r="165858" spans="8:8">
      <c r="H165858" s="3"/>
    </row>
    <row r="165859" spans="8:8">
      <c r="H165859" s="3"/>
    </row>
    <row r="165860" spans="8:8">
      <c r="H165860" s="3"/>
    </row>
    <row r="165861" spans="8:8">
      <c r="H165861" s="3"/>
    </row>
    <row r="165862" spans="8:8">
      <c r="H165862" s="3"/>
    </row>
    <row r="165863" spans="8:8">
      <c r="H165863" s="3"/>
    </row>
    <row r="165864" spans="8:8">
      <c r="H165864" s="3"/>
    </row>
    <row r="165865" spans="8:8">
      <c r="H165865" s="3"/>
    </row>
    <row r="165866" spans="8:8">
      <c r="H165866" s="3"/>
    </row>
    <row r="165867" spans="8:8">
      <c r="H165867" s="3"/>
    </row>
    <row r="165868" spans="8:8">
      <c r="H165868" s="3"/>
    </row>
    <row r="165869" spans="8:8">
      <c r="H165869" s="3"/>
    </row>
    <row r="165870" spans="8:8">
      <c r="H165870" s="3"/>
    </row>
    <row r="165871" spans="8:8">
      <c r="H165871" s="3"/>
    </row>
    <row r="165872" spans="8:8">
      <c r="H165872" s="3"/>
    </row>
    <row r="165873" spans="8:8">
      <c r="H165873" s="3"/>
    </row>
    <row r="165874" spans="8:8">
      <c r="H165874" s="3"/>
    </row>
    <row r="165875" spans="8:8">
      <c r="H165875" s="3"/>
    </row>
    <row r="165876" spans="8:8">
      <c r="H165876" s="3"/>
    </row>
    <row r="165877" spans="8:8">
      <c r="H165877" s="3"/>
    </row>
    <row r="165878" spans="8:8">
      <c r="H165878" s="3"/>
    </row>
    <row r="165879" spans="8:8">
      <c r="H165879" s="3"/>
    </row>
    <row r="165880" spans="8:8">
      <c r="H165880" s="3"/>
    </row>
    <row r="165881" spans="8:8">
      <c r="H165881" s="3"/>
    </row>
    <row r="165882" spans="8:8">
      <c r="H165882" s="3"/>
    </row>
    <row r="165883" spans="8:8">
      <c r="H165883" s="3"/>
    </row>
    <row r="165884" spans="8:8">
      <c r="H165884" s="3"/>
    </row>
    <row r="165885" spans="8:8">
      <c r="H165885" s="3"/>
    </row>
    <row r="165886" spans="8:8">
      <c r="H165886" s="3"/>
    </row>
    <row r="165887" spans="8:8">
      <c r="H165887" s="3"/>
    </row>
    <row r="165888" spans="8:8">
      <c r="H165888" s="3"/>
    </row>
    <row r="165889" spans="8:8">
      <c r="H165889" s="3"/>
    </row>
    <row r="165890" spans="8:8">
      <c r="H165890" s="3"/>
    </row>
    <row r="165891" spans="8:8">
      <c r="H165891" s="3"/>
    </row>
    <row r="165892" spans="8:8">
      <c r="H165892" s="3"/>
    </row>
    <row r="165893" spans="8:8">
      <c r="H165893" s="3"/>
    </row>
    <row r="165894" spans="8:8">
      <c r="H165894" s="3"/>
    </row>
    <row r="165895" spans="8:8">
      <c r="H165895" s="3"/>
    </row>
    <row r="165896" spans="8:8">
      <c r="H165896" s="3"/>
    </row>
    <row r="165897" spans="8:8">
      <c r="H165897" s="3"/>
    </row>
    <row r="165898" spans="8:8">
      <c r="H165898" s="3"/>
    </row>
    <row r="165899" spans="8:8">
      <c r="H165899" s="3"/>
    </row>
    <row r="165900" spans="8:8">
      <c r="H165900" s="3"/>
    </row>
    <row r="165901" spans="8:8">
      <c r="H165901" s="3"/>
    </row>
    <row r="165902" spans="8:8">
      <c r="H165902" s="3"/>
    </row>
    <row r="165903" spans="8:8">
      <c r="H165903" s="3"/>
    </row>
    <row r="165904" spans="8:8">
      <c r="H165904" s="3"/>
    </row>
    <row r="165905" spans="8:8">
      <c r="H165905" s="3"/>
    </row>
    <row r="165906" spans="8:8">
      <c r="H165906" s="3"/>
    </row>
    <row r="165907" spans="8:8">
      <c r="H165907" s="3"/>
    </row>
    <row r="165908" spans="8:8">
      <c r="H165908" s="3"/>
    </row>
    <row r="165909" spans="8:8">
      <c r="H165909" s="3"/>
    </row>
    <row r="165910" spans="8:8">
      <c r="H165910" s="3"/>
    </row>
    <row r="165911" spans="8:8">
      <c r="H165911" s="3"/>
    </row>
    <row r="165912" spans="8:8">
      <c r="H165912" s="3"/>
    </row>
    <row r="165913" spans="8:8">
      <c r="H165913" s="3"/>
    </row>
    <row r="165914" spans="8:8">
      <c r="H165914" s="3"/>
    </row>
    <row r="165915" spans="8:8">
      <c r="H165915" s="3"/>
    </row>
    <row r="165916" spans="8:8">
      <c r="H165916" s="3"/>
    </row>
    <row r="165917" spans="8:8">
      <c r="H165917" s="3"/>
    </row>
    <row r="165918" spans="8:8">
      <c r="H165918" s="3"/>
    </row>
    <row r="165919" spans="8:8">
      <c r="H165919" s="3"/>
    </row>
    <row r="165920" spans="8:8">
      <c r="H165920" s="3"/>
    </row>
    <row r="165921" spans="8:8">
      <c r="H165921" s="3"/>
    </row>
    <row r="165922" spans="8:8">
      <c r="H165922" s="3"/>
    </row>
    <row r="165923" spans="8:8">
      <c r="H165923" s="3"/>
    </row>
    <row r="165924" spans="8:8">
      <c r="H165924" s="3"/>
    </row>
    <row r="165925" spans="8:8">
      <c r="H165925" s="3"/>
    </row>
    <row r="165926" spans="8:8">
      <c r="H165926" s="3"/>
    </row>
    <row r="165927" spans="8:8">
      <c r="H165927" s="3"/>
    </row>
    <row r="165928" spans="8:8">
      <c r="H165928" s="3"/>
    </row>
    <row r="165929" spans="8:8">
      <c r="H165929" s="3"/>
    </row>
    <row r="165930" spans="8:8">
      <c r="H165930" s="3"/>
    </row>
    <row r="165931" spans="8:8">
      <c r="H165931" s="3"/>
    </row>
    <row r="165932" spans="8:8">
      <c r="H165932" s="3"/>
    </row>
    <row r="165933" spans="8:8">
      <c r="H165933" s="3"/>
    </row>
    <row r="165934" spans="8:8">
      <c r="H165934" s="3"/>
    </row>
    <row r="165935" spans="8:8">
      <c r="H165935" s="3"/>
    </row>
    <row r="165936" spans="8:8">
      <c r="H165936" s="3"/>
    </row>
    <row r="165937" spans="8:8">
      <c r="H165937" s="3"/>
    </row>
    <row r="165938" spans="8:8">
      <c r="H165938" s="3"/>
    </row>
    <row r="165939" spans="8:8">
      <c r="H165939" s="3"/>
    </row>
    <row r="165940" spans="8:8">
      <c r="H165940" s="3"/>
    </row>
    <row r="165941" spans="8:8">
      <c r="H165941" s="3"/>
    </row>
    <row r="165942" spans="8:8">
      <c r="H165942" s="3"/>
    </row>
    <row r="165943" spans="8:8">
      <c r="H165943" s="3"/>
    </row>
    <row r="165944" spans="8:8">
      <c r="H165944" s="3"/>
    </row>
    <row r="165945" spans="8:8">
      <c r="H165945" s="3"/>
    </row>
    <row r="165946" spans="8:8">
      <c r="H165946" s="3"/>
    </row>
    <row r="165947" spans="8:8">
      <c r="H165947" s="3"/>
    </row>
    <row r="165948" spans="8:8">
      <c r="H165948" s="3"/>
    </row>
    <row r="165949" spans="8:8">
      <c r="H165949" s="3"/>
    </row>
    <row r="165950" spans="8:8">
      <c r="H165950" s="3"/>
    </row>
    <row r="165951" spans="8:8">
      <c r="H165951" s="3"/>
    </row>
    <row r="165952" spans="8:8">
      <c r="H165952" s="3"/>
    </row>
    <row r="165953" spans="8:8">
      <c r="H165953" s="3"/>
    </row>
    <row r="165954" spans="8:8">
      <c r="H165954" s="3"/>
    </row>
    <row r="165955" spans="8:8">
      <c r="H165955" s="3"/>
    </row>
    <row r="165956" spans="8:8">
      <c r="H165956" s="3"/>
    </row>
    <row r="165957" spans="8:8">
      <c r="H165957" s="3"/>
    </row>
    <row r="165958" spans="8:8">
      <c r="H165958" s="3"/>
    </row>
    <row r="165959" spans="8:8">
      <c r="H165959" s="3"/>
    </row>
    <row r="165960" spans="8:8">
      <c r="H165960" s="3"/>
    </row>
    <row r="165961" spans="8:8">
      <c r="H165961" s="3"/>
    </row>
    <row r="165962" spans="8:8">
      <c r="H165962" s="3"/>
    </row>
    <row r="165963" spans="8:8">
      <c r="H165963" s="3"/>
    </row>
    <row r="165964" spans="8:8">
      <c r="H165964" s="3"/>
    </row>
    <row r="165965" spans="8:8">
      <c r="H165965" s="3"/>
    </row>
    <row r="165966" spans="8:8">
      <c r="H165966" s="3"/>
    </row>
    <row r="165967" spans="8:8">
      <c r="H165967" s="3"/>
    </row>
    <row r="165968" spans="8:8">
      <c r="H165968" s="3"/>
    </row>
    <row r="165969" spans="8:8">
      <c r="H165969" s="3"/>
    </row>
    <row r="165970" spans="8:8">
      <c r="H165970" s="3"/>
    </row>
    <row r="165971" spans="8:8">
      <c r="H165971" s="3"/>
    </row>
    <row r="165972" spans="8:8">
      <c r="H165972" s="3"/>
    </row>
    <row r="165973" spans="8:8">
      <c r="H165973" s="3"/>
    </row>
    <row r="165974" spans="8:8">
      <c r="H165974" s="3"/>
    </row>
    <row r="165975" spans="8:8">
      <c r="H165975" s="3"/>
    </row>
    <row r="165976" spans="8:8">
      <c r="H165976" s="3"/>
    </row>
    <row r="165977" spans="8:8">
      <c r="H165977" s="3"/>
    </row>
    <row r="165978" spans="8:8">
      <c r="H165978" s="3"/>
    </row>
    <row r="165979" spans="8:8">
      <c r="H165979" s="3"/>
    </row>
    <row r="165980" spans="8:8">
      <c r="H165980" s="3"/>
    </row>
    <row r="165981" spans="8:8">
      <c r="H165981" s="3"/>
    </row>
    <row r="165982" spans="8:8">
      <c r="H165982" s="3"/>
    </row>
    <row r="165983" spans="8:8">
      <c r="H165983" s="3"/>
    </row>
    <row r="165984" spans="8:8">
      <c r="H165984" s="3"/>
    </row>
    <row r="165985" spans="8:8">
      <c r="H165985" s="3"/>
    </row>
    <row r="165986" spans="8:8">
      <c r="H165986" s="3"/>
    </row>
    <row r="165987" spans="8:8">
      <c r="H165987" s="3"/>
    </row>
    <row r="165988" spans="8:8">
      <c r="H165988" s="3"/>
    </row>
    <row r="165989" spans="8:8">
      <c r="H165989" s="3"/>
    </row>
    <row r="165990" spans="8:8">
      <c r="H165990" s="3"/>
    </row>
    <row r="165991" spans="8:8">
      <c r="H165991" s="3"/>
    </row>
    <row r="165992" spans="8:8">
      <c r="H165992" s="3"/>
    </row>
    <row r="165993" spans="8:8">
      <c r="H165993" s="3"/>
    </row>
    <row r="165994" spans="8:8">
      <c r="H165994" s="3"/>
    </row>
    <row r="165995" spans="8:8">
      <c r="H165995" s="3"/>
    </row>
    <row r="165996" spans="8:8">
      <c r="H165996" s="3"/>
    </row>
    <row r="165997" spans="8:8">
      <c r="H165997" s="3"/>
    </row>
    <row r="165998" spans="8:8">
      <c r="H165998" s="3"/>
    </row>
    <row r="165999" spans="8:8">
      <c r="H165999" s="3"/>
    </row>
    <row r="166000" spans="8:8">
      <c r="H166000" s="3"/>
    </row>
    <row r="166001" spans="8:8">
      <c r="H166001" s="3"/>
    </row>
    <row r="166002" spans="8:8">
      <c r="H166002" s="3"/>
    </row>
    <row r="166003" spans="8:8">
      <c r="H166003" s="3"/>
    </row>
    <row r="166004" spans="8:8">
      <c r="H166004" s="3"/>
    </row>
    <row r="166005" spans="8:8">
      <c r="H166005" s="3"/>
    </row>
    <row r="166006" spans="8:8">
      <c r="H166006" s="3"/>
    </row>
    <row r="166007" spans="8:8">
      <c r="H166007" s="3"/>
    </row>
    <row r="166008" spans="8:8">
      <c r="H166008" s="3"/>
    </row>
    <row r="166009" spans="8:8">
      <c r="H166009" s="3"/>
    </row>
    <row r="166010" spans="8:8">
      <c r="H166010" s="3"/>
    </row>
    <row r="166011" spans="8:8">
      <c r="H166011" s="3"/>
    </row>
    <row r="166012" spans="8:8">
      <c r="H166012" s="3"/>
    </row>
    <row r="166013" spans="8:8">
      <c r="H166013" s="3"/>
    </row>
    <row r="166014" spans="8:8">
      <c r="H166014" s="3"/>
    </row>
    <row r="166015" spans="8:8">
      <c r="H166015" s="3"/>
    </row>
    <row r="166016" spans="8:8">
      <c r="H166016" s="3"/>
    </row>
    <row r="166017" spans="8:8">
      <c r="H166017" s="3"/>
    </row>
    <row r="166018" spans="8:8">
      <c r="H166018" s="3"/>
    </row>
    <row r="166019" spans="8:8">
      <c r="H166019" s="3"/>
    </row>
    <row r="166020" spans="8:8">
      <c r="H166020" s="3"/>
    </row>
    <row r="166021" spans="8:8">
      <c r="H166021" s="3"/>
    </row>
    <row r="166022" spans="8:8">
      <c r="H166022" s="3"/>
    </row>
    <row r="166023" spans="8:8">
      <c r="H166023" s="3"/>
    </row>
    <row r="166024" spans="8:8">
      <c r="H166024" s="3"/>
    </row>
    <row r="166025" spans="8:8">
      <c r="H166025" s="3"/>
    </row>
    <row r="166026" spans="8:8">
      <c r="H166026" s="3"/>
    </row>
    <row r="166027" spans="8:8">
      <c r="H166027" s="3"/>
    </row>
    <row r="166028" spans="8:8">
      <c r="H166028" s="3"/>
    </row>
    <row r="166029" spans="8:8">
      <c r="H166029" s="3"/>
    </row>
    <row r="166030" spans="8:8">
      <c r="H166030" s="3"/>
    </row>
    <row r="166031" spans="8:8">
      <c r="H166031" s="3"/>
    </row>
    <row r="166032" spans="8:8">
      <c r="H166032" s="3"/>
    </row>
    <row r="166033" spans="8:8">
      <c r="H166033" s="3"/>
    </row>
    <row r="166034" spans="8:8">
      <c r="H166034" s="3"/>
    </row>
    <row r="166035" spans="8:8">
      <c r="H166035" s="3"/>
    </row>
    <row r="166036" spans="8:8">
      <c r="H166036" s="3"/>
    </row>
    <row r="166037" spans="8:8">
      <c r="H166037" s="3"/>
    </row>
    <row r="166038" spans="8:8">
      <c r="H166038" s="3"/>
    </row>
    <row r="166039" spans="8:8">
      <c r="H166039" s="3"/>
    </row>
    <row r="166040" spans="8:8">
      <c r="H166040" s="3"/>
    </row>
    <row r="166041" spans="8:8">
      <c r="H166041" s="3"/>
    </row>
    <row r="166042" spans="8:8">
      <c r="H166042" s="3"/>
    </row>
    <row r="166043" spans="8:8">
      <c r="H166043" s="3"/>
    </row>
    <row r="166044" spans="8:8">
      <c r="H166044" s="3"/>
    </row>
    <row r="166045" spans="8:8">
      <c r="H166045" s="3"/>
    </row>
    <row r="166046" spans="8:8">
      <c r="H166046" s="3"/>
    </row>
    <row r="166047" spans="8:8">
      <c r="H166047" s="3"/>
    </row>
    <row r="166048" spans="8:8">
      <c r="H166048" s="3"/>
    </row>
    <row r="166049" spans="8:8">
      <c r="H166049" s="3"/>
    </row>
    <row r="166050" spans="8:8">
      <c r="H166050" s="3"/>
    </row>
    <row r="166051" spans="8:8">
      <c r="H166051" s="3"/>
    </row>
    <row r="166052" spans="8:8">
      <c r="H166052" s="3"/>
    </row>
    <row r="166053" spans="8:8">
      <c r="H166053" s="3"/>
    </row>
    <row r="166054" spans="8:8">
      <c r="H166054" s="3"/>
    </row>
    <row r="166055" spans="8:8">
      <c r="H166055" s="3"/>
    </row>
    <row r="166056" spans="8:8">
      <c r="H166056" s="3"/>
    </row>
    <row r="166057" spans="8:8">
      <c r="H166057" s="3"/>
    </row>
    <row r="166058" spans="8:8">
      <c r="H166058" s="3"/>
    </row>
    <row r="166059" spans="8:8">
      <c r="H166059" s="3"/>
    </row>
    <row r="166060" spans="8:8">
      <c r="H166060" s="3"/>
    </row>
    <row r="166061" spans="8:8">
      <c r="H166061" s="3"/>
    </row>
    <row r="166062" spans="8:8">
      <c r="H166062" s="3"/>
    </row>
    <row r="166063" spans="8:8">
      <c r="H166063" s="3"/>
    </row>
    <row r="166064" spans="8:8">
      <c r="H166064" s="3"/>
    </row>
    <row r="166065" spans="8:8">
      <c r="H166065" s="3"/>
    </row>
    <row r="166066" spans="8:8">
      <c r="H166066" s="3"/>
    </row>
    <row r="166067" spans="8:8">
      <c r="H166067" s="3"/>
    </row>
    <row r="166068" spans="8:8">
      <c r="H166068" s="3"/>
    </row>
    <row r="166069" spans="8:8">
      <c r="H166069" s="3"/>
    </row>
    <row r="166070" spans="8:8">
      <c r="H166070" s="3"/>
    </row>
    <row r="166071" spans="8:8">
      <c r="H166071" s="3"/>
    </row>
    <row r="166072" spans="8:8">
      <c r="H166072" s="3"/>
    </row>
    <row r="166073" spans="8:8">
      <c r="H166073" s="3"/>
    </row>
    <row r="166074" spans="8:8">
      <c r="H166074" s="3"/>
    </row>
    <row r="166075" spans="8:8">
      <c r="H166075" s="3"/>
    </row>
    <row r="166076" spans="8:8">
      <c r="H166076" s="3"/>
    </row>
    <row r="166077" spans="8:8">
      <c r="H166077" s="3"/>
    </row>
    <row r="166078" spans="8:8">
      <c r="H166078" s="3"/>
    </row>
    <row r="166079" spans="8:8">
      <c r="H166079" s="3"/>
    </row>
    <row r="166080" spans="8:8">
      <c r="H166080" s="3"/>
    </row>
    <row r="166081" spans="8:8">
      <c r="H166081" s="3"/>
    </row>
    <row r="166082" spans="8:8">
      <c r="H166082" s="3"/>
    </row>
    <row r="166083" spans="8:8">
      <c r="H166083" s="3"/>
    </row>
    <row r="166084" spans="8:8">
      <c r="H166084" s="3"/>
    </row>
    <row r="166085" spans="8:8">
      <c r="H166085" s="3"/>
    </row>
    <row r="166086" spans="8:8">
      <c r="H166086" s="3"/>
    </row>
    <row r="166087" spans="8:8">
      <c r="H166087" s="3"/>
    </row>
    <row r="166088" spans="8:8">
      <c r="H166088" s="3"/>
    </row>
    <row r="166089" spans="8:8">
      <c r="H166089" s="3"/>
    </row>
    <row r="166090" spans="8:8">
      <c r="H166090" s="3"/>
    </row>
    <row r="166091" spans="8:8">
      <c r="H166091" s="3"/>
    </row>
    <row r="166092" spans="8:8">
      <c r="H166092" s="3"/>
    </row>
    <row r="166093" spans="8:8">
      <c r="H166093" s="3"/>
    </row>
    <row r="166094" spans="8:8">
      <c r="H166094" s="3"/>
    </row>
    <row r="166095" spans="8:8">
      <c r="H166095" s="3"/>
    </row>
    <row r="166096" spans="8:8">
      <c r="H166096" s="3"/>
    </row>
    <row r="166097" spans="8:8">
      <c r="H166097" s="3"/>
    </row>
    <row r="166098" spans="8:8">
      <c r="H166098" s="3"/>
    </row>
    <row r="166099" spans="8:8">
      <c r="H166099" s="3"/>
    </row>
    <row r="166100" spans="8:8">
      <c r="H166100" s="3"/>
    </row>
    <row r="166101" spans="8:8">
      <c r="H166101" s="3"/>
    </row>
    <row r="166102" spans="8:8">
      <c r="H166102" s="3"/>
    </row>
    <row r="166103" spans="8:8">
      <c r="H166103" s="3"/>
    </row>
    <row r="166104" spans="8:8">
      <c r="H166104" s="3"/>
    </row>
    <row r="166105" spans="8:8">
      <c r="H166105" s="3"/>
    </row>
    <row r="166106" spans="8:8">
      <c r="H166106" s="3"/>
    </row>
    <row r="166107" spans="8:8">
      <c r="H166107" s="3"/>
    </row>
    <row r="166108" spans="8:8">
      <c r="H166108" s="3"/>
    </row>
    <row r="166109" spans="8:8">
      <c r="H166109" s="3"/>
    </row>
    <row r="166110" spans="8:8">
      <c r="H166110" s="3"/>
    </row>
    <row r="166111" spans="8:8">
      <c r="H166111" s="3"/>
    </row>
    <row r="166112" spans="8:8">
      <c r="H166112" s="3"/>
    </row>
    <row r="166113" spans="8:8">
      <c r="H166113" s="3"/>
    </row>
    <row r="166114" spans="8:8">
      <c r="H166114" s="3"/>
    </row>
    <row r="166115" spans="8:8">
      <c r="H166115" s="3"/>
    </row>
    <row r="166116" spans="8:8">
      <c r="H166116" s="3"/>
    </row>
    <row r="166117" spans="8:8">
      <c r="H166117" s="3"/>
    </row>
    <row r="166118" spans="8:8">
      <c r="H166118" s="3"/>
    </row>
    <row r="166119" spans="8:8">
      <c r="H166119" s="3"/>
    </row>
    <row r="166120" spans="8:8">
      <c r="H166120" s="3"/>
    </row>
    <row r="166121" spans="8:8">
      <c r="H166121" s="3"/>
    </row>
    <row r="166122" spans="8:8">
      <c r="H166122" s="3"/>
    </row>
    <row r="166123" spans="8:8">
      <c r="H166123" s="3"/>
    </row>
    <row r="166124" spans="8:8">
      <c r="H166124" s="3"/>
    </row>
    <row r="166125" spans="8:8">
      <c r="H166125" s="3"/>
    </row>
    <row r="166126" spans="8:8">
      <c r="H166126" s="3"/>
    </row>
    <row r="166127" spans="8:8">
      <c r="H166127" s="3"/>
    </row>
    <row r="166128" spans="8:8">
      <c r="H166128" s="3"/>
    </row>
    <row r="166129" spans="8:8">
      <c r="H166129" s="3"/>
    </row>
    <row r="166130" spans="8:8">
      <c r="H166130" s="3"/>
    </row>
    <row r="166131" spans="8:8">
      <c r="H166131" s="3"/>
    </row>
    <row r="166132" spans="8:8">
      <c r="H166132" s="3"/>
    </row>
    <row r="166133" spans="8:8">
      <c r="H166133" s="3"/>
    </row>
    <row r="166134" spans="8:8">
      <c r="H166134" s="3"/>
    </row>
    <row r="166135" spans="8:8">
      <c r="H166135" s="3"/>
    </row>
    <row r="166136" spans="8:8">
      <c r="H166136" s="3"/>
    </row>
    <row r="166137" spans="8:8">
      <c r="H166137" s="3"/>
    </row>
    <row r="166138" spans="8:8">
      <c r="H166138" s="3"/>
    </row>
    <row r="166139" spans="8:8">
      <c r="H166139" s="3"/>
    </row>
    <row r="166140" spans="8:8">
      <c r="H166140" s="3"/>
    </row>
    <row r="166141" spans="8:8">
      <c r="H166141" s="3"/>
    </row>
    <row r="166142" spans="8:8">
      <c r="H166142" s="3"/>
    </row>
    <row r="166143" spans="8:8">
      <c r="H166143" s="3"/>
    </row>
    <row r="166144" spans="8:8">
      <c r="H166144" s="3"/>
    </row>
    <row r="166145" spans="8:8">
      <c r="H166145" s="3"/>
    </row>
    <row r="166146" spans="8:8">
      <c r="H166146" s="3"/>
    </row>
    <row r="166147" spans="8:8">
      <c r="H166147" s="3"/>
    </row>
    <row r="166148" spans="8:8">
      <c r="H166148" s="3"/>
    </row>
    <row r="166149" spans="8:8">
      <c r="H166149" s="3"/>
    </row>
    <row r="166150" spans="8:8">
      <c r="H166150" s="3"/>
    </row>
    <row r="166151" spans="8:8">
      <c r="H166151" s="3"/>
    </row>
    <row r="166152" spans="8:8">
      <c r="H166152" s="3"/>
    </row>
    <row r="166153" spans="8:8">
      <c r="H166153" s="3"/>
    </row>
    <row r="166154" spans="8:8">
      <c r="H166154" s="3"/>
    </row>
    <row r="166155" spans="8:8">
      <c r="H166155" s="3"/>
    </row>
    <row r="166156" spans="8:8">
      <c r="H166156" s="3"/>
    </row>
    <row r="166157" spans="8:8">
      <c r="H166157" s="3"/>
    </row>
    <row r="166158" spans="8:8">
      <c r="H166158" s="3"/>
    </row>
    <row r="166159" spans="8:8">
      <c r="H166159" s="3"/>
    </row>
    <row r="166160" spans="8:8">
      <c r="H166160" s="3"/>
    </row>
    <row r="166161" spans="8:8">
      <c r="H166161" s="3"/>
    </row>
    <row r="166162" spans="8:8">
      <c r="H166162" s="3"/>
    </row>
    <row r="166163" spans="8:8">
      <c r="H166163" s="3"/>
    </row>
    <row r="166164" spans="8:8">
      <c r="H166164" s="3"/>
    </row>
    <row r="166165" spans="8:8">
      <c r="H166165" s="3"/>
    </row>
    <row r="166166" spans="8:8">
      <c r="H166166" s="3"/>
    </row>
    <row r="166167" spans="8:8">
      <c r="H166167" s="3"/>
    </row>
    <row r="166168" spans="8:8">
      <c r="H166168" s="3"/>
    </row>
    <row r="166169" spans="8:8">
      <c r="H166169" s="3"/>
    </row>
    <row r="166170" spans="8:8">
      <c r="H166170" s="3"/>
    </row>
    <row r="166171" spans="8:8">
      <c r="H166171" s="3"/>
    </row>
    <row r="166172" spans="8:8">
      <c r="H166172" s="3"/>
    </row>
    <row r="166173" spans="8:8">
      <c r="H166173" s="3"/>
    </row>
    <row r="166174" spans="8:8">
      <c r="H166174" s="3"/>
    </row>
    <row r="166175" spans="8:8">
      <c r="H166175" s="3"/>
    </row>
    <row r="166176" spans="8:8">
      <c r="H166176" s="3"/>
    </row>
    <row r="166177" spans="8:8">
      <c r="H166177" s="3"/>
    </row>
    <row r="166178" spans="8:8">
      <c r="H166178" s="3"/>
    </row>
    <row r="166179" spans="8:8">
      <c r="H166179" s="3"/>
    </row>
    <row r="166180" spans="8:8">
      <c r="H166180" s="3"/>
    </row>
    <row r="166181" spans="8:8">
      <c r="H166181" s="3"/>
    </row>
    <row r="166182" spans="8:8">
      <c r="H166182" s="3"/>
    </row>
    <row r="166183" spans="8:8">
      <c r="H166183" s="3"/>
    </row>
    <row r="166184" spans="8:8">
      <c r="H166184" s="3"/>
    </row>
    <row r="166185" spans="8:8">
      <c r="H166185" s="3"/>
    </row>
    <row r="166186" spans="8:8">
      <c r="H166186" s="3"/>
    </row>
    <row r="166187" spans="8:8">
      <c r="H166187" s="3"/>
    </row>
    <row r="166188" spans="8:8">
      <c r="H166188" s="3"/>
    </row>
    <row r="166189" spans="8:8">
      <c r="H166189" s="3"/>
    </row>
    <row r="166190" spans="8:8">
      <c r="H166190" s="3"/>
    </row>
    <row r="166191" spans="8:8">
      <c r="H166191" s="3"/>
    </row>
    <row r="166192" spans="8:8">
      <c r="H166192" s="3"/>
    </row>
    <row r="166193" spans="8:8">
      <c r="H166193" s="3"/>
    </row>
    <row r="166194" spans="8:8">
      <c r="H166194" s="3"/>
    </row>
    <row r="166195" spans="8:8">
      <c r="H166195" s="3"/>
    </row>
    <row r="166196" spans="8:8">
      <c r="H166196" s="3"/>
    </row>
    <row r="166197" spans="8:8">
      <c r="H166197" s="3"/>
    </row>
    <row r="166198" spans="8:8">
      <c r="H166198" s="3"/>
    </row>
    <row r="166199" spans="8:8">
      <c r="H166199" s="3"/>
    </row>
    <row r="166200" spans="8:8">
      <c r="H166200" s="3"/>
    </row>
    <row r="166201" spans="8:8">
      <c r="H166201" s="3"/>
    </row>
    <row r="166202" spans="8:8">
      <c r="H166202" s="3"/>
    </row>
    <row r="166203" spans="8:8">
      <c r="H166203" s="3"/>
    </row>
    <row r="166204" spans="8:8">
      <c r="H166204" s="3"/>
    </row>
    <row r="166205" spans="8:8">
      <c r="H166205" s="3"/>
    </row>
    <row r="166206" spans="8:8">
      <c r="H166206" s="3"/>
    </row>
    <row r="166207" spans="8:8">
      <c r="H166207" s="3"/>
    </row>
    <row r="166208" spans="8:8">
      <c r="H166208" s="3"/>
    </row>
    <row r="166209" spans="8:8">
      <c r="H166209" s="3"/>
    </row>
    <row r="166210" spans="8:8">
      <c r="H166210" s="3"/>
    </row>
    <row r="166211" spans="8:8">
      <c r="H166211" s="3"/>
    </row>
    <row r="166212" spans="8:8">
      <c r="H166212" s="3"/>
    </row>
    <row r="166213" spans="8:8">
      <c r="H166213" s="3"/>
    </row>
    <row r="166214" spans="8:8">
      <c r="H166214" s="3"/>
    </row>
    <row r="166215" spans="8:8">
      <c r="H166215" s="3"/>
    </row>
    <row r="166216" spans="8:8">
      <c r="H166216" s="3"/>
    </row>
    <row r="166217" spans="8:8">
      <c r="H166217" s="3"/>
    </row>
    <row r="166218" spans="8:8">
      <c r="H166218" s="3"/>
    </row>
    <row r="166219" spans="8:8">
      <c r="H166219" s="3"/>
    </row>
    <row r="166220" spans="8:8">
      <c r="H166220" s="3"/>
    </row>
    <row r="166221" spans="8:8">
      <c r="H166221" s="3"/>
    </row>
    <row r="166222" spans="8:8">
      <c r="H166222" s="3"/>
    </row>
    <row r="166223" spans="8:8">
      <c r="H166223" s="3"/>
    </row>
    <row r="166224" spans="8:8">
      <c r="H166224" s="3"/>
    </row>
    <row r="166225" spans="8:8">
      <c r="H166225" s="3"/>
    </row>
    <row r="166226" spans="8:8">
      <c r="H166226" s="3"/>
    </row>
    <row r="166227" spans="8:8">
      <c r="H166227" s="3"/>
    </row>
    <row r="166228" spans="8:8">
      <c r="H166228" s="3"/>
    </row>
    <row r="166229" spans="8:8">
      <c r="H166229" s="3"/>
    </row>
    <row r="166230" spans="8:8">
      <c r="H166230" s="3"/>
    </row>
    <row r="166231" spans="8:8">
      <c r="H166231" s="3"/>
    </row>
    <row r="166232" spans="8:8">
      <c r="H166232" s="3"/>
    </row>
    <row r="166233" spans="8:8">
      <c r="H166233" s="3"/>
    </row>
    <row r="166234" spans="8:8">
      <c r="H166234" s="3"/>
    </row>
    <row r="166235" spans="8:8">
      <c r="H166235" s="3"/>
    </row>
    <row r="166236" spans="8:8">
      <c r="H166236" s="3"/>
    </row>
    <row r="166237" spans="8:8">
      <c r="H166237" s="3"/>
    </row>
    <row r="166238" spans="8:8">
      <c r="H166238" s="3"/>
    </row>
    <row r="166239" spans="8:8">
      <c r="H166239" s="3"/>
    </row>
    <row r="166240" spans="8:8">
      <c r="H166240" s="3"/>
    </row>
    <row r="166241" spans="8:8">
      <c r="H166241" s="3"/>
    </row>
    <row r="166242" spans="8:8">
      <c r="H166242" s="3"/>
    </row>
    <row r="166243" spans="8:8">
      <c r="H166243" s="3"/>
    </row>
    <row r="166244" spans="8:8">
      <c r="H166244" s="3"/>
    </row>
    <row r="166245" spans="8:8">
      <c r="H166245" s="3"/>
    </row>
    <row r="166246" spans="8:8">
      <c r="H166246" s="3"/>
    </row>
    <row r="166247" spans="8:8">
      <c r="H166247" s="3"/>
    </row>
    <row r="166248" spans="8:8">
      <c r="H166248" s="3"/>
    </row>
    <row r="166249" spans="8:8">
      <c r="H166249" s="3"/>
    </row>
    <row r="166250" spans="8:8">
      <c r="H166250" s="3"/>
    </row>
    <row r="166251" spans="8:8">
      <c r="H166251" s="3"/>
    </row>
    <row r="166252" spans="8:8">
      <c r="H166252" s="3"/>
    </row>
    <row r="166253" spans="8:8">
      <c r="H166253" s="3"/>
    </row>
    <row r="166254" spans="8:8">
      <c r="H166254" s="3"/>
    </row>
    <row r="166255" spans="8:8">
      <c r="H166255" s="3"/>
    </row>
    <row r="166256" spans="8:8">
      <c r="H166256" s="3"/>
    </row>
    <row r="166257" spans="8:8">
      <c r="H166257" s="3"/>
    </row>
    <row r="166258" spans="8:8">
      <c r="H166258" s="3"/>
    </row>
    <row r="166259" spans="8:8">
      <c r="H166259" s="3"/>
    </row>
    <row r="166260" spans="8:8">
      <c r="H166260" s="3"/>
    </row>
    <row r="166261" spans="8:8">
      <c r="H166261" s="3"/>
    </row>
    <row r="166262" spans="8:8">
      <c r="H166262" s="3"/>
    </row>
    <row r="166263" spans="8:8">
      <c r="H166263" s="3"/>
    </row>
    <row r="166264" spans="8:8">
      <c r="H166264" s="3"/>
    </row>
    <row r="166265" spans="8:8">
      <c r="H166265" s="3"/>
    </row>
    <row r="166266" spans="8:8">
      <c r="H166266" s="3"/>
    </row>
    <row r="166267" spans="8:8">
      <c r="H166267" s="3"/>
    </row>
    <row r="166268" spans="8:8">
      <c r="H166268" s="3"/>
    </row>
    <row r="166269" spans="8:8">
      <c r="H166269" s="3"/>
    </row>
    <row r="166270" spans="8:8">
      <c r="H166270" s="3"/>
    </row>
    <row r="166271" spans="8:8">
      <c r="H166271" s="3"/>
    </row>
    <row r="166272" spans="8:8">
      <c r="H166272" s="3"/>
    </row>
    <row r="166273" spans="8:8">
      <c r="H166273" s="3"/>
    </row>
    <row r="166274" spans="8:8">
      <c r="H166274" s="3"/>
    </row>
    <row r="166275" spans="8:8">
      <c r="H166275" s="3"/>
    </row>
    <row r="166276" spans="8:8">
      <c r="H166276" s="3"/>
    </row>
    <row r="166277" spans="8:8">
      <c r="H166277" s="3"/>
    </row>
    <row r="166278" spans="8:8">
      <c r="H166278" s="3"/>
    </row>
    <row r="166279" spans="8:8">
      <c r="H166279" s="3"/>
    </row>
    <row r="166280" spans="8:8">
      <c r="H166280" s="3"/>
    </row>
    <row r="166281" spans="8:8">
      <c r="H166281" s="3"/>
    </row>
    <row r="166282" spans="8:8">
      <c r="H166282" s="3"/>
    </row>
    <row r="166283" spans="8:8">
      <c r="H166283" s="3"/>
    </row>
    <row r="166284" spans="8:8">
      <c r="H166284" s="3"/>
    </row>
    <row r="166285" spans="8:8">
      <c r="H166285" s="3"/>
    </row>
    <row r="166286" spans="8:8">
      <c r="H166286" s="3"/>
    </row>
    <row r="166287" spans="8:8">
      <c r="H166287" s="3"/>
    </row>
    <row r="166288" spans="8:8">
      <c r="H166288" s="3"/>
    </row>
    <row r="166289" spans="8:8">
      <c r="H166289" s="3"/>
    </row>
    <row r="166290" spans="8:8">
      <c r="H166290" s="3"/>
    </row>
    <row r="166291" spans="8:8">
      <c r="H166291" s="3"/>
    </row>
    <row r="166292" spans="8:8">
      <c r="H166292" s="3"/>
    </row>
    <row r="166293" spans="8:8">
      <c r="H166293" s="3"/>
    </row>
    <row r="166294" spans="8:8">
      <c r="H166294" s="3"/>
    </row>
    <row r="166295" spans="8:8">
      <c r="H166295" s="3"/>
    </row>
    <row r="166296" spans="8:8">
      <c r="H166296" s="3"/>
    </row>
    <row r="166297" spans="8:8">
      <c r="H166297" s="3"/>
    </row>
    <row r="166298" spans="8:8">
      <c r="H166298" s="3"/>
    </row>
    <row r="166299" spans="8:8">
      <c r="H166299" s="3"/>
    </row>
    <row r="166300" spans="8:8">
      <c r="H166300" s="3"/>
    </row>
    <row r="166301" spans="8:8">
      <c r="H166301" s="3"/>
    </row>
    <row r="166302" spans="8:8">
      <c r="H166302" s="3"/>
    </row>
    <row r="166303" spans="8:8">
      <c r="H166303" s="3"/>
    </row>
    <row r="166304" spans="8:8">
      <c r="H166304" s="3"/>
    </row>
    <row r="166305" spans="8:8">
      <c r="H166305" s="3"/>
    </row>
    <row r="166306" spans="8:8">
      <c r="H166306" s="3"/>
    </row>
    <row r="166307" spans="8:8">
      <c r="H166307" s="3"/>
    </row>
    <row r="166308" spans="8:8">
      <c r="H166308" s="3"/>
    </row>
    <row r="166309" spans="8:8">
      <c r="H166309" s="3"/>
    </row>
    <row r="166310" spans="8:8">
      <c r="H166310" s="3"/>
    </row>
    <row r="166311" spans="8:8">
      <c r="H166311" s="3"/>
    </row>
    <row r="166312" spans="8:8">
      <c r="H166312" s="3"/>
    </row>
    <row r="166313" spans="8:8">
      <c r="H166313" s="3"/>
    </row>
    <row r="166314" spans="8:8">
      <c r="H166314" s="3"/>
    </row>
    <row r="166315" spans="8:8">
      <c r="H166315" s="3"/>
    </row>
    <row r="166316" spans="8:8">
      <c r="H166316" s="3"/>
    </row>
    <row r="166317" spans="8:8">
      <c r="H166317" s="3"/>
    </row>
    <row r="166318" spans="8:8">
      <c r="H166318" s="3"/>
    </row>
    <row r="166319" spans="8:8">
      <c r="H166319" s="3"/>
    </row>
    <row r="166320" spans="8:8">
      <c r="H166320" s="3"/>
    </row>
    <row r="166321" spans="8:8">
      <c r="H166321" s="3"/>
    </row>
    <row r="166322" spans="8:8">
      <c r="H166322" s="3"/>
    </row>
    <row r="166323" spans="8:8">
      <c r="H166323" s="3"/>
    </row>
    <row r="166324" spans="8:8">
      <c r="H166324" s="3"/>
    </row>
    <row r="166325" spans="8:8">
      <c r="H166325" s="3"/>
    </row>
    <row r="166326" spans="8:8">
      <c r="H166326" s="3"/>
    </row>
    <row r="166327" spans="8:8">
      <c r="H166327" s="3"/>
    </row>
    <row r="166328" spans="8:8">
      <c r="H166328" s="3"/>
    </row>
    <row r="166329" spans="8:8">
      <c r="H166329" s="3"/>
    </row>
    <row r="166330" spans="8:8">
      <c r="H166330" s="3"/>
    </row>
    <row r="166331" spans="8:8">
      <c r="H166331" s="3"/>
    </row>
    <row r="166332" spans="8:8">
      <c r="H166332" s="3"/>
    </row>
    <row r="166333" spans="8:8">
      <c r="H166333" s="3"/>
    </row>
    <row r="166334" spans="8:8">
      <c r="H166334" s="3"/>
    </row>
    <row r="166335" spans="8:8">
      <c r="H166335" s="3"/>
    </row>
    <row r="166336" spans="8:8">
      <c r="H166336" s="3"/>
    </row>
    <row r="166337" spans="8:8">
      <c r="H166337" s="3"/>
    </row>
    <row r="166338" spans="8:8">
      <c r="H166338" s="3"/>
    </row>
    <row r="166339" spans="8:8">
      <c r="H166339" s="3"/>
    </row>
    <row r="166340" spans="8:8">
      <c r="H166340" s="3"/>
    </row>
    <row r="166341" spans="8:8">
      <c r="H166341" s="3"/>
    </row>
    <row r="166342" spans="8:8">
      <c r="H166342" s="3"/>
    </row>
    <row r="166343" spans="8:8">
      <c r="H166343" s="3"/>
    </row>
    <row r="166344" spans="8:8">
      <c r="H166344" s="3"/>
    </row>
    <row r="166345" spans="8:8">
      <c r="H166345" s="3"/>
    </row>
    <row r="166346" spans="8:8">
      <c r="H166346" s="3"/>
    </row>
    <row r="166347" spans="8:8">
      <c r="H166347" s="3"/>
    </row>
    <row r="166348" spans="8:8">
      <c r="H166348" s="3"/>
    </row>
    <row r="166349" spans="8:8">
      <c r="H166349" s="3"/>
    </row>
    <row r="166350" spans="8:8">
      <c r="H166350" s="3"/>
    </row>
    <row r="166351" spans="8:8">
      <c r="H166351" s="3"/>
    </row>
    <row r="166352" spans="8:8">
      <c r="H166352" s="3"/>
    </row>
    <row r="166353" spans="8:8">
      <c r="H166353" s="3"/>
    </row>
    <row r="166354" spans="8:8">
      <c r="H166354" s="3"/>
    </row>
    <row r="166355" spans="8:8">
      <c r="H166355" s="3"/>
    </row>
    <row r="166356" spans="8:8">
      <c r="H166356" s="3"/>
    </row>
    <row r="166357" spans="8:8">
      <c r="H166357" s="3"/>
    </row>
    <row r="166358" spans="8:8">
      <c r="H166358" s="3"/>
    </row>
    <row r="166359" spans="8:8">
      <c r="H166359" s="3"/>
    </row>
    <row r="166360" spans="8:8">
      <c r="H166360" s="3"/>
    </row>
    <row r="166361" spans="8:8">
      <c r="H166361" s="3"/>
    </row>
    <row r="166362" spans="8:8">
      <c r="H166362" s="3"/>
    </row>
    <row r="166363" spans="8:8">
      <c r="H166363" s="3"/>
    </row>
    <row r="166364" spans="8:8">
      <c r="H166364" s="3"/>
    </row>
    <row r="166365" spans="8:8">
      <c r="H166365" s="3"/>
    </row>
    <row r="166366" spans="8:8">
      <c r="H166366" s="3"/>
    </row>
    <row r="166367" spans="8:8">
      <c r="H166367" s="3"/>
    </row>
    <row r="166368" spans="8:8">
      <c r="H166368" s="3"/>
    </row>
    <row r="166369" spans="8:8">
      <c r="H166369" s="3"/>
    </row>
    <row r="166370" spans="8:8">
      <c r="H166370" s="3"/>
    </row>
    <row r="166371" spans="8:8">
      <c r="H166371" s="3"/>
    </row>
    <row r="166372" spans="8:8">
      <c r="H166372" s="3"/>
    </row>
    <row r="166373" spans="8:8">
      <c r="H166373" s="3"/>
    </row>
    <row r="166374" spans="8:8">
      <c r="H166374" s="3"/>
    </row>
    <row r="166375" spans="8:8">
      <c r="H166375" s="3"/>
    </row>
    <row r="166376" spans="8:8">
      <c r="H166376" s="3"/>
    </row>
    <row r="166377" spans="8:8">
      <c r="H166377" s="3"/>
    </row>
    <row r="166378" spans="8:8">
      <c r="H166378" s="3"/>
    </row>
    <row r="166379" spans="8:8">
      <c r="H166379" s="3"/>
    </row>
    <row r="166380" spans="8:8">
      <c r="H166380" s="3"/>
    </row>
    <row r="166381" spans="8:8">
      <c r="H166381" s="3"/>
    </row>
    <row r="166382" spans="8:8">
      <c r="H166382" s="3"/>
    </row>
    <row r="166383" spans="8:8">
      <c r="H166383" s="3"/>
    </row>
    <row r="166384" spans="8:8">
      <c r="H166384" s="3"/>
    </row>
    <row r="166385" spans="8:8">
      <c r="H166385" s="3"/>
    </row>
    <row r="166386" spans="8:8">
      <c r="H166386" s="3"/>
    </row>
    <row r="166387" spans="8:8">
      <c r="H166387" s="3"/>
    </row>
    <row r="166388" spans="8:8">
      <c r="H166388" s="3"/>
    </row>
    <row r="166389" spans="8:8">
      <c r="H166389" s="3"/>
    </row>
    <row r="166390" spans="8:8">
      <c r="H166390" s="3"/>
    </row>
    <row r="166391" spans="8:8">
      <c r="H166391" s="3"/>
    </row>
    <row r="166392" spans="8:8">
      <c r="H166392" s="3"/>
    </row>
    <row r="166393" spans="8:8">
      <c r="H166393" s="3"/>
    </row>
    <row r="166394" spans="8:8">
      <c r="H166394" s="3"/>
    </row>
    <row r="166395" spans="8:8">
      <c r="H166395" s="3"/>
    </row>
    <row r="166396" spans="8:8">
      <c r="H166396" s="3"/>
    </row>
    <row r="166397" spans="8:8">
      <c r="H166397" s="3"/>
    </row>
    <row r="166398" spans="8:8">
      <c r="H166398" s="3"/>
    </row>
    <row r="166399" spans="8:8">
      <c r="H166399" s="3"/>
    </row>
    <row r="166400" spans="8:8">
      <c r="H166400" s="3"/>
    </row>
    <row r="166401" spans="8:8">
      <c r="H166401" s="3"/>
    </row>
    <row r="166402" spans="8:8">
      <c r="H166402" s="3"/>
    </row>
    <row r="166403" spans="8:8">
      <c r="H166403" s="3"/>
    </row>
    <row r="166404" spans="8:8">
      <c r="H166404" s="3"/>
    </row>
    <row r="166405" spans="8:8">
      <c r="H166405" s="3"/>
    </row>
    <row r="166406" spans="8:8">
      <c r="H166406" s="3"/>
    </row>
    <row r="166407" spans="8:8">
      <c r="H166407" s="3"/>
    </row>
    <row r="166408" spans="8:8">
      <c r="H166408" s="3"/>
    </row>
    <row r="166409" spans="8:8">
      <c r="H166409" s="3"/>
    </row>
    <row r="166410" spans="8:8">
      <c r="H166410" s="3"/>
    </row>
    <row r="166411" spans="8:8">
      <c r="H166411" s="3"/>
    </row>
    <row r="166412" spans="8:8">
      <c r="H166412" s="3"/>
    </row>
    <row r="166413" spans="8:8">
      <c r="H166413" s="3"/>
    </row>
    <row r="166414" spans="8:8">
      <c r="H166414" s="3"/>
    </row>
    <row r="166415" spans="8:8">
      <c r="H166415" s="3"/>
    </row>
    <row r="166416" spans="8:8">
      <c r="H166416" s="3"/>
    </row>
    <row r="166417" spans="8:8">
      <c r="H166417" s="3"/>
    </row>
    <row r="166418" spans="8:8">
      <c r="H166418" s="3"/>
    </row>
    <row r="166419" spans="8:8">
      <c r="H166419" s="3"/>
    </row>
    <row r="166420" spans="8:8">
      <c r="H166420" s="3"/>
    </row>
    <row r="166421" spans="8:8">
      <c r="H166421" s="3"/>
    </row>
    <row r="166422" spans="8:8">
      <c r="H166422" s="3"/>
    </row>
    <row r="166423" spans="8:8">
      <c r="H166423" s="3"/>
    </row>
    <row r="166424" spans="8:8">
      <c r="H166424" s="3"/>
    </row>
    <row r="166425" spans="8:8">
      <c r="H166425" s="3"/>
    </row>
    <row r="166426" spans="8:8">
      <c r="H166426" s="3"/>
    </row>
    <row r="166427" spans="8:8">
      <c r="H166427" s="3"/>
    </row>
    <row r="166428" spans="8:8">
      <c r="H166428" s="3"/>
    </row>
    <row r="166429" spans="8:8">
      <c r="H166429" s="3"/>
    </row>
    <row r="166430" spans="8:8">
      <c r="H166430" s="3"/>
    </row>
    <row r="166431" spans="8:8">
      <c r="H166431" s="3"/>
    </row>
    <row r="166432" spans="8:8">
      <c r="H166432" s="3"/>
    </row>
    <row r="166433" spans="8:8">
      <c r="H166433" s="3"/>
    </row>
    <row r="166434" spans="8:8">
      <c r="H166434" s="3"/>
    </row>
    <row r="166435" spans="8:8">
      <c r="H166435" s="3"/>
    </row>
    <row r="166436" spans="8:8">
      <c r="H166436" s="3"/>
    </row>
    <row r="166437" spans="8:8">
      <c r="H166437" s="3"/>
    </row>
    <row r="166438" spans="8:8">
      <c r="H166438" s="3"/>
    </row>
    <row r="166439" spans="8:8">
      <c r="H166439" s="3"/>
    </row>
    <row r="166440" spans="8:8">
      <c r="H166440" s="3"/>
    </row>
    <row r="166441" spans="8:8">
      <c r="H166441" s="3"/>
    </row>
    <row r="166442" spans="8:8">
      <c r="H166442" s="3"/>
    </row>
    <row r="166443" spans="8:8">
      <c r="H166443" s="3"/>
    </row>
    <row r="166444" spans="8:8">
      <c r="H166444" s="3"/>
    </row>
    <row r="166445" spans="8:8">
      <c r="H166445" s="3"/>
    </row>
    <row r="166446" spans="8:8">
      <c r="H166446" s="3"/>
    </row>
    <row r="166447" spans="8:8">
      <c r="H166447" s="3"/>
    </row>
    <row r="166448" spans="8:8">
      <c r="H166448" s="3"/>
    </row>
    <row r="166449" spans="8:8">
      <c r="H166449" s="3"/>
    </row>
    <row r="166450" spans="8:8">
      <c r="H166450" s="3"/>
    </row>
    <row r="166451" spans="8:8">
      <c r="H166451" s="3"/>
    </row>
    <row r="166452" spans="8:8">
      <c r="H166452" s="3"/>
    </row>
    <row r="166453" spans="8:8">
      <c r="H166453" s="3"/>
    </row>
    <row r="166454" spans="8:8">
      <c r="H166454" s="3"/>
    </row>
    <row r="166455" spans="8:8">
      <c r="H166455" s="3"/>
    </row>
    <row r="166456" spans="8:8">
      <c r="H166456" s="3"/>
    </row>
    <row r="166457" spans="8:8">
      <c r="H166457" s="3"/>
    </row>
    <row r="166458" spans="8:8">
      <c r="H166458" s="3"/>
    </row>
    <row r="166459" spans="8:8">
      <c r="H166459" s="3"/>
    </row>
    <row r="166460" spans="8:8">
      <c r="H166460" s="3"/>
    </row>
    <row r="166461" spans="8:8">
      <c r="H166461" s="3"/>
    </row>
    <row r="166462" spans="8:8">
      <c r="H166462" s="3"/>
    </row>
    <row r="166463" spans="8:8">
      <c r="H166463" s="3"/>
    </row>
    <row r="166464" spans="8:8">
      <c r="H166464" s="3"/>
    </row>
    <row r="166465" spans="8:8">
      <c r="H166465" s="3"/>
    </row>
    <row r="166466" spans="8:8">
      <c r="H166466" s="3"/>
    </row>
    <row r="166467" spans="8:8">
      <c r="H166467" s="3"/>
    </row>
    <row r="166468" spans="8:8">
      <c r="H166468" s="3"/>
    </row>
    <row r="166469" spans="8:8">
      <c r="H166469" s="3"/>
    </row>
    <row r="166470" spans="8:8">
      <c r="H166470" s="3"/>
    </row>
    <row r="166471" spans="8:8">
      <c r="H166471" s="3"/>
    </row>
    <row r="166472" spans="8:8">
      <c r="H166472" s="3"/>
    </row>
    <row r="166473" spans="8:8">
      <c r="H166473" s="3"/>
    </row>
    <row r="166474" spans="8:8">
      <c r="H166474" s="3"/>
    </row>
    <row r="166475" spans="8:8">
      <c r="H166475" s="3"/>
    </row>
    <row r="166476" spans="8:8">
      <c r="H166476" s="3"/>
    </row>
    <row r="166477" spans="8:8">
      <c r="H166477" s="3"/>
    </row>
    <row r="166478" spans="8:8">
      <c r="H166478" s="3"/>
    </row>
    <row r="166479" spans="8:8">
      <c r="H166479" s="3"/>
    </row>
    <row r="166480" spans="8:8">
      <c r="H166480" s="3"/>
    </row>
    <row r="166481" spans="8:8">
      <c r="H166481" s="3"/>
    </row>
    <row r="166482" spans="8:8">
      <c r="H166482" s="3"/>
    </row>
    <row r="166483" spans="8:8">
      <c r="H166483" s="3"/>
    </row>
    <row r="166484" spans="8:8">
      <c r="H166484" s="3"/>
    </row>
    <row r="166485" spans="8:8">
      <c r="H166485" s="3"/>
    </row>
    <row r="166486" spans="8:8">
      <c r="H166486" s="3"/>
    </row>
    <row r="166487" spans="8:8">
      <c r="H166487" s="3"/>
    </row>
    <row r="166488" spans="8:8">
      <c r="H166488" s="3"/>
    </row>
    <row r="166489" spans="8:8">
      <c r="H166489" s="3"/>
    </row>
    <row r="166490" spans="8:8">
      <c r="H166490" s="3"/>
    </row>
    <row r="166491" spans="8:8">
      <c r="H166491" s="3"/>
    </row>
    <row r="166492" spans="8:8">
      <c r="H166492" s="3"/>
    </row>
    <row r="166493" spans="8:8">
      <c r="H166493" s="3"/>
    </row>
    <row r="166494" spans="8:8">
      <c r="H166494" s="3"/>
    </row>
    <row r="166495" spans="8:8">
      <c r="H166495" s="3"/>
    </row>
    <row r="166496" spans="8:8">
      <c r="H166496" s="3"/>
    </row>
    <row r="166497" spans="8:8">
      <c r="H166497" s="3"/>
    </row>
    <row r="166498" spans="8:8">
      <c r="H166498" s="3"/>
    </row>
    <row r="166499" spans="8:8">
      <c r="H166499" s="3"/>
    </row>
    <row r="166500" spans="8:8">
      <c r="H166500" s="3"/>
    </row>
    <row r="166501" spans="8:8">
      <c r="H166501" s="3"/>
    </row>
    <row r="166502" spans="8:8">
      <c r="H166502" s="3"/>
    </row>
    <row r="166503" spans="8:8">
      <c r="H166503" s="3"/>
    </row>
    <row r="166504" spans="8:8">
      <c r="H166504" s="3"/>
    </row>
    <row r="166505" spans="8:8">
      <c r="H166505" s="3"/>
    </row>
    <row r="166506" spans="8:8">
      <c r="H166506" s="3"/>
    </row>
    <row r="166507" spans="8:8">
      <c r="H166507" s="3"/>
    </row>
    <row r="166508" spans="8:8">
      <c r="H166508" s="3"/>
    </row>
    <row r="166509" spans="8:8">
      <c r="H166509" s="3"/>
    </row>
    <row r="166510" spans="8:8">
      <c r="H166510" s="3"/>
    </row>
    <row r="166511" spans="8:8">
      <c r="H166511" s="3"/>
    </row>
    <row r="166512" spans="8:8">
      <c r="H166512" s="3"/>
    </row>
    <row r="166513" spans="8:8">
      <c r="H166513" s="3"/>
    </row>
    <row r="166514" spans="8:8">
      <c r="H166514" s="3"/>
    </row>
    <row r="166515" spans="8:8">
      <c r="H166515" s="3"/>
    </row>
    <row r="166516" spans="8:8">
      <c r="H166516" s="3"/>
    </row>
    <row r="166517" spans="8:8">
      <c r="H166517" s="3"/>
    </row>
    <row r="166518" spans="8:8">
      <c r="H166518" s="3"/>
    </row>
    <row r="166519" spans="8:8">
      <c r="H166519" s="3"/>
    </row>
    <row r="166520" spans="8:8">
      <c r="H166520" s="3"/>
    </row>
    <row r="166521" spans="8:8">
      <c r="H166521" s="3"/>
    </row>
    <row r="166522" spans="8:8">
      <c r="H166522" s="3"/>
    </row>
    <row r="166523" spans="8:8">
      <c r="H166523" s="3"/>
    </row>
    <row r="166524" spans="8:8">
      <c r="H166524" s="3"/>
    </row>
    <row r="166525" spans="8:8">
      <c r="H166525" s="3"/>
    </row>
    <row r="166526" spans="8:8">
      <c r="H166526" s="3"/>
    </row>
    <row r="166527" spans="8:8">
      <c r="H166527" s="3"/>
    </row>
    <row r="166528" spans="8:8">
      <c r="H166528" s="3"/>
    </row>
    <row r="166529" spans="8:8">
      <c r="H166529" s="3"/>
    </row>
    <row r="166530" spans="8:8">
      <c r="H166530" s="3"/>
    </row>
    <row r="166531" spans="8:8">
      <c r="H166531" s="3"/>
    </row>
    <row r="166532" spans="8:8">
      <c r="H166532" s="3"/>
    </row>
    <row r="166533" spans="8:8">
      <c r="H166533" s="3"/>
    </row>
    <row r="166534" spans="8:8">
      <c r="H166534" s="3"/>
    </row>
    <row r="166535" spans="8:8">
      <c r="H166535" s="3"/>
    </row>
    <row r="166536" spans="8:8">
      <c r="H166536" s="3"/>
    </row>
    <row r="166537" spans="8:8">
      <c r="H166537" s="3"/>
    </row>
    <row r="166538" spans="8:8">
      <c r="H166538" s="3"/>
    </row>
    <row r="166539" spans="8:8">
      <c r="H166539" s="3"/>
    </row>
    <row r="166540" spans="8:8">
      <c r="H166540" s="3"/>
    </row>
    <row r="166541" spans="8:8">
      <c r="H166541" s="3"/>
    </row>
    <row r="166542" spans="8:8">
      <c r="H166542" s="3"/>
    </row>
    <row r="166543" spans="8:8">
      <c r="H166543" s="3"/>
    </row>
    <row r="166544" spans="8:8">
      <c r="H166544" s="3"/>
    </row>
    <row r="166545" spans="8:8">
      <c r="H166545" s="3"/>
    </row>
    <row r="166546" spans="8:8">
      <c r="H166546" s="3"/>
    </row>
    <row r="166547" spans="8:8">
      <c r="H166547" s="3"/>
    </row>
    <row r="166548" spans="8:8">
      <c r="H166548" s="3"/>
    </row>
    <row r="166549" spans="8:8">
      <c r="H166549" s="3"/>
    </row>
    <row r="166550" spans="8:8">
      <c r="H166550" s="3"/>
    </row>
    <row r="166551" spans="8:8">
      <c r="H166551" s="3"/>
    </row>
    <row r="166552" spans="8:8">
      <c r="H166552" s="3"/>
    </row>
    <row r="166553" spans="8:8">
      <c r="H166553" s="3"/>
    </row>
    <row r="166554" spans="8:8">
      <c r="H166554" s="3"/>
    </row>
    <row r="166555" spans="8:8">
      <c r="H166555" s="3"/>
    </row>
    <row r="166556" spans="8:8">
      <c r="H166556" s="3"/>
    </row>
    <row r="166557" spans="8:8">
      <c r="H166557" s="3"/>
    </row>
    <row r="166558" spans="8:8">
      <c r="H166558" s="3"/>
    </row>
    <row r="166559" spans="8:8">
      <c r="H166559" s="3"/>
    </row>
    <row r="166560" spans="8:8">
      <c r="H166560" s="3"/>
    </row>
    <row r="166561" spans="8:8">
      <c r="H166561" s="3"/>
    </row>
    <row r="166562" spans="8:8">
      <c r="H166562" s="3"/>
    </row>
    <row r="166563" spans="8:8">
      <c r="H166563" s="3"/>
    </row>
    <row r="166564" spans="8:8">
      <c r="H166564" s="3"/>
    </row>
    <row r="166565" spans="8:8">
      <c r="H166565" s="3"/>
    </row>
    <row r="166566" spans="8:8">
      <c r="H166566" s="3"/>
    </row>
    <row r="166567" spans="8:8">
      <c r="H166567" s="3"/>
    </row>
    <row r="166568" spans="8:8">
      <c r="H166568" s="3"/>
    </row>
    <row r="166569" spans="8:8">
      <c r="H166569" s="3"/>
    </row>
    <row r="166570" spans="8:8">
      <c r="H166570" s="3"/>
    </row>
    <row r="166571" spans="8:8">
      <c r="H166571" s="3"/>
    </row>
    <row r="166572" spans="8:8">
      <c r="H166572" s="3"/>
    </row>
    <row r="166573" spans="8:8">
      <c r="H166573" s="3"/>
    </row>
    <row r="166574" spans="8:8">
      <c r="H166574" s="3"/>
    </row>
    <row r="166575" spans="8:8">
      <c r="H166575" s="3"/>
    </row>
    <row r="166576" spans="8:8">
      <c r="H166576" s="3"/>
    </row>
    <row r="166577" spans="8:8">
      <c r="H166577" s="3"/>
    </row>
    <row r="166578" spans="8:8">
      <c r="H166578" s="3"/>
    </row>
    <row r="166579" spans="8:8">
      <c r="H166579" s="3"/>
    </row>
    <row r="166580" spans="8:8">
      <c r="H166580" s="3"/>
    </row>
    <row r="166581" spans="8:8">
      <c r="H166581" s="3"/>
    </row>
    <row r="166582" spans="8:8">
      <c r="H166582" s="3"/>
    </row>
    <row r="166583" spans="8:8">
      <c r="H166583" s="3"/>
    </row>
    <row r="166584" spans="8:8">
      <c r="H166584" s="3"/>
    </row>
    <row r="166585" spans="8:8">
      <c r="H166585" s="3"/>
    </row>
    <row r="166586" spans="8:8">
      <c r="H166586" s="3"/>
    </row>
    <row r="166587" spans="8:8">
      <c r="H166587" s="3"/>
    </row>
    <row r="166588" spans="8:8">
      <c r="H166588" s="3"/>
    </row>
    <row r="166589" spans="8:8">
      <c r="H166589" s="3"/>
    </row>
    <row r="166590" spans="8:8">
      <c r="H166590" s="3"/>
    </row>
    <row r="166591" spans="8:8">
      <c r="H166591" s="3"/>
    </row>
    <row r="166592" spans="8:8">
      <c r="H166592" s="3"/>
    </row>
    <row r="166593" spans="8:8">
      <c r="H166593" s="3"/>
    </row>
    <row r="166594" spans="8:8">
      <c r="H166594" s="3"/>
    </row>
    <row r="166595" spans="8:8">
      <c r="H166595" s="3"/>
    </row>
    <row r="166596" spans="8:8">
      <c r="H166596" s="3"/>
    </row>
    <row r="166597" spans="8:8">
      <c r="H166597" s="3"/>
    </row>
    <row r="166598" spans="8:8">
      <c r="H166598" s="3"/>
    </row>
    <row r="166599" spans="8:8">
      <c r="H166599" s="3"/>
    </row>
    <row r="166600" spans="8:8">
      <c r="H166600" s="3"/>
    </row>
    <row r="166601" spans="8:8">
      <c r="H166601" s="3"/>
    </row>
    <row r="166602" spans="8:8">
      <c r="H166602" s="3"/>
    </row>
    <row r="166603" spans="8:8">
      <c r="H166603" s="3"/>
    </row>
    <row r="166604" spans="8:8">
      <c r="H166604" s="3"/>
    </row>
    <row r="166605" spans="8:8">
      <c r="H166605" s="3"/>
    </row>
    <row r="166606" spans="8:8">
      <c r="H166606" s="3"/>
    </row>
    <row r="166607" spans="8:8">
      <c r="H166607" s="3"/>
    </row>
    <row r="166608" spans="8:8">
      <c r="H166608" s="3"/>
    </row>
    <row r="166609" spans="8:8">
      <c r="H166609" s="3"/>
    </row>
    <row r="166610" spans="8:8">
      <c r="H166610" s="3"/>
    </row>
    <row r="166611" spans="8:8">
      <c r="H166611" s="3"/>
    </row>
    <row r="166612" spans="8:8">
      <c r="H166612" s="3"/>
    </row>
    <row r="166613" spans="8:8">
      <c r="H166613" s="3"/>
    </row>
    <row r="166614" spans="8:8">
      <c r="H166614" s="3"/>
    </row>
    <row r="166615" spans="8:8">
      <c r="H166615" s="3"/>
    </row>
    <row r="166616" spans="8:8">
      <c r="H166616" s="3"/>
    </row>
    <row r="166617" spans="8:8">
      <c r="H166617" s="3"/>
    </row>
    <row r="166618" spans="8:8">
      <c r="H166618" s="3"/>
    </row>
    <row r="166619" spans="8:8">
      <c r="H166619" s="3"/>
    </row>
    <row r="166620" spans="8:8">
      <c r="H166620" s="3"/>
    </row>
    <row r="166621" spans="8:8">
      <c r="H166621" s="3"/>
    </row>
    <row r="166622" spans="8:8">
      <c r="H166622" s="3"/>
    </row>
    <row r="166623" spans="8:8">
      <c r="H166623" s="3"/>
    </row>
    <row r="166624" spans="8:8">
      <c r="H166624" s="3"/>
    </row>
    <row r="166625" spans="8:8">
      <c r="H166625" s="3"/>
    </row>
    <row r="166626" spans="8:8">
      <c r="H166626" s="3"/>
    </row>
    <row r="166627" spans="8:8">
      <c r="H166627" s="3"/>
    </row>
    <row r="166628" spans="8:8">
      <c r="H166628" s="3"/>
    </row>
    <row r="166629" spans="8:8">
      <c r="H166629" s="3"/>
    </row>
    <row r="166630" spans="8:8">
      <c r="H166630" s="3"/>
    </row>
    <row r="166631" spans="8:8">
      <c r="H166631" s="3"/>
    </row>
    <row r="166632" spans="8:8">
      <c r="H166632" s="3"/>
    </row>
    <row r="166633" spans="8:8">
      <c r="H166633" s="3"/>
    </row>
    <row r="166634" spans="8:8">
      <c r="H166634" s="3"/>
    </row>
    <row r="166635" spans="8:8">
      <c r="H166635" s="3"/>
    </row>
    <row r="166636" spans="8:8">
      <c r="H166636" s="3"/>
    </row>
    <row r="166637" spans="8:8">
      <c r="H166637" s="3"/>
    </row>
    <row r="166638" spans="8:8">
      <c r="H166638" s="3"/>
    </row>
    <row r="166639" spans="8:8">
      <c r="H166639" s="3"/>
    </row>
    <row r="166640" spans="8:8">
      <c r="H166640" s="3"/>
    </row>
    <row r="166641" spans="8:8">
      <c r="H166641" s="3"/>
    </row>
    <row r="166642" spans="8:8">
      <c r="H166642" s="3"/>
    </row>
    <row r="166643" spans="8:8">
      <c r="H166643" s="3"/>
    </row>
    <row r="166644" spans="8:8">
      <c r="H166644" s="3"/>
    </row>
    <row r="166645" spans="8:8">
      <c r="H166645" s="3"/>
    </row>
    <row r="166646" spans="8:8">
      <c r="H166646" s="3"/>
    </row>
    <row r="166647" spans="8:8">
      <c r="H166647" s="3"/>
    </row>
    <row r="166648" spans="8:8">
      <c r="H166648" s="3"/>
    </row>
    <row r="166649" spans="8:8">
      <c r="H166649" s="3"/>
    </row>
    <row r="166650" spans="8:8">
      <c r="H166650" s="3"/>
    </row>
    <row r="166651" spans="8:8">
      <c r="H166651" s="3"/>
    </row>
    <row r="166652" spans="8:8">
      <c r="H166652" s="3"/>
    </row>
    <row r="166653" spans="8:8">
      <c r="H166653" s="3"/>
    </row>
    <row r="166654" spans="8:8">
      <c r="H166654" s="3"/>
    </row>
    <row r="166655" spans="8:8">
      <c r="H166655" s="3"/>
    </row>
    <row r="166656" spans="8:8">
      <c r="H166656" s="3"/>
    </row>
    <row r="166657" spans="8:8">
      <c r="H166657" s="3"/>
    </row>
    <row r="166658" spans="8:8">
      <c r="H166658" s="3"/>
    </row>
    <row r="166659" spans="8:8">
      <c r="H166659" s="3"/>
    </row>
    <row r="166660" spans="8:8">
      <c r="H166660" s="3"/>
    </row>
    <row r="166661" spans="8:8">
      <c r="H166661" s="3"/>
    </row>
    <row r="166662" spans="8:8">
      <c r="H166662" s="3"/>
    </row>
    <row r="166663" spans="8:8">
      <c r="H166663" s="3"/>
    </row>
    <row r="166664" spans="8:8">
      <c r="H166664" s="3"/>
    </row>
    <row r="166665" spans="8:8">
      <c r="H166665" s="3"/>
    </row>
    <row r="166666" spans="8:8">
      <c r="H166666" s="3"/>
    </row>
    <row r="166667" spans="8:8">
      <c r="H166667" s="3"/>
    </row>
    <row r="166668" spans="8:8">
      <c r="H166668" s="3"/>
    </row>
    <row r="166669" spans="8:8">
      <c r="H166669" s="3"/>
    </row>
    <row r="166670" spans="8:8">
      <c r="H166670" s="3"/>
    </row>
    <row r="166671" spans="8:8">
      <c r="H166671" s="3"/>
    </row>
    <row r="166672" spans="8:8">
      <c r="H166672" s="3"/>
    </row>
    <row r="166673" spans="8:8">
      <c r="H166673" s="3"/>
    </row>
    <row r="166674" spans="8:8">
      <c r="H166674" s="3"/>
    </row>
    <row r="166675" spans="8:8">
      <c r="H166675" s="3"/>
    </row>
    <row r="166676" spans="8:8">
      <c r="H166676" s="3"/>
    </row>
    <row r="166677" spans="8:8">
      <c r="H166677" s="3"/>
    </row>
    <row r="166678" spans="8:8">
      <c r="H166678" s="3"/>
    </row>
    <row r="166679" spans="8:8">
      <c r="H166679" s="3"/>
    </row>
    <row r="166680" spans="8:8">
      <c r="H166680" s="3"/>
    </row>
    <row r="166681" spans="8:8">
      <c r="H166681" s="3"/>
    </row>
    <row r="166682" spans="8:8">
      <c r="H166682" s="3"/>
    </row>
    <row r="166683" spans="8:8">
      <c r="H166683" s="3"/>
    </row>
    <row r="166684" spans="8:8">
      <c r="H166684" s="3"/>
    </row>
    <row r="166685" spans="8:8">
      <c r="H166685" s="3"/>
    </row>
    <row r="166686" spans="8:8">
      <c r="H166686" s="3"/>
    </row>
    <row r="166687" spans="8:8">
      <c r="H166687" s="3"/>
    </row>
    <row r="166688" spans="8:8">
      <c r="H166688" s="3"/>
    </row>
    <row r="166689" spans="8:8">
      <c r="H166689" s="3"/>
    </row>
    <row r="166690" spans="8:8">
      <c r="H166690" s="3"/>
    </row>
    <row r="166691" spans="8:8">
      <c r="H166691" s="3"/>
    </row>
    <row r="166692" spans="8:8">
      <c r="H166692" s="3"/>
    </row>
    <row r="166693" spans="8:8">
      <c r="H166693" s="3"/>
    </row>
    <row r="166694" spans="8:8">
      <c r="H166694" s="3"/>
    </row>
    <row r="166695" spans="8:8">
      <c r="H166695" s="3"/>
    </row>
    <row r="166696" spans="8:8">
      <c r="H166696" s="3"/>
    </row>
    <row r="166697" spans="8:8">
      <c r="H166697" s="3"/>
    </row>
    <row r="166698" spans="8:8">
      <c r="H166698" s="3"/>
    </row>
    <row r="166699" spans="8:8">
      <c r="H166699" s="3"/>
    </row>
    <row r="166700" spans="8:8">
      <c r="H166700" s="3"/>
    </row>
    <row r="166701" spans="8:8">
      <c r="H166701" s="3"/>
    </row>
    <row r="166702" spans="8:8">
      <c r="H166702" s="3"/>
    </row>
    <row r="166703" spans="8:8">
      <c r="H166703" s="3"/>
    </row>
    <row r="166704" spans="8:8">
      <c r="H166704" s="3"/>
    </row>
    <row r="166705" spans="8:8">
      <c r="H166705" s="3"/>
    </row>
    <row r="166706" spans="8:8">
      <c r="H166706" s="3"/>
    </row>
    <row r="166707" spans="8:8">
      <c r="H166707" s="3"/>
    </row>
    <row r="166708" spans="8:8">
      <c r="H166708" s="3"/>
    </row>
    <row r="166709" spans="8:8">
      <c r="H166709" s="3"/>
    </row>
    <row r="166710" spans="8:8">
      <c r="H166710" s="3"/>
    </row>
    <row r="166711" spans="8:8">
      <c r="H166711" s="3"/>
    </row>
    <row r="166712" spans="8:8">
      <c r="H166712" s="3"/>
    </row>
    <row r="166713" spans="8:8">
      <c r="H166713" s="3"/>
    </row>
    <row r="166714" spans="8:8">
      <c r="H166714" s="3"/>
    </row>
    <row r="166715" spans="8:8">
      <c r="H166715" s="3"/>
    </row>
    <row r="166716" spans="8:8">
      <c r="H166716" s="3"/>
    </row>
    <row r="166717" spans="8:8">
      <c r="H166717" s="3"/>
    </row>
    <row r="166718" spans="8:8">
      <c r="H166718" s="3"/>
    </row>
    <row r="166719" spans="8:8">
      <c r="H166719" s="3"/>
    </row>
    <row r="166720" spans="8:8">
      <c r="H166720" s="3"/>
    </row>
    <row r="166721" spans="8:8">
      <c r="H166721" s="3"/>
    </row>
    <row r="166722" spans="8:8">
      <c r="H166722" s="3"/>
    </row>
    <row r="166723" spans="8:8">
      <c r="H166723" s="3"/>
    </row>
    <row r="166724" spans="8:8">
      <c r="H166724" s="3"/>
    </row>
    <row r="166725" spans="8:8">
      <c r="H166725" s="3"/>
    </row>
    <row r="166726" spans="8:8">
      <c r="H166726" s="3"/>
    </row>
    <row r="166727" spans="8:8">
      <c r="H166727" s="3"/>
    </row>
    <row r="166728" spans="8:8">
      <c r="H166728" s="3"/>
    </row>
    <row r="166729" spans="8:8">
      <c r="H166729" s="3"/>
    </row>
    <row r="166730" spans="8:8">
      <c r="H166730" s="3"/>
    </row>
    <row r="166731" spans="8:8">
      <c r="H166731" s="3"/>
    </row>
    <row r="166732" spans="8:8">
      <c r="H166732" s="3"/>
    </row>
    <row r="166733" spans="8:8">
      <c r="H166733" s="3"/>
    </row>
    <row r="166734" spans="8:8">
      <c r="H166734" s="3"/>
    </row>
    <row r="166735" spans="8:8">
      <c r="H166735" s="3"/>
    </row>
    <row r="166736" spans="8:8">
      <c r="H166736" s="3"/>
    </row>
    <row r="166737" spans="8:8">
      <c r="H166737" s="3"/>
    </row>
    <row r="166738" spans="8:8">
      <c r="H166738" s="3"/>
    </row>
    <row r="166739" spans="8:8">
      <c r="H166739" s="3"/>
    </row>
    <row r="166740" spans="8:8">
      <c r="H166740" s="3"/>
    </row>
    <row r="166741" spans="8:8">
      <c r="H166741" s="3"/>
    </row>
    <row r="166742" spans="8:8">
      <c r="H166742" s="3"/>
    </row>
    <row r="166743" spans="8:8">
      <c r="H166743" s="3"/>
    </row>
    <row r="166744" spans="8:8">
      <c r="H166744" s="3"/>
    </row>
    <row r="166745" spans="8:8">
      <c r="H166745" s="3"/>
    </row>
    <row r="166746" spans="8:8">
      <c r="H166746" s="3"/>
    </row>
    <row r="166747" spans="8:8">
      <c r="H166747" s="3"/>
    </row>
    <row r="166748" spans="8:8">
      <c r="H166748" s="3"/>
    </row>
    <row r="166749" spans="8:8">
      <c r="H166749" s="3"/>
    </row>
    <row r="166750" spans="8:8">
      <c r="H166750" s="3"/>
    </row>
    <row r="166751" spans="8:8">
      <c r="H166751" s="3"/>
    </row>
    <row r="166752" spans="8:8">
      <c r="H166752" s="3"/>
    </row>
    <row r="166753" spans="8:8">
      <c r="H166753" s="3"/>
    </row>
    <row r="166754" spans="8:8">
      <c r="H166754" s="3"/>
    </row>
    <row r="166755" spans="8:8">
      <c r="H166755" s="3"/>
    </row>
    <row r="166756" spans="8:8">
      <c r="H166756" s="3"/>
    </row>
    <row r="166757" spans="8:8">
      <c r="H166757" s="3"/>
    </row>
    <row r="166758" spans="8:8">
      <c r="H166758" s="3"/>
    </row>
    <row r="166759" spans="8:8">
      <c r="H166759" s="3"/>
    </row>
    <row r="166760" spans="8:8">
      <c r="H166760" s="3"/>
    </row>
    <row r="166761" spans="8:8">
      <c r="H166761" s="3"/>
    </row>
    <row r="166762" spans="8:8">
      <c r="H166762" s="3"/>
    </row>
    <row r="166763" spans="8:8">
      <c r="H166763" s="3"/>
    </row>
    <row r="166764" spans="8:8">
      <c r="H166764" s="3"/>
    </row>
    <row r="166765" spans="8:8">
      <c r="H166765" s="3"/>
    </row>
    <row r="166766" spans="8:8">
      <c r="H166766" s="3"/>
    </row>
    <row r="166767" spans="8:8">
      <c r="H166767" s="3"/>
    </row>
    <row r="166768" spans="8:8">
      <c r="H166768" s="3"/>
    </row>
    <row r="166769" spans="8:8">
      <c r="H166769" s="3"/>
    </row>
    <row r="166770" spans="8:8">
      <c r="H166770" s="3"/>
    </row>
    <row r="166771" spans="8:8">
      <c r="H166771" s="3"/>
    </row>
    <row r="166772" spans="8:8">
      <c r="H166772" s="3"/>
    </row>
    <row r="166773" spans="8:8">
      <c r="H166773" s="3"/>
    </row>
    <row r="166774" spans="8:8">
      <c r="H166774" s="3"/>
    </row>
    <row r="166775" spans="8:8">
      <c r="H166775" s="3"/>
    </row>
    <row r="166776" spans="8:8">
      <c r="H166776" s="3"/>
    </row>
    <row r="166777" spans="8:8">
      <c r="H166777" s="3"/>
    </row>
    <row r="166778" spans="8:8">
      <c r="H166778" s="3"/>
    </row>
    <row r="166779" spans="8:8">
      <c r="H166779" s="3"/>
    </row>
    <row r="166780" spans="8:8">
      <c r="H166780" s="3"/>
    </row>
    <row r="166781" spans="8:8">
      <c r="H166781" s="3"/>
    </row>
    <row r="166782" spans="8:8">
      <c r="H166782" s="3"/>
    </row>
    <row r="166783" spans="8:8">
      <c r="H166783" s="3"/>
    </row>
    <row r="166784" spans="8:8">
      <c r="H166784" s="3"/>
    </row>
    <row r="166785" spans="8:8">
      <c r="H166785" s="3"/>
    </row>
    <row r="166786" spans="8:8">
      <c r="H166786" s="3"/>
    </row>
    <row r="166787" spans="8:8">
      <c r="H166787" s="3"/>
    </row>
    <row r="166788" spans="8:8">
      <c r="H166788" s="3"/>
    </row>
    <row r="166789" spans="8:8">
      <c r="H166789" s="3"/>
    </row>
    <row r="166790" spans="8:8">
      <c r="H166790" s="3"/>
    </row>
    <row r="166791" spans="8:8">
      <c r="H166791" s="3"/>
    </row>
    <row r="166792" spans="8:8">
      <c r="H166792" s="3"/>
    </row>
    <row r="166793" spans="8:8">
      <c r="H166793" s="3"/>
    </row>
    <row r="166794" spans="8:8">
      <c r="H166794" s="3"/>
    </row>
    <row r="166795" spans="8:8">
      <c r="H166795" s="3"/>
    </row>
    <row r="166796" spans="8:8">
      <c r="H166796" s="3"/>
    </row>
    <row r="166797" spans="8:8">
      <c r="H166797" s="3"/>
    </row>
    <row r="166798" spans="8:8">
      <c r="H166798" s="3"/>
    </row>
    <row r="166799" spans="8:8">
      <c r="H166799" s="3"/>
    </row>
    <row r="166800" spans="8:8">
      <c r="H166800" s="3"/>
    </row>
    <row r="166801" spans="8:8">
      <c r="H166801" s="3"/>
    </row>
    <row r="166802" spans="8:8">
      <c r="H166802" s="3"/>
    </row>
    <row r="166803" spans="8:8">
      <c r="H166803" s="3"/>
    </row>
    <row r="166804" spans="8:8">
      <c r="H166804" s="3"/>
    </row>
    <row r="166805" spans="8:8">
      <c r="H166805" s="3"/>
    </row>
    <row r="166806" spans="8:8">
      <c r="H166806" s="3"/>
    </row>
    <row r="166807" spans="8:8">
      <c r="H166807" s="3"/>
    </row>
    <row r="166808" spans="8:8">
      <c r="H166808" s="3"/>
    </row>
    <row r="166809" spans="8:8">
      <c r="H166809" s="3"/>
    </row>
    <row r="166810" spans="8:8">
      <c r="H166810" s="3"/>
    </row>
    <row r="166811" spans="8:8">
      <c r="H166811" s="3"/>
    </row>
    <row r="166812" spans="8:8">
      <c r="H166812" s="3"/>
    </row>
    <row r="166813" spans="8:8">
      <c r="H166813" s="3"/>
    </row>
    <row r="166814" spans="8:8">
      <c r="H166814" s="3"/>
    </row>
    <row r="166815" spans="8:8">
      <c r="H166815" s="3"/>
    </row>
    <row r="166816" spans="8:8">
      <c r="H166816" s="3"/>
    </row>
    <row r="166817" spans="8:8">
      <c r="H166817" s="3"/>
    </row>
    <row r="166818" spans="8:8">
      <c r="H166818" s="3"/>
    </row>
    <row r="166819" spans="8:8">
      <c r="H166819" s="3"/>
    </row>
    <row r="166820" spans="8:8">
      <c r="H166820" s="3"/>
    </row>
    <row r="166821" spans="8:8">
      <c r="H166821" s="3"/>
    </row>
    <row r="166822" spans="8:8">
      <c r="H166822" s="3"/>
    </row>
    <row r="166823" spans="8:8">
      <c r="H166823" s="3"/>
    </row>
    <row r="166824" spans="8:8">
      <c r="H166824" s="3"/>
    </row>
    <row r="166825" spans="8:8">
      <c r="H166825" s="3"/>
    </row>
    <row r="166826" spans="8:8">
      <c r="H166826" s="3"/>
    </row>
    <row r="166827" spans="8:8">
      <c r="H166827" s="3"/>
    </row>
    <row r="166828" spans="8:8">
      <c r="H166828" s="3"/>
    </row>
    <row r="166829" spans="8:8">
      <c r="H166829" s="3"/>
    </row>
    <row r="166830" spans="8:8">
      <c r="H166830" s="3"/>
    </row>
    <row r="166831" spans="8:8">
      <c r="H166831" s="3"/>
    </row>
    <row r="166832" spans="8:8">
      <c r="H166832" s="3"/>
    </row>
    <row r="166833" spans="8:8">
      <c r="H166833" s="3"/>
    </row>
    <row r="166834" spans="8:8">
      <c r="H166834" s="3"/>
    </row>
    <row r="166835" spans="8:8">
      <c r="H166835" s="3"/>
    </row>
    <row r="166836" spans="8:8">
      <c r="H166836" s="3"/>
    </row>
    <row r="166837" spans="8:8">
      <c r="H166837" s="3"/>
    </row>
    <row r="166838" spans="8:8">
      <c r="H166838" s="3"/>
    </row>
    <row r="166839" spans="8:8">
      <c r="H166839" s="3"/>
    </row>
    <row r="166840" spans="8:8">
      <c r="H166840" s="3"/>
    </row>
    <row r="166841" spans="8:8">
      <c r="H166841" s="3"/>
    </row>
    <row r="166842" spans="8:8">
      <c r="H166842" s="3"/>
    </row>
    <row r="166843" spans="8:8">
      <c r="H166843" s="3"/>
    </row>
    <row r="166844" spans="8:8">
      <c r="H166844" s="3"/>
    </row>
    <row r="166845" spans="8:8">
      <c r="H166845" s="3"/>
    </row>
    <row r="166846" spans="8:8">
      <c r="H166846" s="3"/>
    </row>
    <row r="166847" spans="8:8">
      <c r="H166847" s="3"/>
    </row>
    <row r="166848" spans="8:8">
      <c r="H166848" s="3"/>
    </row>
    <row r="166849" spans="8:8">
      <c r="H166849" s="3"/>
    </row>
    <row r="166850" spans="8:8">
      <c r="H166850" s="3"/>
    </row>
    <row r="166851" spans="8:8">
      <c r="H166851" s="3"/>
    </row>
    <row r="166852" spans="8:8">
      <c r="H166852" s="3"/>
    </row>
    <row r="166853" spans="8:8">
      <c r="H166853" s="3"/>
    </row>
    <row r="166854" spans="8:8">
      <c r="H166854" s="3"/>
    </row>
    <row r="166855" spans="8:8">
      <c r="H166855" s="3"/>
    </row>
    <row r="166856" spans="8:8">
      <c r="H166856" s="3"/>
    </row>
    <row r="166857" spans="8:8">
      <c r="H166857" s="3"/>
    </row>
    <row r="166858" spans="8:8">
      <c r="H166858" s="3"/>
    </row>
    <row r="166859" spans="8:8">
      <c r="H166859" s="3"/>
    </row>
    <row r="166860" spans="8:8">
      <c r="H166860" s="3"/>
    </row>
    <row r="166861" spans="8:8">
      <c r="H166861" s="3"/>
    </row>
    <row r="166862" spans="8:8">
      <c r="H166862" s="3"/>
    </row>
    <row r="166863" spans="8:8">
      <c r="H166863" s="3"/>
    </row>
    <row r="166864" spans="8:8">
      <c r="H166864" s="3"/>
    </row>
    <row r="166865" spans="8:8">
      <c r="H166865" s="3"/>
    </row>
    <row r="166866" spans="8:8">
      <c r="H166866" s="3"/>
    </row>
    <row r="166867" spans="8:8">
      <c r="H166867" s="3"/>
    </row>
    <row r="166868" spans="8:8">
      <c r="H166868" s="3"/>
    </row>
    <row r="166869" spans="8:8">
      <c r="H166869" s="3"/>
    </row>
    <row r="166870" spans="8:8">
      <c r="H166870" s="3"/>
    </row>
    <row r="166871" spans="8:8">
      <c r="H166871" s="3"/>
    </row>
    <row r="166872" spans="8:8">
      <c r="H166872" s="3"/>
    </row>
    <row r="166873" spans="8:8">
      <c r="H166873" s="3"/>
    </row>
    <row r="166874" spans="8:8">
      <c r="H166874" s="3"/>
    </row>
    <row r="166875" spans="8:8">
      <c r="H166875" s="3"/>
    </row>
    <row r="166876" spans="8:8">
      <c r="H166876" s="3"/>
    </row>
    <row r="166877" spans="8:8">
      <c r="H166877" s="3"/>
    </row>
    <row r="166878" spans="8:8">
      <c r="H166878" s="3"/>
    </row>
    <row r="166879" spans="8:8">
      <c r="H166879" s="3"/>
    </row>
    <row r="166880" spans="8:8">
      <c r="H166880" s="3"/>
    </row>
    <row r="166881" spans="8:8">
      <c r="H166881" s="3"/>
    </row>
    <row r="166882" spans="8:8">
      <c r="H166882" s="3"/>
    </row>
    <row r="166883" spans="8:8">
      <c r="H166883" s="3"/>
    </row>
    <row r="166884" spans="8:8">
      <c r="H166884" s="3"/>
    </row>
    <row r="166885" spans="8:8">
      <c r="H166885" s="3"/>
    </row>
    <row r="166886" spans="8:8">
      <c r="H166886" s="3"/>
    </row>
    <row r="166887" spans="8:8">
      <c r="H166887" s="3"/>
    </row>
    <row r="166888" spans="8:8">
      <c r="H166888" s="3"/>
    </row>
    <row r="166889" spans="8:8">
      <c r="H166889" s="3"/>
    </row>
    <row r="166890" spans="8:8">
      <c r="H166890" s="3"/>
    </row>
    <row r="166891" spans="8:8">
      <c r="H166891" s="3"/>
    </row>
    <row r="166892" spans="8:8">
      <c r="H166892" s="3"/>
    </row>
    <row r="166893" spans="8:8">
      <c r="H166893" s="3"/>
    </row>
    <row r="166894" spans="8:8">
      <c r="H166894" s="3"/>
    </row>
    <row r="166895" spans="8:8">
      <c r="H166895" s="3"/>
    </row>
    <row r="166896" spans="8:8">
      <c r="H166896" s="3"/>
    </row>
    <row r="166897" spans="8:8">
      <c r="H166897" s="3"/>
    </row>
    <row r="166898" spans="8:8">
      <c r="H166898" s="3"/>
    </row>
    <row r="166899" spans="8:8">
      <c r="H166899" s="3"/>
    </row>
    <row r="166900" spans="8:8">
      <c r="H166900" s="3"/>
    </row>
    <row r="166901" spans="8:8">
      <c r="H166901" s="3"/>
    </row>
    <row r="166902" spans="8:8">
      <c r="H166902" s="3"/>
    </row>
    <row r="166903" spans="8:8">
      <c r="H166903" s="3"/>
    </row>
    <row r="166904" spans="8:8">
      <c r="H166904" s="3"/>
    </row>
    <row r="166905" spans="8:8">
      <c r="H166905" s="3"/>
    </row>
    <row r="166906" spans="8:8">
      <c r="H166906" s="3"/>
    </row>
    <row r="166907" spans="8:8">
      <c r="H166907" s="3"/>
    </row>
    <row r="166908" spans="8:8">
      <c r="H166908" s="3"/>
    </row>
    <row r="166909" spans="8:8">
      <c r="H166909" s="3"/>
    </row>
    <row r="166910" spans="8:8">
      <c r="H166910" s="3"/>
    </row>
    <row r="166911" spans="8:8">
      <c r="H166911" s="3"/>
    </row>
    <row r="166912" spans="8:8">
      <c r="H166912" s="3"/>
    </row>
    <row r="166913" spans="8:8">
      <c r="H166913" s="3"/>
    </row>
    <row r="166914" spans="8:8">
      <c r="H166914" s="3"/>
    </row>
    <row r="166915" spans="8:8">
      <c r="H166915" s="3"/>
    </row>
    <row r="166916" spans="8:8">
      <c r="H166916" s="3"/>
    </row>
    <row r="166917" spans="8:8">
      <c r="H166917" s="3"/>
    </row>
    <row r="166918" spans="8:8">
      <c r="H166918" s="3"/>
    </row>
    <row r="166919" spans="8:8">
      <c r="H166919" s="3"/>
    </row>
    <row r="166920" spans="8:8">
      <c r="H166920" s="3"/>
    </row>
    <row r="166921" spans="8:8">
      <c r="H166921" s="3"/>
    </row>
    <row r="166922" spans="8:8">
      <c r="H166922" s="3"/>
    </row>
    <row r="166923" spans="8:8">
      <c r="H166923" s="3"/>
    </row>
    <row r="166924" spans="8:8">
      <c r="H166924" s="3"/>
    </row>
    <row r="166925" spans="8:8">
      <c r="H166925" s="3"/>
    </row>
    <row r="166926" spans="8:8">
      <c r="H166926" s="3"/>
    </row>
    <row r="166927" spans="8:8">
      <c r="H166927" s="3"/>
    </row>
    <row r="166928" spans="8:8">
      <c r="H166928" s="3"/>
    </row>
    <row r="166929" spans="8:8">
      <c r="H166929" s="3"/>
    </row>
    <row r="166930" spans="8:8">
      <c r="H166930" s="3"/>
    </row>
    <row r="166931" spans="8:8">
      <c r="H166931" s="3"/>
    </row>
    <row r="166932" spans="8:8">
      <c r="H166932" s="3"/>
    </row>
    <row r="166933" spans="8:8">
      <c r="H166933" s="3"/>
    </row>
    <row r="166934" spans="8:8">
      <c r="H166934" s="3"/>
    </row>
    <row r="166935" spans="8:8">
      <c r="H166935" s="3"/>
    </row>
    <row r="166936" spans="8:8">
      <c r="H166936" s="3"/>
    </row>
    <row r="166937" spans="8:8">
      <c r="H166937" s="3"/>
    </row>
    <row r="166938" spans="8:8">
      <c r="H166938" s="3"/>
    </row>
    <row r="166939" spans="8:8">
      <c r="H166939" s="3"/>
    </row>
    <row r="166940" spans="8:8">
      <c r="H166940" s="3"/>
    </row>
    <row r="166941" spans="8:8">
      <c r="H166941" s="3"/>
    </row>
    <row r="166942" spans="8:8">
      <c r="H166942" s="3"/>
    </row>
    <row r="166943" spans="8:8">
      <c r="H166943" s="3"/>
    </row>
    <row r="166944" spans="8:8">
      <c r="H166944" s="3"/>
    </row>
    <row r="166945" spans="8:8">
      <c r="H166945" s="3"/>
    </row>
    <row r="166946" spans="8:8">
      <c r="H166946" s="3"/>
    </row>
    <row r="166947" spans="8:8">
      <c r="H166947" s="3"/>
    </row>
    <row r="166948" spans="8:8">
      <c r="H166948" s="3"/>
    </row>
    <row r="166949" spans="8:8">
      <c r="H166949" s="3"/>
    </row>
    <row r="166950" spans="8:8">
      <c r="H166950" s="3"/>
    </row>
    <row r="166951" spans="8:8">
      <c r="H166951" s="3"/>
    </row>
    <row r="166952" spans="8:8">
      <c r="H166952" s="3"/>
    </row>
    <row r="166953" spans="8:8">
      <c r="H166953" s="3"/>
    </row>
    <row r="166954" spans="8:8">
      <c r="H166954" s="3"/>
    </row>
    <row r="166955" spans="8:8">
      <c r="H166955" s="3"/>
    </row>
    <row r="166956" spans="8:8">
      <c r="H166956" s="3"/>
    </row>
    <row r="166957" spans="8:8">
      <c r="H166957" s="3"/>
    </row>
    <row r="166958" spans="8:8">
      <c r="H166958" s="3"/>
    </row>
    <row r="166959" spans="8:8">
      <c r="H166959" s="3"/>
    </row>
    <row r="166960" spans="8:8">
      <c r="H166960" s="3"/>
    </row>
    <row r="166961" spans="8:8">
      <c r="H166961" s="3"/>
    </row>
    <row r="166962" spans="8:8">
      <c r="H166962" s="3"/>
    </row>
    <row r="166963" spans="8:8">
      <c r="H166963" s="3"/>
    </row>
    <row r="166964" spans="8:8">
      <c r="H166964" s="3"/>
    </row>
    <row r="166965" spans="8:8">
      <c r="H166965" s="3"/>
    </row>
    <row r="166966" spans="8:8">
      <c r="H166966" s="3"/>
    </row>
    <row r="166967" spans="8:8">
      <c r="H166967" s="3"/>
    </row>
    <row r="166968" spans="8:8">
      <c r="H166968" s="3"/>
    </row>
    <row r="166969" spans="8:8">
      <c r="H166969" s="3"/>
    </row>
    <row r="166970" spans="8:8">
      <c r="H166970" s="3"/>
    </row>
    <row r="166971" spans="8:8">
      <c r="H166971" s="3"/>
    </row>
    <row r="166972" spans="8:8">
      <c r="H166972" s="3"/>
    </row>
    <row r="166973" spans="8:8">
      <c r="H166973" s="3"/>
    </row>
    <row r="166974" spans="8:8">
      <c r="H166974" s="3"/>
    </row>
    <row r="166975" spans="8:8">
      <c r="H166975" s="3"/>
    </row>
    <row r="166976" spans="8:8">
      <c r="H166976" s="3"/>
    </row>
    <row r="166977" spans="8:8">
      <c r="H166977" s="3"/>
    </row>
    <row r="166978" spans="8:8">
      <c r="H166978" s="3"/>
    </row>
    <row r="166979" spans="8:8">
      <c r="H166979" s="3"/>
    </row>
    <row r="166980" spans="8:8">
      <c r="H166980" s="3"/>
    </row>
    <row r="166981" spans="8:8">
      <c r="H166981" s="3"/>
    </row>
    <row r="166982" spans="8:8">
      <c r="H166982" s="3"/>
    </row>
    <row r="166983" spans="8:8">
      <c r="H166983" s="3"/>
    </row>
    <row r="166984" spans="8:8">
      <c r="H166984" s="3"/>
    </row>
    <row r="166985" spans="8:8">
      <c r="H166985" s="3"/>
    </row>
    <row r="166986" spans="8:8">
      <c r="H166986" s="3"/>
    </row>
    <row r="166987" spans="8:8">
      <c r="H166987" s="3"/>
    </row>
    <row r="166988" spans="8:8">
      <c r="H166988" s="3"/>
    </row>
    <row r="166989" spans="8:8">
      <c r="H166989" s="3"/>
    </row>
    <row r="166990" spans="8:8">
      <c r="H166990" s="3"/>
    </row>
    <row r="166991" spans="8:8">
      <c r="H166991" s="3"/>
    </row>
    <row r="166992" spans="8:8">
      <c r="H166992" s="3"/>
    </row>
    <row r="166993" spans="8:8">
      <c r="H166993" s="3"/>
    </row>
    <row r="166994" spans="8:8">
      <c r="H166994" s="3"/>
    </row>
    <row r="166995" spans="8:8">
      <c r="H166995" s="3"/>
    </row>
    <row r="166996" spans="8:8">
      <c r="H166996" s="3"/>
    </row>
    <row r="166997" spans="8:8">
      <c r="H166997" s="3"/>
    </row>
    <row r="166998" spans="8:8">
      <c r="H166998" s="3"/>
    </row>
    <row r="166999" spans="8:8">
      <c r="H166999" s="3"/>
    </row>
    <row r="167000" spans="8:8">
      <c r="H167000" s="3"/>
    </row>
    <row r="167001" spans="8:8">
      <c r="H167001" s="3"/>
    </row>
    <row r="167002" spans="8:8">
      <c r="H167002" s="3"/>
    </row>
    <row r="167003" spans="8:8">
      <c r="H167003" s="3"/>
    </row>
    <row r="167004" spans="8:8">
      <c r="H167004" s="3"/>
    </row>
    <row r="167005" spans="8:8">
      <c r="H167005" s="3"/>
    </row>
    <row r="167006" spans="8:8">
      <c r="H167006" s="3"/>
    </row>
    <row r="167007" spans="8:8">
      <c r="H167007" s="3"/>
    </row>
    <row r="167008" spans="8:8">
      <c r="H167008" s="3"/>
    </row>
    <row r="167009" spans="8:8">
      <c r="H167009" s="3"/>
    </row>
    <row r="167010" spans="8:8">
      <c r="H167010" s="3"/>
    </row>
    <row r="167011" spans="8:8">
      <c r="H167011" s="3"/>
    </row>
    <row r="167012" spans="8:8">
      <c r="H167012" s="3"/>
    </row>
    <row r="167013" spans="8:8">
      <c r="H167013" s="3"/>
    </row>
    <row r="167014" spans="8:8">
      <c r="H167014" s="3"/>
    </row>
    <row r="167015" spans="8:8">
      <c r="H167015" s="3"/>
    </row>
    <row r="167016" spans="8:8">
      <c r="H167016" s="3"/>
    </row>
    <row r="167017" spans="8:8">
      <c r="H167017" s="3"/>
    </row>
    <row r="167018" spans="8:8">
      <c r="H167018" s="3"/>
    </row>
    <row r="167019" spans="8:8">
      <c r="H167019" s="3"/>
    </row>
    <row r="167020" spans="8:8">
      <c r="H167020" s="3"/>
    </row>
    <row r="167021" spans="8:8">
      <c r="H167021" s="3"/>
    </row>
    <row r="167022" spans="8:8">
      <c r="H167022" s="3"/>
    </row>
    <row r="167023" spans="8:8">
      <c r="H167023" s="3"/>
    </row>
    <row r="167024" spans="8:8">
      <c r="H167024" s="3"/>
    </row>
    <row r="167025" spans="8:8">
      <c r="H167025" s="3"/>
    </row>
    <row r="167026" spans="8:8">
      <c r="H167026" s="3"/>
    </row>
    <row r="167027" spans="8:8">
      <c r="H167027" s="3"/>
    </row>
    <row r="167028" spans="8:8">
      <c r="H167028" s="3"/>
    </row>
    <row r="167029" spans="8:8">
      <c r="H167029" s="3"/>
    </row>
    <row r="167030" spans="8:8">
      <c r="H167030" s="3"/>
    </row>
    <row r="167031" spans="8:8">
      <c r="H167031" s="3"/>
    </row>
    <row r="167032" spans="8:8">
      <c r="H167032" s="3"/>
    </row>
    <row r="167033" spans="8:8">
      <c r="H167033" s="3"/>
    </row>
    <row r="167034" spans="8:8">
      <c r="H167034" s="3"/>
    </row>
    <row r="167035" spans="8:8">
      <c r="H167035" s="3"/>
    </row>
    <row r="167036" spans="8:8">
      <c r="H167036" s="3"/>
    </row>
    <row r="167037" spans="8:8">
      <c r="H167037" s="3"/>
    </row>
    <row r="167038" spans="8:8">
      <c r="H167038" s="3"/>
    </row>
    <row r="167039" spans="8:8">
      <c r="H167039" s="3"/>
    </row>
    <row r="167040" spans="8:8">
      <c r="H167040" s="3"/>
    </row>
    <row r="167041" spans="8:8">
      <c r="H167041" s="3"/>
    </row>
    <row r="167042" spans="8:8">
      <c r="H167042" s="3"/>
    </row>
    <row r="167043" spans="8:8">
      <c r="H167043" s="3"/>
    </row>
    <row r="167044" spans="8:8">
      <c r="H167044" s="3"/>
    </row>
    <row r="167045" spans="8:8">
      <c r="H167045" s="3"/>
    </row>
    <row r="167046" spans="8:8">
      <c r="H167046" s="3"/>
    </row>
    <row r="167047" spans="8:8">
      <c r="H167047" s="3"/>
    </row>
    <row r="167048" spans="8:8">
      <c r="H167048" s="3"/>
    </row>
    <row r="167049" spans="8:8">
      <c r="H167049" s="3"/>
    </row>
    <row r="167050" spans="8:8">
      <c r="H167050" s="3"/>
    </row>
    <row r="167051" spans="8:8">
      <c r="H167051" s="3"/>
    </row>
    <row r="167052" spans="8:8">
      <c r="H167052" s="3"/>
    </row>
    <row r="167053" spans="8:8">
      <c r="H167053" s="3"/>
    </row>
    <row r="167054" spans="8:8">
      <c r="H167054" s="3"/>
    </row>
    <row r="167055" spans="8:8">
      <c r="H167055" s="3"/>
    </row>
    <row r="167056" spans="8:8">
      <c r="H167056" s="3"/>
    </row>
    <row r="167057" spans="8:8">
      <c r="H167057" s="3"/>
    </row>
    <row r="167058" spans="8:8">
      <c r="H167058" s="3"/>
    </row>
    <row r="167059" spans="8:8">
      <c r="H167059" s="3"/>
    </row>
    <row r="167060" spans="8:8">
      <c r="H167060" s="3"/>
    </row>
    <row r="167061" spans="8:8">
      <c r="H167061" s="3"/>
    </row>
    <row r="167062" spans="8:8">
      <c r="H167062" s="3"/>
    </row>
    <row r="167063" spans="8:8">
      <c r="H167063" s="3"/>
    </row>
    <row r="167064" spans="8:8">
      <c r="H167064" s="3"/>
    </row>
    <row r="167065" spans="8:8">
      <c r="H167065" s="3"/>
    </row>
    <row r="167066" spans="8:8">
      <c r="H167066" s="3"/>
    </row>
    <row r="167067" spans="8:8">
      <c r="H167067" s="3"/>
    </row>
    <row r="167068" spans="8:8">
      <c r="H167068" s="3"/>
    </row>
    <row r="167069" spans="8:8">
      <c r="H167069" s="3"/>
    </row>
    <row r="167070" spans="8:8">
      <c r="H167070" s="3"/>
    </row>
    <row r="167071" spans="8:8">
      <c r="H167071" s="3"/>
    </row>
    <row r="167072" spans="8:8">
      <c r="H167072" s="3"/>
    </row>
    <row r="167073" spans="8:8">
      <c r="H167073" s="3"/>
    </row>
    <row r="167074" spans="8:8">
      <c r="H167074" s="3"/>
    </row>
    <row r="167075" spans="8:8">
      <c r="H167075" s="3"/>
    </row>
    <row r="167076" spans="8:8">
      <c r="H167076" s="3"/>
    </row>
    <row r="167077" spans="8:8">
      <c r="H167077" s="3"/>
    </row>
    <row r="167078" spans="8:8">
      <c r="H167078" s="3"/>
    </row>
    <row r="167079" spans="8:8">
      <c r="H167079" s="3"/>
    </row>
    <row r="167080" spans="8:8">
      <c r="H167080" s="3"/>
    </row>
    <row r="167081" spans="8:8">
      <c r="H167081" s="3"/>
    </row>
    <row r="167082" spans="8:8">
      <c r="H167082" s="3"/>
    </row>
    <row r="167083" spans="8:8">
      <c r="H167083" s="3"/>
    </row>
    <row r="167084" spans="8:8">
      <c r="H167084" s="3"/>
    </row>
    <row r="167085" spans="8:8">
      <c r="H167085" s="3"/>
    </row>
    <row r="167086" spans="8:8">
      <c r="H167086" s="3"/>
    </row>
    <row r="167087" spans="8:8">
      <c r="H167087" s="3"/>
    </row>
    <row r="167088" spans="8:8">
      <c r="H167088" s="3"/>
    </row>
    <row r="167089" spans="8:8">
      <c r="H167089" s="3"/>
    </row>
    <row r="167090" spans="8:8">
      <c r="H167090" s="3"/>
    </row>
    <row r="167091" spans="8:8">
      <c r="H167091" s="3"/>
    </row>
    <row r="167092" spans="8:8">
      <c r="H167092" s="3"/>
    </row>
    <row r="167093" spans="8:8">
      <c r="H167093" s="3"/>
    </row>
    <row r="167094" spans="8:8">
      <c r="H167094" s="3"/>
    </row>
    <row r="167095" spans="8:8">
      <c r="H167095" s="3"/>
    </row>
    <row r="167096" spans="8:8">
      <c r="H167096" s="3"/>
    </row>
    <row r="167097" spans="8:8">
      <c r="H167097" s="3"/>
    </row>
    <row r="167098" spans="8:8">
      <c r="H167098" s="3"/>
    </row>
    <row r="167099" spans="8:8">
      <c r="H167099" s="3"/>
    </row>
    <row r="167100" spans="8:8">
      <c r="H167100" s="3"/>
    </row>
    <row r="167101" spans="8:8">
      <c r="H167101" s="3"/>
    </row>
    <row r="167102" spans="8:8">
      <c r="H167102" s="3"/>
    </row>
    <row r="167103" spans="8:8">
      <c r="H167103" s="3"/>
    </row>
    <row r="167104" spans="8:8">
      <c r="H167104" s="3"/>
    </row>
    <row r="167105" spans="8:8">
      <c r="H167105" s="3"/>
    </row>
    <row r="167106" spans="8:8">
      <c r="H167106" s="3"/>
    </row>
    <row r="167107" spans="8:8">
      <c r="H167107" s="3"/>
    </row>
    <row r="167108" spans="8:8">
      <c r="H167108" s="3"/>
    </row>
    <row r="167109" spans="8:8">
      <c r="H167109" s="3"/>
    </row>
    <row r="167110" spans="8:8">
      <c r="H167110" s="3"/>
    </row>
    <row r="167111" spans="8:8">
      <c r="H167111" s="3"/>
    </row>
    <row r="167112" spans="8:8">
      <c r="H167112" s="3"/>
    </row>
    <row r="167113" spans="8:8">
      <c r="H167113" s="3"/>
    </row>
    <row r="167114" spans="8:8">
      <c r="H167114" s="3"/>
    </row>
    <row r="167115" spans="8:8">
      <c r="H167115" s="3"/>
    </row>
    <row r="167116" spans="8:8">
      <c r="H167116" s="3"/>
    </row>
    <row r="167117" spans="8:8">
      <c r="H167117" s="3"/>
    </row>
    <row r="167118" spans="8:8">
      <c r="H167118" s="3"/>
    </row>
    <row r="167119" spans="8:8">
      <c r="H167119" s="3"/>
    </row>
    <row r="167120" spans="8:8">
      <c r="H167120" s="3"/>
    </row>
    <row r="167121" spans="8:8">
      <c r="H167121" s="3"/>
    </row>
    <row r="167122" spans="8:8">
      <c r="H167122" s="3"/>
    </row>
    <row r="167123" spans="8:8">
      <c r="H167123" s="3"/>
    </row>
    <row r="167124" spans="8:8">
      <c r="H167124" s="3"/>
    </row>
    <row r="167125" spans="8:8">
      <c r="H167125" s="3"/>
    </row>
    <row r="167126" spans="8:8">
      <c r="H167126" s="3"/>
    </row>
    <row r="167127" spans="8:8">
      <c r="H167127" s="3"/>
    </row>
    <row r="167128" spans="8:8">
      <c r="H167128" s="3"/>
    </row>
    <row r="167129" spans="8:8">
      <c r="H167129" s="3"/>
    </row>
    <row r="167130" spans="8:8">
      <c r="H167130" s="3"/>
    </row>
    <row r="167131" spans="8:8">
      <c r="H167131" s="3"/>
    </row>
    <row r="167132" spans="8:8">
      <c r="H167132" s="3"/>
    </row>
    <row r="167133" spans="8:8">
      <c r="H167133" s="3"/>
    </row>
    <row r="167134" spans="8:8">
      <c r="H167134" s="3"/>
    </row>
    <row r="167135" spans="8:8">
      <c r="H167135" s="3"/>
    </row>
    <row r="167136" spans="8:8">
      <c r="H167136" s="3"/>
    </row>
    <row r="167137" spans="8:8">
      <c r="H167137" s="3"/>
    </row>
    <row r="167138" spans="8:8">
      <c r="H167138" s="3"/>
    </row>
    <row r="167139" spans="8:8">
      <c r="H167139" s="3"/>
    </row>
    <row r="167140" spans="8:8">
      <c r="H167140" s="3"/>
    </row>
    <row r="167141" spans="8:8">
      <c r="H167141" s="3"/>
    </row>
    <row r="167142" spans="8:8">
      <c r="H167142" s="3"/>
    </row>
    <row r="167143" spans="8:8">
      <c r="H167143" s="3"/>
    </row>
    <row r="167144" spans="8:8">
      <c r="H167144" s="3"/>
    </row>
    <row r="167145" spans="8:8">
      <c r="H167145" s="3"/>
    </row>
    <row r="167146" spans="8:8">
      <c r="H167146" s="3"/>
    </row>
    <row r="167147" spans="8:8">
      <c r="H167147" s="3"/>
    </row>
    <row r="167148" spans="8:8">
      <c r="H167148" s="3"/>
    </row>
    <row r="167149" spans="8:8">
      <c r="H167149" s="3"/>
    </row>
    <row r="167150" spans="8:8">
      <c r="H167150" s="3"/>
    </row>
    <row r="167151" spans="8:8">
      <c r="H167151" s="3"/>
    </row>
    <row r="167152" spans="8:8">
      <c r="H167152" s="3"/>
    </row>
    <row r="167153" spans="8:8">
      <c r="H167153" s="3"/>
    </row>
    <row r="167154" spans="8:8">
      <c r="H167154" s="3"/>
    </row>
    <row r="167155" spans="8:8">
      <c r="H167155" s="3"/>
    </row>
    <row r="167156" spans="8:8">
      <c r="H167156" s="3"/>
    </row>
    <row r="167157" spans="8:8">
      <c r="H167157" s="3"/>
    </row>
    <row r="167158" spans="8:8">
      <c r="H167158" s="3"/>
    </row>
    <row r="167159" spans="8:8">
      <c r="H167159" s="3"/>
    </row>
    <row r="167160" spans="8:8">
      <c r="H167160" s="3"/>
    </row>
    <row r="167161" spans="8:8">
      <c r="H167161" s="3"/>
    </row>
    <row r="167162" spans="8:8">
      <c r="H167162" s="3"/>
    </row>
    <row r="167163" spans="8:8">
      <c r="H167163" s="3"/>
    </row>
    <row r="167164" spans="8:8">
      <c r="H167164" s="3"/>
    </row>
    <row r="167165" spans="8:8">
      <c r="H167165" s="3"/>
    </row>
    <row r="167166" spans="8:8">
      <c r="H167166" s="3"/>
    </row>
    <row r="167167" spans="8:8">
      <c r="H167167" s="3"/>
    </row>
    <row r="167168" spans="8:8">
      <c r="H167168" s="3"/>
    </row>
    <row r="167169" spans="8:8">
      <c r="H167169" s="3"/>
    </row>
    <row r="167170" spans="8:8">
      <c r="H167170" s="3"/>
    </row>
    <row r="167171" spans="8:8">
      <c r="H167171" s="3"/>
    </row>
    <row r="167172" spans="8:8">
      <c r="H167172" s="3"/>
    </row>
    <row r="167173" spans="8:8">
      <c r="H167173" s="3"/>
    </row>
    <row r="167174" spans="8:8">
      <c r="H167174" s="3"/>
    </row>
    <row r="167175" spans="8:8">
      <c r="H167175" s="3"/>
    </row>
    <row r="167176" spans="8:8">
      <c r="H167176" s="3"/>
    </row>
    <row r="167177" spans="8:8">
      <c r="H167177" s="3"/>
    </row>
    <row r="167178" spans="8:8">
      <c r="H167178" s="3"/>
    </row>
    <row r="167179" spans="8:8">
      <c r="H167179" s="3"/>
    </row>
    <row r="167180" spans="8:8">
      <c r="H167180" s="3"/>
    </row>
    <row r="167181" spans="8:8">
      <c r="H167181" s="3"/>
    </row>
    <row r="167182" spans="8:8">
      <c r="H167182" s="3"/>
    </row>
    <row r="167183" spans="8:8">
      <c r="H167183" s="3"/>
    </row>
    <row r="167184" spans="8:8">
      <c r="H167184" s="3"/>
    </row>
    <row r="167185" spans="8:8">
      <c r="H167185" s="3"/>
    </row>
    <row r="167186" spans="8:8">
      <c r="H167186" s="3"/>
    </row>
    <row r="167187" spans="8:8">
      <c r="H167187" s="3"/>
    </row>
    <row r="167188" spans="8:8">
      <c r="H167188" s="3"/>
    </row>
    <row r="167189" spans="8:8">
      <c r="H167189" s="3"/>
    </row>
    <row r="167190" spans="8:8">
      <c r="H167190" s="3"/>
    </row>
    <row r="167191" spans="8:8">
      <c r="H167191" s="3"/>
    </row>
    <row r="167192" spans="8:8">
      <c r="H167192" s="3"/>
    </row>
    <row r="167193" spans="8:8">
      <c r="H167193" s="3"/>
    </row>
    <row r="167194" spans="8:8">
      <c r="H167194" s="3"/>
    </row>
    <row r="167195" spans="8:8">
      <c r="H167195" s="3"/>
    </row>
    <row r="167196" spans="8:8">
      <c r="H167196" s="3"/>
    </row>
    <row r="167197" spans="8:8">
      <c r="H167197" s="3"/>
    </row>
    <row r="167198" spans="8:8">
      <c r="H167198" s="3"/>
    </row>
    <row r="167199" spans="8:8">
      <c r="H167199" s="3"/>
    </row>
    <row r="167200" spans="8:8">
      <c r="H167200" s="3"/>
    </row>
    <row r="167201" spans="8:8">
      <c r="H167201" s="3"/>
    </row>
    <row r="167202" spans="8:8">
      <c r="H167202" s="3"/>
    </row>
    <row r="167203" spans="8:8">
      <c r="H167203" s="3"/>
    </row>
    <row r="167204" spans="8:8">
      <c r="H167204" s="3"/>
    </row>
    <row r="167205" spans="8:8">
      <c r="H167205" s="3"/>
    </row>
    <row r="167206" spans="8:8">
      <c r="H167206" s="3"/>
    </row>
    <row r="167207" spans="8:8">
      <c r="H167207" s="3"/>
    </row>
    <row r="167208" spans="8:8">
      <c r="H167208" s="3"/>
    </row>
    <row r="167209" spans="8:8">
      <c r="H167209" s="3"/>
    </row>
    <row r="167210" spans="8:8">
      <c r="H167210" s="3"/>
    </row>
    <row r="167211" spans="8:8">
      <c r="H167211" s="3"/>
    </row>
    <row r="167212" spans="8:8">
      <c r="H167212" s="3"/>
    </row>
    <row r="167213" spans="8:8">
      <c r="H167213" s="3"/>
    </row>
    <row r="167214" spans="8:8">
      <c r="H167214" s="3"/>
    </row>
    <row r="167215" spans="8:8">
      <c r="H167215" s="3"/>
    </row>
    <row r="167216" spans="8:8">
      <c r="H167216" s="3"/>
    </row>
    <row r="167217" spans="8:8">
      <c r="H167217" s="3"/>
    </row>
    <row r="167218" spans="8:8">
      <c r="H167218" s="3"/>
    </row>
    <row r="167219" spans="8:8">
      <c r="H167219" s="3"/>
    </row>
    <row r="167220" spans="8:8">
      <c r="H167220" s="3"/>
    </row>
    <row r="167221" spans="8:8">
      <c r="H167221" s="3"/>
    </row>
    <row r="167222" spans="8:8">
      <c r="H167222" s="3"/>
    </row>
    <row r="167223" spans="8:8">
      <c r="H167223" s="3"/>
    </row>
    <row r="167224" spans="8:8">
      <c r="H167224" s="3"/>
    </row>
    <row r="167225" spans="8:8">
      <c r="H167225" s="3"/>
    </row>
    <row r="167226" spans="8:8">
      <c r="H167226" s="3"/>
    </row>
    <row r="167227" spans="8:8">
      <c r="H167227" s="3"/>
    </row>
    <row r="167228" spans="8:8">
      <c r="H167228" s="3"/>
    </row>
    <row r="167229" spans="8:8">
      <c r="H167229" s="3"/>
    </row>
    <row r="167230" spans="8:8">
      <c r="H167230" s="3"/>
    </row>
    <row r="167231" spans="8:8">
      <c r="H167231" s="3"/>
    </row>
    <row r="167232" spans="8:8">
      <c r="H167232" s="3"/>
    </row>
    <row r="167233" spans="8:8">
      <c r="H167233" s="3"/>
    </row>
    <row r="167234" spans="8:8">
      <c r="H167234" s="3"/>
    </row>
    <row r="167235" spans="8:8">
      <c r="H167235" s="3"/>
    </row>
    <row r="167236" spans="8:8">
      <c r="H167236" s="3"/>
    </row>
    <row r="167237" spans="8:8">
      <c r="H167237" s="3"/>
    </row>
    <row r="167238" spans="8:8">
      <c r="H167238" s="3"/>
    </row>
    <row r="167239" spans="8:8">
      <c r="H167239" s="3"/>
    </row>
    <row r="167240" spans="8:8">
      <c r="H167240" s="3"/>
    </row>
    <row r="167241" spans="8:8">
      <c r="H167241" s="3"/>
    </row>
    <row r="167242" spans="8:8">
      <c r="H167242" s="3"/>
    </row>
    <row r="167243" spans="8:8">
      <c r="H167243" s="3"/>
    </row>
    <row r="167244" spans="8:8">
      <c r="H167244" s="3"/>
    </row>
    <row r="167245" spans="8:8">
      <c r="H167245" s="3"/>
    </row>
    <row r="167246" spans="8:8">
      <c r="H167246" s="3"/>
    </row>
    <row r="167247" spans="8:8">
      <c r="H167247" s="3"/>
    </row>
    <row r="167248" spans="8:8">
      <c r="H167248" s="3"/>
    </row>
    <row r="167249" spans="8:8">
      <c r="H167249" s="3"/>
    </row>
    <row r="167250" spans="8:8">
      <c r="H167250" s="3"/>
    </row>
    <row r="167251" spans="8:8">
      <c r="H167251" s="3"/>
    </row>
    <row r="167252" spans="8:8">
      <c r="H167252" s="3"/>
    </row>
    <row r="167253" spans="8:8">
      <c r="H167253" s="3"/>
    </row>
    <row r="167254" spans="8:8">
      <c r="H167254" s="3"/>
    </row>
    <row r="167255" spans="8:8">
      <c r="H167255" s="3"/>
    </row>
    <row r="167256" spans="8:8">
      <c r="H167256" s="3"/>
    </row>
    <row r="167257" spans="8:8">
      <c r="H167257" s="3"/>
    </row>
    <row r="167258" spans="8:8">
      <c r="H167258" s="3"/>
    </row>
    <row r="167259" spans="8:8">
      <c r="H167259" s="3"/>
    </row>
    <row r="167260" spans="8:8">
      <c r="H167260" s="3"/>
    </row>
    <row r="167261" spans="8:8">
      <c r="H167261" s="3"/>
    </row>
    <row r="167262" spans="8:8">
      <c r="H167262" s="3"/>
    </row>
    <row r="167263" spans="8:8">
      <c r="H167263" s="3"/>
    </row>
    <row r="167264" spans="8:8">
      <c r="H167264" s="3"/>
    </row>
    <row r="167265" spans="8:8">
      <c r="H167265" s="3"/>
    </row>
    <row r="167266" spans="8:8">
      <c r="H167266" s="3"/>
    </row>
    <row r="167267" spans="8:8">
      <c r="H167267" s="3"/>
    </row>
    <row r="167268" spans="8:8">
      <c r="H167268" s="3"/>
    </row>
    <row r="167269" spans="8:8">
      <c r="H167269" s="3"/>
    </row>
    <row r="167270" spans="8:8">
      <c r="H167270" s="3"/>
    </row>
    <row r="167271" spans="8:8">
      <c r="H167271" s="3"/>
    </row>
    <row r="167272" spans="8:8">
      <c r="H167272" s="3"/>
    </row>
    <row r="167273" spans="8:8">
      <c r="H167273" s="3"/>
    </row>
    <row r="167274" spans="8:8">
      <c r="H167274" s="3"/>
    </row>
    <row r="167275" spans="8:8">
      <c r="H167275" s="3"/>
    </row>
    <row r="167276" spans="8:8">
      <c r="H167276" s="3"/>
    </row>
    <row r="167277" spans="8:8">
      <c r="H167277" s="3"/>
    </row>
    <row r="167278" spans="8:8">
      <c r="H167278" s="3"/>
    </row>
    <row r="167279" spans="8:8">
      <c r="H167279" s="3"/>
    </row>
    <row r="167280" spans="8:8">
      <c r="H167280" s="3"/>
    </row>
    <row r="167281" spans="8:8">
      <c r="H167281" s="3"/>
    </row>
    <row r="167282" spans="8:8">
      <c r="H167282" s="3"/>
    </row>
    <row r="167283" spans="8:8">
      <c r="H167283" s="3"/>
    </row>
    <row r="167284" spans="8:8">
      <c r="H167284" s="3"/>
    </row>
    <row r="167285" spans="8:8">
      <c r="H167285" s="3"/>
    </row>
    <row r="167286" spans="8:8">
      <c r="H167286" s="3"/>
    </row>
    <row r="167287" spans="8:8">
      <c r="H167287" s="3"/>
    </row>
    <row r="167288" spans="8:8">
      <c r="H167288" s="3"/>
    </row>
    <row r="167289" spans="8:8">
      <c r="H167289" s="3"/>
    </row>
    <row r="167290" spans="8:8">
      <c r="H167290" s="3"/>
    </row>
    <row r="167291" spans="8:8">
      <c r="H167291" s="3"/>
    </row>
    <row r="167292" spans="8:8">
      <c r="H167292" s="3"/>
    </row>
    <row r="167293" spans="8:8">
      <c r="H167293" s="3"/>
    </row>
    <row r="167294" spans="8:8">
      <c r="H167294" s="3"/>
    </row>
    <row r="167295" spans="8:8">
      <c r="H167295" s="3"/>
    </row>
    <row r="167296" spans="8:8">
      <c r="H167296" s="3"/>
    </row>
    <row r="167297" spans="8:8">
      <c r="H167297" s="3"/>
    </row>
    <row r="167298" spans="8:8">
      <c r="H167298" s="3"/>
    </row>
    <row r="167299" spans="8:8">
      <c r="H167299" s="3"/>
    </row>
    <row r="167300" spans="8:8">
      <c r="H167300" s="3"/>
    </row>
    <row r="167301" spans="8:8">
      <c r="H167301" s="3"/>
    </row>
    <row r="167302" spans="8:8">
      <c r="H167302" s="3"/>
    </row>
    <row r="167303" spans="8:8">
      <c r="H167303" s="3"/>
    </row>
    <row r="167304" spans="8:8">
      <c r="H167304" s="3"/>
    </row>
    <row r="167305" spans="8:8">
      <c r="H167305" s="3"/>
    </row>
    <row r="167306" spans="8:8">
      <c r="H167306" s="3"/>
    </row>
    <row r="167307" spans="8:8">
      <c r="H167307" s="3"/>
    </row>
    <row r="167308" spans="8:8">
      <c r="H167308" s="3"/>
    </row>
    <row r="167309" spans="8:8">
      <c r="H167309" s="3"/>
    </row>
    <row r="167310" spans="8:8">
      <c r="H167310" s="3"/>
    </row>
    <row r="167311" spans="8:8">
      <c r="H167311" s="3"/>
    </row>
    <row r="167312" spans="8:8">
      <c r="H167312" s="3"/>
    </row>
    <row r="167313" spans="8:8">
      <c r="H167313" s="3"/>
    </row>
    <row r="167314" spans="8:8">
      <c r="H167314" s="3"/>
    </row>
    <row r="167315" spans="8:8">
      <c r="H167315" s="3"/>
    </row>
    <row r="167316" spans="8:8">
      <c r="H167316" s="3"/>
    </row>
    <row r="167317" spans="8:8">
      <c r="H167317" s="3"/>
    </row>
    <row r="167318" spans="8:8">
      <c r="H167318" s="3"/>
    </row>
    <row r="167319" spans="8:8">
      <c r="H167319" s="3"/>
    </row>
    <row r="167320" spans="8:8">
      <c r="H167320" s="3"/>
    </row>
    <row r="167321" spans="8:8">
      <c r="H167321" s="3"/>
    </row>
    <row r="167322" spans="8:8">
      <c r="H167322" s="3"/>
    </row>
    <row r="167323" spans="8:8">
      <c r="H167323" s="3"/>
    </row>
    <row r="167324" spans="8:8">
      <c r="H167324" s="3"/>
    </row>
    <row r="167325" spans="8:8">
      <c r="H167325" s="3"/>
    </row>
    <row r="167326" spans="8:8">
      <c r="H167326" s="3"/>
    </row>
    <row r="167327" spans="8:8">
      <c r="H167327" s="3"/>
    </row>
    <row r="167328" spans="8:8">
      <c r="H167328" s="3"/>
    </row>
    <row r="167329" spans="8:8">
      <c r="H167329" s="3"/>
    </row>
    <row r="167330" spans="8:8">
      <c r="H167330" s="3"/>
    </row>
    <row r="167331" spans="8:8">
      <c r="H167331" s="3"/>
    </row>
    <row r="167332" spans="8:8">
      <c r="H167332" s="3"/>
    </row>
    <row r="167333" spans="8:8">
      <c r="H167333" s="3"/>
    </row>
    <row r="167334" spans="8:8">
      <c r="H167334" s="3"/>
    </row>
    <row r="167335" spans="8:8">
      <c r="H167335" s="3"/>
    </row>
    <row r="167336" spans="8:8">
      <c r="H167336" s="3"/>
    </row>
    <row r="167337" spans="8:8">
      <c r="H167337" s="3"/>
    </row>
    <row r="167338" spans="8:8">
      <c r="H167338" s="3"/>
    </row>
    <row r="167339" spans="8:8">
      <c r="H167339" s="3"/>
    </row>
    <row r="167340" spans="8:8">
      <c r="H167340" s="3"/>
    </row>
    <row r="167341" spans="8:8">
      <c r="H167341" s="3"/>
    </row>
    <row r="167342" spans="8:8">
      <c r="H167342" s="3"/>
    </row>
    <row r="167343" spans="8:8">
      <c r="H167343" s="3"/>
    </row>
    <row r="167344" spans="8:8">
      <c r="H167344" s="3"/>
    </row>
    <row r="167345" spans="8:8">
      <c r="H167345" s="3"/>
    </row>
    <row r="167346" spans="8:8">
      <c r="H167346" s="3"/>
    </row>
    <row r="167347" spans="8:8">
      <c r="H167347" s="3"/>
    </row>
    <row r="167348" spans="8:8">
      <c r="H167348" s="3"/>
    </row>
    <row r="167349" spans="8:8">
      <c r="H167349" s="3"/>
    </row>
    <row r="167350" spans="8:8">
      <c r="H167350" s="3"/>
    </row>
    <row r="167351" spans="8:8">
      <c r="H167351" s="3"/>
    </row>
    <row r="167352" spans="8:8">
      <c r="H167352" s="3"/>
    </row>
    <row r="167353" spans="8:8">
      <c r="H167353" s="3"/>
    </row>
    <row r="167354" spans="8:8">
      <c r="H167354" s="3"/>
    </row>
    <row r="167355" spans="8:8">
      <c r="H167355" s="3"/>
    </row>
    <row r="167356" spans="8:8">
      <c r="H167356" s="3"/>
    </row>
    <row r="167357" spans="8:8">
      <c r="H167357" s="3"/>
    </row>
    <row r="167358" spans="8:8">
      <c r="H167358" s="3"/>
    </row>
    <row r="167359" spans="8:8">
      <c r="H167359" s="3"/>
    </row>
    <row r="167360" spans="8:8">
      <c r="H167360" s="3"/>
    </row>
    <row r="167361" spans="8:8">
      <c r="H167361" s="3"/>
    </row>
    <row r="167362" spans="8:8">
      <c r="H167362" s="3"/>
    </row>
    <row r="167363" spans="8:8">
      <c r="H167363" s="3"/>
    </row>
    <row r="167364" spans="8:8">
      <c r="H167364" s="3"/>
    </row>
    <row r="167365" spans="8:8">
      <c r="H167365" s="3"/>
    </row>
    <row r="167366" spans="8:8">
      <c r="H167366" s="3"/>
    </row>
    <row r="167367" spans="8:8">
      <c r="H167367" s="3"/>
    </row>
    <row r="167368" spans="8:8">
      <c r="H167368" s="3"/>
    </row>
    <row r="167369" spans="8:8">
      <c r="H167369" s="3"/>
    </row>
    <row r="167370" spans="8:8">
      <c r="H167370" s="3"/>
    </row>
    <row r="167371" spans="8:8">
      <c r="H167371" s="3"/>
    </row>
    <row r="167372" spans="8:8">
      <c r="H167372" s="3"/>
    </row>
    <row r="167373" spans="8:8">
      <c r="H167373" s="3"/>
    </row>
    <row r="167374" spans="8:8">
      <c r="H167374" s="3"/>
    </row>
    <row r="167375" spans="8:8">
      <c r="H167375" s="3"/>
    </row>
    <row r="167376" spans="8:8">
      <c r="H167376" s="3"/>
    </row>
    <row r="167377" spans="8:8">
      <c r="H167377" s="3"/>
    </row>
    <row r="167378" spans="8:8">
      <c r="H167378" s="3"/>
    </row>
    <row r="167379" spans="8:8">
      <c r="H167379" s="3"/>
    </row>
    <row r="167380" spans="8:8">
      <c r="H167380" s="3"/>
    </row>
    <row r="167381" spans="8:8">
      <c r="H167381" s="3"/>
    </row>
    <row r="167382" spans="8:8">
      <c r="H167382" s="3"/>
    </row>
    <row r="167383" spans="8:8">
      <c r="H167383" s="3"/>
    </row>
    <row r="167384" spans="8:8">
      <c r="H167384" s="3"/>
    </row>
    <row r="167385" spans="8:8">
      <c r="H167385" s="3"/>
    </row>
    <row r="167386" spans="8:8">
      <c r="H167386" s="3"/>
    </row>
    <row r="167387" spans="8:8">
      <c r="H167387" s="3"/>
    </row>
    <row r="167388" spans="8:8">
      <c r="H167388" s="3"/>
    </row>
    <row r="167389" spans="8:8">
      <c r="H167389" s="3"/>
    </row>
    <row r="167390" spans="8:8">
      <c r="H167390" s="3"/>
    </row>
    <row r="167391" spans="8:8">
      <c r="H167391" s="3"/>
    </row>
    <row r="167392" spans="8:8">
      <c r="H167392" s="3"/>
    </row>
    <row r="167393" spans="8:8">
      <c r="H167393" s="3"/>
    </row>
    <row r="167394" spans="8:8">
      <c r="H167394" s="3"/>
    </row>
    <row r="167395" spans="8:8">
      <c r="H167395" s="3"/>
    </row>
    <row r="167396" spans="8:8">
      <c r="H167396" s="3"/>
    </row>
    <row r="167397" spans="8:8">
      <c r="H167397" s="3"/>
    </row>
    <row r="167398" spans="8:8">
      <c r="H167398" s="3"/>
    </row>
    <row r="167399" spans="8:8">
      <c r="H167399" s="3"/>
    </row>
    <row r="167400" spans="8:8">
      <c r="H167400" s="3"/>
    </row>
    <row r="167401" spans="8:8">
      <c r="H167401" s="3"/>
    </row>
    <row r="167402" spans="8:8">
      <c r="H167402" s="3"/>
    </row>
    <row r="167403" spans="8:8">
      <c r="H167403" s="3"/>
    </row>
    <row r="167404" spans="8:8">
      <c r="H167404" s="3"/>
    </row>
    <row r="167405" spans="8:8">
      <c r="H167405" s="3"/>
    </row>
    <row r="167406" spans="8:8">
      <c r="H167406" s="3"/>
    </row>
    <row r="167407" spans="8:8">
      <c r="H167407" s="3"/>
    </row>
    <row r="167408" spans="8:8">
      <c r="H167408" s="3"/>
    </row>
    <row r="167409" spans="8:8">
      <c r="H167409" s="3"/>
    </row>
    <row r="167410" spans="8:8">
      <c r="H167410" s="3"/>
    </row>
    <row r="167411" spans="8:8">
      <c r="H167411" s="3"/>
    </row>
    <row r="167412" spans="8:8">
      <c r="H167412" s="3"/>
    </row>
    <row r="167413" spans="8:8">
      <c r="H167413" s="3"/>
    </row>
    <row r="167414" spans="8:8">
      <c r="H167414" s="3"/>
    </row>
    <row r="167415" spans="8:8">
      <c r="H167415" s="3"/>
    </row>
    <row r="167416" spans="8:8">
      <c r="H167416" s="3"/>
    </row>
    <row r="167417" spans="8:8">
      <c r="H167417" s="3"/>
    </row>
    <row r="167418" spans="8:8">
      <c r="H167418" s="3"/>
    </row>
    <row r="167419" spans="8:8">
      <c r="H167419" s="3"/>
    </row>
    <row r="167420" spans="8:8">
      <c r="H167420" s="3"/>
    </row>
    <row r="167421" spans="8:8">
      <c r="H167421" s="3"/>
    </row>
    <row r="167422" spans="8:8">
      <c r="H167422" s="3"/>
    </row>
    <row r="167423" spans="8:8">
      <c r="H167423" s="3"/>
    </row>
    <row r="167424" spans="8:8">
      <c r="H167424" s="3"/>
    </row>
    <row r="167425" spans="8:8">
      <c r="H167425" s="3"/>
    </row>
    <row r="167426" spans="8:8">
      <c r="H167426" s="3"/>
    </row>
    <row r="167427" spans="8:8">
      <c r="H167427" s="3"/>
    </row>
    <row r="167428" spans="8:8">
      <c r="H167428" s="3"/>
    </row>
    <row r="167429" spans="8:8">
      <c r="H167429" s="3"/>
    </row>
    <row r="167430" spans="8:8">
      <c r="H167430" s="3"/>
    </row>
    <row r="167431" spans="8:8">
      <c r="H167431" s="3"/>
    </row>
    <row r="167432" spans="8:8">
      <c r="H167432" s="3"/>
    </row>
    <row r="167433" spans="8:8">
      <c r="H167433" s="3"/>
    </row>
    <row r="167434" spans="8:8">
      <c r="H167434" s="3"/>
    </row>
    <row r="167435" spans="8:8">
      <c r="H167435" s="3"/>
    </row>
    <row r="167436" spans="8:8">
      <c r="H167436" s="3"/>
    </row>
    <row r="167437" spans="8:8">
      <c r="H167437" s="3"/>
    </row>
    <row r="167438" spans="8:8">
      <c r="H167438" s="3"/>
    </row>
    <row r="167439" spans="8:8">
      <c r="H167439" s="3"/>
    </row>
    <row r="167440" spans="8:8">
      <c r="H167440" s="3"/>
    </row>
    <row r="167441" spans="8:8">
      <c r="H167441" s="3"/>
    </row>
    <row r="167442" spans="8:8">
      <c r="H167442" s="3"/>
    </row>
    <row r="167443" spans="8:8">
      <c r="H167443" s="3"/>
    </row>
    <row r="167444" spans="8:8">
      <c r="H167444" s="3"/>
    </row>
    <row r="167445" spans="8:8">
      <c r="H167445" s="3"/>
    </row>
    <row r="167446" spans="8:8">
      <c r="H167446" s="3"/>
    </row>
    <row r="167447" spans="8:8">
      <c r="H167447" s="3"/>
    </row>
    <row r="167448" spans="8:8">
      <c r="H167448" s="3"/>
    </row>
    <row r="167449" spans="8:8">
      <c r="H167449" s="3"/>
    </row>
    <row r="167450" spans="8:8">
      <c r="H167450" s="3"/>
    </row>
    <row r="167451" spans="8:8">
      <c r="H167451" s="3"/>
    </row>
    <row r="167452" spans="8:8">
      <c r="H167452" s="3"/>
    </row>
    <row r="167453" spans="8:8">
      <c r="H167453" s="3"/>
    </row>
    <row r="167454" spans="8:8">
      <c r="H167454" s="3"/>
    </row>
    <row r="167455" spans="8:8">
      <c r="H167455" s="3"/>
    </row>
    <row r="167456" spans="8:8">
      <c r="H167456" s="3"/>
    </row>
    <row r="167457" spans="8:8">
      <c r="H167457" s="3"/>
    </row>
    <row r="167458" spans="8:8">
      <c r="H167458" s="3"/>
    </row>
    <row r="167459" spans="8:8">
      <c r="H167459" s="3"/>
    </row>
    <row r="167460" spans="8:8">
      <c r="H167460" s="3"/>
    </row>
    <row r="167461" spans="8:8">
      <c r="H167461" s="3"/>
    </row>
    <row r="167462" spans="8:8">
      <c r="H167462" s="3"/>
    </row>
    <row r="167463" spans="8:8">
      <c r="H167463" s="3"/>
    </row>
    <row r="167464" spans="8:8">
      <c r="H167464" s="3"/>
    </row>
    <row r="167465" spans="8:8">
      <c r="H167465" s="3"/>
    </row>
    <row r="167466" spans="8:8">
      <c r="H167466" s="3"/>
    </row>
    <row r="167467" spans="8:8">
      <c r="H167467" s="3"/>
    </row>
    <row r="167468" spans="8:8">
      <c r="H167468" s="3"/>
    </row>
    <row r="167469" spans="8:8">
      <c r="H167469" s="3"/>
    </row>
    <row r="167470" spans="8:8">
      <c r="H167470" s="3"/>
    </row>
    <row r="167471" spans="8:8">
      <c r="H167471" s="3"/>
    </row>
    <row r="167472" spans="8:8">
      <c r="H167472" s="3"/>
    </row>
    <row r="167473" spans="8:8">
      <c r="H167473" s="3"/>
    </row>
    <row r="167474" spans="8:8">
      <c r="H167474" s="3"/>
    </row>
    <row r="167475" spans="8:8">
      <c r="H167475" s="3"/>
    </row>
    <row r="167476" spans="8:8">
      <c r="H167476" s="3"/>
    </row>
    <row r="167477" spans="8:8">
      <c r="H167477" s="3"/>
    </row>
    <row r="167478" spans="8:8">
      <c r="H167478" s="3"/>
    </row>
    <row r="167479" spans="8:8">
      <c r="H167479" s="3"/>
    </row>
    <row r="167480" spans="8:8">
      <c r="H167480" s="3"/>
    </row>
    <row r="167481" spans="8:8">
      <c r="H167481" s="3"/>
    </row>
    <row r="167482" spans="8:8">
      <c r="H167482" s="3"/>
    </row>
    <row r="167483" spans="8:8">
      <c r="H167483" s="3"/>
    </row>
    <row r="167484" spans="8:8">
      <c r="H167484" s="3"/>
    </row>
    <row r="167485" spans="8:8">
      <c r="H167485" s="3"/>
    </row>
    <row r="167486" spans="8:8">
      <c r="H167486" s="3"/>
    </row>
    <row r="167487" spans="8:8">
      <c r="H167487" s="3"/>
    </row>
    <row r="167488" spans="8:8">
      <c r="H167488" s="3"/>
    </row>
    <row r="167489" spans="8:8">
      <c r="H167489" s="3"/>
    </row>
    <row r="167490" spans="8:8">
      <c r="H167490" s="3"/>
    </row>
    <row r="167491" spans="8:8">
      <c r="H167491" s="3"/>
    </row>
    <row r="167492" spans="8:8">
      <c r="H167492" s="3"/>
    </row>
    <row r="167493" spans="8:8">
      <c r="H167493" s="3"/>
    </row>
    <row r="167494" spans="8:8">
      <c r="H167494" s="3"/>
    </row>
    <row r="167495" spans="8:8">
      <c r="H167495" s="3"/>
    </row>
    <row r="167496" spans="8:8">
      <c r="H167496" s="3"/>
    </row>
    <row r="167497" spans="8:8">
      <c r="H167497" s="3"/>
    </row>
    <row r="167498" spans="8:8">
      <c r="H167498" s="3"/>
    </row>
    <row r="167499" spans="8:8">
      <c r="H167499" s="3"/>
    </row>
    <row r="167500" spans="8:8">
      <c r="H167500" s="3"/>
    </row>
    <row r="167501" spans="8:8">
      <c r="H167501" s="3"/>
    </row>
    <row r="167502" spans="8:8">
      <c r="H167502" s="3"/>
    </row>
    <row r="167503" spans="8:8">
      <c r="H167503" s="3"/>
    </row>
    <row r="167504" spans="8:8">
      <c r="H167504" s="3"/>
    </row>
    <row r="167505" spans="8:8">
      <c r="H167505" s="3"/>
    </row>
    <row r="167506" spans="8:8">
      <c r="H167506" s="3"/>
    </row>
    <row r="167507" spans="8:8">
      <c r="H167507" s="3"/>
    </row>
    <row r="167508" spans="8:8">
      <c r="H167508" s="3"/>
    </row>
    <row r="167509" spans="8:8">
      <c r="H167509" s="3"/>
    </row>
    <row r="167510" spans="8:8">
      <c r="H167510" s="3"/>
    </row>
    <row r="167511" spans="8:8">
      <c r="H167511" s="3"/>
    </row>
    <row r="167512" spans="8:8">
      <c r="H167512" s="3"/>
    </row>
    <row r="167513" spans="8:8">
      <c r="H167513" s="3"/>
    </row>
    <row r="167514" spans="8:8">
      <c r="H167514" s="3"/>
    </row>
    <row r="167515" spans="8:8">
      <c r="H167515" s="3"/>
    </row>
    <row r="167516" spans="8:8">
      <c r="H167516" s="3"/>
    </row>
    <row r="167517" spans="8:8">
      <c r="H167517" s="3"/>
    </row>
    <row r="167518" spans="8:8">
      <c r="H167518" s="3"/>
    </row>
    <row r="167519" spans="8:8">
      <c r="H167519" s="3"/>
    </row>
    <row r="167520" spans="8:8">
      <c r="H167520" s="3"/>
    </row>
    <row r="167521" spans="8:8">
      <c r="H167521" s="3"/>
    </row>
    <row r="167522" spans="8:8">
      <c r="H167522" s="3"/>
    </row>
    <row r="167523" spans="8:8">
      <c r="H167523" s="3"/>
    </row>
    <row r="167524" spans="8:8">
      <c r="H167524" s="3"/>
    </row>
    <row r="167525" spans="8:8">
      <c r="H167525" s="3"/>
    </row>
    <row r="167526" spans="8:8">
      <c r="H167526" s="3"/>
    </row>
    <row r="167527" spans="8:8">
      <c r="H167527" s="3"/>
    </row>
    <row r="167528" spans="8:8">
      <c r="H167528" s="3"/>
    </row>
    <row r="167529" spans="8:8">
      <c r="H167529" s="3"/>
    </row>
    <row r="167530" spans="8:8">
      <c r="H167530" s="3"/>
    </row>
    <row r="167531" spans="8:8">
      <c r="H167531" s="3"/>
    </row>
    <row r="167532" spans="8:8">
      <c r="H167532" s="3"/>
    </row>
    <row r="167533" spans="8:8">
      <c r="H167533" s="3"/>
    </row>
    <row r="167534" spans="8:8">
      <c r="H167534" s="3"/>
    </row>
    <row r="167535" spans="8:8">
      <c r="H167535" s="3"/>
    </row>
    <row r="167536" spans="8:8">
      <c r="H167536" s="3"/>
    </row>
    <row r="167537" spans="8:8">
      <c r="H167537" s="3"/>
    </row>
    <row r="167538" spans="8:8">
      <c r="H167538" s="3"/>
    </row>
    <row r="167539" spans="8:8">
      <c r="H167539" s="3"/>
    </row>
    <row r="167540" spans="8:8">
      <c r="H167540" s="3"/>
    </row>
    <row r="167541" spans="8:8">
      <c r="H167541" s="3"/>
    </row>
    <row r="167542" spans="8:8">
      <c r="H167542" s="3"/>
    </row>
    <row r="167543" spans="8:8">
      <c r="H167543" s="3"/>
    </row>
    <row r="167544" spans="8:8">
      <c r="H167544" s="3"/>
    </row>
    <row r="167545" spans="8:8">
      <c r="H167545" s="3"/>
    </row>
    <row r="167546" spans="8:8">
      <c r="H167546" s="3"/>
    </row>
    <row r="167547" spans="8:8">
      <c r="H167547" s="3"/>
    </row>
    <row r="167548" spans="8:8">
      <c r="H167548" s="3"/>
    </row>
    <row r="167549" spans="8:8">
      <c r="H167549" s="3"/>
    </row>
    <row r="167550" spans="8:8">
      <c r="H167550" s="3"/>
    </row>
    <row r="167551" spans="8:8">
      <c r="H167551" s="3"/>
    </row>
    <row r="167552" spans="8:8">
      <c r="H167552" s="3"/>
    </row>
    <row r="167553" spans="8:8">
      <c r="H167553" s="3"/>
    </row>
    <row r="167554" spans="8:8">
      <c r="H167554" s="3"/>
    </row>
    <row r="167555" spans="8:8">
      <c r="H167555" s="3"/>
    </row>
    <row r="167556" spans="8:8">
      <c r="H167556" s="3"/>
    </row>
    <row r="167557" spans="8:8">
      <c r="H167557" s="3"/>
    </row>
    <row r="167558" spans="8:8">
      <c r="H167558" s="3"/>
    </row>
    <row r="167559" spans="8:8">
      <c r="H167559" s="3"/>
    </row>
    <row r="167560" spans="8:8">
      <c r="H167560" s="3"/>
    </row>
    <row r="167561" spans="8:8">
      <c r="H167561" s="3"/>
    </row>
    <row r="167562" spans="8:8">
      <c r="H167562" s="3"/>
    </row>
    <row r="167563" spans="8:8">
      <c r="H167563" s="3"/>
    </row>
    <row r="167564" spans="8:8">
      <c r="H167564" s="3"/>
    </row>
    <row r="167565" spans="8:8">
      <c r="H167565" s="3"/>
    </row>
    <row r="167566" spans="8:8">
      <c r="H167566" s="3"/>
    </row>
    <row r="167567" spans="8:8">
      <c r="H167567" s="3"/>
    </row>
    <row r="167568" spans="8:8">
      <c r="H167568" s="3"/>
    </row>
    <row r="167569" spans="8:8">
      <c r="H167569" s="3"/>
    </row>
    <row r="167570" spans="8:8">
      <c r="H167570" s="3"/>
    </row>
    <row r="167571" spans="8:8">
      <c r="H167571" s="3"/>
    </row>
    <row r="167572" spans="8:8">
      <c r="H167572" s="3"/>
    </row>
    <row r="167573" spans="8:8">
      <c r="H167573" s="3"/>
    </row>
    <row r="167574" spans="8:8">
      <c r="H167574" s="3"/>
    </row>
    <row r="167575" spans="8:8">
      <c r="H167575" s="3"/>
    </row>
    <row r="167576" spans="8:8">
      <c r="H167576" s="3"/>
    </row>
    <row r="167577" spans="8:8">
      <c r="H167577" s="3"/>
    </row>
    <row r="167578" spans="8:8">
      <c r="H167578" s="3"/>
    </row>
    <row r="167579" spans="8:8">
      <c r="H167579" s="3"/>
    </row>
    <row r="167580" spans="8:8">
      <c r="H167580" s="3"/>
    </row>
    <row r="167581" spans="8:8">
      <c r="H167581" s="3"/>
    </row>
    <row r="167582" spans="8:8">
      <c r="H167582" s="3"/>
    </row>
    <row r="167583" spans="8:8">
      <c r="H167583" s="3"/>
    </row>
    <row r="167584" spans="8:8">
      <c r="H167584" s="3"/>
    </row>
    <row r="167585" spans="8:8">
      <c r="H167585" s="3"/>
    </row>
    <row r="167586" spans="8:8">
      <c r="H167586" s="3"/>
    </row>
    <row r="167587" spans="8:8">
      <c r="H167587" s="3"/>
    </row>
    <row r="167588" spans="8:8">
      <c r="H167588" s="3"/>
    </row>
    <row r="167589" spans="8:8">
      <c r="H167589" s="3"/>
    </row>
    <row r="167590" spans="8:8">
      <c r="H167590" s="3"/>
    </row>
    <row r="167591" spans="8:8">
      <c r="H167591" s="3"/>
    </row>
    <row r="167592" spans="8:8">
      <c r="H167592" s="3"/>
    </row>
    <row r="167593" spans="8:8">
      <c r="H167593" s="3"/>
    </row>
    <row r="167594" spans="8:8">
      <c r="H167594" s="3"/>
    </row>
    <row r="167595" spans="8:8">
      <c r="H167595" s="3"/>
    </row>
    <row r="167596" spans="8:8">
      <c r="H167596" s="3"/>
    </row>
    <row r="167597" spans="8:8">
      <c r="H167597" s="3"/>
    </row>
    <row r="167598" spans="8:8">
      <c r="H167598" s="3"/>
    </row>
    <row r="167599" spans="8:8">
      <c r="H167599" s="3"/>
    </row>
    <row r="167600" spans="8:8">
      <c r="H167600" s="3"/>
    </row>
    <row r="167601" spans="8:8">
      <c r="H167601" s="3"/>
    </row>
    <row r="167602" spans="8:8">
      <c r="H167602" s="3"/>
    </row>
    <row r="167603" spans="8:8">
      <c r="H167603" s="3"/>
    </row>
    <row r="167604" spans="8:8">
      <c r="H167604" s="3"/>
    </row>
    <row r="167605" spans="8:8">
      <c r="H167605" s="3"/>
    </row>
    <row r="167606" spans="8:8">
      <c r="H167606" s="3"/>
    </row>
    <row r="167607" spans="8:8">
      <c r="H167607" s="3"/>
    </row>
    <row r="167608" spans="8:8">
      <c r="H167608" s="3"/>
    </row>
    <row r="167609" spans="8:8">
      <c r="H167609" s="3"/>
    </row>
    <row r="167610" spans="8:8">
      <c r="H167610" s="3"/>
    </row>
    <row r="167611" spans="8:8">
      <c r="H167611" s="3"/>
    </row>
    <row r="167612" spans="8:8">
      <c r="H167612" s="3"/>
    </row>
    <row r="167613" spans="8:8">
      <c r="H167613" s="3"/>
    </row>
    <row r="167614" spans="8:8">
      <c r="H167614" s="3"/>
    </row>
    <row r="167615" spans="8:8">
      <c r="H167615" s="3"/>
    </row>
    <row r="167616" spans="8:8">
      <c r="H167616" s="3"/>
    </row>
    <row r="167617" spans="8:8">
      <c r="H167617" s="3"/>
    </row>
    <row r="167618" spans="8:8">
      <c r="H167618" s="3"/>
    </row>
    <row r="167619" spans="8:8">
      <c r="H167619" s="3"/>
    </row>
    <row r="167620" spans="8:8">
      <c r="H167620" s="3"/>
    </row>
    <row r="167621" spans="8:8">
      <c r="H167621" s="3"/>
    </row>
    <row r="167622" spans="8:8">
      <c r="H167622" s="3"/>
    </row>
    <row r="167623" spans="8:8">
      <c r="H167623" s="3"/>
    </row>
    <row r="167624" spans="8:8">
      <c r="H167624" s="3"/>
    </row>
    <row r="167625" spans="8:8">
      <c r="H167625" s="3"/>
    </row>
    <row r="167626" spans="8:8">
      <c r="H167626" s="3"/>
    </row>
    <row r="167627" spans="8:8">
      <c r="H167627" s="3"/>
    </row>
    <row r="167628" spans="8:8">
      <c r="H167628" s="3"/>
    </row>
    <row r="167629" spans="8:8">
      <c r="H167629" s="3"/>
    </row>
    <row r="167630" spans="8:8">
      <c r="H167630" s="3"/>
    </row>
    <row r="167631" spans="8:8">
      <c r="H167631" s="3"/>
    </row>
    <row r="167632" spans="8:8">
      <c r="H167632" s="3"/>
    </row>
    <row r="167633" spans="8:8">
      <c r="H167633" s="3"/>
    </row>
    <row r="167634" spans="8:8">
      <c r="H167634" s="3"/>
    </row>
    <row r="167635" spans="8:8">
      <c r="H167635" s="3"/>
    </row>
    <row r="167636" spans="8:8">
      <c r="H167636" s="3"/>
    </row>
    <row r="167637" spans="8:8">
      <c r="H167637" s="3"/>
    </row>
    <row r="167638" spans="8:8">
      <c r="H167638" s="3"/>
    </row>
    <row r="167639" spans="8:8">
      <c r="H167639" s="3"/>
    </row>
    <row r="167640" spans="8:8">
      <c r="H167640" s="3"/>
    </row>
    <row r="167641" spans="8:8">
      <c r="H167641" s="3"/>
    </row>
    <row r="167642" spans="8:8">
      <c r="H167642" s="3"/>
    </row>
    <row r="167643" spans="8:8">
      <c r="H167643" s="3"/>
    </row>
    <row r="167644" spans="8:8">
      <c r="H167644" s="3"/>
    </row>
    <row r="167645" spans="8:8">
      <c r="H167645" s="3"/>
    </row>
    <row r="167646" spans="8:8">
      <c r="H167646" s="3"/>
    </row>
    <row r="167647" spans="8:8">
      <c r="H167647" s="3"/>
    </row>
    <row r="167648" spans="8:8">
      <c r="H167648" s="3"/>
    </row>
    <row r="167649" spans="8:8">
      <c r="H167649" s="3"/>
    </row>
    <row r="167650" spans="8:8">
      <c r="H167650" s="3"/>
    </row>
    <row r="167651" spans="8:8">
      <c r="H167651" s="3"/>
    </row>
    <row r="167652" spans="8:8">
      <c r="H167652" s="3"/>
    </row>
    <row r="167653" spans="8:8">
      <c r="H167653" s="3"/>
    </row>
    <row r="167654" spans="8:8">
      <c r="H167654" s="3"/>
    </row>
    <row r="167655" spans="8:8">
      <c r="H167655" s="3"/>
    </row>
    <row r="167656" spans="8:8">
      <c r="H167656" s="3"/>
    </row>
    <row r="167657" spans="8:8">
      <c r="H167657" s="3"/>
    </row>
    <row r="167658" spans="8:8">
      <c r="H167658" s="3"/>
    </row>
    <row r="167659" spans="8:8">
      <c r="H167659" s="3"/>
    </row>
    <row r="167660" spans="8:8">
      <c r="H167660" s="3"/>
    </row>
    <row r="167661" spans="8:8">
      <c r="H167661" s="3"/>
    </row>
    <row r="167662" spans="8:8">
      <c r="H167662" s="3"/>
    </row>
    <row r="167663" spans="8:8">
      <c r="H167663" s="3"/>
    </row>
    <row r="167664" spans="8:8">
      <c r="H167664" s="3"/>
    </row>
    <row r="167665" spans="8:8">
      <c r="H167665" s="3"/>
    </row>
    <row r="167666" spans="8:8">
      <c r="H167666" s="3"/>
    </row>
    <row r="167667" spans="8:8">
      <c r="H167667" s="3"/>
    </row>
    <row r="167668" spans="8:8">
      <c r="H167668" s="3"/>
    </row>
    <row r="167669" spans="8:8">
      <c r="H167669" s="3"/>
    </row>
    <row r="167670" spans="8:8">
      <c r="H167670" s="3"/>
    </row>
    <row r="167671" spans="8:8">
      <c r="H167671" s="3"/>
    </row>
    <row r="167672" spans="8:8">
      <c r="H167672" s="3"/>
    </row>
    <row r="167673" spans="8:8">
      <c r="H167673" s="3"/>
    </row>
    <row r="167674" spans="8:8">
      <c r="H167674" s="3"/>
    </row>
    <row r="167675" spans="8:8">
      <c r="H167675" s="3"/>
    </row>
    <row r="167676" spans="8:8">
      <c r="H167676" s="3"/>
    </row>
    <row r="167677" spans="8:8">
      <c r="H167677" s="3"/>
    </row>
    <row r="167678" spans="8:8">
      <c r="H167678" s="3"/>
    </row>
    <row r="167679" spans="8:8">
      <c r="H167679" s="3"/>
    </row>
    <row r="167680" spans="8:8">
      <c r="H167680" s="3"/>
    </row>
    <row r="167681" spans="8:8">
      <c r="H167681" s="3"/>
    </row>
    <row r="167682" spans="8:8">
      <c r="H167682" s="3"/>
    </row>
    <row r="167683" spans="8:8">
      <c r="H167683" s="3"/>
    </row>
    <row r="167684" spans="8:8">
      <c r="H167684" s="3"/>
    </row>
    <row r="167685" spans="8:8">
      <c r="H167685" s="3"/>
    </row>
    <row r="167686" spans="8:8">
      <c r="H167686" s="3"/>
    </row>
    <row r="167687" spans="8:8">
      <c r="H167687" s="3"/>
    </row>
    <row r="167688" spans="8:8">
      <c r="H167688" s="3"/>
    </row>
    <row r="167689" spans="8:8">
      <c r="H167689" s="3"/>
    </row>
    <row r="167690" spans="8:8">
      <c r="H167690" s="3"/>
    </row>
    <row r="167691" spans="8:8">
      <c r="H167691" s="3"/>
    </row>
    <row r="167692" spans="8:8">
      <c r="H167692" s="3"/>
    </row>
    <row r="167693" spans="8:8">
      <c r="H167693" s="3"/>
    </row>
    <row r="167694" spans="8:8">
      <c r="H167694" s="3"/>
    </row>
    <row r="167695" spans="8:8">
      <c r="H167695" s="3"/>
    </row>
    <row r="167696" spans="8:8">
      <c r="H167696" s="3"/>
    </row>
    <row r="167697" spans="8:8">
      <c r="H167697" s="3"/>
    </row>
    <row r="167698" spans="8:8">
      <c r="H167698" s="3"/>
    </row>
    <row r="167699" spans="8:8">
      <c r="H167699" s="3"/>
    </row>
    <row r="167700" spans="8:8">
      <c r="H167700" s="3"/>
    </row>
    <row r="167701" spans="8:8">
      <c r="H167701" s="3"/>
    </row>
    <row r="167702" spans="8:8">
      <c r="H167702" s="3"/>
    </row>
    <row r="167703" spans="8:8">
      <c r="H167703" s="3"/>
    </row>
    <row r="167704" spans="8:8">
      <c r="H167704" s="3"/>
    </row>
    <row r="167705" spans="8:8">
      <c r="H167705" s="3"/>
    </row>
    <row r="167706" spans="8:8">
      <c r="H167706" s="3"/>
    </row>
    <row r="167707" spans="8:8">
      <c r="H167707" s="3"/>
    </row>
    <row r="167708" spans="8:8">
      <c r="H167708" s="3"/>
    </row>
    <row r="167709" spans="8:8">
      <c r="H167709" s="3"/>
    </row>
    <row r="167710" spans="8:8">
      <c r="H167710" s="3"/>
    </row>
    <row r="167711" spans="8:8">
      <c r="H167711" s="3"/>
    </row>
    <row r="167712" spans="8:8">
      <c r="H167712" s="3"/>
    </row>
    <row r="167713" spans="8:8">
      <c r="H167713" s="3"/>
    </row>
    <row r="167714" spans="8:8">
      <c r="H167714" s="3"/>
    </row>
    <row r="167715" spans="8:8">
      <c r="H167715" s="3"/>
    </row>
    <row r="167716" spans="8:8">
      <c r="H167716" s="3"/>
    </row>
    <row r="167717" spans="8:8">
      <c r="H167717" s="3"/>
    </row>
    <row r="167718" spans="8:8">
      <c r="H167718" s="3"/>
    </row>
    <row r="167719" spans="8:8">
      <c r="H167719" s="3"/>
    </row>
    <row r="167720" spans="8:8">
      <c r="H167720" s="3"/>
    </row>
    <row r="167721" spans="8:8">
      <c r="H167721" s="3"/>
    </row>
    <row r="167722" spans="8:8">
      <c r="H167722" s="3"/>
    </row>
    <row r="167723" spans="8:8">
      <c r="H167723" s="3"/>
    </row>
    <row r="167724" spans="8:8">
      <c r="H167724" s="3"/>
    </row>
    <row r="167725" spans="8:8">
      <c r="H167725" s="3"/>
    </row>
    <row r="167726" spans="8:8">
      <c r="H167726" s="3"/>
    </row>
    <row r="167727" spans="8:8">
      <c r="H167727" s="3"/>
    </row>
    <row r="167728" spans="8:8">
      <c r="H167728" s="3"/>
    </row>
    <row r="167729" spans="8:8">
      <c r="H167729" s="3"/>
    </row>
    <row r="167730" spans="8:8">
      <c r="H167730" s="3"/>
    </row>
    <row r="167731" spans="8:8">
      <c r="H167731" s="3"/>
    </row>
    <row r="167732" spans="8:8">
      <c r="H167732" s="3"/>
    </row>
    <row r="167733" spans="8:8">
      <c r="H167733" s="3"/>
    </row>
    <row r="167734" spans="8:8">
      <c r="H167734" s="3"/>
    </row>
    <row r="167735" spans="8:8">
      <c r="H167735" s="3"/>
    </row>
    <row r="167736" spans="8:8">
      <c r="H167736" s="3"/>
    </row>
    <row r="167737" spans="8:8">
      <c r="H167737" s="3"/>
    </row>
    <row r="167738" spans="8:8">
      <c r="H167738" s="3"/>
    </row>
    <row r="167739" spans="8:8">
      <c r="H167739" s="3"/>
    </row>
    <row r="167740" spans="8:8">
      <c r="H167740" s="3"/>
    </row>
    <row r="167741" spans="8:8">
      <c r="H167741" s="3"/>
    </row>
    <row r="167742" spans="8:8">
      <c r="H167742" s="3"/>
    </row>
    <row r="167743" spans="8:8">
      <c r="H167743" s="3"/>
    </row>
    <row r="167744" spans="8:8">
      <c r="H167744" s="3"/>
    </row>
    <row r="167745" spans="8:8">
      <c r="H167745" s="3"/>
    </row>
    <row r="167746" spans="8:8">
      <c r="H167746" s="3"/>
    </row>
    <row r="167747" spans="8:8">
      <c r="H167747" s="3"/>
    </row>
    <row r="167748" spans="8:8">
      <c r="H167748" s="3"/>
    </row>
    <row r="167749" spans="8:8">
      <c r="H167749" s="3"/>
    </row>
    <row r="167750" spans="8:8">
      <c r="H167750" s="3"/>
    </row>
    <row r="167751" spans="8:8">
      <c r="H167751" s="3"/>
    </row>
    <row r="167752" spans="8:8">
      <c r="H167752" s="3"/>
    </row>
    <row r="167753" spans="8:8">
      <c r="H167753" s="3"/>
    </row>
    <row r="167754" spans="8:8">
      <c r="H167754" s="3"/>
    </row>
    <row r="167755" spans="8:8">
      <c r="H167755" s="3"/>
    </row>
    <row r="167756" spans="8:8">
      <c r="H167756" s="3"/>
    </row>
    <row r="167757" spans="8:8">
      <c r="H167757" s="3"/>
    </row>
    <row r="167758" spans="8:8">
      <c r="H167758" s="3"/>
    </row>
    <row r="167759" spans="8:8">
      <c r="H167759" s="3"/>
    </row>
    <row r="167760" spans="8:8">
      <c r="H167760" s="3"/>
    </row>
    <row r="167761" spans="8:8">
      <c r="H167761" s="3"/>
    </row>
    <row r="167762" spans="8:8">
      <c r="H167762" s="3"/>
    </row>
    <row r="167763" spans="8:8">
      <c r="H167763" s="3"/>
    </row>
    <row r="167764" spans="8:8">
      <c r="H167764" s="3"/>
    </row>
    <row r="167765" spans="8:8">
      <c r="H167765" s="3"/>
    </row>
    <row r="167766" spans="8:8">
      <c r="H167766" s="3"/>
    </row>
    <row r="167767" spans="8:8">
      <c r="H167767" s="3"/>
    </row>
    <row r="167768" spans="8:8">
      <c r="H167768" s="3"/>
    </row>
    <row r="167769" spans="8:8">
      <c r="H167769" s="3"/>
    </row>
    <row r="167770" spans="8:8">
      <c r="H167770" s="3"/>
    </row>
    <row r="167771" spans="8:8">
      <c r="H167771" s="3"/>
    </row>
    <row r="167772" spans="8:8">
      <c r="H167772" s="3"/>
    </row>
    <row r="167773" spans="8:8">
      <c r="H167773" s="3"/>
    </row>
    <row r="167774" spans="8:8">
      <c r="H167774" s="3"/>
    </row>
    <row r="167775" spans="8:8">
      <c r="H167775" s="3"/>
    </row>
    <row r="167776" spans="8:8">
      <c r="H167776" s="3"/>
    </row>
    <row r="167777" spans="8:8">
      <c r="H167777" s="3"/>
    </row>
    <row r="167778" spans="8:8">
      <c r="H167778" s="3"/>
    </row>
    <row r="167779" spans="8:8">
      <c r="H167779" s="3"/>
    </row>
    <row r="167780" spans="8:8">
      <c r="H167780" s="3"/>
    </row>
    <row r="167781" spans="8:8">
      <c r="H167781" s="3"/>
    </row>
    <row r="167782" spans="8:8">
      <c r="H167782" s="3"/>
    </row>
    <row r="167783" spans="8:8">
      <c r="H167783" s="3"/>
    </row>
    <row r="167784" spans="8:8">
      <c r="H167784" s="3"/>
    </row>
    <row r="167785" spans="8:8">
      <c r="H167785" s="3"/>
    </row>
    <row r="167786" spans="8:8">
      <c r="H167786" s="3"/>
    </row>
    <row r="167787" spans="8:8">
      <c r="H167787" s="3"/>
    </row>
    <row r="167788" spans="8:8">
      <c r="H167788" s="3"/>
    </row>
    <row r="167789" spans="8:8">
      <c r="H167789" s="3"/>
    </row>
    <row r="167790" spans="8:8">
      <c r="H167790" s="3"/>
    </row>
    <row r="167791" spans="8:8">
      <c r="H167791" s="3"/>
    </row>
    <row r="167792" spans="8:8">
      <c r="H167792" s="3"/>
    </row>
    <row r="167793" spans="8:8">
      <c r="H167793" s="3"/>
    </row>
    <row r="167794" spans="8:8">
      <c r="H167794" s="3"/>
    </row>
    <row r="167795" spans="8:8">
      <c r="H167795" s="3"/>
    </row>
    <row r="167796" spans="8:8">
      <c r="H167796" s="3"/>
    </row>
    <row r="167797" spans="8:8">
      <c r="H167797" s="3"/>
    </row>
    <row r="167798" spans="8:8">
      <c r="H167798" s="3"/>
    </row>
    <row r="167799" spans="8:8">
      <c r="H167799" s="3"/>
    </row>
    <row r="167800" spans="8:8">
      <c r="H167800" s="3"/>
    </row>
    <row r="167801" spans="8:8">
      <c r="H167801" s="3"/>
    </row>
    <row r="167802" spans="8:8">
      <c r="H167802" s="3"/>
    </row>
    <row r="167803" spans="8:8">
      <c r="H167803" s="3"/>
    </row>
    <row r="167804" spans="8:8">
      <c r="H167804" s="3"/>
    </row>
    <row r="167805" spans="8:8">
      <c r="H167805" s="3"/>
    </row>
    <row r="167806" spans="8:8">
      <c r="H167806" s="3"/>
    </row>
    <row r="167807" spans="8:8">
      <c r="H167807" s="3"/>
    </row>
    <row r="167808" spans="8:8">
      <c r="H167808" s="3"/>
    </row>
    <row r="167809" spans="8:8">
      <c r="H167809" s="3"/>
    </row>
    <row r="167810" spans="8:8">
      <c r="H167810" s="3"/>
    </row>
    <row r="167811" spans="8:8">
      <c r="H167811" s="3"/>
    </row>
    <row r="167812" spans="8:8">
      <c r="H167812" s="3"/>
    </row>
    <row r="167813" spans="8:8">
      <c r="H167813" s="3"/>
    </row>
    <row r="167814" spans="8:8">
      <c r="H167814" s="3"/>
    </row>
    <row r="167815" spans="8:8">
      <c r="H167815" s="3"/>
    </row>
    <row r="167816" spans="8:8">
      <c r="H167816" s="3"/>
    </row>
    <row r="167817" spans="8:8">
      <c r="H167817" s="3"/>
    </row>
    <row r="167818" spans="8:8">
      <c r="H167818" s="3"/>
    </row>
    <row r="167819" spans="8:8">
      <c r="H167819" s="3"/>
    </row>
    <row r="167820" spans="8:8">
      <c r="H167820" s="3"/>
    </row>
    <row r="167821" spans="8:8">
      <c r="H167821" s="3"/>
    </row>
    <row r="167822" spans="8:8">
      <c r="H167822" s="3"/>
    </row>
    <row r="167823" spans="8:8">
      <c r="H167823" s="3"/>
    </row>
    <row r="167824" spans="8:8">
      <c r="H167824" s="3"/>
    </row>
    <row r="167825" spans="8:8">
      <c r="H167825" s="3"/>
    </row>
    <row r="167826" spans="8:8">
      <c r="H167826" s="3"/>
    </row>
    <row r="167827" spans="8:8">
      <c r="H167827" s="3"/>
    </row>
    <row r="167828" spans="8:8">
      <c r="H167828" s="3"/>
    </row>
    <row r="167829" spans="8:8">
      <c r="H167829" s="3"/>
    </row>
    <row r="167830" spans="8:8">
      <c r="H167830" s="3"/>
    </row>
    <row r="167831" spans="8:8">
      <c r="H167831" s="3"/>
    </row>
    <row r="167832" spans="8:8">
      <c r="H167832" s="3"/>
    </row>
    <row r="167833" spans="8:8">
      <c r="H167833" s="3"/>
    </row>
    <row r="167834" spans="8:8">
      <c r="H167834" s="3"/>
    </row>
    <row r="167835" spans="8:8">
      <c r="H167835" s="3"/>
    </row>
    <row r="167836" spans="8:8">
      <c r="H167836" s="3"/>
    </row>
    <row r="167837" spans="8:8">
      <c r="H167837" s="3"/>
    </row>
    <row r="167838" spans="8:8">
      <c r="H167838" s="3"/>
    </row>
    <row r="167839" spans="8:8">
      <c r="H167839" s="3"/>
    </row>
    <row r="167840" spans="8:8">
      <c r="H167840" s="3"/>
    </row>
    <row r="167841" spans="8:8">
      <c r="H167841" s="3"/>
    </row>
    <row r="167842" spans="8:8">
      <c r="H167842" s="3"/>
    </row>
    <row r="167843" spans="8:8">
      <c r="H167843" s="3"/>
    </row>
    <row r="167844" spans="8:8">
      <c r="H167844" s="3"/>
    </row>
    <row r="167845" spans="8:8">
      <c r="H167845" s="3"/>
    </row>
    <row r="167846" spans="8:8">
      <c r="H167846" s="3"/>
    </row>
    <row r="167847" spans="8:8">
      <c r="H167847" s="3"/>
    </row>
    <row r="167848" spans="8:8">
      <c r="H167848" s="3"/>
    </row>
    <row r="167849" spans="8:8">
      <c r="H167849" s="3"/>
    </row>
    <row r="167850" spans="8:8">
      <c r="H167850" s="3"/>
    </row>
    <row r="167851" spans="8:8">
      <c r="H167851" s="3"/>
    </row>
    <row r="167852" spans="8:8">
      <c r="H167852" s="3"/>
    </row>
    <row r="167853" spans="8:8">
      <c r="H167853" s="3"/>
    </row>
    <row r="167854" spans="8:8">
      <c r="H167854" s="3"/>
    </row>
    <row r="167855" spans="8:8">
      <c r="H167855" s="3"/>
    </row>
    <row r="167856" spans="8:8">
      <c r="H167856" s="3"/>
    </row>
    <row r="167857" spans="8:8">
      <c r="H167857" s="3"/>
    </row>
    <row r="167858" spans="8:8">
      <c r="H167858" s="3"/>
    </row>
    <row r="167859" spans="8:8">
      <c r="H167859" s="3"/>
    </row>
    <row r="167860" spans="8:8">
      <c r="H167860" s="3"/>
    </row>
    <row r="167861" spans="8:8">
      <c r="H167861" s="3"/>
    </row>
    <row r="167862" spans="8:8">
      <c r="H167862" s="3"/>
    </row>
    <row r="167863" spans="8:8">
      <c r="H167863" s="3"/>
    </row>
    <row r="167864" spans="8:8">
      <c r="H167864" s="3"/>
    </row>
    <row r="167865" spans="8:8">
      <c r="H167865" s="3"/>
    </row>
    <row r="167866" spans="8:8">
      <c r="H167866" s="3"/>
    </row>
    <row r="167867" spans="8:8">
      <c r="H167867" s="3"/>
    </row>
    <row r="167868" spans="8:8">
      <c r="H167868" s="3"/>
    </row>
    <row r="167869" spans="8:8">
      <c r="H167869" s="3"/>
    </row>
    <row r="167870" spans="8:8">
      <c r="H167870" s="3"/>
    </row>
    <row r="167871" spans="8:8">
      <c r="H167871" s="3"/>
    </row>
    <row r="167872" spans="8:8">
      <c r="H167872" s="3"/>
    </row>
    <row r="167873" spans="8:8">
      <c r="H167873" s="3"/>
    </row>
    <row r="167874" spans="8:8">
      <c r="H167874" s="3"/>
    </row>
    <row r="167875" spans="8:8">
      <c r="H167875" s="3"/>
    </row>
    <row r="167876" spans="8:8">
      <c r="H167876" s="3"/>
    </row>
    <row r="167877" spans="8:8">
      <c r="H167877" s="3"/>
    </row>
    <row r="167878" spans="8:8">
      <c r="H167878" s="3"/>
    </row>
    <row r="167879" spans="8:8">
      <c r="H167879" s="3"/>
    </row>
    <row r="167880" spans="8:8">
      <c r="H167880" s="3"/>
    </row>
    <row r="167881" spans="8:8">
      <c r="H167881" s="3"/>
    </row>
    <row r="167882" spans="8:8">
      <c r="H167882" s="3"/>
    </row>
    <row r="167883" spans="8:8">
      <c r="H167883" s="3"/>
    </row>
    <row r="167884" spans="8:8">
      <c r="H167884" s="3"/>
    </row>
    <row r="167885" spans="8:8">
      <c r="H167885" s="3"/>
    </row>
    <row r="167886" spans="8:8">
      <c r="H167886" s="3"/>
    </row>
    <row r="167887" spans="8:8">
      <c r="H167887" s="3"/>
    </row>
    <row r="167888" spans="8:8">
      <c r="H167888" s="3"/>
    </row>
    <row r="167889" spans="8:8">
      <c r="H167889" s="3"/>
    </row>
    <row r="167890" spans="8:8">
      <c r="H167890" s="3"/>
    </row>
    <row r="167891" spans="8:8">
      <c r="H167891" s="3"/>
    </row>
    <row r="167892" spans="8:8">
      <c r="H167892" s="3"/>
    </row>
    <row r="167893" spans="8:8">
      <c r="H167893" s="3"/>
    </row>
    <row r="167894" spans="8:8">
      <c r="H167894" s="3"/>
    </row>
    <row r="167895" spans="8:8">
      <c r="H167895" s="3"/>
    </row>
    <row r="167896" spans="8:8">
      <c r="H167896" s="3"/>
    </row>
    <row r="167897" spans="8:8">
      <c r="H167897" s="3"/>
    </row>
    <row r="167898" spans="8:8">
      <c r="H167898" s="3"/>
    </row>
    <row r="167899" spans="8:8">
      <c r="H167899" s="3"/>
    </row>
    <row r="167900" spans="8:8">
      <c r="H167900" s="3"/>
    </row>
    <row r="167901" spans="8:8">
      <c r="H167901" s="3"/>
    </row>
    <row r="167902" spans="8:8">
      <c r="H167902" s="3"/>
    </row>
    <row r="167903" spans="8:8">
      <c r="H167903" s="3"/>
    </row>
    <row r="167904" spans="8:8">
      <c r="H167904" s="3"/>
    </row>
    <row r="167905" spans="8:8">
      <c r="H167905" s="3"/>
    </row>
    <row r="167906" spans="8:8">
      <c r="H167906" s="3"/>
    </row>
    <row r="167907" spans="8:8">
      <c r="H167907" s="3"/>
    </row>
    <row r="167908" spans="8:8">
      <c r="H167908" s="3"/>
    </row>
    <row r="167909" spans="8:8">
      <c r="H167909" s="3"/>
    </row>
    <row r="167910" spans="8:8">
      <c r="H167910" s="3"/>
    </row>
    <row r="167911" spans="8:8">
      <c r="H167911" s="3"/>
    </row>
    <row r="167912" spans="8:8">
      <c r="H167912" s="3"/>
    </row>
    <row r="167913" spans="8:8">
      <c r="H167913" s="3"/>
    </row>
    <row r="167914" spans="8:8">
      <c r="H167914" s="3"/>
    </row>
    <row r="167915" spans="8:8">
      <c r="H167915" s="3"/>
    </row>
    <row r="167916" spans="8:8">
      <c r="H167916" s="3"/>
    </row>
    <row r="167917" spans="8:8">
      <c r="H167917" s="3"/>
    </row>
    <row r="167918" spans="8:8">
      <c r="H167918" s="3"/>
    </row>
    <row r="167919" spans="8:8">
      <c r="H167919" s="3"/>
    </row>
    <row r="167920" spans="8:8">
      <c r="H167920" s="3"/>
    </row>
    <row r="167921" spans="8:8">
      <c r="H167921" s="3"/>
    </row>
    <row r="167922" spans="8:8">
      <c r="H167922" s="3"/>
    </row>
    <row r="167923" spans="8:8">
      <c r="H167923" s="3"/>
    </row>
    <row r="167924" spans="8:8">
      <c r="H167924" s="3"/>
    </row>
    <row r="167925" spans="8:8">
      <c r="H167925" s="3"/>
    </row>
    <row r="167926" spans="8:8">
      <c r="H167926" s="3"/>
    </row>
    <row r="167927" spans="8:8">
      <c r="H167927" s="3"/>
    </row>
    <row r="167928" spans="8:8">
      <c r="H167928" s="3"/>
    </row>
    <row r="167929" spans="8:8">
      <c r="H167929" s="3"/>
    </row>
    <row r="167930" spans="8:8">
      <c r="H167930" s="3"/>
    </row>
    <row r="167931" spans="8:8">
      <c r="H167931" s="3"/>
    </row>
    <row r="167932" spans="8:8">
      <c r="H167932" s="3"/>
    </row>
    <row r="167933" spans="8:8">
      <c r="H167933" s="3"/>
    </row>
    <row r="167934" spans="8:8">
      <c r="H167934" s="3"/>
    </row>
    <row r="167935" spans="8:8">
      <c r="H167935" s="3"/>
    </row>
    <row r="167936" spans="8:8">
      <c r="H167936" s="3"/>
    </row>
    <row r="167937" spans="8:8">
      <c r="H167937" s="3"/>
    </row>
    <row r="167938" spans="8:8">
      <c r="H167938" s="3"/>
    </row>
    <row r="167939" spans="8:8">
      <c r="H167939" s="3"/>
    </row>
    <row r="167940" spans="8:8">
      <c r="H167940" s="3"/>
    </row>
    <row r="167941" spans="8:8">
      <c r="H167941" s="3"/>
    </row>
    <row r="167942" spans="8:8">
      <c r="H167942" s="3"/>
    </row>
    <row r="167943" spans="8:8">
      <c r="H167943" s="3"/>
    </row>
    <row r="167944" spans="8:8">
      <c r="H167944" s="3"/>
    </row>
    <row r="167945" spans="8:8">
      <c r="H167945" s="3"/>
    </row>
    <row r="167946" spans="8:8">
      <c r="H167946" s="3"/>
    </row>
    <row r="167947" spans="8:8">
      <c r="H167947" s="3"/>
    </row>
    <row r="167948" spans="8:8">
      <c r="H167948" s="3"/>
    </row>
    <row r="167949" spans="8:8">
      <c r="H167949" s="3"/>
    </row>
    <row r="167950" spans="8:8">
      <c r="H167950" s="3"/>
    </row>
    <row r="167951" spans="8:8">
      <c r="H167951" s="3"/>
    </row>
    <row r="167952" spans="8:8">
      <c r="H167952" s="3"/>
    </row>
    <row r="167953" spans="8:8">
      <c r="H167953" s="3"/>
    </row>
    <row r="167954" spans="8:8">
      <c r="H167954" s="3"/>
    </row>
    <row r="167955" spans="8:8">
      <c r="H167955" s="3"/>
    </row>
    <row r="167956" spans="8:8">
      <c r="H167956" s="3"/>
    </row>
    <row r="167957" spans="8:8">
      <c r="H167957" s="3"/>
    </row>
    <row r="167958" spans="8:8">
      <c r="H167958" s="3"/>
    </row>
    <row r="167959" spans="8:8">
      <c r="H167959" s="3"/>
    </row>
    <row r="167960" spans="8:8">
      <c r="H167960" s="3"/>
    </row>
    <row r="167961" spans="8:8">
      <c r="H167961" s="3"/>
    </row>
    <row r="167962" spans="8:8">
      <c r="H167962" s="3"/>
    </row>
    <row r="167963" spans="8:8">
      <c r="H167963" s="3"/>
    </row>
    <row r="167964" spans="8:8">
      <c r="H167964" s="3"/>
    </row>
    <row r="167965" spans="8:8">
      <c r="H167965" s="3"/>
    </row>
    <row r="167966" spans="8:8">
      <c r="H167966" s="3"/>
    </row>
    <row r="167967" spans="8:8">
      <c r="H167967" s="3"/>
    </row>
    <row r="167968" spans="8:8">
      <c r="H167968" s="3"/>
    </row>
    <row r="167969" spans="8:8">
      <c r="H167969" s="3"/>
    </row>
    <row r="167970" spans="8:8">
      <c r="H167970" s="3"/>
    </row>
    <row r="167971" spans="8:8">
      <c r="H167971" s="3"/>
    </row>
    <row r="167972" spans="8:8">
      <c r="H167972" s="3"/>
    </row>
    <row r="167973" spans="8:8">
      <c r="H167973" s="3"/>
    </row>
    <row r="167974" spans="8:8">
      <c r="H167974" s="3"/>
    </row>
    <row r="167975" spans="8:8">
      <c r="H167975" s="3"/>
    </row>
    <row r="167976" spans="8:8">
      <c r="H167976" s="3"/>
    </row>
    <row r="167977" spans="8:8">
      <c r="H167977" s="3"/>
    </row>
    <row r="167978" spans="8:8">
      <c r="H167978" s="3"/>
    </row>
    <row r="167979" spans="8:8">
      <c r="H167979" s="3"/>
    </row>
    <row r="167980" spans="8:8">
      <c r="H167980" s="3"/>
    </row>
    <row r="167981" spans="8:8">
      <c r="H167981" s="3"/>
    </row>
    <row r="167982" spans="8:8">
      <c r="H167982" s="3"/>
    </row>
    <row r="167983" spans="8:8">
      <c r="H167983" s="3"/>
    </row>
    <row r="167984" spans="8:8">
      <c r="H167984" s="3"/>
    </row>
    <row r="167985" spans="8:8">
      <c r="H167985" s="3"/>
    </row>
    <row r="167986" spans="8:8">
      <c r="H167986" s="3"/>
    </row>
    <row r="167987" spans="8:8">
      <c r="H167987" s="3"/>
    </row>
    <row r="167988" spans="8:8">
      <c r="H167988" s="3"/>
    </row>
    <row r="167989" spans="8:8">
      <c r="H167989" s="3"/>
    </row>
    <row r="167990" spans="8:8">
      <c r="H167990" s="3"/>
    </row>
    <row r="167991" spans="8:8">
      <c r="H167991" s="3"/>
    </row>
    <row r="167992" spans="8:8">
      <c r="H167992" s="3"/>
    </row>
    <row r="167993" spans="8:8">
      <c r="H167993" s="3"/>
    </row>
    <row r="167994" spans="8:8">
      <c r="H167994" s="3"/>
    </row>
    <row r="167995" spans="8:8">
      <c r="H167995" s="3"/>
    </row>
    <row r="167996" spans="8:8">
      <c r="H167996" s="3"/>
    </row>
    <row r="167997" spans="8:8">
      <c r="H167997" s="3"/>
    </row>
    <row r="167998" spans="8:8">
      <c r="H167998" s="3"/>
    </row>
    <row r="167999" spans="8:8">
      <c r="H167999" s="3"/>
    </row>
    <row r="168000" spans="8:8">
      <c r="H168000" s="3"/>
    </row>
    <row r="168001" spans="8:8">
      <c r="H168001" s="3"/>
    </row>
    <row r="168002" spans="8:8">
      <c r="H168002" s="3"/>
    </row>
    <row r="168003" spans="8:8">
      <c r="H168003" s="3"/>
    </row>
    <row r="168004" spans="8:8">
      <c r="H168004" s="3"/>
    </row>
    <row r="168005" spans="8:8">
      <c r="H168005" s="3"/>
    </row>
    <row r="168006" spans="8:8">
      <c r="H168006" s="3"/>
    </row>
    <row r="168007" spans="8:8">
      <c r="H168007" s="3"/>
    </row>
    <row r="168008" spans="8:8">
      <c r="H168008" s="3"/>
    </row>
    <row r="168009" spans="8:8">
      <c r="H168009" s="3"/>
    </row>
    <row r="168010" spans="8:8">
      <c r="H168010" s="3"/>
    </row>
    <row r="168011" spans="8:8">
      <c r="H168011" s="3"/>
    </row>
    <row r="168012" spans="8:8">
      <c r="H168012" s="3"/>
    </row>
    <row r="168013" spans="8:8">
      <c r="H168013" s="3"/>
    </row>
    <row r="168014" spans="8:8">
      <c r="H168014" s="3"/>
    </row>
    <row r="168015" spans="8:8">
      <c r="H168015" s="3"/>
    </row>
    <row r="168016" spans="8:8">
      <c r="H168016" s="3"/>
    </row>
    <row r="168017" spans="8:8">
      <c r="H168017" s="3"/>
    </row>
    <row r="168018" spans="8:8">
      <c r="H168018" s="3"/>
    </row>
    <row r="168019" spans="8:8">
      <c r="H168019" s="3"/>
    </row>
    <row r="168020" spans="8:8">
      <c r="H168020" s="3"/>
    </row>
    <row r="168021" spans="8:8">
      <c r="H168021" s="3"/>
    </row>
    <row r="168022" spans="8:8">
      <c r="H168022" s="3"/>
    </row>
    <row r="168023" spans="8:8">
      <c r="H168023" s="3"/>
    </row>
    <row r="168024" spans="8:8">
      <c r="H168024" s="3"/>
    </row>
    <row r="168025" spans="8:8">
      <c r="H168025" s="3"/>
    </row>
    <row r="168026" spans="8:8">
      <c r="H168026" s="3"/>
    </row>
    <row r="168027" spans="8:8">
      <c r="H168027" s="3"/>
    </row>
    <row r="168028" spans="8:8">
      <c r="H168028" s="3"/>
    </row>
    <row r="168029" spans="8:8">
      <c r="H168029" s="3"/>
    </row>
    <row r="168030" spans="8:8">
      <c r="H168030" s="3"/>
    </row>
    <row r="168031" spans="8:8">
      <c r="H168031" s="3"/>
    </row>
    <row r="168032" spans="8:8">
      <c r="H168032" s="3"/>
    </row>
    <row r="168033" spans="8:8">
      <c r="H168033" s="3"/>
    </row>
    <row r="168034" spans="8:8">
      <c r="H168034" s="3"/>
    </row>
    <row r="168035" spans="8:8">
      <c r="H168035" s="3"/>
    </row>
    <row r="168036" spans="8:8">
      <c r="H168036" s="3"/>
    </row>
    <row r="168037" spans="8:8">
      <c r="H168037" s="3"/>
    </row>
    <row r="168038" spans="8:8">
      <c r="H168038" s="3"/>
    </row>
    <row r="168039" spans="8:8">
      <c r="H168039" s="3"/>
    </row>
    <row r="168040" spans="8:8">
      <c r="H168040" s="3"/>
    </row>
    <row r="168041" spans="8:8">
      <c r="H168041" s="3"/>
    </row>
    <row r="168042" spans="8:8">
      <c r="H168042" s="3"/>
    </row>
    <row r="168043" spans="8:8">
      <c r="H168043" s="3"/>
    </row>
    <row r="168044" spans="8:8">
      <c r="H168044" s="3"/>
    </row>
    <row r="168045" spans="8:8">
      <c r="H168045" s="3"/>
    </row>
    <row r="168046" spans="8:8">
      <c r="H168046" s="3"/>
    </row>
    <row r="168047" spans="8:8">
      <c r="H168047" s="3"/>
    </row>
    <row r="168048" spans="8:8">
      <c r="H168048" s="3"/>
    </row>
    <row r="168049" spans="8:8">
      <c r="H168049" s="3"/>
    </row>
    <row r="168050" spans="8:8">
      <c r="H168050" s="3"/>
    </row>
    <row r="168051" spans="8:8">
      <c r="H168051" s="3"/>
    </row>
    <row r="168052" spans="8:8">
      <c r="H168052" s="3"/>
    </row>
    <row r="168053" spans="8:8">
      <c r="H168053" s="3"/>
    </row>
    <row r="168054" spans="8:8">
      <c r="H168054" s="3"/>
    </row>
    <row r="168055" spans="8:8">
      <c r="H168055" s="3"/>
    </row>
    <row r="168056" spans="8:8">
      <c r="H168056" s="3"/>
    </row>
    <row r="168057" spans="8:8">
      <c r="H168057" s="3"/>
    </row>
    <row r="168058" spans="8:8">
      <c r="H168058" s="3"/>
    </row>
    <row r="168059" spans="8:8">
      <c r="H168059" s="3"/>
    </row>
    <row r="168060" spans="8:8">
      <c r="H168060" s="3"/>
    </row>
    <row r="168061" spans="8:8">
      <c r="H168061" s="3"/>
    </row>
    <row r="168062" spans="8:8">
      <c r="H168062" s="3"/>
    </row>
    <row r="168063" spans="8:8">
      <c r="H168063" s="3"/>
    </row>
    <row r="168064" spans="8:8">
      <c r="H168064" s="3"/>
    </row>
    <row r="168065" spans="8:8">
      <c r="H168065" s="3"/>
    </row>
    <row r="168066" spans="8:8">
      <c r="H168066" s="3"/>
    </row>
    <row r="168067" spans="8:8">
      <c r="H168067" s="3"/>
    </row>
    <row r="168068" spans="8:8">
      <c r="H168068" s="3"/>
    </row>
    <row r="168069" spans="8:8">
      <c r="H168069" s="3"/>
    </row>
    <row r="168070" spans="8:8">
      <c r="H168070" s="3"/>
    </row>
    <row r="168071" spans="8:8">
      <c r="H168071" s="3"/>
    </row>
    <row r="168072" spans="8:8">
      <c r="H168072" s="3"/>
    </row>
    <row r="168073" spans="8:8">
      <c r="H168073" s="3"/>
    </row>
    <row r="168074" spans="8:8">
      <c r="H168074" s="3"/>
    </row>
    <row r="168075" spans="8:8">
      <c r="H168075" s="3"/>
    </row>
    <row r="168076" spans="8:8">
      <c r="H168076" s="3"/>
    </row>
    <row r="168077" spans="8:8">
      <c r="H168077" s="3"/>
    </row>
    <row r="168078" spans="8:8">
      <c r="H168078" s="3"/>
    </row>
    <row r="168079" spans="8:8">
      <c r="H168079" s="3"/>
    </row>
    <row r="168080" spans="8:8">
      <c r="H168080" s="3"/>
    </row>
    <row r="168081" spans="8:8">
      <c r="H168081" s="3"/>
    </row>
    <row r="168082" spans="8:8">
      <c r="H168082" s="3"/>
    </row>
    <row r="168083" spans="8:8">
      <c r="H168083" s="3"/>
    </row>
    <row r="168084" spans="8:8">
      <c r="H168084" s="3"/>
    </row>
    <row r="168085" spans="8:8">
      <c r="H168085" s="3"/>
    </row>
    <row r="168086" spans="8:8">
      <c r="H168086" s="3"/>
    </row>
    <row r="168087" spans="8:8">
      <c r="H168087" s="3"/>
    </row>
    <row r="168088" spans="8:8">
      <c r="H168088" s="3"/>
    </row>
    <row r="168089" spans="8:8">
      <c r="H168089" s="3"/>
    </row>
    <row r="168090" spans="8:8">
      <c r="H168090" s="3"/>
    </row>
    <row r="168091" spans="8:8">
      <c r="H168091" s="3"/>
    </row>
    <row r="168092" spans="8:8">
      <c r="H168092" s="3"/>
    </row>
    <row r="168093" spans="8:8">
      <c r="H168093" s="3"/>
    </row>
    <row r="168094" spans="8:8">
      <c r="H168094" s="3"/>
    </row>
    <row r="168095" spans="8:8">
      <c r="H168095" s="3"/>
    </row>
    <row r="168096" spans="8:8">
      <c r="H168096" s="3"/>
    </row>
    <row r="168097" spans="8:8">
      <c r="H168097" s="3"/>
    </row>
    <row r="168098" spans="8:8">
      <c r="H168098" s="3"/>
    </row>
    <row r="168099" spans="8:8">
      <c r="H168099" s="3"/>
    </row>
    <row r="168100" spans="8:8">
      <c r="H168100" s="3"/>
    </row>
    <row r="168101" spans="8:8">
      <c r="H168101" s="3"/>
    </row>
    <row r="168102" spans="8:8">
      <c r="H168102" s="3"/>
    </row>
    <row r="168103" spans="8:8">
      <c r="H168103" s="3"/>
    </row>
    <row r="168104" spans="8:8">
      <c r="H168104" s="3"/>
    </row>
    <row r="168105" spans="8:8">
      <c r="H168105" s="3"/>
    </row>
    <row r="168106" spans="8:8">
      <c r="H168106" s="3"/>
    </row>
    <row r="168107" spans="8:8">
      <c r="H168107" s="3"/>
    </row>
    <row r="168108" spans="8:8">
      <c r="H168108" s="3"/>
    </row>
    <row r="168109" spans="8:8">
      <c r="H168109" s="3"/>
    </row>
    <row r="168110" spans="8:8">
      <c r="H168110" s="3"/>
    </row>
    <row r="168111" spans="8:8">
      <c r="H168111" s="3"/>
    </row>
    <row r="168112" spans="8:8">
      <c r="H168112" s="3"/>
    </row>
    <row r="168113" spans="8:8">
      <c r="H168113" s="3"/>
    </row>
    <row r="168114" spans="8:8">
      <c r="H168114" s="3"/>
    </row>
    <row r="168115" spans="8:8">
      <c r="H168115" s="3"/>
    </row>
    <row r="168116" spans="8:8">
      <c r="H168116" s="3"/>
    </row>
    <row r="168117" spans="8:8">
      <c r="H168117" s="3"/>
    </row>
    <row r="168118" spans="8:8">
      <c r="H168118" s="3"/>
    </row>
    <row r="168119" spans="8:8">
      <c r="H168119" s="3"/>
    </row>
    <row r="168120" spans="8:8">
      <c r="H168120" s="3"/>
    </row>
    <row r="168121" spans="8:8">
      <c r="H168121" s="3"/>
    </row>
    <row r="168122" spans="8:8">
      <c r="H168122" s="3"/>
    </row>
    <row r="168123" spans="8:8">
      <c r="H168123" s="3"/>
    </row>
    <row r="168124" spans="8:8">
      <c r="H168124" s="3"/>
    </row>
    <row r="168125" spans="8:8">
      <c r="H168125" s="3"/>
    </row>
    <row r="168126" spans="8:8">
      <c r="H168126" s="3"/>
    </row>
    <row r="168127" spans="8:8">
      <c r="H168127" s="3"/>
    </row>
    <row r="168128" spans="8:8">
      <c r="H168128" s="3"/>
    </row>
    <row r="168129" spans="8:8">
      <c r="H168129" s="3"/>
    </row>
    <row r="168130" spans="8:8">
      <c r="H168130" s="3"/>
    </row>
    <row r="168131" spans="8:8">
      <c r="H168131" s="3"/>
    </row>
    <row r="168132" spans="8:8">
      <c r="H168132" s="3"/>
    </row>
    <row r="168133" spans="8:8">
      <c r="H168133" s="3"/>
    </row>
    <row r="168134" spans="8:8">
      <c r="H168134" s="3"/>
    </row>
    <row r="168135" spans="8:8">
      <c r="H168135" s="3"/>
    </row>
    <row r="168136" spans="8:8">
      <c r="H168136" s="3"/>
    </row>
    <row r="168137" spans="8:8">
      <c r="H168137" s="3"/>
    </row>
    <row r="168138" spans="8:8">
      <c r="H168138" s="3"/>
    </row>
    <row r="168139" spans="8:8">
      <c r="H168139" s="3"/>
    </row>
    <row r="168140" spans="8:8">
      <c r="H168140" s="3"/>
    </row>
    <row r="168141" spans="8:8">
      <c r="H168141" s="3"/>
    </row>
    <row r="168142" spans="8:8">
      <c r="H168142" s="3"/>
    </row>
    <row r="168143" spans="8:8">
      <c r="H168143" s="3"/>
    </row>
    <row r="168144" spans="8:8">
      <c r="H168144" s="3"/>
    </row>
    <row r="168145" spans="8:8">
      <c r="H168145" s="3"/>
    </row>
    <row r="168146" spans="8:8">
      <c r="H168146" s="3"/>
    </row>
    <row r="168147" spans="8:8">
      <c r="H168147" s="3"/>
    </row>
    <row r="168148" spans="8:8">
      <c r="H168148" s="3"/>
    </row>
    <row r="168149" spans="8:8">
      <c r="H168149" s="3"/>
    </row>
    <row r="168150" spans="8:8">
      <c r="H168150" s="3"/>
    </row>
    <row r="168151" spans="8:8">
      <c r="H168151" s="3"/>
    </row>
    <row r="168152" spans="8:8">
      <c r="H168152" s="3"/>
    </row>
    <row r="168153" spans="8:8">
      <c r="H168153" s="3"/>
    </row>
    <row r="168154" spans="8:8">
      <c r="H168154" s="3"/>
    </row>
    <row r="168155" spans="8:8">
      <c r="H168155" s="3"/>
    </row>
    <row r="168156" spans="8:8">
      <c r="H168156" s="3"/>
    </row>
    <row r="168157" spans="8:8">
      <c r="H168157" s="3"/>
    </row>
    <row r="168158" spans="8:8">
      <c r="H168158" s="3"/>
    </row>
    <row r="168159" spans="8:8">
      <c r="H168159" s="3"/>
    </row>
    <row r="168160" spans="8:8">
      <c r="H168160" s="3"/>
    </row>
    <row r="168161" spans="8:8">
      <c r="H168161" s="3"/>
    </row>
    <row r="168162" spans="8:8">
      <c r="H168162" s="3"/>
    </row>
    <row r="168163" spans="8:8">
      <c r="H168163" s="3"/>
    </row>
    <row r="168164" spans="8:8">
      <c r="H168164" s="3"/>
    </row>
    <row r="168165" spans="8:8">
      <c r="H168165" s="3"/>
    </row>
    <row r="168166" spans="8:8">
      <c r="H168166" s="3"/>
    </row>
    <row r="168167" spans="8:8">
      <c r="H168167" s="3"/>
    </row>
    <row r="168168" spans="8:8">
      <c r="H168168" s="3"/>
    </row>
    <row r="168169" spans="8:8">
      <c r="H168169" s="3"/>
    </row>
    <row r="168170" spans="8:8">
      <c r="H168170" s="3"/>
    </row>
    <row r="168171" spans="8:8">
      <c r="H168171" s="3"/>
    </row>
    <row r="168172" spans="8:8">
      <c r="H168172" s="3"/>
    </row>
    <row r="168173" spans="8:8">
      <c r="H168173" s="3"/>
    </row>
    <row r="168174" spans="8:8">
      <c r="H168174" s="3"/>
    </row>
    <row r="168175" spans="8:8">
      <c r="H168175" s="3"/>
    </row>
    <row r="168176" spans="8:8">
      <c r="H168176" s="3"/>
    </row>
    <row r="168177" spans="8:8">
      <c r="H168177" s="3"/>
    </row>
    <row r="168178" spans="8:8">
      <c r="H168178" s="3"/>
    </row>
    <row r="168179" spans="8:8">
      <c r="H168179" s="3"/>
    </row>
    <row r="168180" spans="8:8">
      <c r="H168180" s="3"/>
    </row>
    <row r="168181" spans="8:8">
      <c r="H168181" s="3"/>
    </row>
    <row r="168182" spans="8:8">
      <c r="H168182" s="3"/>
    </row>
    <row r="168183" spans="8:8">
      <c r="H168183" s="3"/>
    </row>
    <row r="168184" spans="8:8">
      <c r="H168184" s="3"/>
    </row>
    <row r="168185" spans="8:8">
      <c r="H168185" s="3"/>
    </row>
    <row r="168186" spans="8:8">
      <c r="H168186" s="3"/>
    </row>
    <row r="168187" spans="8:8">
      <c r="H168187" s="3"/>
    </row>
    <row r="168188" spans="8:8">
      <c r="H168188" s="3"/>
    </row>
    <row r="168189" spans="8:8">
      <c r="H168189" s="3"/>
    </row>
    <row r="168190" spans="8:8">
      <c r="H168190" s="3"/>
    </row>
    <row r="168191" spans="8:8">
      <c r="H168191" s="3"/>
    </row>
    <row r="168192" spans="8:8">
      <c r="H168192" s="3"/>
    </row>
    <row r="168193" spans="8:8">
      <c r="H168193" s="3"/>
    </row>
    <row r="168194" spans="8:8">
      <c r="H168194" s="3"/>
    </row>
    <row r="168195" spans="8:8">
      <c r="H168195" s="3"/>
    </row>
    <row r="168196" spans="8:8">
      <c r="H168196" s="3"/>
    </row>
    <row r="168197" spans="8:8">
      <c r="H168197" s="3"/>
    </row>
    <row r="168198" spans="8:8">
      <c r="H168198" s="3"/>
    </row>
    <row r="168199" spans="8:8">
      <c r="H168199" s="3"/>
    </row>
    <row r="168200" spans="8:8">
      <c r="H168200" s="3"/>
    </row>
    <row r="168201" spans="8:8">
      <c r="H168201" s="3"/>
    </row>
    <row r="168202" spans="8:8">
      <c r="H168202" s="3"/>
    </row>
    <row r="168203" spans="8:8">
      <c r="H168203" s="3"/>
    </row>
    <row r="168204" spans="8:8">
      <c r="H168204" s="3"/>
    </row>
    <row r="168205" spans="8:8">
      <c r="H168205" s="3"/>
    </row>
    <row r="168206" spans="8:8">
      <c r="H168206" s="3"/>
    </row>
    <row r="168207" spans="8:8">
      <c r="H168207" s="3"/>
    </row>
    <row r="168208" spans="8:8">
      <c r="H168208" s="3"/>
    </row>
    <row r="168209" spans="8:8">
      <c r="H168209" s="3"/>
    </row>
    <row r="168210" spans="8:8">
      <c r="H168210" s="3"/>
    </row>
    <row r="168211" spans="8:8">
      <c r="H168211" s="3"/>
    </row>
    <row r="168212" spans="8:8">
      <c r="H168212" s="3"/>
    </row>
    <row r="168213" spans="8:8">
      <c r="H168213" s="3"/>
    </row>
    <row r="168214" spans="8:8">
      <c r="H168214" s="3"/>
    </row>
    <row r="168215" spans="8:8">
      <c r="H168215" s="3"/>
    </row>
    <row r="168216" spans="8:8">
      <c r="H168216" s="3"/>
    </row>
    <row r="168217" spans="8:8">
      <c r="H168217" s="3"/>
    </row>
    <row r="168218" spans="8:8">
      <c r="H168218" s="3"/>
    </row>
    <row r="168219" spans="8:8">
      <c r="H168219" s="3"/>
    </row>
    <row r="168220" spans="8:8">
      <c r="H168220" s="3"/>
    </row>
    <row r="168221" spans="8:8">
      <c r="H168221" s="3"/>
    </row>
    <row r="168222" spans="8:8">
      <c r="H168222" s="3"/>
    </row>
    <row r="168223" spans="8:8">
      <c r="H168223" s="3"/>
    </row>
    <row r="168224" spans="8:8">
      <c r="H168224" s="3"/>
    </row>
    <row r="168225" spans="8:8">
      <c r="H168225" s="3"/>
    </row>
    <row r="168226" spans="8:8">
      <c r="H168226" s="3"/>
    </row>
    <row r="168227" spans="8:8">
      <c r="H168227" s="3"/>
    </row>
    <row r="168228" spans="8:8">
      <c r="H168228" s="3"/>
    </row>
    <row r="168229" spans="8:8">
      <c r="H168229" s="3"/>
    </row>
    <row r="168230" spans="8:8">
      <c r="H168230" s="3"/>
    </row>
    <row r="168231" spans="8:8">
      <c r="H168231" s="3"/>
    </row>
    <row r="168232" spans="8:8">
      <c r="H168232" s="3"/>
    </row>
    <row r="168233" spans="8:8">
      <c r="H168233" s="3"/>
    </row>
    <row r="168234" spans="8:8">
      <c r="H168234" s="3"/>
    </row>
    <row r="168235" spans="8:8">
      <c r="H168235" s="3"/>
    </row>
    <row r="168236" spans="8:8">
      <c r="H168236" s="3"/>
    </row>
    <row r="168237" spans="8:8">
      <c r="H168237" s="3"/>
    </row>
    <row r="168238" spans="8:8">
      <c r="H168238" s="3"/>
    </row>
    <row r="168239" spans="8:8">
      <c r="H168239" s="3"/>
    </row>
    <row r="168240" spans="8:8">
      <c r="H168240" s="3"/>
    </row>
    <row r="168241" spans="8:8">
      <c r="H168241" s="3"/>
    </row>
    <row r="168242" spans="8:8">
      <c r="H168242" s="3"/>
    </row>
    <row r="168243" spans="8:8">
      <c r="H168243" s="3"/>
    </row>
    <row r="168244" spans="8:8">
      <c r="H168244" s="3"/>
    </row>
    <row r="168245" spans="8:8">
      <c r="H168245" s="3"/>
    </row>
    <row r="168246" spans="8:8">
      <c r="H168246" s="3"/>
    </row>
    <row r="168247" spans="8:8">
      <c r="H168247" s="3"/>
    </row>
    <row r="168248" spans="8:8">
      <c r="H168248" s="3"/>
    </row>
    <row r="168249" spans="8:8">
      <c r="H168249" s="3"/>
    </row>
    <row r="168250" spans="8:8">
      <c r="H168250" s="3"/>
    </row>
    <row r="168251" spans="8:8">
      <c r="H168251" s="3"/>
    </row>
    <row r="168252" spans="8:8">
      <c r="H168252" s="3"/>
    </row>
    <row r="168253" spans="8:8">
      <c r="H168253" s="3"/>
    </row>
    <row r="168254" spans="8:8">
      <c r="H168254" s="3"/>
    </row>
    <row r="168255" spans="8:8">
      <c r="H168255" s="3"/>
    </row>
    <row r="168256" spans="8:8">
      <c r="H168256" s="3"/>
    </row>
    <row r="168257" spans="8:8">
      <c r="H168257" s="3"/>
    </row>
    <row r="168258" spans="8:8">
      <c r="H168258" s="3"/>
    </row>
    <row r="168259" spans="8:8">
      <c r="H168259" s="3"/>
    </row>
    <row r="168260" spans="8:8">
      <c r="H168260" s="3"/>
    </row>
    <row r="168261" spans="8:8">
      <c r="H168261" s="3"/>
    </row>
    <row r="168262" spans="8:8">
      <c r="H168262" s="3"/>
    </row>
    <row r="168263" spans="8:8">
      <c r="H168263" s="3"/>
    </row>
    <row r="168264" spans="8:8">
      <c r="H168264" s="3"/>
    </row>
    <row r="168265" spans="8:8">
      <c r="H168265" s="3"/>
    </row>
    <row r="168266" spans="8:8">
      <c r="H168266" s="3"/>
    </row>
    <row r="168267" spans="8:8">
      <c r="H168267" s="3"/>
    </row>
    <row r="168268" spans="8:8">
      <c r="H168268" s="3"/>
    </row>
    <row r="168269" spans="8:8">
      <c r="H168269" s="3"/>
    </row>
    <row r="168270" spans="8:8">
      <c r="H168270" s="3"/>
    </row>
    <row r="168271" spans="8:8">
      <c r="H168271" s="3"/>
    </row>
    <row r="168272" spans="8:8">
      <c r="H168272" s="3"/>
    </row>
    <row r="168273" spans="8:8">
      <c r="H168273" s="3"/>
    </row>
    <row r="168274" spans="8:8">
      <c r="H168274" s="3"/>
    </row>
    <row r="168275" spans="8:8">
      <c r="H168275" s="3"/>
    </row>
    <row r="168276" spans="8:8">
      <c r="H168276" s="3"/>
    </row>
    <row r="168277" spans="8:8">
      <c r="H168277" s="3"/>
    </row>
    <row r="168278" spans="8:8">
      <c r="H168278" s="3"/>
    </row>
    <row r="168279" spans="8:8">
      <c r="H168279" s="3"/>
    </row>
    <row r="168280" spans="8:8">
      <c r="H168280" s="3"/>
    </row>
    <row r="168281" spans="8:8">
      <c r="H168281" s="3"/>
    </row>
    <row r="168282" spans="8:8">
      <c r="H168282" s="3"/>
    </row>
    <row r="168283" spans="8:8">
      <c r="H168283" s="3"/>
    </row>
    <row r="168284" spans="8:8">
      <c r="H168284" s="3"/>
    </row>
    <row r="168285" spans="8:8">
      <c r="H168285" s="3"/>
    </row>
    <row r="168286" spans="8:8">
      <c r="H168286" s="3"/>
    </row>
    <row r="168287" spans="8:8">
      <c r="H168287" s="3"/>
    </row>
    <row r="168288" spans="8:8">
      <c r="H168288" s="3"/>
    </row>
    <row r="168289" spans="8:8">
      <c r="H168289" s="3"/>
    </row>
    <row r="168290" spans="8:8">
      <c r="H168290" s="3"/>
    </row>
    <row r="168291" spans="8:8">
      <c r="H168291" s="3"/>
    </row>
    <row r="168292" spans="8:8">
      <c r="H168292" s="3"/>
    </row>
    <row r="168293" spans="8:8">
      <c r="H168293" s="3"/>
    </row>
    <row r="168294" spans="8:8">
      <c r="H168294" s="3"/>
    </row>
    <row r="168295" spans="8:8">
      <c r="H168295" s="3"/>
    </row>
    <row r="168296" spans="8:8">
      <c r="H168296" s="3"/>
    </row>
    <row r="168297" spans="8:8">
      <c r="H168297" s="3"/>
    </row>
    <row r="168298" spans="8:8">
      <c r="H168298" s="3"/>
    </row>
    <row r="168299" spans="8:8">
      <c r="H168299" s="3"/>
    </row>
    <row r="168300" spans="8:8">
      <c r="H168300" s="3"/>
    </row>
    <row r="168301" spans="8:8">
      <c r="H168301" s="3"/>
    </row>
    <row r="168302" spans="8:8">
      <c r="H168302" s="3"/>
    </row>
    <row r="168303" spans="8:8">
      <c r="H168303" s="3"/>
    </row>
    <row r="168304" spans="8:8">
      <c r="H168304" s="3"/>
    </row>
    <row r="168305" spans="8:8">
      <c r="H168305" s="3"/>
    </row>
    <row r="168306" spans="8:8">
      <c r="H168306" s="3"/>
    </row>
    <row r="168307" spans="8:8">
      <c r="H168307" s="3"/>
    </row>
    <row r="168308" spans="8:8">
      <c r="H168308" s="3"/>
    </row>
    <row r="168309" spans="8:8">
      <c r="H168309" s="3"/>
    </row>
    <row r="168310" spans="8:8">
      <c r="H168310" s="3"/>
    </row>
    <row r="168311" spans="8:8">
      <c r="H168311" s="3"/>
    </row>
    <row r="168312" spans="8:8">
      <c r="H168312" s="3"/>
    </row>
    <row r="168313" spans="8:8">
      <c r="H168313" s="3"/>
    </row>
    <row r="168314" spans="8:8">
      <c r="H168314" s="3"/>
    </row>
    <row r="168315" spans="8:8">
      <c r="H168315" s="3"/>
    </row>
    <row r="168316" spans="8:8">
      <c r="H168316" s="3"/>
    </row>
    <row r="168317" spans="8:8">
      <c r="H168317" s="3"/>
    </row>
    <row r="168318" spans="8:8">
      <c r="H168318" s="3"/>
    </row>
    <row r="168319" spans="8:8">
      <c r="H168319" s="3"/>
    </row>
    <row r="168320" spans="8:8">
      <c r="H168320" s="3"/>
    </row>
    <row r="168321" spans="8:8">
      <c r="H168321" s="3"/>
    </row>
    <row r="168322" spans="8:8">
      <c r="H168322" s="3"/>
    </row>
    <row r="168323" spans="8:8">
      <c r="H168323" s="3"/>
    </row>
    <row r="168324" spans="8:8">
      <c r="H168324" s="3"/>
    </row>
    <row r="168325" spans="8:8">
      <c r="H168325" s="3"/>
    </row>
    <row r="168326" spans="8:8">
      <c r="H168326" s="3"/>
    </row>
    <row r="168327" spans="8:8">
      <c r="H168327" s="3"/>
    </row>
    <row r="168328" spans="8:8">
      <c r="H168328" s="3"/>
    </row>
    <row r="168329" spans="8:8">
      <c r="H168329" s="3"/>
    </row>
    <row r="168330" spans="8:8">
      <c r="H168330" s="3"/>
    </row>
    <row r="168331" spans="8:8">
      <c r="H168331" s="3"/>
    </row>
    <row r="168332" spans="8:8">
      <c r="H168332" s="3"/>
    </row>
    <row r="168333" spans="8:8">
      <c r="H168333" s="3"/>
    </row>
    <row r="168334" spans="8:8">
      <c r="H168334" s="3"/>
    </row>
    <row r="168335" spans="8:8">
      <c r="H168335" s="3"/>
    </row>
    <row r="168336" spans="8:8">
      <c r="H168336" s="3"/>
    </row>
    <row r="168337" spans="8:8">
      <c r="H168337" s="3"/>
    </row>
    <row r="168338" spans="8:8">
      <c r="H168338" s="3"/>
    </row>
    <row r="168339" spans="8:8">
      <c r="H168339" s="3"/>
    </row>
    <row r="168340" spans="8:8">
      <c r="H168340" s="3"/>
    </row>
    <row r="168341" spans="8:8">
      <c r="H168341" s="3"/>
    </row>
    <row r="168342" spans="8:8">
      <c r="H168342" s="3"/>
    </row>
    <row r="168343" spans="8:8">
      <c r="H168343" s="3"/>
    </row>
    <row r="168344" spans="8:8">
      <c r="H168344" s="3"/>
    </row>
    <row r="168345" spans="8:8">
      <c r="H168345" s="3"/>
    </row>
    <row r="168346" spans="8:8">
      <c r="H168346" s="3"/>
    </row>
    <row r="168347" spans="8:8">
      <c r="H168347" s="3"/>
    </row>
    <row r="168348" spans="8:8">
      <c r="H168348" s="3"/>
    </row>
    <row r="168349" spans="8:8">
      <c r="H168349" s="3"/>
    </row>
    <row r="168350" spans="8:8">
      <c r="H168350" s="3"/>
    </row>
    <row r="168351" spans="8:8">
      <c r="H168351" s="3"/>
    </row>
    <row r="168352" spans="8:8">
      <c r="H168352" s="3"/>
    </row>
    <row r="168353" spans="8:8">
      <c r="H168353" s="3"/>
    </row>
    <row r="168354" spans="8:8">
      <c r="H168354" s="3"/>
    </row>
    <row r="168355" spans="8:8">
      <c r="H168355" s="3"/>
    </row>
    <row r="168356" spans="8:8">
      <c r="H168356" s="3"/>
    </row>
    <row r="168357" spans="8:8">
      <c r="H168357" s="3"/>
    </row>
    <row r="168358" spans="8:8">
      <c r="H168358" s="3"/>
    </row>
    <row r="168359" spans="8:8">
      <c r="H168359" s="3"/>
    </row>
    <row r="168360" spans="8:8">
      <c r="H168360" s="3"/>
    </row>
    <row r="168361" spans="8:8">
      <c r="H168361" s="3"/>
    </row>
    <row r="168362" spans="8:8">
      <c r="H168362" s="3"/>
    </row>
    <row r="168363" spans="8:8">
      <c r="H168363" s="3"/>
    </row>
    <row r="168364" spans="8:8">
      <c r="H168364" s="3"/>
    </row>
    <row r="168365" spans="8:8">
      <c r="H168365" s="3"/>
    </row>
    <row r="168366" spans="8:8">
      <c r="H168366" s="3"/>
    </row>
    <row r="168367" spans="8:8">
      <c r="H168367" s="3"/>
    </row>
    <row r="168368" spans="8:8">
      <c r="H168368" s="3"/>
    </row>
    <row r="168369" spans="8:8">
      <c r="H168369" s="3"/>
    </row>
    <row r="168370" spans="8:8">
      <c r="H168370" s="3"/>
    </row>
    <row r="168371" spans="8:8">
      <c r="H168371" s="3"/>
    </row>
    <row r="168372" spans="8:8">
      <c r="H168372" s="3"/>
    </row>
    <row r="168373" spans="8:8">
      <c r="H168373" s="3"/>
    </row>
    <row r="168374" spans="8:8">
      <c r="H168374" s="3"/>
    </row>
    <row r="168375" spans="8:8">
      <c r="H168375" s="3"/>
    </row>
    <row r="168376" spans="8:8">
      <c r="H168376" s="3"/>
    </row>
    <row r="168377" spans="8:8">
      <c r="H168377" s="3"/>
    </row>
    <row r="168378" spans="8:8">
      <c r="H168378" s="3"/>
    </row>
    <row r="168379" spans="8:8">
      <c r="H168379" s="3"/>
    </row>
    <row r="168380" spans="8:8">
      <c r="H168380" s="3"/>
    </row>
    <row r="168381" spans="8:8">
      <c r="H168381" s="3"/>
    </row>
    <row r="168382" spans="8:8">
      <c r="H168382" s="3"/>
    </row>
    <row r="168383" spans="8:8">
      <c r="H168383" s="3"/>
    </row>
    <row r="168384" spans="8:8">
      <c r="H168384" s="3"/>
    </row>
    <row r="168385" spans="8:8">
      <c r="H168385" s="3"/>
    </row>
    <row r="168386" spans="8:8">
      <c r="H168386" s="3"/>
    </row>
    <row r="168387" spans="8:8">
      <c r="H168387" s="3"/>
    </row>
    <row r="168388" spans="8:8">
      <c r="H168388" s="3"/>
    </row>
    <row r="168389" spans="8:8">
      <c r="H168389" s="3"/>
    </row>
    <row r="168390" spans="8:8">
      <c r="H168390" s="3"/>
    </row>
    <row r="168391" spans="8:8">
      <c r="H168391" s="3"/>
    </row>
    <row r="168392" spans="8:8">
      <c r="H168392" s="3"/>
    </row>
    <row r="168393" spans="8:8">
      <c r="H168393" s="3"/>
    </row>
    <row r="168394" spans="8:8">
      <c r="H168394" s="3"/>
    </row>
    <row r="168395" spans="8:8">
      <c r="H168395" s="3"/>
    </row>
    <row r="168396" spans="8:8">
      <c r="H168396" s="3"/>
    </row>
    <row r="168397" spans="8:8">
      <c r="H168397" s="3"/>
    </row>
    <row r="168398" spans="8:8">
      <c r="H168398" s="3"/>
    </row>
    <row r="168399" spans="8:8">
      <c r="H168399" s="3"/>
    </row>
    <row r="168400" spans="8:8">
      <c r="H168400" s="3"/>
    </row>
    <row r="168401" spans="8:8">
      <c r="H168401" s="3"/>
    </row>
    <row r="168402" spans="8:8">
      <c r="H168402" s="3"/>
    </row>
    <row r="168403" spans="8:8">
      <c r="H168403" s="3"/>
    </row>
    <row r="168404" spans="8:8">
      <c r="H168404" s="3"/>
    </row>
    <row r="168405" spans="8:8">
      <c r="H168405" s="3"/>
    </row>
    <row r="168406" spans="8:8">
      <c r="H168406" s="3"/>
    </row>
    <row r="168407" spans="8:8">
      <c r="H168407" s="3"/>
    </row>
    <row r="168408" spans="8:8">
      <c r="H168408" s="3"/>
    </row>
    <row r="168409" spans="8:8">
      <c r="H168409" s="3"/>
    </row>
    <row r="168410" spans="8:8">
      <c r="H168410" s="3"/>
    </row>
    <row r="168411" spans="8:8">
      <c r="H168411" s="3"/>
    </row>
    <row r="168412" spans="8:8">
      <c r="H168412" s="3"/>
    </row>
    <row r="168413" spans="8:8">
      <c r="H168413" s="3"/>
    </row>
    <row r="168414" spans="8:8">
      <c r="H168414" s="3"/>
    </row>
    <row r="168415" spans="8:8">
      <c r="H168415" s="3"/>
    </row>
    <row r="168416" spans="8:8">
      <c r="H168416" s="3"/>
    </row>
    <row r="168417" spans="8:8">
      <c r="H168417" s="3"/>
    </row>
    <row r="168418" spans="8:8">
      <c r="H168418" s="3"/>
    </row>
    <row r="168419" spans="8:8">
      <c r="H168419" s="3"/>
    </row>
    <row r="168420" spans="8:8">
      <c r="H168420" s="3"/>
    </row>
    <row r="168421" spans="8:8">
      <c r="H168421" s="3"/>
    </row>
    <row r="168422" spans="8:8">
      <c r="H168422" s="3"/>
    </row>
    <row r="168423" spans="8:8">
      <c r="H168423" s="3"/>
    </row>
    <row r="168424" spans="8:8">
      <c r="H168424" s="3"/>
    </row>
    <row r="168425" spans="8:8">
      <c r="H168425" s="3"/>
    </row>
    <row r="168426" spans="8:8">
      <c r="H168426" s="3"/>
    </row>
    <row r="168427" spans="8:8">
      <c r="H168427" s="3"/>
    </row>
    <row r="168428" spans="8:8">
      <c r="H168428" s="3"/>
    </row>
    <row r="168429" spans="8:8">
      <c r="H168429" s="3"/>
    </row>
    <row r="168430" spans="8:8">
      <c r="H168430" s="3"/>
    </row>
    <row r="168431" spans="8:8">
      <c r="H168431" s="3"/>
    </row>
    <row r="168432" spans="8:8">
      <c r="H168432" s="3"/>
    </row>
    <row r="168433" spans="8:8">
      <c r="H168433" s="3"/>
    </row>
    <row r="168434" spans="8:8">
      <c r="H168434" s="3"/>
    </row>
    <row r="168435" spans="8:8">
      <c r="H168435" s="3"/>
    </row>
    <row r="168436" spans="8:8">
      <c r="H168436" s="3"/>
    </row>
    <row r="168437" spans="8:8">
      <c r="H168437" s="3"/>
    </row>
    <row r="168438" spans="8:8">
      <c r="H168438" s="3"/>
    </row>
    <row r="168439" spans="8:8">
      <c r="H168439" s="3"/>
    </row>
    <row r="168440" spans="8:8">
      <c r="H168440" s="3"/>
    </row>
    <row r="168441" spans="8:8">
      <c r="H168441" s="3"/>
    </row>
    <row r="168442" spans="8:8">
      <c r="H168442" s="3"/>
    </row>
    <row r="168443" spans="8:8">
      <c r="H168443" s="3"/>
    </row>
    <row r="168444" spans="8:8">
      <c r="H168444" s="3"/>
    </row>
    <row r="168445" spans="8:8">
      <c r="H168445" s="3"/>
    </row>
    <row r="168446" spans="8:8">
      <c r="H168446" s="3"/>
    </row>
    <row r="168447" spans="8:8">
      <c r="H168447" s="3"/>
    </row>
    <row r="168448" spans="8:8">
      <c r="H168448" s="3"/>
    </row>
    <row r="168449" spans="8:8">
      <c r="H168449" s="3"/>
    </row>
    <row r="168450" spans="8:8">
      <c r="H168450" s="3"/>
    </row>
    <row r="168451" spans="8:8">
      <c r="H168451" s="3"/>
    </row>
    <row r="168452" spans="8:8">
      <c r="H168452" s="3"/>
    </row>
    <row r="168453" spans="8:8">
      <c r="H168453" s="3"/>
    </row>
    <row r="168454" spans="8:8">
      <c r="H168454" s="3"/>
    </row>
    <row r="168455" spans="8:8">
      <c r="H168455" s="3"/>
    </row>
    <row r="168456" spans="8:8">
      <c r="H168456" s="3"/>
    </row>
    <row r="168457" spans="8:8">
      <c r="H168457" s="3"/>
    </row>
    <row r="168458" spans="8:8">
      <c r="H168458" s="3"/>
    </row>
    <row r="168459" spans="8:8">
      <c r="H168459" s="3"/>
    </row>
    <row r="168460" spans="8:8">
      <c r="H168460" s="3"/>
    </row>
    <row r="168461" spans="8:8">
      <c r="H168461" s="3"/>
    </row>
    <row r="168462" spans="8:8">
      <c r="H168462" s="3"/>
    </row>
    <row r="168463" spans="8:8">
      <c r="H168463" s="3"/>
    </row>
    <row r="168464" spans="8:8">
      <c r="H168464" s="3"/>
    </row>
    <row r="168465" spans="8:8">
      <c r="H168465" s="3"/>
    </row>
    <row r="168466" spans="8:8">
      <c r="H168466" s="3"/>
    </row>
    <row r="168467" spans="8:8">
      <c r="H168467" s="3"/>
    </row>
    <row r="168468" spans="8:8">
      <c r="H168468" s="3"/>
    </row>
    <row r="168469" spans="8:8">
      <c r="H168469" s="3"/>
    </row>
    <row r="168470" spans="8:8">
      <c r="H168470" s="3"/>
    </row>
    <row r="168471" spans="8:8">
      <c r="H168471" s="3"/>
    </row>
    <row r="168472" spans="8:8">
      <c r="H168472" s="3"/>
    </row>
    <row r="168473" spans="8:8">
      <c r="H168473" s="3"/>
    </row>
    <row r="168474" spans="8:8">
      <c r="H168474" s="3"/>
    </row>
    <row r="168475" spans="8:8">
      <c r="H168475" s="3"/>
    </row>
    <row r="168476" spans="8:8">
      <c r="H168476" s="3"/>
    </row>
    <row r="168477" spans="8:8">
      <c r="H168477" s="3"/>
    </row>
    <row r="168478" spans="8:8">
      <c r="H168478" s="3"/>
    </row>
    <row r="168479" spans="8:8">
      <c r="H168479" s="3"/>
    </row>
    <row r="168480" spans="8:8">
      <c r="H168480" s="3"/>
    </row>
    <row r="168481" spans="8:8">
      <c r="H168481" s="3"/>
    </row>
    <row r="168482" spans="8:8">
      <c r="H168482" s="3"/>
    </row>
    <row r="168483" spans="8:8">
      <c r="H168483" s="3"/>
    </row>
    <row r="168484" spans="8:8">
      <c r="H168484" s="3"/>
    </row>
    <row r="168485" spans="8:8">
      <c r="H168485" s="3"/>
    </row>
    <row r="168486" spans="8:8">
      <c r="H168486" s="3"/>
    </row>
    <row r="168487" spans="8:8">
      <c r="H168487" s="3"/>
    </row>
    <row r="168488" spans="8:8">
      <c r="H168488" s="3"/>
    </row>
    <row r="168489" spans="8:8">
      <c r="H168489" s="3"/>
    </row>
    <row r="168490" spans="8:8">
      <c r="H168490" s="3"/>
    </row>
    <row r="168491" spans="8:8">
      <c r="H168491" s="3"/>
    </row>
    <row r="168492" spans="8:8">
      <c r="H168492" s="3"/>
    </row>
    <row r="168493" spans="8:8">
      <c r="H168493" s="3"/>
    </row>
    <row r="168494" spans="8:8">
      <c r="H168494" s="3"/>
    </row>
    <row r="168495" spans="8:8">
      <c r="H168495" s="3"/>
    </row>
    <row r="168496" spans="8:8">
      <c r="H168496" s="3"/>
    </row>
    <row r="168497" spans="8:8">
      <c r="H168497" s="3"/>
    </row>
    <row r="168498" spans="8:8">
      <c r="H168498" s="3"/>
    </row>
    <row r="168499" spans="8:8">
      <c r="H168499" s="3"/>
    </row>
    <row r="168500" spans="8:8">
      <c r="H168500" s="3"/>
    </row>
    <row r="168501" spans="8:8">
      <c r="H168501" s="3"/>
    </row>
    <row r="168502" spans="8:8">
      <c r="H168502" s="3"/>
    </row>
    <row r="168503" spans="8:8">
      <c r="H168503" s="3"/>
    </row>
    <row r="168504" spans="8:8">
      <c r="H168504" s="3"/>
    </row>
    <row r="168505" spans="8:8">
      <c r="H168505" s="3"/>
    </row>
    <row r="168506" spans="8:8">
      <c r="H168506" s="3"/>
    </row>
    <row r="168507" spans="8:8">
      <c r="H168507" s="3"/>
    </row>
    <row r="168508" spans="8:8">
      <c r="H168508" s="3"/>
    </row>
    <row r="168509" spans="8:8">
      <c r="H168509" s="3"/>
    </row>
    <row r="168510" spans="8:8">
      <c r="H168510" s="3"/>
    </row>
    <row r="168511" spans="8:8">
      <c r="H168511" s="3"/>
    </row>
    <row r="168512" spans="8:8">
      <c r="H168512" s="3"/>
    </row>
    <row r="168513" spans="8:8">
      <c r="H168513" s="3"/>
    </row>
    <row r="168514" spans="8:8">
      <c r="H168514" s="3"/>
    </row>
    <row r="168515" spans="8:8">
      <c r="H168515" s="3"/>
    </row>
    <row r="168516" spans="8:8">
      <c r="H168516" s="3"/>
    </row>
    <row r="168517" spans="8:8">
      <c r="H168517" s="3"/>
    </row>
    <row r="168518" spans="8:8">
      <c r="H168518" s="3"/>
    </row>
    <row r="168519" spans="8:8">
      <c r="H168519" s="3"/>
    </row>
    <row r="168520" spans="8:8">
      <c r="H168520" s="3"/>
    </row>
    <row r="168521" spans="8:8">
      <c r="H168521" s="3"/>
    </row>
    <row r="168522" spans="8:8">
      <c r="H168522" s="3"/>
    </row>
    <row r="168523" spans="8:8">
      <c r="H168523" s="3"/>
    </row>
    <row r="168524" spans="8:8">
      <c r="H168524" s="3"/>
    </row>
    <row r="168525" spans="8:8">
      <c r="H168525" s="3"/>
    </row>
    <row r="168526" spans="8:8">
      <c r="H168526" s="3"/>
    </row>
    <row r="168527" spans="8:8">
      <c r="H168527" s="3"/>
    </row>
    <row r="168528" spans="8:8">
      <c r="H168528" s="3"/>
    </row>
    <row r="168529" spans="8:8">
      <c r="H168529" s="3"/>
    </row>
    <row r="168530" spans="8:8">
      <c r="H168530" s="3"/>
    </row>
    <row r="168531" spans="8:8">
      <c r="H168531" s="3"/>
    </row>
    <row r="168532" spans="8:8">
      <c r="H168532" s="3"/>
    </row>
    <row r="168533" spans="8:8">
      <c r="H168533" s="3"/>
    </row>
    <row r="168534" spans="8:8">
      <c r="H168534" s="3"/>
    </row>
    <row r="168535" spans="8:8">
      <c r="H168535" s="3"/>
    </row>
    <row r="168536" spans="8:8">
      <c r="H168536" s="3"/>
    </row>
    <row r="168537" spans="8:8">
      <c r="H168537" s="3"/>
    </row>
    <row r="168538" spans="8:8">
      <c r="H168538" s="3"/>
    </row>
    <row r="168539" spans="8:8">
      <c r="H168539" s="3"/>
    </row>
    <row r="168540" spans="8:8">
      <c r="H168540" s="3"/>
    </row>
    <row r="168541" spans="8:8">
      <c r="H168541" s="3"/>
    </row>
    <row r="168542" spans="8:8">
      <c r="H168542" s="3"/>
    </row>
    <row r="168543" spans="8:8">
      <c r="H168543" s="3"/>
    </row>
    <row r="168544" spans="8:8">
      <c r="H168544" s="3"/>
    </row>
    <row r="168545" spans="8:8">
      <c r="H168545" s="3"/>
    </row>
    <row r="168546" spans="8:8">
      <c r="H168546" s="3"/>
    </row>
    <row r="168547" spans="8:8">
      <c r="H168547" s="3"/>
    </row>
    <row r="168548" spans="8:8">
      <c r="H168548" s="3"/>
    </row>
    <row r="168549" spans="8:8">
      <c r="H168549" s="3"/>
    </row>
    <row r="168550" spans="8:8">
      <c r="H168550" s="3"/>
    </row>
    <row r="168551" spans="8:8">
      <c r="H168551" s="3"/>
    </row>
    <row r="168552" spans="8:8">
      <c r="H168552" s="3"/>
    </row>
    <row r="168553" spans="8:8">
      <c r="H168553" s="3"/>
    </row>
    <row r="168554" spans="8:8">
      <c r="H168554" s="3"/>
    </row>
    <row r="168555" spans="8:8">
      <c r="H168555" s="3"/>
    </row>
    <row r="168556" spans="8:8">
      <c r="H168556" s="3"/>
    </row>
    <row r="168557" spans="8:8">
      <c r="H168557" s="3"/>
    </row>
    <row r="168558" spans="8:8">
      <c r="H168558" s="3"/>
    </row>
    <row r="168559" spans="8:8">
      <c r="H168559" s="3"/>
    </row>
    <row r="168560" spans="8:8">
      <c r="H168560" s="3"/>
    </row>
    <row r="168561" spans="8:8">
      <c r="H168561" s="3"/>
    </row>
    <row r="168562" spans="8:8">
      <c r="H168562" s="3"/>
    </row>
    <row r="168563" spans="8:8">
      <c r="H168563" s="3"/>
    </row>
    <row r="168564" spans="8:8">
      <c r="H168564" s="3"/>
    </row>
    <row r="168565" spans="8:8">
      <c r="H168565" s="3"/>
    </row>
    <row r="168566" spans="8:8">
      <c r="H168566" s="3"/>
    </row>
    <row r="168567" spans="8:8">
      <c r="H168567" s="3"/>
    </row>
    <row r="168568" spans="8:8">
      <c r="H168568" s="3"/>
    </row>
    <row r="168569" spans="8:8">
      <c r="H168569" s="3"/>
    </row>
    <row r="168570" spans="8:8">
      <c r="H168570" s="3"/>
    </row>
    <row r="168571" spans="8:8">
      <c r="H168571" s="3"/>
    </row>
    <row r="168572" spans="8:8">
      <c r="H168572" s="3"/>
    </row>
    <row r="168573" spans="8:8">
      <c r="H168573" s="3"/>
    </row>
    <row r="168574" spans="8:8">
      <c r="H168574" s="3"/>
    </row>
    <row r="168575" spans="8:8">
      <c r="H168575" s="3"/>
    </row>
    <row r="168576" spans="8:8">
      <c r="H168576" s="3"/>
    </row>
    <row r="168577" spans="8:8">
      <c r="H168577" s="3"/>
    </row>
    <row r="168578" spans="8:8">
      <c r="H168578" s="3"/>
    </row>
    <row r="168579" spans="8:8">
      <c r="H168579" s="3"/>
    </row>
    <row r="168580" spans="8:8">
      <c r="H168580" s="3"/>
    </row>
    <row r="168581" spans="8:8">
      <c r="H168581" s="3"/>
    </row>
    <row r="168582" spans="8:8">
      <c r="H168582" s="3"/>
    </row>
    <row r="168583" spans="8:8">
      <c r="H168583" s="3"/>
    </row>
    <row r="168584" spans="8:8">
      <c r="H168584" s="3"/>
    </row>
    <row r="168585" spans="8:8">
      <c r="H168585" s="3"/>
    </row>
    <row r="168586" spans="8:8">
      <c r="H168586" s="3"/>
    </row>
    <row r="168587" spans="8:8">
      <c r="H168587" s="3"/>
    </row>
    <row r="168588" spans="8:8">
      <c r="H168588" s="3"/>
    </row>
    <row r="168589" spans="8:8">
      <c r="H168589" s="3"/>
    </row>
    <row r="168590" spans="8:8">
      <c r="H168590" s="3"/>
    </row>
    <row r="168591" spans="8:8">
      <c r="H168591" s="3"/>
    </row>
    <row r="168592" spans="8:8">
      <c r="H168592" s="3"/>
    </row>
    <row r="168593" spans="8:8">
      <c r="H168593" s="3"/>
    </row>
    <row r="168594" spans="8:8">
      <c r="H168594" s="3"/>
    </row>
    <row r="168595" spans="8:8">
      <c r="H168595" s="3"/>
    </row>
    <row r="168596" spans="8:8">
      <c r="H168596" s="3"/>
    </row>
    <row r="168597" spans="8:8">
      <c r="H168597" s="3"/>
    </row>
    <row r="168598" spans="8:8">
      <c r="H168598" s="3"/>
    </row>
    <row r="168599" spans="8:8">
      <c r="H168599" s="3"/>
    </row>
    <row r="168600" spans="8:8">
      <c r="H168600" s="3"/>
    </row>
    <row r="168601" spans="8:8">
      <c r="H168601" s="3"/>
    </row>
    <row r="168602" spans="8:8">
      <c r="H168602" s="3"/>
    </row>
    <row r="168603" spans="8:8">
      <c r="H168603" s="3"/>
    </row>
    <row r="168604" spans="8:8">
      <c r="H168604" s="3"/>
    </row>
    <row r="168605" spans="8:8">
      <c r="H168605" s="3"/>
    </row>
    <row r="168606" spans="8:8">
      <c r="H168606" s="3"/>
    </row>
    <row r="168607" spans="8:8">
      <c r="H168607" s="3"/>
    </row>
    <row r="168608" spans="8:8">
      <c r="H168608" s="3"/>
    </row>
    <row r="168609" spans="8:8">
      <c r="H168609" s="3"/>
    </row>
    <row r="168610" spans="8:8">
      <c r="H168610" s="3"/>
    </row>
    <row r="168611" spans="8:8">
      <c r="H168611" s="3"/>
    </row>
    <row r="168612" spans="8:8">
      <c r="H168612" s="3"/>
    </row>
    <row r="168613" spans="8:8">
      <c r="H168613" s="3"/>
    </row>
    <row r="168614" spans="8:8">
      <c r="H168614" s="3"/>
    </row>
    <row r="168615" spans="8:8">
      <c r="H168615" s="3"/>
    </row>
    <row r="168616" spans="8:8">
      <c r="H168616" s="3"/>
    </row>
    <row r="168617" spans="8:8">
      <c r="H168617" s="3"/>
    </row>
    <row r="168618" spans="8:8">
      <c r="H168618" s="3"/>
    </row>
    <row r="168619" spans="8:8">
      <c r="H168619" s="3"/>
    </row>
    <row r="168620" spans="8:8">
      <c r="H168620" s="3"/>
    </row>
    <row r="168621" spans="8:8">
      <c r="H168621" s="3"/>
    </row>
    <row r="168622" spans="8:8">
      <c r="H168622" s="3"/>
    </row>
    <row r="168623" spans="8:8">
      <c r="H168623" s="3"/>
    </row>
    <row r="168624" spans="8:8">
      <c r="H168624" s="3"/>
    </row>
    <row r="168625" spans="8:8">
      <c r="H168625" s="3"/>
    </row>
    <row r="168626" spans="8:8">
      <c r="H168626" s="3"/>
    </row>
    <row r="168627" spans="8:8">
      <c r="H168627" s="3"/>
    </row>
    <row r="168628" spans="8:8">
      <c r="H168628" s="3"/>
    </row>
    <row r="168629" spans="8:8">
      <c r="H168629" s="3"/>
    </row>
    <row r="168630" spans="8:8">
      <c r="H168630" s="3"/>
    </row>
    <row r="168631" spans="8:8">
      <c r="H168631" s="3"/>
    </row>
    <row r="168632" spans="8:8">
      <c r="H168632" s="3"/>
    </row>
    <row r="168633" spans="8:8">
      <c r="H168633" s="3"/>
    </row>
    <row r="168634" spans="8:8">
      <c r="H168634" s="3"/>
    </row>
    <row r="168635" spans="8:8">
      <c r="H168635" s="3"/>
    </row>
    <row r="168636" spans="8:8">
      <c r="H168636" s="3"/>
    </row>
    <row r="168637" spans="8:8">
      <c r="H168637" s="3"/>
    </row>
    <row r="168638" spans="8:8">
      <c r="H168638" s="3"/>
    </row>
    <row r="168639" spans="8:8">
      <c r="H168639" s="3"/>
    </row>
    <row r="168640" spans="8:8">
      <c r="H168640" s="3"/>
    </row>
    <row r="168641" spans="8:8">
      <c r="H168641" s="3"/>
    </row>
    <row r="168642" spans="8:8">
      <c r="H168642" s="3"/>
    </row>
    <row r="168643" spans="8:8">
      <c r="H168643" s="3"/>
    </row>
    <row r="168644" spans="8:8">
      <c r="H168644" s="3"/>
    </row>
    <row r="168645" spans="8:8">
      <c r="H168645" s="3"/>
    </row>
    <row r="168646" spans="8:8">
      <c r="H168646" s="3"/>
    </row>
    <row r="168647" spans="8:8">
      <c r="H168647" s="3"/>
    </row>
    <row r="168648" spans="8:8">
      <c r="H168648" s="3"/>
    </row>
    <row r="168649" spans="8:8">
      <c r="H168649" s="3"/>
    </row>
    <row r="168650" spans="8:8">
      <c r="H168650" s="3"/>
    </row>
    <row r="168651" spans="8:8">
      <c r="H168651" s="3"/>
    </row>
    <row r="168652" spans="8:8">
      <c r="H168652" s="3"/>
    </row>
    <row r="168653" spans="8:8">
      <c r="H168653" s="3"/>
    </row>
    <row r="168654" spans="8:8">
      <c r="H168654" s="3"/>
    </row>
    <row r="168655" spans="8:8">
      <c r="H168655" s="3"/>
    </row>
    <row r="168656" spans="8:8">
      <c r="H168656" s="3"/>
    </row>
    <row r="168657" spans="8:8">
      <c r="H168657" s="3"/>
    </row>
    <row r="168658" spans="8:8">
      <c r="H168658" s="3"/>
    </row>
    <row r="168659" spans="8:8">
      <c r="H168659" s="3"/>
    </row>
    <row r="168660" spans="8:8">
      <c r="H168660" s="3"/>
    </row>
    <row r="168661" spans="8:8">
      <c r="H168661" s="3"/>
    </row>
    <row r="168662" spans="8:8">
      <c r="H168662" s="3"/>
    </row>
    <row r="168663" spans="8:8">
      <c r="H168663" s="3"/>
    </row>
    <row r="168664" spans="8:8">
      <c r="H168664" s="3"/>
    </row>
    <row r="168665" spans="8:8">
      <c r="H168665" s="3"/>
    </row>
    <row r="168666" spans="8:8">
      <c r="H168666" s="3"/>
    </row>
    <row r="168667" spans="8:8">
      <c r="H168667" s="3"/>
    </row>
    <row r="168668" spans="8:8">
      <c r="H168668" s="3"/>
    </row>
    <row r="168669" spans="8:8">
      <c r="H168669" s="3"/>
    </row>
    <row r="168670" spans="8:8">
      <c r="H168670" s="3"/>
    </row>
    <row r="168671" spans="8:8">
      <c r="H168671" s="3"/>
    </row>
    <row r="168672" spans="8:8">
      <c r="H168672" s="3"/>
    </row>
    <row r="168673" spans="8:8">
      <c r="H168673" s="3"/>
    </row>
    <row r="168674" spans="8:8">
      <c r="H168674" s="3"/>
    </row>
    <row r="168675" spans="8:8">
      <c r="H168675" s="3"/>
    </row>
    <row r="168676" spans="8:8">
      <c r="H168676" s="3"/>
    </row>
    <row r="168677" spans="8:8">
      <c r="H168677" s="3"/>
    </row>
    <row r="168678" spans="8:8">
      <c r="H168678" s="3"/>
    </row>
    <row r="168679" spans="8:8">
      <c r="H168679" s="3"/>
    </row>
    <row r="168680" spans="8:8">
      <c r="H168680" s="3"/>
    </row>
    <row r="168681" spans="8:8">
      <c r="H168681" s="3"/>
    </row>
    <row r="168682" spans="8:8">
      <c r="H168682" s="3"/>
    </row>
    <row r="168683" spans="8:8">
      <c r="H168683" s="3"/>
    </row>
    <row r="168684" spans="8:8">
      <c r="H168684" s="3"/>
    </row>
    <row r="168685" spans="8:8">
      <c r="H168685" s="3"/>
    </row>
    <row r="168686" spans="8:8">
      <c r="H168686" s="3"/>
    </row>
    <row r="168687" spans="8:8">
      <c r="H168687" s="3"/>
    </row>
    <row r="168688" spans="8:8">
      <c r="H168688" s="3"/>
    </row>
    <row r="168689" spans="8:8">
      <c r="H168689" s="3"/>
    </row>
    <row r="168690" spans="8:8">
      <c r="H168690" s="3"/>
    </row>
    <row r="168691" spans="8:8">
      <c r="H168691" s="3"/>
    </row>
    <row r="168692" spans="8:8">
      <c r="H168692" s="3"/>
    </row>
    <row r="168693" spans="8:8">
      <c r="H168693" s="3"/>
    </row>
    <row r="168694" spans="8:8">
      <c r="H168694" s="3"/>
    </row>
    <row r="168695" spans="8:8">
      <c r="H168695" s="3"/>
    </row>
    <row r="168696" spans="8:8">
      <c r="H168696" s="3"/>
    </row>
    <row r="168697" spans="8:8">
      <c r="H168697" s="3"/>
    </row>
    <row r="168698" spans="8:8">
      <c r="H168698" s="3"/>
    </row>
    <row r="168699" spans="8:8">
      <c r="H168699" s="3"/>
    </row>
    <row r="168700" spans="8:8">
      <c r="H168700" s="3"/>
    </row>
    <row r="168701" spans="8:8">
      <c r="H168701" s="3"/>
    </row>
    <row r="168702" spans="8:8">
      <c r="H168702" s="3"/>
    </row>
    <row r="168703" spans="8:8">
      <c r="H168703" s="3"/>
    </row>
    <row r="168704" spans="8:8">
      <c r="H168704" s="3"/>
    </row>
    <row r="168705" spans="8:8">
      <c r="H168705" s="3"/>
    </row>
    <row r="168706" spans="8:8">
      <c r="H168706" s="3"/>
    </row>
    <row r="168707" spans="8:8">
      <c r="H168707" s="3"/>
    </row>
    <row r="168708" spans="8:8">
      <c r="H168708" s="3"/>
    </row>
    <row r="168709" spans="8:8">
      <c r="H168709" s="3"/>
    </row>
    <row r="168710" spans="8:8">
      <c r="H168710" s="3"/>
    </row>
    <row r="168711" spans="8:8">
      <c r="H168711" s="3"/>
    </row>
    <row r="168712" spans="8:8">
      <c r="H168712" s="3"/>
    </row>
    <row r="168713" spans="8:8">
      <c r="H168713" s="3"/>
    </row>
    <row r="168714" spans="8:8">
      <c r="H168714" s="3"/>
    </row>
    <row r="168715" spans="8:8">
      <c r="H168715" s="3"/>
    </row>
    <row r="168716" spans="8:8">
      <c r="H168716" s="3"/>
    </row>
    <row r="168717" spans="8:8">
      <c r="H168717" s="3"/>
    </row>
    <row r="168718" spans="8:8">
      <c r="H168718" s="3"/>
    </row>
    <row r="168719" spans="8:8">
      <c r="H168719" s="3"/>
    </row>
    <row r="168720" spans="8:8">
      <c r="H168720" s="3"/>
    </row>
    <row r="168721" spans="8:8">
      <c r="H168721" s="3"/>
    </row>
    <row r="168722" spans="8:8">
      <c r="H168722" s="3"/>
    </row>
    <row r="168723" spans="8:8">
      <c r="H168723" s="3"/>
    </row>
    <row r="168724" spans="8:8">
      <c r="H168724" s="3"/>
    </row>
    <row r="168725" spans="8:8">
      <c r="H168725" s="3"/>
    </row>
    <row r="168726" spans="8:8">
      <c r="H168726" s="3"/>
    </row>
    <row r="168727" spans="8:8">
      <c r="H168727" s="3"/>
    </row>
    <row r="168728" spans="8:8">
      <c r="H168728" s="3"/>
    </row>
    <row r="168729" spans="8:8">
      <c r="H168729" s="3"/>
    </row>
    <row r="168730" spans="8:8">
      <c r="H168730" s="3"/>
    </row>
    <row r="168731" spans="8:8">
      <c r="H168731" s="3"/>
    </row>
    <row r="168732" spans="8:8">
      <c r="H168732" s="3"/>
    </row>
    <row r="168733" spans="8:8">
      <c r="H168733" s="3"/>
    </row>
    <row r="168734" spans="8:8">
      <c r="H168734" s="3"/>
    </row>
    <row r="168735" spans="8:8">
      <c r="H168735" s="3"/>
    </row>
    <row r="168736" spans="8:8">
      <c r="H168736" s="3"/>
    </row>
    <row r="168737" spans="8:8">
      <c r="H168737" s="3"/>
    </row>
    <row r="168738" spans="8:8">
      <c r="H168738" s="3"/>
    </row>
    <row r="168739" spans="8:8">
      <c r="H168739" s="3"/>
    </row>
    <row r="168740" spans="8:8">
      <c r="H168740" s="3"/>
    </row>
    <row r="168741" spans="8:8">
      <c r="H168741" s="3"/>
    </row>
    <row r="168742" spans="8:8">
      <c r="H168742" s="3"/>
    </row>
    <row r="168743" spans="8:8">
      <c r="H168743" s="3"/>
    </row>
    <row r="168744" spans="8:8">
      <c r="H168744" s="3"/>
    </row>
    <row r="168745" spans="8:8">
      <c r="H168745" s="3"/>
    </row>
    <row r="168746" spans="8:8">
      <c r="H168746" s="3"/>
    </row>
    <row r="168747" spans="8:8">
      <c r="H168747" s="3"/>
    </row>
    <row r="168748" spans="8:8">
      <c r="H168748" s="3"/>
    </row>
    <row r="168749" spans="8:8">
      <c r="H168749" s="3"/>
    </row>
    <row r="168750" spans="8:8">
      <c r="H168750" s="3"/>
    </row>
    <row r="168751" spans="8:8">
      <c r="H168751" s="3"/>
    </row>
    <row r="168752" spans="8:8">
      <c r="H168752" s="3"/>
    </row>
    <row r="168753" spans="8:8">
      <c r="H168753" s="3"/>
    </row>
    <row r="168754" spans="8:8">
      <c r="H168754" s="3"/>
    </row>
    <row r="168755" spans="8:8">
      <c r="H168755" s="3"/>
    </row>
    <row r="168756" spans="8:8">
      <c r="H168756" s="3"/>
    </row>
    <row r="168757" spans="8:8">
      <c r="H168757" s="3"/>
    </row>
    <row r="168758" spans="8:8">
      <c r="H168758" s="3"/>
    </row>
    <row r="168759" spans="8:8">
      <c r="H168759" s="3"/>
    </row>
    <row r="168760" spans="8:8">
      <c r="H168760" s="3"/>
    </row>
    <row r="168761" spans="8:8">
      <c r="H168761" s="3"/>
    </row>
    <row r="168762" spans="8:8">
      <c r="H168762" s="3"/>
    </row>
    <row r="168763" spans="8:8">
      <c r="H168763" s="3"/>
    </row>
    <row r="168764" spans="8:8">
      <c r="H168764" s="3"/>
    </row>
    <row r="168765" spans="8:8">
      <c r="H168765" s="3"/>
    </row>
    <row r="168766" spans="8:8">
      <c r="H168766" s="3"/>
    </row>
    <row r="168767" spans="8:8">
      <c r="H168767" s="3"/>
    </row>
    <row r="168768" spans="8:8">
      <c r="H168768" s="3"/>
    </row>
    <row r="168769" spans="8:8">
      <c r="H168769" s="3"/>
    </row>
    <row r="168770" spans="8:8">
      <c r="H168770" s="3"/>
    </row>
    <row r="168771" spans="8:8">
      <c r="H168771" s="3"/>
    </row>
    <row r="168772" spans="8:8">
      <c r="H168772" s="3"/>
    </row>
    <row r="168773" spans="8:8">
      <c r="H168773" s="3"/>
    </row>
    <row r="168774" spans="8:8">
      <c r="H168774" s="3"/>
    </row>
    <row r="168775" spans="8:8">
      <c r="H168775" s="3"/>
    </row>
    <row r="168776" spans="8:8">
      <c r="H168776" s="3"/>
    </row>
    <row r="168777" spans="8:8">
      <c r="H168777" s="3"/>
    </row>
    <row r="168778" spans="8:8">
      <c r="H168778" s="3"/>
    </row>
    <row r="168779" spans="8:8">
      <c r="H168779" s="3"/>
    </row>
    <row r="168780" spans="8:8">
      <c r="H168780" s="3"/>
    </row>
    <row r="168781" spans="8:8">
      <c r="H168781" s="3"/>
    </row>
    <row r="168782" spans="8:8">
      <c r="H168782" s="3"/>
    </row>
    <row r="168783" spans="8:8">
      <c r="H168783" s="3"/>
    </row>
    <row r="168784" spans="8:8">
      <c r="H168784" s="3"/>
    </row>
    <row r="168785" spans="8:8">
      <c r="H168785" s="3"/>
    </row>
    <row r="168786" spans="8:8">
      <c r="H168786" s="3"/>
    </row>
    <row r="168787" spans="8:8">
      <c r="H168787" s="3"/>
    </row>
    <row r="168788" spans="8:8">
      <c r="H168788" s="3"/>
    </row>
    <row r="168789" spans="8:8">
      <c r="H168789" s="3"/>
    </row>
    <row r="168790" spans="8:8">
      <c r="H168790" s="3"/>
    </row>
    <row r="168791" spans="8:8">
      <c r="H168791" s="3"/>
    </row>
    <row r="168792" spans="8:8">
      <c r="H168792" s="3"/>
    </row>
    <row r="168793" spans="8:8">
      <c r="H168793" s="3"/>
    </row>
    <row r="168794" spans="8:8">
      <c r="H168794" s="3"/>
    </row>
    <row r="168795" spans="8:8">
      <c r="H168795" s="3"/>
    </row>
    <row r="168796" spans="8:8">
      <c r="H168796" s="3"/>
    </row>
    <row r="168797" spans="8:8">
      <c r="H168797" s="3"/>
    </row>
    <row r="168798" spans="8:8">
      <c r="H168798" s="3"/>
    </row>
    <row r="168799" spans="8:8">
      <c r="H168799" s="3"/>
    </row>
    <row r="168800" spans="8:8">
      <c r="H168800" s="3"/>
    </row>
    <row r="168801" spans="8:8">
      <c r="H168801" s="3"/>
    </row>
    <row r="168802" spans="8:8">
      <c r="H168802" s="3"/>
    </row>
    <row r="168803" spans="8:8">
      <c r="H168803" s="3"/>
    </row>
    <row r="168804" spans="8:8">
      <c r="H168804" s="3"/>
    </row>
    <row r="168805" spans="8:8">
      <c r="H168805" s="3"/>
    </row>
    <row r="168806" spans="8:8">
      <c r="H168806" s="3"/>
    </row>
    <row r="168807" spans="8:8">
      <c r="H168807" s="3"/>
    </row>
    <row r="168808" spans="8:8">
      <c r="H168808" s="3"/>
    </row>
    <row r="168809" spans="8:8">
      <c r="H168809" s="3"/>
    </row>
    <row r="168810" spans="8:8">
      <c r="H168810" s="3"/>
    </row>
    <row r="168811" spans="8:8">
      <c r="H168811" s="3"/>
    </row>
    <row r="168812" spans="8:8">
      <c r="H168812" s="3"/>
    </row>
    <row r="168813" spans="8:8">
      <c r="H168813" s="3"/>
    </row>
    <row r="168814" spans="8:8">
      <c r="H168814" s="3"/>
    </row>
    <row r="168815" spans="8:8">
      <c r="H168815" s="3"/>
    </row>
    <row r="168816" spans="8:8">
      <c r="H168816" s="3"/>
    </row>
    <row r="168817" spans="8:8">
      <c r="H168817" s="3"/>
    </row>
    <row r="168818" spans="8:8">
      <c r="H168818" s="3"/>
    </row>
    <row r="168819" spans="8:8">
      <c r="H168819" s="3"/>
    </row>
    <row r="168820" spans="8:8">
      <c r="H168820" s="3"/>
    </row>
    <row r="168821" spans="8:8">
      <c r="H168821" s="3"/>
    </row>
    <row r="168822" spans="8:8">
      <c r="H168822" s="3"/>
    </row>
    <row r="168823" spans="8:8">
      <c r="H168823" s="3"/>
    </row>
    <row r="168824" spans="8:8">
      <c r="H168824" s="3"/>
    </row>
    <row r="168825" spans="8:8">
      <c r="H168825" s="3"/>
    </row>
    <row r="168826" spans="8:8">
      <c r="H168826" s="3"/>
    </row>
    <row r="168827" spans="8:8">
      <c r="H168827" s="3"/>
    </row>
    <row r="168828" spans="8:8">
      <c r="H168828" s="3"/>
    </row>
    <row r="168829" spans="8:8">
      <c r="H168829" s="3"/>
    </row>
    <row r="168830" spans="8:8">
      <c r="H168830" s="3"/>
    </row>
    <row r="168831" spans="8:8">
      <c r="H168831" s="3"/>
    </row>
    <row r="168832" spans="8:8">
      <c r="H168832" s="3"/>
    </row>
    <row r="168833" spans="8:8">
      <c r="H168833" s="3"/>
    </row>
    <row r="168834" spans="8:8">
      <c r="H168834" s="3"/>
    </row>
    <row r="168835" spans="8:8">
      <c r="H168835" s="3"/>
    </row>
    <row r="168836" spans="8:8">
      <c r="H168836" s="3"/>
    </row>
    <row r="168837" spans="8:8">
      <c r="H168837" s="3"/>
    </row>
    <row r="168838" spans="8:8">
      <c r="H168838" s="3"/>
    </row>
    <row r="168839" spans="8:8">
      <c r="H168839" s="3"/>
    </row>
    <row r="168840" spans="8:8">
      <c r="H168840" s="3"/>
    </row>
    <row r="168841" spans="8:8">
      <c r="H168841" s="3"/>
    </row>
    <row r="168842" spans="8:8">
      <c r="H168842" s="3"/>
    </row>
    <row r="168843" spans="8:8">
      <c r="H168843" s="3"/>
    </row>
    <row r="168844" spans="8:8">
      <c r="H168844" s="3"/>
    </row>
    <row r="168845" spans="8:8">
      <c r="H168845" s="3"/>
    </row>
    <row r="168846" spans="8:8">
      <c r="H168846" s="3"/>
    </row>
    <row r="168847" spans="8:8">
      <c r="H168847" s="3"/>
    </row>
    <row r="168848" spans="8:8">
      <c r="H168848" s="3"/>
    </row>
    <row r="168849" spans="8:8">
      <c r="H168849" s="3"/>
    </row>
    <row r="168850" spans="8:8">
      <c r="H168850" s="3"/>
    </row>
    <row r="168851" spans="8:8">
      <c r="H168851" s="3"/>
    </row>
    <row r="168852" spans="8:8">
      <c r="H168852" s="3"/>
    </row>
    <row r="168853" spans="8:8">
      <c r="H168853" s="3"/>
    </row>
    <row r="168854" spans="8:8">
      <c r="H168854" s="3"/>
    </row>
    <row r="168855" spans="8:8">
      <c r="H168855" s="3"/>
    </row>
    <row r="168856" spans="8:8">
      <c r="H168856" s="3"/>
    </row>
    <row r="168857" spans="8:8">
      <c r="H168857" s="3"/>
    </row>
    <row r="168858" spans="8:8">
      <c r="H168858" s="3"/>
    </row>
    <row r="168859" spans="8:8">
      <c r="H168859" s="3"/>
    </row>
    <row r="168860" spans="8:8">
      <c r="H168860" s="3"/>
    </row>
    <row r="168861" spans="8:8">
      <c r="H168861" s="3"/>
    </row>
    <row r="168862" spans="8:8">
      <c r="H168862" s="3"/>
    </row>
    <row r="168863" spans="8:8">
      <c r="H168863" s="3"/>
    </row>
    <row r="168864" spans="8:8">
      <c r="H168864" s="3"/>
    </row>
    <row r="168865" spans="8:8">
      <c r="H168865" s="3"/>
    </row>
    <row r="168866" spans="8:8">
      <c r="H168866" s="3"/>
    </row>
    <row r="168867" spans="8:8">
      <c r="H168867" s="3"/>
    </row>
    <row r="168868" spans="8:8">
      <c r="H168868" s="3"/>
    </row>
    <row r="168869" spans="8:8">
      <c r="H168869" s="3"/>
    </row>
    <row r="168870" spans="8:8">
      <c r="H168870" s="3"/>
    </row>
    <row r="168871" spans="8:8">
      <c r="H168871" s="3"/>
    </row>
    <row r="168872" spans="8:8">
      <c r="H168872" s="3"/>
    </row>
    <row r="168873" spans="8:8">
      <c r="H168873" s="3"/>
    </row>
    <row r="168874" spans="8:8">
      <c r="H168874" s="3"/>
    </row>
    <row r="168875" spans="8:8">
      <c r="H168875" s="3"/>
    </row>
    <row r="168876" spans="8:8">
      <c r="H168876" s="3"/>
    </row>
    <row r="168877" spans="8:8">
      <c r="H168877" s="3"/>
    </row>
    <row r="168878" spans="8:8">
      <c r="H168878" s="3"/>
    </row>
    <row r="168879" spans="8:8">
      <c r="H168879" s="3"/>
    </row>
    <row r="168880" spans="8:8">
      <c r="H168880" s="3"/>
    </row>
    <row r="168881" spans="8:8">
      <c r="H168881" s="3"/>
    </row>
    <row r="168882" spans="8:8">
      <c r="H168882" s="3"/>
    </row>
    <row r="168883" spans="8:8">
      <c r="H168883" s="3"/>
    </row>
    <row r="168884" spans="8:8">
      <c r="H168884" s="3"/>
    </row>
    <row r="168885" spans="8:8">
      <c r="H168885" s="3"/>
    </row>
    <row r="168886" spans="8:8">
      <c r="H168886" s="3"/>
    </row>
    <row r="168887" spans="8:8">
      <c r="H168887" s="3"/>
    </row>
    <row r="168888" spans="8:8">
      <c r="H168888" s="3"/>
    </row>
    <row r="168889" spans="8:8">
      <c r="H168889" s="3"/>
    </row>
    <row r="168890" spans="8:8">
      <c r="H168890" s="3"/>
    </row>
    <row r="168891" spans="8:8">
      <c r="H168891" s="3"/>
    </row>
    <row r="168892" spans="8:8">
      <c r="H168892" s="3"/>
    </row>
    <row r="168893" spans="8:8">
      <c r="H168893" s="3"/>
    </row>
    <row r="168894" spans="8:8">
      <c r="H168894" s="3"/>
    </row>
    <row r="168895" spans="8:8">
      <c r="H168895" s="3"/>
    </row>
    <row r="168896" spans="8:8">
      <c r="H168896" s="3"/>
    </row>
    <row r="168897" spans="8:8">
      <c r="H168897" s="3"/>
    </row>
    <row r="168898" spans="8:8">
      <c r="H168898" s="3"/>
    </row>
    <row r="168899" spans="8:8">
      <c r="H168899" s="3"/>
    </row>
    <row r="168900" spans="8:8">
      <c r="H168900" s="3"/>
    </row>
    <row r="168901" spans="8:8">
      <c r="H168901" s="3"/>
    </row>
    <row r="168902" spans="8:8">
      <c r="H168902" s="3"/>
    </row>
    <row r="168903" spans="8:8">
      <c r="H168903" s="3"/>
    </row>
    <row r="168904" spans="8:8">
      <c r="H168904" s="3"/>
    </row>
    <row r="168905" spans="8:8">
      <c r="H168905" s="3"/>
    </row>
    <row r="168906" spans="8:8">
      <c r="H168906" s="3"/>
    </row>
    <row r="168907" spans="8:8">
      <c r="H168907" s="3"/>
    </row>
    <row r="168908" spans="8:8">
      <c r="H168908" s="3"/>
    </row>
    <row r="168909" spans="8:8">
      <c r="H168909" s="3"/>
    </row>
    <row r="168910" spans="8:8">
      <c r="H168910" s="3"/>
    </row>
    <row r="168911" spans="8:8">
      <c r="H168911" s="3"/>
    </row>
    <row r="168912" spans="8:8">
      <c r="H168912" s="3"/>
    </row>
    <row r="168913" spans="8:8">
      <c r="H168913" s="3"/>
    </row>
    <row r="168914" spans="8:8">
      <c r="H168914" s="3"/>
    </row>
    <row r="168915" spans="8:8">
      <c r="H168915" s="3"/>
    </row>
    <row r="168916" spans="8:8">
      <c r="H168916" s="3"/>
    </row>
    <row r="168917" spans="8:8">
      <c r="H168917" s="3"/>
    </row>
    <row r="168918" spans="8:8">
      <c r="H168918" s="3"/>
    </row>
    <row r="168919" spans="8:8">
      <c r="H168919" s="3"/>
    </row>
    <row r="168920" spans="8:8">
      <c r="H168920" s="3"/>
    </row>
    <row r="168921" spans="8:8">
      <c r="H168921" s="3"/>
    </row>
    <row r="168922" spans="8:8">
      <c r="H168922" s="3"/>
    </row>
    <row r="168923" spans="8:8">
      <c r="H168923" s="3"/>
    </row>
    <row r="168924" spans="8:8">
      <c r="H168924" s="3"/>
    </row>
    <row r="168925" spans="8:8">
      <c r="H168925" s="3"/>
    </row>
    <row r="168926" spans="8:8">
      <c r="H168926" s="3"/>
    </row>
    <row r="168927" spans="8:8">
      <c r="H168927" s="3"/>
    </row>
    <row r="168928" spans="8:8">
      <c r="H168928" s="3"/>
    </row>
    <row r="168929" spans="8:8">
      <c r="H168929" s="3"/>
    </row>
    <row r="168930" spans="8:8">
      <c r="H168930" s="3"/>
    </row>
    <row r="168931" spans="8:8">
      <c r="H168931" s="3"/>
    </row>
    <row r="168932" spans="8:8">
      <c r="H168932" s="3"/>
    </row>
    <row r="168933" spans="8:8">
      <c r="H168933" s="3"/>
    </row>
    <row r="168934" spans="8:8">
      <c r="H168934" s="3"/>
    </row>
    <row r="168935" spans="8:8">
      <c r="H168935" s="3"/>
    </row>
    <row r="168936" spans="8:8">
      <c r="H168936" s="3"/>
    </row>
    <row r="168937" spans="8:8">
      <c r="H168937" s="3"/>
    </row>
    <row r="168938" spans="8:8">
      <c r="H168938" s="3"/>
    </row>
    <row r="168939" spans="8:8">
      <c r="H168939" s="3"/>
    </row>
    <row r="168940" spans="8:8">
      <c r="H168940" s="3"/>
    </row>
    <row r="168941" spans="8:8">
      <c r="H168941" s="3"/>
    </row>
    <row r="168942" spans="8:8">
      <c r="H168942" s="3"/>
    </row>
    <row r="168943" spans="8:8">
      <c r="H168943" s="3"/>
    </row>
    <row r="168944" spans="8:8">
      <c r="H168944" s="3"/>
    </row>
    <row r="168945" spans="8:8">
      <c r="H168945" s="3"/>
    </row>
    <row r="168946" spans="8:8">
      <c r="H168946" s="3"/>
    </row>
    <row r="168947" spans="8:8">
      <c r="H168947" s="3"/>
    </row>
    <row r="168948" spans="8:8">
      <c r="H168948" s="3"/>
    </row>
    <row r="168949" spans="8:8">
      <c r="H168949" s="3"/>
    </row>
    <row r="168950" spans="8:8">
      <c r="H168950" s="3"/>
    </row>
    <row r="168951" spans="8:8">
      <c r="H168951" s="3"/>
    </row>
    <row r="168952" spans="8:8">
      <c r="H168952" s="3"/>
    </row>
    <row r="168953" spans="8:8">
      <c r="H168953" s="3"/>
    </row>
    <row r="168954" spans="8:8">
      <c r="H168954" s="3"/>
    </row>
    <row r="168955" spans="8:8">
      <c r="H168955" s="3"/>
    </row>
    <row r="168956" spans="8:8">
      <c r="H168956" s="3"/>
    </row>
    <row r="168957" spans="8:8">
      <c r="H168957" s="3"/>
    </row>
    <row r="168958" spans="8:8">
      <c r="H168958" s="3"/>
    </row>
    <row r="168959" spans="8:8">
      <c r="H168959" s="3"/>
    </row>
    <row r="168960" spans="8:8">
      <c r="H168960" s="3"/>
    </row>
    <row r="168961" spans="8:8">
      <c r="H168961" s="3"/>
    </row>
    <row r="168962" spans="8:8">
      <c r="H168962" s="3"/>
    </row>
    <row r="168963" spans="8:8">
      <c r="H168963" s="3"/>
    </row>
    <row r="168964" spans="8:8">
      <c r="H168964" s="3"/>
    </row>
    <row r="168965" spans="8:8">
      <c r="H168965" s="3"/>
    </row>
    <row r="168966" spans="8:8">
      <c r="H168966" s="3"/>
    </row>
    <row r="168967" spans="8:8">
      <c r="H168967" s="3"/>
    </row>
    <row r="168968" spans="8:8">
      <c r="H168968" s="3"/>
    </row>
    <row r="168969" spans="8:8">
      <c r="H168969" s="3"/>
    </row>
    <row r="168970" spans="8:8">
      <c r="H168970" s="3"/>
    </row>
    <row r="168971" spans="8:8">
      <c r="H168971" s="3"/>
    </row>
    <row r="168972" spans="8:8">
      <c r="H168972" s="3"/>
    </row>
    <row r="168973" spans="8:8">
      <c r="H168973" s="3"/>
    </row>
    <row r="168974" spans="8:8">
      <c r="H168974" s="3"/>
    </row>
    <row r="168975" spans="8:8">
      <c r="H168975" s="3"/>
    </row>
    <row r="168976" spans="8:8">
      <c r="H168976" s="3"/>
    </row>
    <row r="168977" spans="8:8">
      <c r="H168977" s="3"/>
    </row>
    <row r="168978" spans="8:8">
      <c r="H168978" s="3"/>
    </row>
    <row r="168979" spans="8:8">
      <c r="H168979" s="3"/>
    </row>
    <row r="168980" spans="8:8">
      <c r="H168980" s="3"/>
    </row>
    <row r="168981" spans="8:8">
      <c r="H168981" s="3"/>
    </row>
    <row r="168982" spans="8:8">
      <c r="H168982" s="3"/>
    </row>
    <row r="168983" spans="8:8">
      <c r="H168983" s="3"/>
    </row>
    <row r="168984" spans="8:8">
      <c r="H168984" s="3"/>
    </row>
    <row r="168985" spans="8:8">
      <c r="H168985" s="3"/>
    </row>
    <row r="168986" spans="8:8">
      <c r="H168986" s="3"/>
    </row>
    <row r="168987" spans="8:8">
      <c r="H168987" s="3"/>
    </row>
    <row r="168988" spans="8:8">
      <c r="H168988" s="3"/>
    </row>
    <row r="168989" spans="8:8">
      <c r="H168989" s="3"/>
    </row>
    <row r="168990" spans="8:8">
      <c r="H168990" s="3"/>
    </row>
    <row r="168991" spans="8:8">
      <c r="H168991" s="3"/>
    </row>
    <row r="168992" spans="8:8">
      <c r="H168992" s="3"/>
    </row>
    <row r="168993" spans="8:8">
      <c r="H168993" s="3"/>
    </row>
    <row r="168994" spans="8:8">
      <c r="H168994" s="3"/>
    </row>
    <row r="168995" spans="8:8">
      <c r="H168995" s="3"/>
    </row>
    <row r="168996" spans="8:8">
      <c r="H168996" s="3"/>
    </row>
    <row r="168997" spans="8:8">
      <c r="H168997" s="3"/>
    </row>
    <row r="168998" spans="8:8">
      <c r="H168998" s="3"/>
    </row>
    <row r="168999" spans="8:8">
      <c r="H168999" s="3"/>
    </row>
    <row r="169000" spans="8:8">
      <c r="H169000" s="3"/>
    </row>
    <row r="169001" spans="8:8">
      <c r="H169001" s="3"/>
    </row>
    <row r="169002" spans="8:8">
      <c r="H169002" s="3"/>
    </row>
    <row r="169003" spans="8:8">
      <c r="H169003" s="3"/>
    </row>
    <row r="169004" spans="8:8">
      <c r="H169004" s="3"/>
    </row>
    <row r="169005" spans="8:8">
      <c r="H169005" s="3"/>
    </row>
    <row r="169006" spans="8:8">
      <c r="H169006" s="3"/>
    </row>
    <row r="169007" spans="8:8">
      <c r="H169007" s="3"/>
    </row>
    <row r="169008" spans="8:8">
      <c r="H169008" s="3"/>
    </row>
    <row r="169009" spans="8:8">
      <c r="H169009" s="3"/>
    </row>
    <row r="169010" spans="8:8">
      <c r="H169010" s="3"/>
    </row>
    <row r="169011" spans="8:8">
      <c r="H169011" s="3"/>
    </row>
    <row r="169012" spans="8:8">
      <c r="H169012" s="3"/>
    </row>
    <row r="169013" spans="8:8">
      <c r="H169013" s="3"/>
    </row>
    <row r="169014" spans="8:8">
      <c r="H169014" s="3"/>
    </row>
    <row r="169015" spans="8:8">
      <c r="H169015" s="3"/>
    </row>
    <row r="169016" spans="8:8">
      <c r="H169016" s="3"/>
    </row>
    <row r="169017" spans="8:8">
      <c r="H169017" s="3"/>
    </row>
    <row r="169018" spans="8:8">
      <c r="H169018" s="3"/>
    </row>
    <row r="169019" spans="8:8">
      <c r="H169019" s="3"/>
    </row>
    <row r="169020" spans="8:8">
      <c r="H169020" s="3"/>
    </row>
    <row r="169021" spans="8:8">
      <c r="H169021" s="3"/>
    </row>
    <row r="169022" spans="8:8">
      <c r="H169022" s="3"/>
    </row>
    <row r="169023" spans="8:8">
      <c r="H169023" s="3"/>
    </row>
    <row r="169024" spans="8:8">
      <c r="H169024" s="3"/>
    </row>
    <row r="169025" spans="8:8">
      <c r="H169025" s="3"/>
    </row>
    <row r="169026" spans="8:8">
      <c r="H169026" s="3"/>
    </row>
    <row r="169027" spans="8:8">
      <c r="H169027" s="3"/>
    </row>
    <row r="169028" spans="8:8">
      <c r="H169028" s="3"/>
    </row>
    <row r="169029" spans="8:8">
      <c r="H169029" s="3"/>
    </row>
    <row r="169030" spans="8:8">
      <c r="H169030" s="3"/>
    </row>
    <row r="169031" spans="8:8">
      <c r="H169031" s="3"/>
    </row>
    <row r="169032" spans="8:8">
      <c r="H169032" s="3"/>
    </row>
    <row r="169033" spans="8:8">
      <c r="H169033" s="3"/>
    </row>
    <row r="169034" spans="8:8">
      <c r="H169034" s="3"/>
    </row>
    <row r="169035" spans="8:8">
      <c r="H169035" s="3"/>
    </row>
    <row r="169036" spans="8:8">
      <c r="H169036" s="3"/>
    </row>
    <row r="169037" spans="8:8">
      <c r="H169037" s="3"/>
    </row>
    <row r="169038" spans="8:8">
      <c r="H169038" s="3"/>
    </row>
    <row r="169039" spans="8:8">
      <c r="H169039" s="3"/>
    </row>
    <row r="169040" spans="8:8">
      <c r="H169040" s="3"/>
    </row>
    <row r="169041" spans="8:8">
      <c r="H169041" s="3"/>
    </row>
    <row r="169042" spans="8:8">
      <c r="H169042" s="3"/>
    </row>
    <row r="169043" spans="8:8">
      <c r="H169043" s="3"/>
    </row>
    <row r="169044" spans="8:8">
      <c r="H169044" s="3"/>
    </row>
    <row r="169045" spans="8:8">
      <c r="H169045" s="3"/>
    </row>
    <row r="169046" spans="8:8">
      <c r="H169046" s="3"/>
    </row>
    <row r="169047" spans="8:8">
      <c r="H169047" s="3"/>
    </row>
    <row r="169048" spans="8:8">
      <c r="H169048" s="3"/>
    </row>
    <row r="169049" spans="8:8">
      <c r="H169049" s="3"/>
    </row>
    <row r="169050" spans="8:8">
      <c r="H169050" s="3"/>
    </row>
    <row r="169051" spans="8:8">
      <c r="H169051" s="3"/>
    </row>
    <row r="169052" spans="8:8">
      <c r="H169052" s="3"/>
    </row>
    <row r="169053" spans="8:8">
      <c r="H169053" s="3"/>
    </row>
    <row r="169054" spans="8:8">
      <c r="H169054" s="3"/>
    </row>
    <row r="169055" spans="8:8">
      <c r="H169055" s="3"/>
    </row>
    <row r="169056" spans="8:8">
      <c r="H169056" s="3"/>
    </row>
    <row r="169057" spans="8:8">
      <c r="H169057" s="3"/>
    </row>
    <row r="169058" spans="8:8">
      <c r="H169058" s="3"/>
    </row>
    <row r="169059" spans="8:8">
      <c r="H169059" s="3"/>
    </row>
    <row r="169060" spans="8:8">
      <c r="H169060" s="3"/>
    </row>
    <row r="169061" spans="8:8">
      <c r="H169061" s="3"/>
    </row>
    <row r="169062" spans="8:8">
      <c r="H169062" s="3"/>
    </row>
    <row r="169063" spans="8:8">
      <c r="H169063" s="3"/>
    </row>
    <row r="169064" spans="8:8">
      <c r="H169064" s="3"/>
    </row>
    <row r="169065" spans="8:8">
      <c r="H169065" s="3"/>
    </row>
    <row r="169066" spans="8:8">
      <c r="H169066" s="3"/>
    </row>
    <row r="169067" spans="8:8">
      <c r="H169067" s="3"/>
    </row>
    <row r="169068" spans="8:8">
      <c r="H169068" s="3"/>
    </row>
    <row r="169069" spans="8:8">
      <c r="H169069" s="3"/>
    </row>
    <row r="169070" spans="8:8">
      <c r="H169070" s="3"/>
    </row>
    <row r="169071" spans="8:8">
      <c r="H169071" s="3"/>
    </row>
    <row r="169072" spans="8:8">
      <c r="H169072" s="3"/>
    </row>
    <row r="169073" spans="8:8">
      <c r="H169073" s="3"/>
    </row>
    <row r="169074" spans="8:8">
      <c r="H169074" s="3"/>
    </row>
    <row r="169075" spans="8:8">
      <c r="H169075" s="3"/>
    </row>
    <row r="169076" spans="8:8">
      <c r="H169076" s="3"/>
    </row>
    <row r="169077" spans="8:8">
      <c r="H169077" s="3"/>
    </row>
    <row r="169078" spans="8:8">
      <c r="H169078" s="3"/>
    </row>
    <row r="169079" spans="8:8">
      <c r="H169079" s="3"/>
    </row>
    <row r="169080" spans="8:8">
      <c r="H169080" s="3"/>
    </row>
    <row r="169081" spans="8:8">
      <c r="H169081" s="3"/>
    </row>
    <row r="169082" spans="8:8">
      <c r="H169082" s="3"/>
    </row>
    <row r="169083" spans="8:8">
      <c r="H169083" s="3"/>
    </row>
    <row r="169084" spans="8:8">
      <c r="H169084" s="3"/>
    </row>
    <row r="169085" spans="8:8">
      <c r="H169085" s="3"/>
    </row>
    <row r="169086" spans="8:8">
      <c r="H169086" s="3"/>
    </row>
    <row r="169087" spans="8:8">
      <c r="H169087" s="3"/>
    </row>
    <row r="169088" spans="8:8">
      <c r="H169088" s="3"/>
    </row>
    <row r="169089" spans="8:8">
      <c r="H169089" s="3"/>
    </row>
    <row r="169090" spans="8:8">
      <c r="H169090" s="3"/>
    </row>
    <row r="169091" spans="8:8">
      <c r="H169091" s="3"/>
    </row>
    <row r="169092" spans="8:8">
      <c r="H169092" s="3"/>
    </row>
    <row r="169093" spans="8:8">
      <c r="H169093" s="3"/>
    </row>
    <row r="169094" spans="8:8">
      <c r="H169094" s="3"/>
    </row>
    <row r="169095" spans="8:8">
      <c r="H169095" s="3"/>
    </row>
    <row r="169096" spans="8:8">
      <c r="H169096" s="3"/>
    </row>
    <row r="169097" spans="8:8">
      <c r="H169097" s="3"/>
    </row>
    <row r="169098" spans="8:8">
      <c r="H169098" s="3"/>
    </row>
    <row r="169099" spans="8:8">
      <c r="H169099" s="3"/>
    </row>
    <row r="169100" spans="8:8">
      <c r="H169100" s="3"/>
    </row>
    <row r="169101" spans="8:8">
      <c r="H169101" s="3"/>
    </row>
    <row r="169102" spans="8:8">
      <c r="H169102" s="3"/>
    </row>
    <row r="169103" spans="8:8">
      <c r="H169103" s="3"/>
    </row>
    <row r="169104" spans="8:8">
      <c r="H169104" s="3"/>
    </row>
    <row r="169105" spans="8:8">
      <c r="H169105" s="3"/>
    </row>
    <row r="169106" spans="8:8">
      <c r="H169106" s="3"/>
    </row>
    <row r="169107" spans="8:8">
      <c r="H169107" s="3"/>
    </row>
    <row r="169108" spans="8:8">
      <c r="H169108" s="3"/>
    </row>
    <row r="169109" spans="8:8">
      <c r="H169109" s="3"/>
    </row>
    <row r="169110" spans="8:8">
      <c r="H169110" s="3"/>
    </row>
    <row r="169111" spans="8:8">
      <c r="H169111" s="3"/>
    </row>
    <row r="169112" spans="8:8">
      <c r="H169112" s="3"/>
    </row>
    <row r="169113" spans="8:8">
      <c r="H169113" s="3"/>
    </row>
    <row r="169114" spans="8:8">
      <c r="H169114" s="3"/>
    </row>
    <row r="169115" spans="8:8">
      <c r="H169115" s="3"/>
    </row>
    <row r="169116" spans="8:8">
      <c r="H169116" s="3"/>
    </row>
    <row r="169117" spans="8:8">
      <c r="H169117" s="3"/>
    </row>
    <row r="169118" spans="8:8">
      <c r="H169118" s="3"/>
    </row>
    <row r="169119" spans="8:8">
      <c r="H169119" s="3"/>
    </row>
    <row r="169120" spans="8:8">
      <c r="H169120" s="3"/>
    </row>
    <row r="169121" spans="8:8">
      <c r="H169121" s="3"/>
    </row>
    <row r="169122" spans="8:8">
      <c r="H169122" s="3"/>
    </row>
    <row r="169123" spans="8:8">
      <c r="H169123" s="3"/>
    </row>
    <row r="169124" spans="8:8">
      <c r="H169124" s="3"/>
    </row>
    <row r="169125" spans="8:8">
      <c r="H169125" s="3"/>
    </row>
    <row r="169126" spans="8:8">
      <c r="H169126" s="3"/>
    </row>
    <row r="169127" spans="8:8">
      <c r="H169127" s="3"/>
    </row>
    <row r="169128" spans="8:8">
      <c r="H169128" s="3"/>
    </row>
    <row r="169129" spans="8:8">
      <c r="H169129" s="3"/>
    </row>
    <row r="169130" spans="8:8">
      <c r="H169130" s="3"/>
    </row>
    <row r="169131" spans="8:8">
      <c r="H169131" s="3"/>
    </row>
    <row r="169132" spans="8:8">
      <c r="H169132" s="3"/>
    </row>
    <row r="169133" spans="8:8">
      <c r="H169133" s="3"/>
    </row>
    <row r="169134" spans="8:8">
      <c r="H169134" s="3"/>
    </row>
    <row r="169135" spans="8:8">
      <c r="H169135" s="3"/>
    </row>
    <row r="169136" spans="8:8">
      <c r="H169136" s="3"/>
    </row>
    <row r="169137" spans="8:8">
      <c r="H169137" s="3"/>
    </row>
    <row r="169138" spans="8:8">
      <c r="H169138" s="3"/>
    </row>
    <row r="169139" spans="8:8">
      <c r="H169139" s="3"/>
    </row>
    <row r="169140" spans="8:8">
      <c r="H169140" s="3"/>
    </row>
    <row r="169141" spans="8:8">
      <c r="H169141" s="3"/>
    </row>
    <row r="169142" spans="8:8">
      <c r="H169142" s="3"/>
    </row>
    <row r="169143" spans="8:8">
      <c r="H169143" s="3"/>
    </row>
    <row r="169144" spans="8:8">
      <c r="H169144" s="3"/>
    </row>
    <row r="169145" spans="8:8">
      <c r="H169145" s="3"/>
    </row>
    <row r="169146" spans="8:8">
      <c r="H169146" s="3"/>
    </row>
    <row r="169147" spans="8:8">
      <c r="H169147" s="3"/>
    </row>
    <row r="169148" spans="8:8">
      <c r="H169148" s="3"/>
    </row>
    <row r="169149" spans="8:8">
      <c r="H169149" s="3"/>
    </row>
    <row r="169150" spans="8:8">
      <c r="H169150" s="3"/>
    </row>
    <row r="169151" spans="8:8">
      <c r="H169151" s="3"/>
    </row>
    <row r="169152" spans="8:8">
      <c r="H169152" s="3"/>
    </row>
    <row r="169153" spans="8:8">
      <c r="H169153" s="3"/>
    </row>
    <row r="169154" spans="8:8">
      <c r="H169154" s="3"/>
    </row>
    <row r="169155" spans="8:8">
      <c r="H169155" s="3"/>
    </row>
    <row r="169156" spans="8:8">
      <c r="H169156" s="3"/>
    </row>
    <row r="169157" spans="8:8">
      <c r="H169157" s="3"/>
    </row>
    <row r="169158" spans="8:8">
      <c r="H169158" s="3"/>
    </row>
    <row r="169159" spans="8:8">
      <c r="H169159" s="3"/>
    </row>
    <row r="169160" spans="8:8">
      <c r="H169160" s="3"/>
    </row>
    <row r="169161" spans="8:8">
      <c r="H169161" s="3"/>
    </row>
    <row r="169162" spans="8:8">
      <c r="H169162" s="3"/>
    </row>
    <row r="169163" spans="8:8">
      <c r="H169163" s="3"/>
    </row>
    <row r="169164" spans="8:8">
      <c r="H169164" s="3"/>
    </row>
    <row r="169165" spans="8:8">
      <c r="H169165" s="3"/>
    </row>
    <row r="169166" spans="8:8">
      <c r="H169166" s="3"/>
    </row>
    <row r="169167" spans="8:8">
      <c r="H169167" s="3"/>
    </row>
    <row r="169168" spans="8:8">
      <c r="H169168" s="3"/>
    </row>
    <row r="169169" spans="8:8">
      <c r="H169169" s="3"/>
    </row>
    <row r="169170" spans="8:8">
      <c r="H169170" s="3"/>
    </row>
    <row r="169171" spans="8:8">
      <c r="H169171" s="3"/>
    </row>
    <row r="169172" spans="8:8">
      <c r="H169172" s="3"/>
    </row>
    <row r="169173" spans="8:8">
      <c r="H169173" s="3"/>
    </row>
    <row r="169174" spans="8:8">
      <c r="H169174" s="3"/>
    </row>
    <row r="169175" spans="8:8">
      <c r="H169175" s="3"/>
    </row>
    <row r="169176" spans="8:8">
      <c r="H169176" s="3"/>
    </row>
    <row r="169177" spans="8:8">
      <c r="H169177" s="3"/>
    </row>
    <row r="169178" spans="8:8">
      <c r="H169178" s="3"/>
    </row>
    <row r="169179" spans="8:8">
      <c r="H169179" s="3"/>
    </row>
    <row r="169180" spans="8:8">
      <c r="H169180" s="3"/>
    </row>
    <row r="169181" spans="8:8">
      <c r="H169181" s="3"/>
    </row>
    <row r="169182" spans="8:8">
      <c r="H169182" s="3"/>
    </row>
    <row r="169183" spans="8:8">
      <c r="H169183" s="3"/>
    </row>
    <row r="169184" spans="8:8">
      <c r="H169184" s="3"/>
    </row>
    <row r="169185" spans="8:8">
      <c r="H169185" s="3"/>
    </row>
    <row r="169186" spans="8:8">
      <c r="H169186" s="3"/>
    </row>
    <row r="169187" spans="8:8">
      <c r="H169187" s="3"/>
    </row>
    <row r="169188" spans="8:8">
      <c r="H169188" s="3"/>
    </row>
    <row r="169189" spans="8:8">
      <c r="H169189" s="3"/>
    </row>
    <row r="169190" spans="8:8">
      <c r="H169190" s="3"/>
    </row>
    <row r="169191" spans="8:8">
      <c r="H169191" s="3"/>
    </row>
    <row r="169192" spans="8:8">
      <c r="H169192" s="3"/>
    </row>
    <row r="169193" spans="8:8">
      <c r="H169193" s="3"/>
    </row>
    <row r="169194" spans="8:8">
      <c r="H169194" s="3"/>
    </row>
    <row r="169195" spans="8:8">
      <c r="H169195" s="3"/>
    </row>
    <row r="169196" spans="8:8">
      <c r="H169196" s="3"/>
    </row>
    <row r="169197" spans="8:8">
      <c r="H169197" s="3"/>
    </row>
    <row r="169198" spans="8:8">
      <c r="H169198" s="3"/>
    </row>
    <row r="169199" spans="8:8">
      <c r="H169199" s="3"/>
    </row>
    <row r="169200" spans="8:8">
      <c r="H169200" s="3"/>
    </row>
    <row r="169201" spans="8:8">
      <c r="H169201" s="3"/>
    </row>
    <row r="169202" spans="8:8">
      <c r="H169202" s="3"/>
    </row>
    <row r="169203" spans="8:8">
      <c r="H169203" s="3"/>
    </row>
    <row r="169204" spans="8:8">
      <c r="H169204" s="3"/>
    </row>
    <row r="169205" spans="8:8">
      <c r="H169205" s="3"/>
    </row>
    <row r="169206" spans="8:8">
      <c r="H169206" s="3"/>
    </row>
    <row r="169207" spans="8:8">
      <c r="H169207" s="3"/>
    </row>
    <row r="169208" spans="8:8">
      <c r="H169208" s="3"/>
    </row>
    <row r="169209" spans="8:8">
      <c r="H169209" s="3"/>
    </row>
    <row r="169210" spans="8:8">
      <c r="H169210" s="3"/>
    </row>
    <row r="169211" spans="8:8">
      <c r="H169211" s="3"/>
    </row>
    <row r="169212" spans="8:8">
      <c r="H169212" s="3"/>
    </row>
    <row r="169213" spans="8:8">
      <c r="H169213" s="3"/>
    </row>
    <row r="169214" spans="8:8">
      <c r="H169214" s="3"/>
    </row>
    <row r="169215" spans="8:8">
      <c r="H169215" s="3"/>
    </row>
    <row r="169216" spans="8:8">
      <c r="H169216" s="3"/>
    </row>
    <row r="169217" spans="8:8">
      <c r="H169217" s="3"/>
    </row>
    <row r="169218" spans="8:8">
      <c r="H169218" s="3"/>
    </row>
    <row r="169219" spans="8:8">
      <c r="H169219" s="3"/>
    </row>
    <row r="169220" spans="8:8">
      <c r="H169220" s="3"/>
    </row>
    <row r="169221" spans="8:8">
      <c r="H169221" s="3"/>
    </row>
    <row r="169222" spans="8:8">
      <c r="H169222" s="3"/>
    </row>
    <row r="169223" spans="8:8">
      <c r="H169223" s="3"/>
    </row>
    <row r="169224" spans="8:8">
      <c r="H169224" s="3"/>
    </row>
    <row r="169225" spans="8:8">
      <c r="H169225" s="3"/>
    </row>
    <row r="169226" spans="8:8">
      <c r="H169226" s="3"/>
    </row>
    <row r="169227" spans="8:8">
      <c r="H169227" s="3"/>
    </row>
    <row r="169228" spans="8:8">
      <c r="H169228" s="3"/>
    </row>
    <row r="169229" spans="8:8">
      <c r="H169229" s="3"/>
    </row>
    <row r="169230" spans="8:8">
      <c r="H169230" s="3"/>
    </row>
    <row r="169231" spans="8:8">
      <c r="H169231" s="3"/>
    </row>
    <row r="169232" spans="8:8">
      <c r="H169232" s="3"/>
    </row>
    <row r="169233" spans="8:8">
      <c r="H169233" s="3"/>
    </row>
    <row r="169234" spans="8:8">
      <c r="H169234" s="3"/>
    </row>
    <row r="169235" spans="8:8">
      <c r="H169235" s="3"/>
    </row>
    <row r="169236" spans="8:8">
      <c r="H169236" s="3"/>
    </row>
    <row r="169237" spans="8:8">
      <c r="H169237" s="3"/>
    </row>
    <row r="169238" spans="8:8">
      <c r="H169238" s="3"/>
    </row>
    <row r="169239" spans="8:8">
      <c r="H169239" s="3"/>
    </row>
    <row r="169240" spans="8:8">
      <c r="H169240" s="3"/>
    </row>
    <row r="169241" spans="8:8">
      <c r="H169241" s="3"/>
    </row>
    <row r="169242" spans="8:8">
      <c r="H169242" s="3"/>
    </row>
    <row r="169243" spans="8:8">
      <c r="H169243" s="3"/>
    </row>
    <row r="169244" spans="8:8">
      <c r="H169244" s="3"/>
    </row>
    <row r="169245" spans="8:8">
      <c r="H169245" s="3"/>
    </row>
    <row r="169246" spans="8:8">
      <c r="H169246" s="3"/>
    </row>
    <row r="169247" spans="8:8">
      <c r="H169247" s="3"/>
    </row>
    <row r="169248" spans="8:8">
      <c r="H169248" s="3"/>
    </row>
    <row r="169249" spans="8:8">
      <c r="H169249" s="3"/>
    </row>
    <row r="169250" spans="8:8">
      <c r="H169250" s="3"/>
    </row>
    <row r="169251" spans="8:8">
      <c r="H169251" s="3"/>
    </row>
    <row r="169252" spans="8:8">
      <c r="H169252" s="3"/>
    </row>
    <row r="169253" spans="8:8">
      <c r="H169253" s="3"/>
    </row>
    <row r="169254" spans="8:8">
      <c r="H169254" s="3"/>
    </row>
    <row r="169255" spans="8:8">
      <c r="H169255" s="3"/>
    </row>
    <row r="169256" spans="8:8">
      <c r="H169256" s="3"/>
    </row>
    <row r="169257" spans="8:8">
      <c r="H169257" s="3"/>
    </row>
    <row r="169258" spans="8:8">
      <c r="H169258" s="3"/>
    </row>
    <row r="169259" spans="8:8">
      <c r="H169259" s="3"/>
    </row>
    <row r="169260" spans="8:8">
      <c r="H169260" s="3"/>
    </row>
    <row r="169261" spans="8:8">
      <c r="H169261" s="3"/>
    </row>
    <row r="169262" spans="8:8">
      <c r="H169262" s="3"/>
    </row>
    <row r="169263" spans="8:8">
      <c r="H169263" s="3"/>
    </row>
    <row r="169264" spans="8:8">
      <c r="H169264" s="3"/>
    </row>
    <row r="169265" spans="8:8">
      <c r="H169265" s="3"/>
    </row>
    <row r="169266" spans="8:8">
      <c r="H169266" s="3"/>
    </row>
    <row r="169267" spans="8:8">
      <c r="H169267" s="3"/>
    </row>
    <row r="169268" spans="8:8">
      <c r="H169268" s="3"/>
    </row>
    <row r="169269" spans="8:8">
      <c r="H169269" s="3"/>
    </row>
    <row r="169270" spans="8:8">
      <c r="H169270" s="3"/>
    </row>
    <row r="169271" spans="8:8">
      <c r="H169271" s="3"/>
    </row>
    <row r="169272" spans="8:8">
      <c r="H169272" s="3"/>
    </row>
    <row r="169273" spans="8:8">
      <c r="H169273" s="3"/>
    </row>
    <row r="169274" spans="8:8">
      <c r="H169274" s="3"/>
    </row>
    <row r="169275" spans="8:8">
      <c r="H169275" s="3"/>
    </row>
    <row r="169276" spans="8:8">
      <c r="H169276" s="3"/>
    </row>
    <row r="169277" spans="8:8">
      <c r="H169277" s="3"/>
    </row>
    <row r="169278" spans="8:8">
      <c r="H169278" s="3"/>
    </row>
    <row r="169279" spans="8:8">
      <c r="H169279" s="3"/>
    </row>
    <row r="169280" spans="8:8">
      <c r="H169280" s="3"/>
    </row>
    <row r="169281" spans="8:8">
      <c r="H169281" s="3"/>
    </row>
    <row r="169282" spans="8:8">
      <c r="H169282" s="3"/>
    </row>
    <row r="169283" spans="8:8">
      <c r="H169283" s="3"/>
    </row>
    <row r="169284" spans="8:8">
      <c r="H169284" s="3"/>
    </row>
    <row r="169285" spans="8:8">
      <c r="H169285" s="3"/>
    </row>
    <row r="169286" spans="8:8">
      <c r="H169286" s="3"/>
    </row>
    <row r="169287" spans="8:8">
      <c r="H169287" s="3"/>
    </row>
    <row r="169288" spans="8:8">
      <c r="H169288" s="3"/>
    </row>
    <row r="169289" spans="8:8">
      <c r="H169289" s="3"/>
    </row>
    <row r="169290" spans="8:8">
      <c r="H169290" s="3"/>
    </row>
    <row r="169291" spans="8:8">
      <c r="H169291" s="3"/>
    </row>
    <row r="169292" spans="8:8">
      <c r="H169292" s="3"/>
    </row>
    <row r="169293" spans="8:8">
      <c r="H169293" s="3"/>
    </row>
    <row r="169294" spans="8:8">
      <c r="H169294" s="3"/>
    </row>
    <row r="169295" spans="8:8">
      <c r="H169295" s="3"/>
    </row>
    <row r="169296" spans="8:8">
      <c r="H169296" s="3"/>
    </row>
    <row r="169297" spans="8:8">
      <c r="H169297" s="3"/>
    </row>
    <row r="169298" spans="8:8">
      <c r="H169298" s="3"/>
    </row>
    <row r="169299" spans="8:8">
      <c r="H169299" s="3"/>
    </row>
    <row r="169300" spans="8:8">
      <c r="H169300" s="3"/>
    </row>
    <row r="169301" spans="8:8">
      <c r="H169301" s="3"/>
    </row>
    <row r="169302" spans="8:8">
      <c r="H169302" s="3"/>
    </row>
    <row r="169303" spans="8:8">
      <c r="H169303" s="3"/>
    </row>
    <row r="169304" spans="8:8">
      <c r="H169304" s="3"/>
    </row>
    <row r="169305" spans="8:8">
      <c r="H169305" s="3"/>
    </row>
    <row r="169306" spans="8:8">
      <c r="H169306" s="3"/>
    </row>
    <row r="169307" spans="8:8">
      <c r="H169307" s="3"/>
    </row>
    <row r="169308" spans="8:8">
      <c r="H169308" s="3"/>
    </row>
    <row r="169309" spans="8:8">
      <c r="H169309" s="3"/>
    </row>
    <row r="169310" spans="8:8">
      <c r="H169310" s="3"/>
    </row>
    <row r="169311" spans="8:8">
      <c r="H169311" s="3"/>
    </row>
    <row r="169312" spans="8:8">
      <c r="H169312" s="3"/>
    </row>
    <row r="169313" spans="8:8">
      <c r="H169313" s="3"/>
    </row>
    <row r="169314" spans="8:8">
      <c r="H169314" s="3"/>
    </row>
    <row r="169315" spans="8:8">
      <c r="H169315" s="3"/>
    </row>
    <row r="169316" spans="8:8">
      <c r="H169316" s="3"/>
    </row>
    <row r="169317" spans="8:8">
      <c r="H169317" s="3"/>
    </row>
    <row r="169318" spans="8:8">
      <c r="H169318" s="3"/>
    </row>
    <row r="169319" spans="8:8">
      <c r="H169319" s="3"/>
    </row>
    <row r="169320" spans="8:8">
      <c r="H169320" s="3"/>
    </row>
    <row r="169321" spans="8:8">
      <c r="H169321" s="3"/>
    </row>
    <row r="169322" spans="8:8">
      <c r="H169322" s="3"/>
    </row>
    <row r="169323" spans="8:8">
      <c r="H169323" s="3"/>
    </row>
    <row r="169324" spans="8:8">
      <c r="H169324" s="3"/>
    </row>
    <row r="169325" spans="8:8">
      <c r="H169325" s="3"/>
    </row>
    <row r="169326" spans="8:8">
      <c r="H169326" s="3"/>
    </row>
    <row r="169327" spans="8:8">
      <c r="H169327" s="3"/>
    </row>
    <row r="169328" spans="8:8">
      <c r="H169328" s="3"/>
    </row>
    <row r="169329" spans="8:8">
      <c r="H169329" s="3"/>
    </row>
    <row r="169330" spans="8:8">
      <c r="H169330" s="3"/>
    </row>
    <row r="169331" spans="8:8">
      <c r="H169331" s="3"/>
    </row>
    <row r="169332" spans="8:8">
      <c r="H169332" s="3"/>
    </row>
    <row r="169333" spans="8:8">
      <c r="H169333" s="3"/>
    </row>
    <row r="169334" spans="8:8">
      <c r="H169334" s="3"/>
    </row>
    <row r="169335" spans="8:8">
      <c r="H169335" s="3"/>
    </row>
    <row r="169336" spans="8:8">
      <c r="H169336" s="3"/>
    </row>
    <row r="169337" spans="8:8">
      <c r="H169337" s="3"/>
    </row>
    <row r="169338" spans="8:8">
      <c r="H169338" s="3"/>
    </row>
    <row r="169339" spans="8:8">
      <c r="H169339" s="3"/>
    </row>
    <row r="169340" spans="8:8">
      <c r="H169340" s="3"/>
    </row>
    <row r="169341" spans="8:8">
      <c r="H169341" s="3"/>
    </row>
    <row r="169342" spans="8:8">
      <c r="H169342" s="3"/>
    </row>
    <row r="169343" spans="8:8">
      <c r="H169343" s="3"/>
    </row>
    <row r="169344" spans="8:8">
      <c r="H169344" s="3"/>
    </row>
    <row r="169345" spans="8:8">
      <c r="H169345" s="3"/>
    </row>
    <row r="169346" spans="8:8">
      <c r="H169346" s="3"/>
    </row>
    <row r="169347" spans="8:8">
      <c r="H169347" s="3"/>
    </row>
    <row r="169348" spans="8:8">
      <c r="H169348" s="3"/>
    </row>
    <row r="169349" spans="8:8">
      <c r="H169349" s="3"/>
    </row>
    <row r="169350" spans="8:8">
      <c r="H169350" s="3"/>
    </row>
    <row r="169351" spans="8:8">
      <c r="H169351" s="3"/>
    </row>
    <row r="169352" spans="8:8">
      <c r="H169352" s="3"/>
    </row>
    <row r="169353" spans="8:8">
      <c r="H169353" s="3"/>
    </row>
    <row r="169354" spans="8:8">
      <c r="H169354" s="3"/>
    </row>
    <row r="169355" spans="8:8">
      <c r="H169355" s="3"/>
    </row>
    <row r="169356" spans="8:8">
      <c r="H169356" s="3"/>
    </row>
    <row r="169357" spans="8:8">
      <c r="H169357" s="3"/>
    </row>
    <row r="169358" spans="8:8">
      <c r="H169358" s="3"/>
    </row>
    <row r="169359" spans="8:8">
      <c r="H169359" s="3"/>
    </row>
    <row r="169360" spans="8:8">
      <c r="H169360" s="3"/>
    </row>
    <row r="169361" spans="8:8">
      <c r="H169361" s="3"/>
    </row>
    <row r="169362" spans="8:8">
      <c r="H169362" s="3"/>
    </row>
    <row r="169363" spans="8:8">
      <c r="H169363" s="3"/>
    </row>
    <row r="169364" spans="8:8">
      <c r="H169364" s="3"/>
    </row>
    <row r="169365" spans="8:8">
      <c r="H169365" s="3"/>
    </row>
    <row r="169366" spans="8:8">
      <c r="H169366" s="3"/>
    </row>
    <row r="169367" spans="8:8">
      <c r="H169367" s="3"/>
    </row>
    <row r="169368" spans="8:8">
      <c r="H169368" s="3"/>
    </row>
    <row r="169369" spans="8:8">
      <c r="H169369" s="3"/>
    </row>
    <row r="169370" spans="8:8">
      <c r="H169370" s="3"/>
    </row>
    <row r="169371" spans="8:8">
      <c r="H169371" s="3"/>
    </row>
    <row r="169372" spans="8:8">
      <c r="H169372" s="3"/>
    </row>
    <row r="169373" spans="8:8">
      <c r="H169373" s="3"/>
    </row>
    <row r="169374" spans="8:8">
      <c r="H169374" s="3"/>
    </row>
    <row r="169375" spans="8:8">
      <c r="H169375" s="3"/>
    </row>
    <row r="169376" spans="8:8">
      <c r="H169376" s="3"/>
    </row>
    <row r="169377" spans="8:8">
      <c r="H169377" s="3"/>
    </row>
    <row r="169378" spans="8:8">
      <c r="H169378" s="3"/>
    </row>
    <row r="169379" spans="8:8">
      <c r="H169379" s="3"/>
    </row>
    <row r="169380" spans="8:8">
      <c r="H169380" s="3"/>
    </row>
    <row r="169381" spans="8:8">
      <c r="H169381" s="3"/>
    </row>
    <row r="169382" spans="8:8">
      <c r="H169382" s="3"/>
    </row>
    <row r="169383" spans="8:8">
      <c r="H169383" s="3"/>
    </row>
    <row r="169384" spans="8:8">
      <c r="H169384" s="3"/>
    </row>
    <row r="169385" spans="8:8">
      <c r="H169385" s="3"/>
    </row>
    <row r="169386" spans="8:8">
      <c r="H169386" s="3"/>
    </row>
    <row r="169387" spans="8:8">
      <c r="H169387" s="3"/>
    </row>
    <row r="169388" spans="8:8">
      <c r="H169388" s="3"/>
    </row>
    <row r="169389" spans="8:8">
      <c r="H169389" s="3"/>
    </row>
    <row r="169390" spans="8:8">
      <c r="H169390" s="3"/>
    </row>
    <row r="169391" spans="8:8">
      <c r="H169391" s="3"/>
    </row>
    <row r="169392" spans="8:8">
      <c r="H169392" s="3"/>
    </row>
    <row r="169393" spans="8:8">
      <c r="H169393" s="3"/>
    </row>
    <row r="169394" spans="8:8">
      <c r="H169394" s="3"/>
    </row>
    <row r="169395" spans="8:8">
      <c r="H169395" s="3"/>
    </row>
    <row r="169396" spans="8:8">
      <c r="H169396" s="3"/>
    </row>
    <row r="169397" spans="8:8">
      <c r="H169397" s="3"/>
    </row>
    <row r="169398" spans="8:8">
      <c r="H169398" s="3"/>
    </row>
    <row r="169399" spans="8:8">
      <c r="H169399" s="3"/>
    </row>
    <row r="169400" spans="8:8">
      <c r="H169400" s="3"/>
    </row>
    <row r="169401" spans="8:8">
      <c r="H169401" s="3"/>
    </row>
    <row r="169402" spans="8:8">
      <c r="H169402" s="3"/>
    </row>
    <row r="169403" spans="8:8">
      <c r="H169403" s="3"/>
    </row>
    <row r="169404" spans="8:8">
      <c r="H169404" s="3"/>
    </row>
    <row r="169405" spans="8:8">
      <c r="H169405" s="3"/>
    </row>
    <row r="169406" spans="8:8">
      <c r="H169406" s="3"/>
    </row>
    <row r="169407" spans="8:8">
      <c r="H169407" s="3"/>
    </row>
    <row r="169408" spans="8:8">
      <c r="H169408" s="3"/>
    </row>
    <row r="169409" spans="8:8">
      <c r="H169409" s="3"/>
    </row>
    <row r="169410" spans="8:8">
      <c r="H169410" s="3"/>
    </row>
    <row r="169411" spans="8:8">
      <c r="H169411" s="3"/>
    </row>
    <row r="169412" spans="8:8">
      <c r="H169412" s="3"/>
    </row>
    <row r="169413" spans="8:8">
      <c r="H169413" s="3"/>
    </row>
    <row r="169414" spans="8:8">
      <c r="H169414" s="3"/>
    </row>
    <row r="169415" spans="8:8">
      <c r="H169415" s="3"/>
    </row>
    <row r="169416" spans="8:8">
      <c r="H169416" s="3"/>
    </row>
    <row r="169417" spans="8:8">
      <c r="H169417" s="3"/>
    </row>
    <row r="169418" spans="8:8">
      <c r="H169418" s="3"/>
    </row>
    <row r="169419" spans="8:8">
      <c r="H169419" s="3"/>
    </row>
    <row r="169420" spans="8:8">
      <c r="H169420" s="3"/>
    </row>
    <row r="169421" spans="8:8">
      <c r="H169421" s="3"/>
    </row>
    <row r="169422" spans="8:8">
      <c r="H169422" s="3"/>
    </row>
    <row r="169423" spans="8:8">
      <c r="H169423" s="3"/>
    </row>
    <row r="169424" spans="8:8">
      <c r="H169424" s="3"/>
    </row>
    <row r="169425" spans="8:8">
      <c r="H169425" s="3"/>
    </row>
    <row r="169426" spans="8:8">
      <c r="H169426" s="3"/>
    </row>
    <row r="169427" spans="8:8">
      <c r="H169427" s="3"/>
    </row>
    <row r="169428" spans="8:8">
      <c r="H169428" s="3"/>
    </row>
    <row r="169429" spans="8:8">
      <c r="H169429" s="3"/>
    </row>
    <row r="169430" spans="8:8">
      <c r="H169430" s="3"/>
    </row>
    <row r="169431" spans="8:8">
      <c r="H169431" s="3"/>
    </row>
    <row r="169432" spans="8:8">
      <c r="H169432" s="3"/>
    </row>
    <row r="169433" spans="8:8">
      <c r="H169433" s="3"/>
    </row>
    <row r="169434" spans="8:8">
      <c r="H169434" s="3"/>
    </row>
    <row r="169435" spans="8:8">
      <c r="H169435" s="3"/>
    </row>
    <row r="169436" spans="8:8">
      <c r="H169436" s="3"/>
    </row>
    <row r="169437" spans="8:8">
      <c r="H169437" s="3"/>
    </row>
    <row r="169438" spans="8:8">
      <c r="H169438" s="3"/>
    </row>
    <row r="169439" spans="8:8">
      <c r="H169439" s="3"/>
    </row>
    <row r="169440" spans="8:8">
      <c r="H169440" s="3"/>
    </row>
    <row r="169441" spans="8:8">
      <c r="H169441" s="3"/>
    </row>
    <row r="169442" spans="8:8">
      <c r="H169442" s="3"/>
    </row>
    <row r="169443" spans="8:8">
      <c r="H169443" s="3"/>
    </row>
    <row r="169444" spans="8:8">
      <c r="H169444" s="3"/>
    </row>
    <row r="169445" spans="8:8">
      <c r="H169445" s="3"/>
    </row>
    <row r="169446" spans="8:8">
      <c r="H169446" s="3"/>
    </row>
    <row r="169447" spans="8:8">
      <c r="H169447" s="3"/>
    </row>
    <row r="169448" spans="8:8">
      <c r="H169448" s="3"/>
    </row>
    <row r="169449" spans="8:8">
      <c r="H169449" s="3"/>
    </row>
    <row r="169450" spans="8:8">
      <c r="H169450" s="3"/>
    </row>
    <row r="169451" spans="8:8">
      <c r="H169451" s="3"/>
    </row>
    <row r="169452" spans="8:8">
      <c r="H169452" s="3"/>
    </row>
    <row r="169453" spans="8:8">
      <c r="H169453" s="3"/>
    </row>
    <row r="169454" spans="8:8">
      <c r="H169454" s="3"/>
    </row>
    <row r="169455" spans="8:8">
      <c r="H169455" s="3"/>
    </row>
    <row r="169456" spans="8:8">
      <c r="H169456" s="3"/>
    </row>
    <row r="169457" spans="8:8">
      <c r="H169457" s="3"/>
    </row>
    <row r="169458" spans="8:8">
      <c r="H169458" s="3"/>
    </row>
    <row r="169459" spans="8:8">
      <c r="H169459" s="3"/>
    </row>
    <row r="169460" spans="8:8">
      <c r="H169460" s="3"/>
    </row>
    <row r="169461" spans="8:8">
      <c r="H169461" s="3"/>
    </row>
    <row r="169462" spans="8:8">
      <c r="H169462" s="3"/>
    </row>
    <row r="169463" spans="8:8">
      <c r="H169463" s="3"/>
    </row>
    <row r="169464" spans="8:8">
      <c r="H169464" s="3"/>
    </row>
    <row r="169465" spans="8:8">
      <c r="H169465" s="3"/>
    </row>
    <row r="169466" spans="8:8">
      <c r="H169466" s="3"/>
    </row>
    <row r="169467" spans="8:8">
      <c r="H169467" s="3"/>
    </row>
    <row r="169468" spans="8:8">
      <c r="H169468" s="3"/>
    </row>
    <row r="169469" spans="8:8">
      <c r="H169469" s="3"/>
    </row>
    <row r="169470" spans="8:8">
      <c r="H169470" s="3"/>
    </row>
    <row r="169471" spans="8:8">
      <c r="H169471" s="3"/>
    </row>
    <row r="169472" spans="8:8">
      <c r="H169472" s="3"/>
    </row>
    <row r="169473" spans="8:8">
      <c r="H169473" s="3"/>
    </row>
    <row r="169474" spans="8:8">
      <c r="H169474" s="3"/>
    </row>
    <row r="169475" spans="8:8">
      <c r="H169475" s="3"/>
    </row>
    <row r="169476" spans="8:8">
      <c r="H169476" s="3"/>
    </row>
    <row r="169477" spans="8:8">
      <c r="H169477" s="3"/>
    </row>
    <row r="169478" spans="8:8">
      <c r="H169478" s="3"/>
    </row>
    <row r="169479" spans="8:8">
      <c r="H169479" s="3"/>
    </row>
    <row r="169480" spans="8:8">
      <c r="H169480" s="3"/>
    </row>
    <row r="169481" spans="8:8">
      <c r="H169481" s="3"/>
    </row>
    <row r="169482" spans="8:8">
      <c r="H169482" s="3"/>
    </row>
    <row r="169483" spans="8:8">
      <c r="H169483" s="3"/>
    </row>
    <row r="169484" spans="8:8">
      <c r="H169484" s="3"/>
    </row>
    <row r="169485" spans="8:8">
      <c r="H169485" s="3"/>
    </row>
    <row r="169486" spans="8:8">
      <c r="H169486" s="3"/>
    </row>
    <row r="169487" spans="8:8">
      <c r="H169487" s="3"/>
    </row>
    <row r="169488" spans="8:8">
      <c r="H169488" s="3"/>
    </row>
    <row r="169489" spans="8:8">
      <c r="H169489" s="3"/>
    </row>
    <row r="169490" spans="8:8">
      <c r="H169490" s="3"/>
    </row>
    <row r="169491" spans="8:8">
      <c r="H169491" s="3"/>
    </row>
    <row r="169492" spans="8:8">
      <c r="H169492" s="3"/>
    </row>
    <row r="169493" spans="8:8">
      <c r="H169493" s="3"/>
    </row>
    <row r="169494" spans="8:8">
      <c r="H169494" s="3"/>
    </row>
    <row r="169495" spans="8:8">
      <c r="H169495" s="3"/>
    </row>
    <row r="169496" spans="8:8">
      <c r="H169496" s="3"/>
    </row>
    <row r="169497" spans="8:8">
      <c r="H169497" s="3"/>
    </row>
    <row r="169498" spans="8:8">
      <c r="H169498" s="3"/>
    </row>
    <row r="169499" spans="8:8">
      <c r="H169499" s="3"/>
    </row>
    <row r="169500" spans="8:8">
      <c r="H169500" s="3"/>
    </row>
    <row r="169501" spans="8:8">
      <c r="H169501" s="3"/>
    </row>
    <row r="169502" spans="8:8">
      <c r="H169502" s="3"/>
    </row>
    <row r="169503" spans="8:8">
      <c r="H169503" s="3"/>
    </row>
    <row r="169504" spans="8:8">
      <c r="H169504" s="3"/>
    </row>
    <row r="169505" spans="8:8">
      <c r="H169505" s="3"/>
    </row>
    <row r="169506" spans="8:8">
      <c r="H169506" s="3"/>
    </row>
    <row r="169507" spans="8:8">
      <c r="H169507" s="3"/>
    </row>
    <row r="169508" spans="8:8">
      <c r="H169508" s="3"/>
    </row>
    <row r="169509" spans="8:8">
      <c r="H169509" s="3"/>
    </row>
    <row r="169510" spans="8:8">
      <c r="H169510" s="3"/>
    </row>
    <row r="169511" spans="8:8">
      <c r="H169511" s="3"/>
    </row>
    <row r="169512" spans="8:8">
      <c r="H169512" s="3"/>
    </row>
    <row r="169513" spans="8:8">
      <c r="H169513" s="3"/>
    </row>
    <row r="169514" spans="8:8">
      <c r="H169514" s="3"/>
    </row>
    <row r="169515" spans="8:8">
      <c r="H169515" s="3"/>
    </row>
    <row r="169516" spans="8:8">
      <c r="H169516" s="3"/>
    </row>
    <row r="169517" spans="8:8">
      <c r="H169517" s="3"/>
    </row>
    <row r="169518" spans="8:8">
      <c r="H169518" s="3"/>
    </row>
    <row r="169519" spans="8:8">
      <c r="H169519" s="3"/>
    </row>
    <row r="169520" spans="8:8">
      <c r="H169520" s="3"/>
    </row>
    <row r="169521" spans="8:8">
      <c r="H169521" s="3"/>
    </row>
    <row r="169522" spans="8:8">
      <c r="H169522" s="3"/>
    </row>
    <row r="169523" spans="8:8">
      <c r="H169523" s="3"/>
    </row>
    <row r="169524" spans="8:8">
      <c r="H169524" s="3"/>
    </row>
    <row r="169525" spans="8:8">
      <c r="H169525" s="3"/>
    </row>
    <row r="169526" spans="8:8">
      <c r="H169526" s="3"/>
    </row>
    <row r="169527" spans="8:8">
      <c r="H169527" s="3"/>
    </row>
    <row r="169528" spans="8:8">
      <c r="H169528" s="3"/>
    </row>
    <row r="169529" spans="8:8">
      <c r="H169529" s="3"/>
    </row>
    <row r="169530" spans="8:8">
      <c r="H169530" s="3"/>
    </row>
    <row r="169531" spans="8:8">
      <c r="H169531" s="3"/>
    </row>
    <row r="169532" spans="8:8">
      <c r="H169532" s="3"/>
    </row>
    <row r="169533" spans="8:8">
      <c r="H169533" s="3"/>
    </row>
    <row r="169534" spans="8:8">
      <c r="H169534" s="3"/>
    </row>
    <row r="169535" spans="8:8">
      <c r="H169535" s="3"/>
    </row>
    <row r="169536" spans="8:8">
      <c r="H169536" s="3"/>
    </row>
    <row r="169537" spans="8:8">
      <c r="H169537" s="3"/>
    </row>
    <row r="169538" spans="8:8">
      <c r="H169538" s="3"/>
    </row>
    <row r="169539" spans="8:8">
      <c r="H169539" s="3"/>
    </row>
    <row r="169540" spans="8:8">
      <c r="H169540" s="3"/>
    </row>
    <row r="169541" spans="8:8">
      <c r="H169541" s="3"/>
    </row>
    <row r="169542" spans="8:8">
      <c r="H169542" s="3"/>
    </row>
    <row r="169543" spans="8:8">
      <c r="H169543" s="3"/>
    </row>
    <row r="169544" spans="8:8">
      <c r="H169544" s="3"/>
    </row>
    <row r="169545" spans="8:8">
      <c r="H169545" s="3"/>
    </row>
    <row r="169546" spans="8:8">
      <c r="H169546" s="3"/>
    </row>
    <row r="169547" spans="8:8">
      <c r="H169547" s="3"/>
    </row>
    <row r="169548" spans="8:8">
      <c r="H169548" s="3"/>
    </row>
    <row r="169549" spans="8:8">
      <c r="H169549" s="3"/>
    </row>
    <row r="169550" spans="8:8">
      <c r="H169550" s="3"/>
    </row>
    <row r="169551" spans="8:8">
      <c r="H169551" s="3"/>
    </row>
    <row r="169552" spans="8:8">
      <c r="H169552" s="3"/>
    </row>
    <row r="169553" spans="8:8">
      <c r="H169553" s="3"/>
    </row>
    <row r="169554" spans="8:8">
      <c r="H169554" s="3"/>
    </row>
    <row r="169555" spans="8:8">
      <c r="H169555" s="3"/>
    </row>
    <row r="169556" spans="8:8">
      <c r="H169556" s="3"/>
    </row>
    <row r="169557" spans="8:8">
      <c r="H169557" s="3"/>
    </row>
    <row r="169558" spans="8:8">
      <c r="H169558" s="3"/>
    </row>
    <row r="169559" spans="8:8">
      <c r="H169559" s="3"/>
    </row>
    <row r="169560" spans="8:8">
      <c r="H169560" s="3"/>
    </row>
    <row r="169561" spans="8:8">
      <c r="H169561" s="3"/>
    </row>
    <row r="169562" spans="8:8">
      <c r="H169562" s="3"/>
    </row>
    <row r="169563" spans="8:8">
      <c r="H169563" s="3"/>
    </row>
    <row r="169564" spans="8:8">
      <c r="H169564" s="3"/>
    </row>
    <row r="169565" spans="8:8">
      <c r="H169565" s="3"/>
    </row>
    <row r="169566" spans="8:8">
      <c r="H169566" s="3"/>
    </row>
    <row r="169567" spans="8:8">
      <c r="H169567" s="3"/>
    </row>
    <row r="169568" spans="8:8">
      <c r="H169568" s="3"/>
    </row>
    <row r="169569" spans="8:8">
      <c r="H169569" s="3"/>
    </row>
    <row r="169570" spans="8:8">
      <c r="H169570" s="3"/>
    </row>
    <row r="169571" spans="8:8">
      <c r="H169571" s="3"/>
    </row>
    <row r="169572" spans="8:8">
      <c r="H169572" s="3"/>
    </row>
    <row r="169573" spans="8:8">
      <c r="H169573" s="3"/>
    </row>
    <row r="169574" spans="8:8">
      <c r="H169574" s="3"/>
    </row>
    <row r="169575" spans="8:8">
      <c r="H169575" s="3"/>
    </row>
    <row r="169576" spans="8:8">
      <c r="H169576" s="3"/>
    </row>
    <row r="169577" spans="8:8">
      <c r="H169577" s="3"/>
    </row>
    <row r="169578" spans="8:8">
      <c r="H169578" s="3"/>
    </row>
    <row r="169579" spans="8:8">
      <c r="H169579" s="3"/>
    </row>
    <row r="169580" spans="8:8">
      <c r="H169580" s="3"/>
    </row>
    <row r="169581" spans="8:8">
      <c r="H169581" s="3"/>
    </row>
    <row r="169582" spans="8:8">
      <c r="H169582" s="3"/>
    </row>
    <row r="169583" spans="8:8">
      <c r="H169583" s="3"/>
    </row>
    <row r="169584" spans="8:8">
      <c r="H169584" s="3"/>
    </row>
    <row r="169585" spans="8:8">
      <c r="H169585" s="3"/>
    </row>
    <row r="169586" spans="8:8">
      <c r="H169586" s="3"/>
    </row>
    <row r="169587" spans="8:8">
      <c r="H169587" s="3"/>
    </row>
    <row r="169588" spans="8:8">
      <c r="H169588" s="3"/>
    </row>
    <row r="169589" spans="8:8">
      <c r="H169589" s="3"/>
    </row>
    <row r="169590" spans="8:8">
      <c r="H169590" s="3"/>
    </row>
    <row r="169591" spans="8:8">
      <c r="H169591" s="3"/>
    </row>
    <row r="169592" spans="8:8">
      <c r="H169592" s="3"/>
    </row>
    <row r="169593" spans="8:8">
      <c r="H169593" s="3"/>
    </row>
    <row r="169594" spans="8:8">
      <c r="H169594" s="3"/>
    </row>
    <row r="169595" spans="8:8">
      <c r="H169595" s="3"/>
    </row>
    <row r="169596" spans="8:8">
      <c r="H169596" s="3"/>
    </row>
    <row r="169597" spans="8:8">
      <c r="H169597" s="3"/>
    </row>
    <row r="169598" spans="8:8">
      <c r="H169598" s="3"/>
    </row>
    <row r="169599" spans="8:8">
      <c r="H169599" s="3"/>
    </row>
    <row r="169600" spans="8:8">
      <c r="H169600" s="3"/>
    </row>
    <row r="169601" spans="8:8">
      <c r="H169601" s="3"/>
    </row>
    <row r="169602" spans="8:8">
      <c r="H169602" s="3"/>
    </row>
    <row r="169603" spans="8:8">
      <c r="H169603" s="3"/>
    </row>
    <row r="169604" spans="8:8">
      <c r="H169604" s="3"/>
    </row>
    <row r="169605" spans="8:8">
      <c r="H169605" s="3"/>
    </row>
    <row r="169606" spans="8:8">
      <c r="H169606" s="3"/>
    </row>
    <row r="169607" spans="8:8">
      <c r="H169607" s="3"/>
    </row>
    <row r="169608" spans="8:8">
      <c r="H169608" s="3"/>
    </row>
    <row r="169609" spans="8:8">
      <c r="H169609" s="3"/>
    </row>
    <row r="169610" spans="8:8">
      <c r="H169610" s="3"/>
    </row>
    <row r="169611" spans="8:8">
      <c r="H169611" s="3"/>
    </row>
    <row r="169612" spans="8:8">
      <c r="H169612" s="3"/>
    </row>
    <row r="169613" spans="8:8">
      <c r="H169613" s="3"/>
    </row>
    <row r="169614" spans="8:8">
      <c r="H169614" s="3"/>
    </row>
    <row r="169615" spans="8:8">
      <c r="H169615" s="3"/>
    </row>
    <row r="169616" spans="8:8">
      <c r="H169616" s="3"/>
    </row>
    <row r="169617" spans="8:8">
      <c r="H169617" s="3"/>
    </row>
    <row r="169618" spans="8:8">
      <c r="H169618" s="3"/>
    </row>
    <row r="169619" spans="8:8">
      <c r="H169619" s="3"/>
    </row>
    <row r="169620" spans="8:8">
      <c r="H169620" s="3"/>
    </row>
    <row r="169621" spans="8:8">
      <c r="H169621" s="3"/>
    </row>
    <row r="169622" spans="8:8">
      <c r="H169622" s="3"/>
    </row>
    <row r="169623" spans="8:8">
      <c r="H169623" s="3"/>
    </row>
    <row r="169624" spans="8:8">
      <c r="H169624" s="3"/>
    </row>
    <row r="169625" spans="8:8">
      <c r="H169625" s="3"/>
    </row>
    <row r="169626" spans="8:8">
      <c r="H169626" s="3"/>
    </row>
    <row r="169627" spans="8:8">
      <c r="H169627" s="3"/>
    </row>
    <row r="169628" spans="8:8">
      <c r="H169628" s="3"/>
    </row>
    <row r="169629" spans="8:8">
      <c r="H169629" s="3"/>
    </row>
    <row r="169630" spans="8:8">
      <c r="H169630" s="3"/>
    </row>
    <row r="169631" spans="8:8">
      <c r="H169631" s="3"/>
    </row>
    <row r="169632" spans="8:8">
      <c r="H169632" s="3"/>
    </row>
    <row r="169633" spans="8:8">
      <c r="H169633" s="3"/>
    </row>
    <row r="169634" spans="8:8">
      <c r="H169634" s="3"/>
    </row>
    <row r="169635" spans="8:8">
      <c r="H169635" s="3"/>
    </row>
    <row r="169636" spans="8:8">
      <c r="H169636" s="3"/>
    </row>
    <row r="169637" spans="8:8">
      <c r="H169637" s="3"/>
    </row>
    <row r="169638" spans="8:8">
      <c r="H169638" s="3"/>
    </row>
    <row r="169639" spans="8:8">
      <c r="H169639" s="3"/>
    </row>
    <row r="169640" spans="8:8">
      <c r="H169640" s="3"/>
    </row>
    <row r="169641" spans="8:8">
      <c r="H169641" s="3"/>
    </row>
    <row r="169642" spans="8:8">
      <c r="H169642" s="3"/>
    </row>
    <row r="169643" spans="8:8">
      <c r="H169643" s="3"/>
    </row>
    <row r="169644" spans="8:8">
      <c r="H169644" s="3"/>
    </row>
    <row r="169645" spans="8:8">
      <c r="H169645" s="3"/>
    </row>
    <row r="169646" spans="8:8">
      <c r="H169646" s="3"/>
    </row>
    <row r="169647" spans="8:8">
      <c r="H169647" s="3"/>
    </row>
    <row r="169648" spans="8:8">
      <c r="H169648" s="3"/>
    </row>
    <row r="169649" spans="8:8">
      <c r="H169649" s="3"/>
    </row>
    <row r="169650" spans="8:8">
      <c r="H169650" s="3"/>
    </row>
    <row r="169651" spans="8:8">
      <c r="H169651" s="3"/>
    </row>
    <row r="169652" spans="8:8">
      <c r="H169652" s="3"/>
    </row>
    <row r="169653" spans="8:8">
      <c r="H169653" s="3"/>
    </row>
    <row r="169654" spans="8:8">
      <c r="H169654" s="3"/>
    </row>
    <row r="169655" spans="8:8">
      <c r="H169655" s="3"/>
    </row>
    <row r="169656" spans="8:8">
      <c r="H169656" s="3"/>
    </row>
    <row r="169657" spans="8:8">
      <c r="H169657" s="3"/>
    </row>
    <row r="169658" spans="8:8">
      <c r="H169658" s="3"/>
    </row>
    <row r="169659" spans="8:8">
      <c r="H169659" s="3"/>
    </row>
    <row r="169660" spans="8:8">
      <c r="H169660" s="3"/>
    </row>
    <row r="169661" spans="8:8">
      <c r="H169661" s="3"/>
    </row>
    <row r="169662" spans="8:8">
      <c r="H169662" s="3"/>
    </row>
    <row r="169663" spans="8:8">
      <c r="H169663" s="3"/>
    </row>
    <row r="169664" spans="8:8">
      <c r="H169664" s="3"/>
    </row>
    <row r="169665" spans="8:8">
      <c r="H169665" s="3"/>
    </row>
    <row r="169666" spans="8:8">
      <c r="H169666" s="3"/>
    </row>
    <row r="169667" spans="8:8">
      <c r="H169667" s="3"/>
    </row>
    <row r="169668" spans="8:8">
      <c r="H169668" s="3"/>
    </row>
    <row r="169669" spans="8:8">
      <c r="H169669" s="3"/>
    </row>
    <row r="169670" spans="8:8">
      <c r="H169670" s="3"/>
    </row>
    <row r="169671" spans="8:8">
      <c r="H169671" s="3"/>
    </row>
    <row r="169672" spans="8:8">
      <c r="H169672" s="3"/>
    </row>
    <row r="169673" spans="8:8">
      <c r="H169673" s="3"/>
    </row>
    <row r="169674" spans="8:8">
      <c r="H169674" s="3"/>
    </row>
    <row r="169675" spans="8:8">
      <c r="H169675" s="3"/>
    </row>
    <row r="169676" spans="8:8">
      <c r="H169676" s="3"/>
    </row>
    <row r="169677" spans="8:8">
      <c r="H169677" s="3"/>
    </row>
    <row r="169678" spans="8:8">
      <c r="H169678" s="3"/>
    </row>
    <row r="169679" spans="8:8">
      <c r="H169679" s="3"/>
    </row>
    <row r="169680" spans="8:8">
      <c r="H169680" s="3"/>
    </row>
    <row r="169681" spans="8:8">
      <c r="H169681" s="3"/>
    </row>
    <row r="169682" spans="8:8">
      <c r="H169682" s="3"/>
    </row>
    <row r="169683" spans="8:8">
      <c r="H169683" s="3"/>
    </row>
    <row r="169684" spans="8:8">
      <c r="H169684" s="3"/>
    </row>
    <row r="169685" spans="8:8">
      <c r="H169685" s="3"/>
    </row>
    <row r="169686" spans="8:8">
      <c r="H169686" s="3"/>
    </row>
    <row r="169687" spans="8:8">
      <c r="H169687" s="3"/>
    </row>
    <row r="169688" spans="8:8">
      <c r="H169688" s="3"/>
    </row>
    <row r="169689" spans="8:8">
      <c r="H169689" s="3"/>
    </row>
    <row r="169690" spans="8:8">
      <c r="H169690" s="3"/>
    </row>
    <row r="169691" spans="8:8">
      <c r="H169691" s="3"/>
    </row>
    <row r="169692" spans="8:8">
      <c r="H169692" s="3"/>
    </row>
    <row r="169693" spans="8:8">
      <c r="H169693" s="3"/>
    </row>
    <row r="169694" spans="8:8">
      <c r="H169694" s="3"/>
    </row>
    <row r="169695" spans="8:8">
      <c r="H169695" s="3"/>
    </row>
    <row r="169696" spans="8:8">
      <c r="H169696" s="3"/>
    </row>
    <row r="169697" spans="8:8">
      <c r="H169697" s="3"/>
    </row>
    <row r="169698" spans="8:8">
      <c r="H169698" s="3"/>
    </row>
    <row r="169699" spans="8:8">
      <c r="H169699" s="3"/>
    </row>
    <row r="169700" spans="8:8">
      <c r="H169700" s="3"/>
    </row>
    <row r="169701" spans="8:8">
      <c r="H169701" s="3"/>
    </row>
    <row r="169702" spans="8:8">
      <c r="H169702" s="3"/>
    </row>
    <row r="169703" spans="8:8">
      <c r="H169703" s="3"/>
    </row>
    <row r="169704" spans="8:8">
      <c r="H169704" s="3"/>
    </row>
    <row r="169705" spans="8:8">
      <c r="H169705" s="3"/>
    </row>
    <row r="169706" spans="8:8">
      <c r="H169706" s="3"/>
    </row>
    <row r="169707" spans="8:8">
      <c r="H169707" s="3"/>
    </row>
    <row r="169708" spans="8:8">
      <c r="H169708" s="3"/>
    </row>
    <row r="169709" spans="8:8">
      <c r="H169709" s="3"/>
    </row>
    <row r="169710" spans="8:8">
      <c r="H169710" s="3"/>
    </row>
    <row r="169711" spans="8:8">
      <c r="H169711" s="3"/>
    </row>
    <row r="169712" spans="8:8">
      <c r="H169712" s="3"/>
    </row>
    <row r="169713" spans="8:8">
      <c r="H169713" s="3"/>
    </row>
    <row r="169714" spans="8:8">
      <c r="H169714" s="3"/>
    </row>
    <row r="169715" spans="8:8">
      <c r="H169715" s="3"/>
    </row>
    <row r="169716" spans="8:8">
      <c r="H169716" s="3"/>
    </row>
    <row r="169717" spans="8:8">
      <c r="H169717" s="3"/>
    </row>
    <row r="169718" spans="8:8">
      <c r="H169718" s="3"/>
    </row>
    <row r="169719" spans="8:8">
      <c r="H169719" s="3"/>
    </row>
    <row r="169720" spans="8:8">
      <c r="H169720" s="3"/>
    </row>
    <row r="169721" spans="8:8">
      <c r="H169721" s="3"/>
    </row>
    <row r="169722" spans="8:8">
      <c r="H169722" s="3"/>
    </row>
    <row r="169723" spans="8:8">
      <c r="H169723" s="3"/>
    </row>
    <row r="169724" spans="8:8">
      <c r="H169724" s="3"/>
    </row>
    <row r="169725" spans="8:8">
      <c r="H169725" s="3"/>
    </row>
    <row r="169726" spans="8:8">
      <c r="H169726" s="3"/>
    </row>
    <row r="169727" spans="8:8">
      <c r="H169727" s="3"/>
    </row>
    <row r="169728" spans="8:8">
      <c r="H169728" s="3"/>
    </row>
    <row r="169729" spans="8:8">
      <c r="H169729" s="3"/>
    </row>
    <row r="169730" spans="8:8">
      <c r="H169730" s="3"/>
    </row>
    <row r="169731" spans="8:8">
      <c r="H169731" s="3"/>
    </row>
    <row r="169732" spans="8:8">
      <c r="H169732" s="3"/>
    </row>
    <row r="169733" spans="8:8">
      <c r="H169733" s="3"/>
    </row>
    <row r="169734" spans="8:8">
      <c r="H169734" s="3"/>
    </row>
    <row r="169735" spans="8:8">
      <c r="H169735" s="3"/>
    </row>
    <row r="169736" spans="8:8">
      <c r="H169736" s="3"/>
    </row>
    <row r="169737" spans="8:8">
      <c r="H169737" s="3"/>
    </row>
    <row r="169738" spans="8:8">
      <c r="H169738" s="3"/>
    </row>
    <row r="169739" spans="8:8">
      <c r="H169739" s="3"/>
    </row>
    <row r="169740" spans="8:8">
      <c r="H169740" s="3"/>
    </row>
    <row r="169741" spans="8:8">
      <c r="H169741" s="3"/>
    </row>
    <row r="169742" spans="8:8">
      <c r="H169742" s="3"/>
    </row>
    <row r="169743" spans="8:8">
      <c r="H169743" s="3"/>
    </row>
    <row r="169744" spans="8:8">
      <c r="H169744" s="3"/>
    </row>
    <row r="169745" spans="8:8">
      <c r="H169745" s="3"/>
    </row>
    <row r="169746" spans="8:8">
      <c r="H169746" s="3"/>
    </row>
    <row r="169747" spans="8:8">
      <c r="H169747" s="3"/>
    </row>
    <row r="169748" spans="8:8">
      <c r="H169748" s="3"/>
    </row>
    <row r="169749" spans="8:8">
      <c r="H169749" s="3"/>
    </row>
    <row r="169750" spans="8:8">
      <c r="H169750" s="3"/>
    </row>
    <row r="169751" spans="8:8">
      <c r="H169751" s="3"/>
    </row>
    <row r="169752" spans="8:8">
      <c r="H169752" s="3"/>
    </row>
    <row r="169753" spans="8:8">
      <c r="H169753" s="3"/>
    </row>
    <row r="169754" spans="8:8">
      <c r="H169754" s="3"/>
    </row>
    <row r="169755" spans="8:8">
      <c r="H169755" s="3"/>
    </row>
    <row r="169756" spans="8:8">
      <c r="H169756" s="3"/>
    </row>
    <row r="169757" spans="8:8">
      <c r="H169757" s="3"/>
    </row>
    <row r="169758" spans="8:8">
      <c r="H169758" s="3"/>
    </row>
    <row r="169759" spans="8:8">
      <c r="H169759" s="3"/>
    </row>
    <row r="169760" spans="8:8">
      <c r="H169760" s="3"/>
    </row>
    <row r="169761" spans="8:8">
      <c r="H169761" s="3"/>
    </row>
    <row r="169762" spans="8:8">
      <c r="H169762" s="3"/>
    </row>
    <row r="169763" spans="8:8">
      <c r="H169763" s="3"/>
    </row>
    <row r="169764" spans="8:8">
      <c r="H169764" s="3"/>
    </row>
    <row r="169765" spans="8:8">
      <c r="H169765" s="3"/>
    </row>
    <row r="169766" spans="8:8">
      <c r="H169766" s="3"/>
    </row>
    <row r="169767" spans="8:8">
      <c r="H169767" s="3"/>
    </row>
    <row r="169768" spans="8:8">
      <c r="H169768" s="3"/>
    </row>
    <row r="169769" spans="8:8">
      <c r="H169769" s="3"/>
    </row>
    <row r="169770" spans="8:8">
      <c r="H169770" s="3"/>
    </row>
    <row r="169771" spans="8:8">
      <c r="H169771" s="3"/>
    </row>
    <row r="169772" spans="8:8">
      <c r="H169772" s="3"/>
    </row>
    <row r="169773" spans="8:8">
      <c r="H169773" s="3"/>
    </row>
    <row r="169774" spans="8:8">
      <c r="H169774" s="3"/>
    </row>
    <row r="169775" spans="8:8">
      <c r="H169775" s="3"/>
    </row>
    <row r="169776" spans="8:8">
      <c r="H169776" s="3"/>
    </row>
    <row r="169777" spans="8:8">
      <c r="H169777" s="3"/>
    </row>
    <row r="169778" spans="8:8">
      <c r="H169778" s="3"/>
    </row>
    <row r="169779" spans="8:8">
      <c r="H169779" s="3"/>
    </row>
    <row r="169780" spans="8:8">
      <c r="H169780" s="3"/>
    </row>
    <row r="169781" spans="8:8">
      <c r="H169781" s="3"/>
    </row>
    <row r="169782" spans="8:8">
      <c r="H169782" s="3"/>
    </row>
    <row r="169783" spans="8:8">
      <c r="H169783" s="3"/>
    </row>
    <row r="169784" spans="8:8">
      <c r="H169784" s="3"/>
    </row>
    <row r="169785" spans="8:8">
      <c r="H169785" s="3"/>
    </row>
    <row r="169786" spans="8:8">
      <c r="H169786" s="3"/>
    </row>
    <row r="169787" spans="8:8">
      <c r="H169787" s="3"/>
    </row>
    <row r="169788" spans="8:8">
      <c r="H169788" s="3"/>
    </row>
    <row r="169789" spans="8:8">
      <c r="H169789" s="3"/>
    </row>
    <row r="169790" spans="8:8">
      <c r="H169790" s="3"/>
    </row>
    <row r="169791" spans="8:8">
      <c r="H169791" s="3"/>
    </row>
    <row r="169792" spans="8:8">
      <c r="H169792" s="3"/>
    </row>
    <row r="169793" spans="8:8">
      <c r="H169793" s="3"/>
    </row>
    <row r="169794" spans="8:8">
      <c r="H169794" s="3"/>
    </row>
    <row r="169795" spans="8:8">
      <c r="H169795" s="3"/>
    </row>
    <row r="169796" spans="8:8">
      <c r="H169796" s="3"/>
    </row>
    <row r="169797" spans="8:8">
      <c r="H169797" s="3"/>
    </row>
    <row r="169798" spans="8:8">
      <c r="H169798" s="3"/>
    </row>
    <row r="169799" spans="8:8">
      <c r="H169799" s="3"/>
    </row>
    <row r="169800" spans="8:8">
      <c r="H169800" s="3"/>
    </row>
    <row r="169801" spans="8:8">
      <c r="H169801" s="3"/>
    </row>
    <row r="169802" spans="8:8">
      <c r="H169802" s="3"/>
    </row>
    <row r="169803" spans="8:8">
      <c r="H169803" s="3"/>
    </row>
    <row r="169804" spans="8:8">
      <c r="H169804" s="3"/>
    </row>
    <row r="169805" spans="8:8">
      <c r="H169805" s="3"/>
    </row>
    <row r="169806" spans="8:8">
      <c r="H169806" s="3"/>
    </row>
    <row r="169807" spans="8:8">
      <c r="H169807" s="3"/>
    </row>
    <row r="169808" spans="8:8">
      <c r="H169808" s="3"/>
    </row>
    <row r="169809" spans="8:8">
      <c r="H169809" s="3"/>
    </row>
    <row r="169810" spans="8:8">
      <c r="H169810" s="3"/>
    </row>
    <row r="169811" spans="8:8">
      <c r="H169811" s="3"/>
    </row>
    <row r="169812" spans="8:8">
      <c r="H169812" s="3"/>
    </row>
    <row r="169813" spans="8:8">
      <c r="H169813" s="3"/>
    </row>
    <row r="169814" spans="8:8">
      <c r="H169814" s="3"/>
    </row>
    <row r="169815" spans="8:8">
      <c r="H169815" s="3"/>
    </row>
    <row r="169816" spans="8:8">
      <c r="H169816" s="3"/>
    </row>
    <row r="169817" spans="8:8">
      <c r="H169817" s="3"/>
    </row>
    <row r="169818" spans="8:8">
      <c r="H169818" s="3"/>
    </row>
    <row r="169819" spans="8:8">
      <c r="H169819" s="3"/>
    </row>
    <row r="169820" spans="8:8">
      <c r="H169820" s="3"/>
    </row>
    <row r="169821" spans="8:8">
      <c r="H169821" s="3"/>
    </row>
    <row r="169822" spans="8:8">
      <c r="H169822" s="3"/>
    </row>
    <row r="169823" spans="8:8">
      <c r="H169823" s="3"/>
    </row>
    <row r="169824" spans="8:8">
      <c r="H169824" s="3"/>
    </row>
    <row r="169825" spans="8:8">
      <c r="H169825" s="3"/>
    </row>
    <row r="169826" spans="8:8">
      <c r="H169826" s="3"/>
    </row>
    <row r="169827" spans="8:8">
      <c r="H169827" s="3"/>
    </row>
    <row r="169828" spans="8:8">
      <c r="H169828" s="3"/>
    </row>
    <row r="169829" spans="8:8">
      <c r="H169829" s="3"/>
    </row>
    <row r="169830" spans="8:8">
      <c r="H169830" s="3"/>
    </row>
    <row r="169831" spans="8:8">
      <c r="H169831" s="3"/>
    </row>
    <row r="169832" spans="8:8">
      <c r="H169832" s="3"/>
    </row>
    <row r="169833" spans="8:8">
      <c r="H169833" s="3"/>
    </row>
    <row r="169834" spans="8:8">
      <c r="H169834" s="3"/>
    </row>
    <row r="169835" spans="8:8">
      <c r="H169835" s="3"/>
    </row>
    <row r="169836" spans="8:8">
      <c r="H169836" s="3"/>
    </row>
    <row r="169837" spans="8:8">
      <c r="H169837" s="3"/>
    </row>
    <row r="169838" spans="8:8">
      <c r="H169838" s="3"/>
    </row>
    <row r="169839" spans="8:8">
      <c r="H169839" s="3"/>
    </row>
    <row r="169840" spans="8:8">
      <c r="H169840" s="3"/>
    </row>
    <row r="169841" spans="8:8">
      <c r="H169841" s="3"/>
    </row>
    <row r="169842" spans="8:8">
      <c r="H169842" s="3"/>
    </row>
    <row r="169843" spans="8:8">
      <c r="H169843" s="3"/>
    </row>
    <row r="169844" spans="8:8">
      <c r="H169844" s="3"/>
    </row>
    <row r="169845" spans="8:8">
      <c r="H169845" s="3"/>
    </row>
    <row r="169846" spans="8:8">
      <c r="H169846" s="3"/>
    </row>
    <row r="169847" spans="8:8">
      <c r="H169847" s="3"/>
    </row>
    <row r="169848" spans="8:8">
      <c r="H169848" s="3"/>
    </row>
    <row r="169849" spans="8:8">
      <c r="H169849" s="3"/>
    </row>
    <row r="169850" spans="8:8">
      <c r="H169850" s="3"/>
    </row>
    <row r="169851" spans="8:8">
      <c r="H169851" s="3"/>
    </row>
    <row r="169852" spans="8:8">
      <c r="H169852" s="3"/>
    </row>
    <row r="169853" spans="8:8">
      <c r="H169853" s="3"/>
    </row>
    <row r="169854" spans="8:8">
      <c r="H169854" s="3"/>
    </row>
    <row r="169855" spans="8:8">
      <c r="H169855" s="3"/>
    </row>
    <row r="169856" spans="8:8">
      <c r="H169856" s="3"/>
    </row>
    <row r="169857" spans="8:8">
      <c r="H169857" s="3"/>
    </row>
    <row r="169858" spans="8:8">
      <c r="H169858" s="3"/>
    </row>
    <row r="169859" spans="8:8">
      <c r="H169859" s="3"/>
    </row>
    <row r="169860" spans="8:8">
      <c r="H169860" s="3"/>
    </row>
    <row r="169861" spans="8:8">
      <c r="H169861" s="3"/>
    </row>
    <row r="169862" spans="8:8">
      <c r="H169862" s="3"/>
    </row>
    <row r="169863" spans="8:8">
      <c r="H169863" s="3"/>
    </row>
    <row r="169864" spans="8:8">
      <c r="H169864" s="3"/>
    </row>
    <row r="169865" spans="8:8">
      <c r="H169865" s="3"/>
    </row>
    <row r="169866" spans="8:8">
      <c r="H169866" s="3"/>
    </row>
    <row r="169867" spans="8:8">
      <c r="H169867" s="3"/>
    </row>
    <row r="169868" spans="8:8">
      <c r="H169868" s="3"/>
    </row>
    <row r="169869" spans="8:8">
      <c r="H169869" s="3"/>
    </row>
    <row r="169870" spans="8:8">
      <c r="H169870" s="3"/>
    </row>
    <row r="169871" spans="8:8">
      <c r="H169871" s="3"/>
    </row>
    <row r="169872" spans="8:8">
      <c r="H169872" s="3"/>
    </row>
    <row r="169873" spans="8:8">
      <c r="H169873" s="3"/>
    </row>
    <row r="169874" spans="8:8">
      <c r="H169874" s="3"/>
    </row>
    <row r="169875" spans="8:8">
      <c r="H169875" s="3"/>
    </row>
    <row r="169876" spans="8:8">
      <c r="H169876" s="3"/>
    </row>
    <row r="169877" spans="8:8">
      <c r="H169877" s="3"/>
    </row>
    <row r="169878" spans="8:8">
      <c r="H169878" s="3"/>
    </row>
    <row r="169879" spans="8:8">
      <c r="H169879" s="3"/>
    </row>
    <row r="169880" spans="8:8">
      <c r="H169880" s="3"/>
    </row>
    <row r="169881" spans="8:8">
      <c r="H169881" s="3"/>
    </row>
    <row r="169882" spans="8:8">
      <c r="H169882" s="3"/>
    </row>
    <row r="169883" spans="8:8">
      <c r="H169883" s="3"/>
    </row>
    <row r="169884" spans="8:8">
      <c r="H169884" s="3"/>
    </row>
    <row r="169885" spans="8:8">
      <c r="H169885" s="3"/>
    </row>
    <row r="169886" spans="8:8">
      <c r="H169886" s="3"/>
    </row>
    <row r="169887" spans="8:8">
      <c r="H169887" s="3"/>
    </row>
    <row r="169888" spans="8:8">
      <c r="H169888" s="3"/>
    </row>
    <row r="169889" spans="8:8">
      <c r="H169889" s="3"/>
    </row>
    <row r="169890" spans="8:8">
      <c r="H169890" s="3"/>
    </row>
    <row r="169891" spans="8:8">
      <c r="H169891" s="3"/>
    </row>
    <row r="169892" spans="8:8">
      <c r="H169892" s="3"/>
    </row>
    <row r="169893" spans="8:8">
      <c r="H169893" s="3"/>
    </row>
    <row r="169894" spans="8:8">
      <c r="H169894" s="3"/>
    </row>
    <row r="169895" spans="8:8">
      <c r="H169895" s="3"/>
    </row>
    <row r="169896" spans="8:8">
      <c r="H169896" s="3"/>
    </row>
    <row r="169897" spans="8:8">
      <c r="H169897" s="3"/>
    </row>
    <row r="169898" spans="8:8">
      <c r="H169898" s="3"/>
    </row>
    <row r="169899" spans="8:8">
      <c r="H169899" s="3"/>
    </row>
    <row r="169900" spans="8:8">
      <c r="H169900" s="3"/>
    </row>
    <row r="169901" spans="8:8">
      <c r="H169901" s="3"/>
    </row>
    <row r="169902" spans="8:8">
      <c r="H169902" s="3"/>
    </row>
    <row r="169903" spans="8:8">
      <c r="H169903" s="3"/>
    </row>
    <row r="169904" spans="8:8">
      <c r="H169904" s="3"/>
    </row>
    <row r="169905" spans="8:8">
      <c r="H169905" s="3"/>
    </row>
    <row r="169906" spans="8:8">
      <c r="H169906" s="3"/>
    </row>
    <row r="169907" spans="8:8">
      <c r="H169907" s="3"/>
    </row>
    <row r="169908" spans="8:8">
      <c r="H169908" s="3"/>
    </row>
    <row r="169909" spans="8:8">
      <c r="H169909" s="3"/>
    </row>
    <row r="169910" spans="8:8">
      <c r="H169910" s="3"/>
    </row>
    <row r="169911" spans="8:8">
      <c r="H169911" s="3"/>
    </row>
    <row r="169912" spans="8:8">
      <c r="H169912" s="3"/>
    </row>
    <row r="169913" spans="8:8">
      <c r="H169913" s="3"/>
    </row>
    <row r="169914" spans="8:8">
      <c r="H169914" s="3"/>
    </row>
    <row r="169915" spans="8:8">
      <c r="H169915" s="3"/>
    </row>
    <row r="169916" spans="8:8">
      <c r="H169916" s="3"/>
    </row>
    <row r="169917" spans="8:8">
      <c r="H169917" s="3"/>
    </row>
    <row r="169918" spans="8:8">
      <c r="H169918" s="3"/>
    </row>
    <row r="169919" spans="8:8">
      <c r="H169919" s="3"/>
    </row>
    <row r="169920" spans="8:8">
      <c r="H169920" s="3"/>
    </row>
    <row r="169921" spans="8:8">
      <c r="H169921" s="3"/>
    </row>
    <row r="169922" spans="8:8">
      <c r="H169922" s="3"/>
    </row>
    <row r="169923" spans="8:8">
      <c r="H169923" s="3"/>
    </row>
    <row r="169924" spans="8:8">
      <c r="H169924" s="3"/>
    </row>
    <row r="169925" spans="8:8">
      <c r="H169925" s="3"/>
    </row>
    <row r="169926" spans="8:8">
      <c r="H169926" s="3"/>
    </row>
    <row r="169927" spans="8:8">
      <c r="H169927" s="3"/>
    </row>
    <row r="169928" spans="8:8">
      <c r="H169928" s="3"/>
    </row>
    <row r="169929" spans="8:8">
      <c r="H169929" s="3"/>
    </row>
    <row r="169930" spans="8:8">
      <c r="H169930" s="3"/>
    </row>
    <row r="169931" spans="8:8">
      <c r="H169931" s="3"/>
    </row>
    <row r="169932" spans="8:8">
      <c r="H169932" s="3"/>
    </row>
    <row r="169933" spans="8:8">
      <c r="H169933" s="3"/>
    </row>
    <row r="169934" spans="8:8">
      <c r="H169934" s="3"/>
    </row>
    <row r="169935" spans="8:8">
      <c r="H169935" s="3"/>
    </row>
    <row r="169936" spans="8:8">
      <c r="H169936" s="3"/>
    </row>
    <row r="169937" spans="8:8">
      <c r="H169937" s="3"/>
    </row>
    <row r="169938" spans="8:8">
      <c r="H169938" s="3"/>
    </row>
    <row r="169939" spans="8:8">
      <c r="H169939" s="3"/>
    </row>
    <row r="169940" spans="8:8">
      <c r="H169940" s="3"/>
    </row>
    <row r="169941" spans="8:8">
      <c r="H169941" s="3"/>
    </row>
    <row r="169942" spans="8:8">
      <c r="H169942" s="3"/>
    </row>
    <row r="169943" spans="8:8">
      <c r="H169943" s="3"/>
    </row>
    <row r="169944" spans="8:8">
      <c r="H169944" s="3"/>
    </row>
    <row r="169945" spans="8:8">
      <c r="H169945" s="3"/>
    </row>
    <row r="169946" spans="8:8">
      <c r="H169946" s="3"/>
    </row>
    <row r="169947" spans="8:8">
      <c r="H169947" s="3"/>
    </row>
    <row r="169948" spans="8:8">
      <c r="H169948" s="3"/>
    </row>
    <row r="169949" spans="8:8">
      <c r="H169949" s="3"/>
    </row>
    <row r="169950" spans="8:8">
      <c r="H169950" s="3"/>
    </row>
    <row r="169951" spans="8:8">
      <c r="H169951" s="3"/>
    </row>
    <row r="169952" spans="8:8">
      <c r="H169952" s="3"/>
    </row>
    <row r="169953" spans="8:8">
      <c r="H169953" s="3"/>
    </row>
    <row r="169954" spans="8:8">
      <c r="H169954" s="3"/>
    </row>
    <row r="169955" spans="8:8">
      <c r="H169955" s="3"/>
    </row>
    <row r="169956" spans="8:8">
      <c r="H169956" s="3"/>
    </row>
    <row r="169957" spans="8:8">
      <c r="H169957" s="3"/>
    </row>
    <row r="169958" spans="8:8">
      <c r="H169958" s="3"/>
    </row>
    <row r="169959" spans="8:8">
      <c r="H169959" s="3"/>
    </row>
    <row r="169960" spans="8:8">
      <c r="H169960" s="3"/>
    </row>
    <row r="169961" spans="8:8">
      <c r="H169961" s="3"/>
    </row>
    <row r="169962" spans="8:8">
      <c r="H169962" s="3"/>
    </row>
    <row r="169963" spans="8:8">
      <c r="H169963" s="3"/>
    </row>
    <row r="169964" spans="8:8">
      <c r="H169964" s="3"/>
    </row>
    <row r="169965" spans="8:8">
      <c r="H169965" s="3"/>
    </row>
    <row r="169966" spans="8:8">
      <c r="H169966" s="3"/>
    </row>
    <row r="169967" spans="8:8">
      <c r="H169967" s="3"/>
    </row>
    <row r="169968" spans="8:8">
      <c r="H169968" s="3"/>
    </row>
    <row r="169969" spans="8:8">
      <c r="H169969" s="3"/>
    </row>
    <row r="169970" spans="8:8">
      <c r="H169970" s="3"/>
    </row>
    <row r="169971" spans="8:8">
      <c r="H169971" s="3"/>
    </row>
    <row r="169972" spans="8:8">
      <c r="H169972" s="3"/>
    </row>
    <row r="169973" spans="8:8">
      <c r="H169973" s="3"/>
    </row>
    <row r="169974" spans="8:8">
      <c r="H169974" s="3"/>
    </row>
    <row r="169975" spans="8:8">
      <c r="H169975" s="3"/>
    </row>
    <row r="169976" spans="8:8">
      <c r="H169976" s="3"/>
    </row>
    <row r="169977" spans="8:8">
      <c r="H169977" s="3"/>
    </row>
    <row r="169978" spans="8:8">
      <c r="H169978" s="3"/>
    </row>
    <row r="169979" spans="8:8">
      <c r="H169979" s="3"/>
    </row>
    <row r="169980" spans="8:8">
      <c r="H169980" s="3"/>
    </row>
    <row r="169981" spans="8:8">
      <c r="H169981" s="3"/>
    </row>
    <row r="169982" spans="8:8">
      <c r="H169982" s="3"/>
    </row>
    <row r="169983" spans="8:8">
      <c r="H169983" s="3"/>
    </row>
    <row r="169984" spans="8:8">
      <c r="H169984" s="3"/>
    </row>
    <row r="169985" spans="8:8">
      <c r="H169985" s="3"/>
    </row>
    <row r="169986" spans="8:8">
      <c r="H169986" s="3"/>
    </row>
    <row r="169987" spans="8:8">
      <c r="H169987" s="3"/>
    </row>
    <row r="169988" spans="8:8">
      <c r="H169988" s="3"/>
    </row>
    <row r="169989" spans="8:8">
      <c r="H169989" s="3"/>
    </row>
    <row r="169990" spans="8:8">
      <c r="H169990" s="3"/>
    </row>
    <row r="169991" spans="8:8">
      <c r="H169991" s="3"/>
    </row>
    <row r="169992" spans="8:8">
      <c r="H169992" s="3"/>
    </row>
    <row r="169993" spans="8:8">
      <c r="H169993" s="3"/>
    </row>
    <row r="169994" spans="8:8">
      <c r="H169994" s="3"/>
    </row>
    <row r="169995" spans="8:8">
      <c r="H169995" s="3"/>
    </row>
    <row r="169996" spans="8:8">
      <c r="H169996" s="3"/>
    </row>
    <row r="169997" spans="8:8">
      <c r="H169997" s="3"/>
    </row>
    <row r="169998" spans="8:8">
      <c r="H169998" s="3"/>
    </row>
    <row r="169999" spans="8:8">
      <c r="H169999" s="3"/>
    </row>
    <row r="170000" spans="8:8">
      <c r="H170000" s="3"/>
    </row>
    <row r="170001" spans="8:8">
      <c r="H170001" s="3"/>
    </row>
    <row r="170002" spans="8:8">
      <c r="H170002" s="3"/>
    </row>
    <row r="170003" spans="8:8">
      <c r="H170003" s="3"/>
    </row>
    <row r="170004" spans="8:8">
      <c r="H170004" s="3"/>
    </row>
    <row r="170005" spans="8:8">
      <c r="H170005" s="3"/>
    </row>
    <row r="170006" spans="8:8">
      <c r="H170006" s="3"/>
    </row>
    <row r="170007" spans="8:8">
      <c r="H170007" s="3"/>
    </row>
    <row r="170008" spans="8:8">
      <c r="H170008" s="3"/>
    </row>
    <row r="170009" spans="8:8">
      <c r="H170009" s="3"/>
    </row>
    <row r="170010" spans="8:8">
      <c r="H170010" s="3"/>
    </row>
    <row r="170011" spans="8:8">
      <c r="H170011" s="3"/>
    </row>
    <row r="170012" spans="8:8">
      <c r="H170012" s="3"/>
    </row>
    <row r="170013" spans="8:8">
      <c r="H170013" s="3"/>
    </row>
    <row r="170014" spans="8:8">
      <c r="H170014" s="3"/>
    </row>
    <row r="170015" spans="8:8">
      <c r="H170015" s="3"/>
    </row>
    <row r="170016" spans="8:8">
      <c r="H170016" s="3"/>
    </row>
    <row r="170017" spans="8:8">
      <c r="H170017" s="3"/>
    </row>
    <row r="170018" spans="8:8">
      <c r="H170018" s="3"/>
    </row>
    <row r="170019" spans="8:8">
      <c r="H170019" s="3"/>
    </row>
    <row r="170020" spans="8:8">
      <c r="H170020" s="3"/>
    </row>
    <row r="170021" spans="8:8">
      <c r="H170021" s="3"/>
    </row>
    <row r="170022" spans="8:8">
      <c r="H170022" s="3"/>
    </row>
    <row r="170023" spans="8:8">
      <c r="H170023" s="3"/>
    </row>
    <row r="170024" spans="8:8">
      <c r="H170024" s="3"/>
    </row>
    <row r="170025" spans="8:8">
      <c r="H170025" s="3"/>
    </row>
    <row r="170026" spans="8:8">
      <c r="H170026" s="3"/>
    </row>
    <row r="170027" spans="8:8">
      <c r="H170027" s="3"/>
    </row>
    <row r="170028" spans="8:8">
      <c r="H170028" s="3"/>
    </row>
    <row r="170029" spans="8:8">
      <c r="H170029" s="3"/>
    </row>
    <row r="170030" spans="8:8">
      <c r="H170030" s="3"/>
    </row>
    <row r="170031" spans="8:8">
      <c r="H170031" s="3"/>
    </row>
    <row r="170032" spans="8:8">
      <c r="H170032" s="3"/>
    </row>
    <row r="170033" spans="8:8">
      <c r="H170033" s="3"/>
    </row>
    <row r="170034" spans="8:8">
      <c r="H170034" s="3"/>
    </row>
    <row r="170035" spans="8:8">
      <c r="H170035" s="3"/>
    </row>
    <row r="170036" spans="8:8">
      <c r="H170036" s="3"/>
    </row>
    <row r="170037" spans="8:8">
      <c r="H170037" s="3"/>
    </row>
    <row r="170038" spans="8:8">
      <c r="H170038" s="3"/>
    </row>
    <row r="170039" spans="8:8">
      <c r="H170039" s="3"/>
    </row>
    <row r="170040" spans="8:8">
      <c r="H170040" s="3"/>
    </row>
    <row r="170041" spans="8:8">
      <c r="H170041" s="3"/>
    </row>
    <row r="170042" spans="8:8">
      <c r="H170042" s="3"/>
    </row>
    <row r="170043" spans="8:8">
      <c r="H170043" s="3"/>
    </row>
    <row r="170044" spans="8:8">
      <c r="H170044" s="3"/>
    </row>
    <row r="170045" spans="8:8">
      <c r="H170045" s="3"/>
    </row>
    <row r="170046" spans="8:8">
      <c r="H170046" s="3"/>
    </row>
    <row r="170047" spans="8:8">
      <c r="H170047" s="3"/>
    </row>
    <row r="170048" spans="8:8">
      <c r="H170048" s="3"/>
    </row>
    <row r="170049" spans="8:8">
      <c r="H170049" s="3"/>
    </row>
    <row r="170050" spans="8:8">
      <c r="H170050" s="3"/>
    </row>
    <row r="170051" spans="8:8">
      <c r="H170051" s="3"/>
    </row>
    <row r="170052" spans="8:8">
      <c r="H170052" s="3"/>
    </row>
    <row r="170053" spans="8:8">
      <c r="H170053" s="3"/>
    </row>
    <row r="170054" spans="8:8">
      <c r="H170054" s="3"/>
    </row>
    <row r="170055" spans="8:8">
      <c r="H170055" s="3"/>
    </row>
    <row r="170056" spans="8:8">
      <c r="H170056" s="3"/>
    </row>
    <row r="170057" spans="8:8">
      <c r="H170057" s="3"/>
    </row>
    <row r="170058" spans="8:8">
      <c r="H170058" s="3"/>
    </row>
    <row r="170059" spans="8:8">
      <c r="H170059" s="3"/>
    </row>
    <row r="170060" spans="8:8">
      <c r="H170060" s="3"/>
    </row>
    <row r="170061" spans="8:8">
      <c r="H170061" s="3"/>
    </row>
    <row r="170062" spans="8:8">
      <c r="H170062" s="3"/>
    </row>
    <row r="170063" spans="8:8">
      <c r="H170063" s="3"/>
    </row>
    <row r="170064" spans="8:8">
      <c r="H170064" s="3"/>
    </row>
    <row r="170065" spans="8:8">
      <c r="H170065" s="3"/>
    </row>
    <row r="170066" spans="8:8">
      <c r="H170066" s="3"/>
    </row>
    <row r="170067" spans="8:8">
      <c r="H170067" s="3"/>
    </row>
    <row r="170068" spans="8:8">
      <c r="H170068" s="3"/>
    </row>
    <row r="170069" spans="8:8">
      <c r="H170069" s="3"/>
    </row>
    <row r="170070" spans="8:8">
      <c r="H170070" s="3"/>
    </row>
    <row r="170071" spans="8:8">
      <c r="H170071" s="3"/>
    </row>
    <row r="170072" spans="8:8">
      <c r="H170072" s="3"/>
    </row>
    <row r="170073" spans="8:8">
      <c r="H170073" s="3"/>
    </row>
    <row r="170074" spans="8:8">
      <c r="H170074" s="3"/>
    </row>
    <row r="170075" spans="8:8">
      <c r="H170075" s="3"/>
    </row>
    <row r="170076" spans="8:8">
      <c r="H170076" s="3"/>
    </row>
    <row r="170077" spans="8:8">
      <c r="H170077" s="3"/>
    </row>
    <row r="170078" spans="8:8">
      <c r="H170078" s="3"/>
    </row>
    <row r="170079" spans="8:8">
      <c r="H170079" s="3"/>
    </row>
    <row r="170080" spans="8:8">
      <c r="H170080" s="3"/>
    </row>
    <row r="170081" spans="8:8">
      <c r="H170081" s="3"/>
    </row>
    <row r="170082" spans="8:8">
      <c r="H170082" s="3"/>
    </row>
    <row r="170083" spans="8:8">
      <c r="H170083" s="3"/>
    </row>
    <row r="170084" spans="8:8">
      <c r="H170084" s="3"/>
    </row>
    <row r="170085" spans="8:8">
      <c r="H170085" s="3"/>
    </row>
    <row r="170086" spans="8:8">
      <c r="H170086" s="3"/>
    </row>
    <row r="170087" spans="8:8">
      <c r="H170087" s="3"/>
    </row>
    <row r="170088" spans="8:8">
      <c r="H170088" s="3"/>
    </row>
    <row r="170089" spans="8:8">
      <c r="H170089" s="3"/>
    </row>
    <row r="170090" spans="8:8">
      <c r="H170090" s="3"/>
    </row>
    <row r="170091" spans="8:8">
      <c r="H170091" s="3"/>
    </row>
    <row r="170092" spans="8:8">
      <c r="H170092" s="3"/>
    </row>
    <row r="170093" spans="8:8">
      <c r="H170093" s="3"/>
    </row>
    <row r="170094" spans="8:8">
      <c r="H170094" s="3"/>
    </row>
    <row r="170095" spans="8:8">
      <c r="H170095" s="3"/>
    </row>
    <row r="170096" spans="8:8">
      <c r="H170096" s="3"/>
    </row>
    <row r="170097" spans="8:8">
      <c r="H170097" s="3"/>
    </row>
    <row r="170098" spans="8:8">
      <c r="H170098" s="3"/>
    </row>
    <row r="170099" spans="8:8">
      <c r="H170099" s="3"/>
    </row>
    <row r="170100" spans="8:8">
      <c r="H170100" s="3"/>
    </row>
    <row r="170101" spans="8:8">
      <c r="H170101" s="3"/>
    </row>
    <row r="170102" spans="8:8">
      <c r="H170102" s="3"/>
    </row>
    <row r="170103" spans="8:8">
      <c r="H170103" s="3"/>
    </row>
    <row r="170104" spans="8:8">
      <c r="H170104" s="3"/>
    </row>
    <row r="170105" spans="8:8">
      <c r="H170105" s="3"/>
    </row>
    <row r="170106" spans="8:8">
      <c r="H170106" s="3"/>
    </row>
    <row r="170107" spans="8:8">
      <c r="H170107" s="3"/>
    </row>
    <row r="170108" spans="8:8">
      <c r="H170108" s="3"/>
    </row>
    <row r="170109" spans="8:8">
      <c r="H170109" s="3"/>
    </row>
    <row r="170110" spans="8:8">
      <c r="H170110" s="3"/>
    </row>
    <row r="170111" spans="8:8">
      <c r="H170111" s="3"/>
    </row>
    <row r="170112" spans="8:8">
      <c r="H170112" s="3"/>
    </row>
    <row r="170113" spans="8:8">
      <c r="H170113" s="3"/>
    </row>
    <row r="170114" spans="8:8">
      <c r="H170114" s="3"/>
    </row>
    <row r="170115" spans="8:8">
      <c r="H170115" s="3"/>
    </row>
    <row r="170116" spans="8:8">
      <c r="H170116" s="3"/>
    </row>
    <row r="170117" spans="8:8">
      <c r="H170117" s="3"/>
    </row>
    <row r="170118" spans="8:8">
      <c r="H170118" s="3"/>
    </row>
    <row r="170119" spans="8:8">
      <c r="H170119" s="3"/>
    </row>
    <row r="170120" spans="8:8">
      <c r="H170120" s="3"/>
    </row>
    <row r="170121" spans="8:8">
      <c r="H170121" s="3"/>
    </row>
    <row r="170122" spans="8:8">
      <c r="H170122" s="3"/>
    </row>
    <row r="170123" spans="8:8">
      <c r="H170123" s="3"/>
    </row>
    <row r="170124" spans="8:8">
      <c r="H170124" s="3"/>
    </row>
    <row r="170125" spans="8:8">
      <c r="H170125" s="3"/>
    </row>
    <row r="170126" spans="8:8">
      <c r="H170126" s="3"/>
    </row>
    <row r="170127" spans="8:8">
      <c r="H170127" s="3"/>
    </row>
    <row r="170128" spans="8:8">
      <c r="H170128" s="3"/>
    </row>
    <row r="170129" spans="8:8">
      <c r="H170129" s="3"/>
    </row>
    <row r="170130" spans="8:8">
      <c r="H170130" s="3"/>
    </row>
    <row r="170131" spans="8:8">
      <c r="H170131" s="3"/>
    </row>
    <row r="170132" spans="8:8">
      <c r="H170132" s="3"/>
    </row>
    <row r="170133" spans="8:8">
      <c r="H170133" s="3"/>
    </row>
    <row r="170134" spans="8:8">
      <c r="H170134" s="3"/>
    </row>
    <row r="170135" spans="8:8">
      <c r="H170135" s="3"/>
    </row>
    <row r="170136" spans="8:8">
      <c r="H170136" s="3"/>
    </row>
    <row r="170137" spans="8:8">
      <c r="H170137" s="3"/>
    </row>
    <row r="170138" spans="8:8">
      <c r="H170138" s="3"/>
    </row>
    <row r="170139" spans="8:8">
      <c r="H170139" s="3"/>
    </row>
    <row r="170140" spans="8:8">
      <c r="H170140" s="3"/>
    </row>
    <row r="170141" spans="8:8">
      <c r="H170141" s="3"/>
    </row>
    <row r="170142" spans="8:8">
      <c r="H170142" s="3"/>
    </row>
    <row r="170143" spans="8:8">
      <c r="H170143" s="3"/>
    </row>
    <row r="170144" spans="8:8">
      <c r="H170144" s="3"/>
    </row>
    <row r="170145" spans="8:8">
      <c r="H170145" s="3"/>
    </row>
    <row r="170146" spans="8:8">
      <c r="H170146" s="3"/>
    </row>
    <row r="170147" spans="8:8">
      <c r="H170147" s="3"/>
    </row>
    <row r="170148" spans="8:8">
      <c r="H170148" s="3"/>
    </row>
    <row r="170149" spans="8:8">
      <c r="H170149" s="3"/>
    </row>
    <row r="170150" spans="8:8">
      <c r="H170150" s="3"/>
    </row>
    <row r="170151" spans="8:8">
      <c r="H170151" s="3"/>
    </row>
    <row r="170152" spans="8:8">
      <c r="H170152" s="3"/>
    </row>
    <row r="170153" spans="8:8">
      <c r="H170153" s="3"/>
    </row>
    <row r="170154" spans="8:8">
      <c r="H170154" s="3"/>
    </row>
    <row r="170155" spans="8:8">
      <c r="H170155" s="3"/>
    </row>
    <row r="170156" spans="8:8">
      <c r="H170156" s="3"/>
    </row>
    <row r="170157" spans="8:8">
      <c r="H170157" s="3"/>
    </row>
    <row r="170158" spans="8:8">
      <c r="H170158" s="3"/>
    </row>
    <row r="170159" spans="8:8">
      <c r="H170159" s="3"/>
    </row>
    <row r="170160" spans="8:8">
      <c r="H170160" s="3"/>
    </row>
    <row r="170161" spans="8:8">
      <c r="H170161" s="3"/>
    </row>
    <row r="170162" spans="8:8">
      <c r="H170162" s="3"/>
    </row>
    <row r="170163" spans="8:8">
      <c r="H170163" s="3"/>
    </row>
    <row r="170164" spans="8:8">
      <c r="H170164" s="3"/>
    </row>
    <row r="170165" spans="8:8">
      <c r="H170165" s="3"/>
    </row>
    <row r="170166" spans="8:8">
      <c r="H170166" s="3"/>
    </row>
    <row r="170167" spans="8:8">
      <c r="H170167" s="3"/>
    </row>
    <row r="170168" spans="8:8">
      <c r="H170168" s="3"/>
    </row>
    <row r="170169" spans="8:8">
      <c r="H170169" s="3"/>
    </row>
    <row r="170170" spans="8:8">
      <c r="H170170" s="3"/>
    </row>
    <row r="170171" spans="8:8">
      <c r="H170171" s="3"/>
    </row>
    <row r="170172" spans="8:8">
      <c r="H170172" s="3"/>
    </row>
    <row r="170173" spans="8:8">
      <c r="H170173" s="3"/>
    </row>
    <row r="170174" spans="8:8">
      <c r="H170174" s="3"/>
    </row>
    <row r="170175" spans="8:8">
      <c r="H170175" s="3"/>
    </row>
    <row r="170176" spans="8:8">
      <c r="H170176" s="3"/>
    </row>
    <row r="170177" spans="8:8">
      <c r="H170177" s="3"/>
    </row>
    <row r="170178" spans="8:8">
      <c r="H170178" s="3"/>
    </row>
    <row r="170179" spans="8:8">
      <c r="H170179" s="3"/>
    </row>
    <row r="170180" spans="8:8">
      <c r="H170180" s="3"/>
    </row>
    <row r="170181" spans="8:8">
      <c r="H170181" s="3"/>
    </row>
    <row r="170182" spans="8:8">
      <c r="H170182" s="3"/>
    </row>
    <row r="170183" spans="8:8">
      <c r="H170183" s="3"/>
    </row>
    <row r="170184" spans="8:8">
      <c r="H170184" s="3"/>
    </row>
    <row r="170185" spans="8:8">
      <c r="H170185" s="3"/>
    </row>
    <row r="170186" spans="8:8">
      <c r="H170186" s="3"/>
    </row>
    <row r="170187" spans="8:8">
      <c r="H170187" s="3"/>
    </row>
    <row r="170188" spans="8:8">
      <c r="H170188" s="3"/>
    </row>
    <row r="170189" spans="8:8">
      <c r="H170189" s="3"/>
    </row>
    <row r="170190" spans="8:8">
      <c r="H170190" s="3"/>
    </row>
    <row r="170191" spans="8:8">
      <c r="H170191" s="3"/>
    </row>
    <row r="170192" spans="8:8">
      <c r="H170192" s="3"/>
    </row>
    <row r="170193" spans="8:8">
      <c r="H170193" s="3"/>
    </row>
    <row r="170194" spans="8:8">
      <c r="H170194" s="3"/>
    </row>
    <row r="170195" spans="8:8">
      <c r="H170195" s="3"/>
    </row>
    <row r="170196" spans="8:8">
      <c r="H170196" s="3"/>
    </row>
    <row r="170197" spans="8:8">
      <c r="H170197" s="3"/>
    </row>
    <row r="170198" spans="8:8">
      <c r="H170198" s="3"/>
    </row>
    <row r="170199" spans="8:8">
      <c r="H170199" s="3"/>
    </row>
    <row r="170200" spans="8:8">
      <c r="H170200" s="3"/>
    </row>
    <row r="170201" spans="8:8">
      <c r="H170201" s="3"/>
    </row>
    <row r="170202" spans="8:8">
      <c r="H170202" s="3"/>
    </row>
    <row r="170203" spans="8:8">
      <c r="H170203" s="3"/>
    </row>
    <row r="170204" spans="8:8">
      <c r="H170204" s="3"/>
    </row>
    <row r="170205" spans="8:8">
      <c r="H170205" s="3"/>
    </row>
    <row r="170206" spans="8:8">
      <c r="H170206" s="3"/>
    </row>
    <row r="170207" spans="8:8">
      <c r="H170207" s="3"/>
    </row>
    <row r="170208" spans="8:8">
      <c r="H170208" s="3"/>
    </row>
    <row r="170209" spans="8:8">
      <c r="H170209" s="3"/>
    </row>
    <row r="170210" spans="8:8">
      <c r="H170210" s="3"/>
    </row>
    <row r="170211" spans="8:8">
      <c r="H170211" s="3"/>
    </row>
    <row r="170212" spans="8:8">
      <c r="H170212" s="3"/>
    </row>
    <row r="170213" spans="8:8">
      <c r="H170213" s="3"/>
    </row>
    <row r="170214" spans="8:8">
      <c r="H170214" s="3"/>
    </row>
    <row r="170215" spans="8:8">
      <c r="H170215" s="3"/>
    </row>
    <row r="170216" spans="8:8">
      <c r="H170216" s="3"/>
    </row>
    <row r="170217" spans="8:8">
      <c r="H170217" s="3"/>
    </row>
    <row r="170218" spans="8:8">
      <c r="H170218" s="3"/>
    </row>
    <row r="170219" spans="8:8">
      <c r="H170219" s="3"/>
    </row>
    <row r="170220" spans="8:8">
      <c r="H170220" s="3"/>
    </row>
    <row r="170221" spans="8:8">
      <c r="H170221" s="3"/>
    </row>
    <row r="170222" spans="8:8">
      <c r="H170222" s="3"/>
    </row>
    <row r="170223" spans="8:8">
      <c r="H170223" s="3"/>
    </row>
    <row r="170224" spans="8:8">
      <c r="H170224" s="3"/>
    </row>
    <row r="170225" spans="8:8">
      <c r="H170225" s="3"/>
    </row>
    <row r="170226" spans="8:8">
      <c r="H170226" s="3"/>
    </row>
    <row r="170227" spans="8:8">
      <c r="H170227" s="3"/>
    </row>
    <row r="170228" spans="8:8">
      <c r="H170228" s="3"/>
    </row>
    <row r="170229" spans="8:8">
      <c r="H170229" s="3"/>
    </row>
    <row r="170230" spans="8:8">
      <c r="H170230" s="3"/>
    </row>
    <row r="170231" spans="8:8">
      <c r="H170231" s="3"/>
    </row>
    <row r="170232" spans="8:8">
      <c r="H170232" s="3"/>
    </row>
    <row r="170233" spans="8:8">
      <c r="H170233" s="3"/>
    </row>
    <row r="170234" spans="8:8">
      <c r="H170234" s="3"/>
    </row>
    <row r="170235" spans="8:8">
      <c r="H170235" s="3"/>
    </row>
    <row r="170236" spans="8:8">
      <c r="H170236" s="3"/>
    </row>
    <row r="170237" spans="8:8">
      <c r="H170237" s="3"/>
    </row>
    <row r="170238" spans="8:8">
      <c r="H170238" s="3"/>
    </row>
    <row r="170239" spans="8:8">
      <c r="H170239" s="3"/>
    </row>
    <row r="170240" spans="8:8">
      <c r="H170240" s="3"/>
    </row>
    <row r="170241" spans="8:8">
      <c r="H170241" s="3"/>
    </row>
    <row r="170242" spans="8:8">
      <c r="H170242" s="3"/>
    </row>
    <row r="170243" spans="8:8">
      <c r="H170243" s="3"/>
    </row>
    <row r="170244" spans="8:8">
      <c r="H170244" s="3"/>
    </row>
    <row r="170245" spans="8:8">
      <c r="H170245" s="3"/>
    </row>
    <row r="170246" spans="8:8">
      <c r="H170246" s="3"/>
    </row>
    <row r="170247" spans="8:8">
      <c r="H170247" s="3"/>
    </row>
    <row r="170248" spans="8:8">
      <c r="H170248" s="3"/>
    </row>
    <row r="170249" spans="8:8">
      <c r="H170249" s="3"/>
    </row>
    <row r="170250" spans="8:8">
      <c r="H170250" s="3"/>
    </row>
    <row r="170251" spans="8:8">
      <c r="H170251" s="3"/>
    </row>
    <row r="170252" spans="8:8">
      <c r="H170252" s="3"/>
    </row>
    <row r="170253" spans="8:8">
      <c r="H170253" s="3"/>
    </row>
    <row r="170254" spans="8:8">
      <c r="H170254" s="3"/>
    </row>
    <row r="170255" spans="8:8">
      <c r="H170255" s="3"/>
    </row>
    <row r="170256" spans="8:8">
      <c r="H170256" s="3"/>
    </row>
    <row r="170257" spans="8:8">
      <c r="H170257" s="3"/>
    </row>
    <row r="170258" spans="8:8">
      <c r="H170258" s="3"/>
    </row>
    <row r="170259" spans="8:8">
      <c r="H170259" s="3"/>
    </row>
    <row r="170260" spans="8:8">
      <c r="H170260" s="3"/>
    </row>
    <row r="170261" spans="8:8">
      <c r="H170261" s="3"/>
    </row>
    <row r="170262" spans="8:8">
      <c r="H170262" s="3"/>
    </row>
    <row r="170263" spans="8:8">
      <c r="H170263" s="3"/>
    </row>
    <row r="170264" spans="8:8">
      <c r="H170264" s="3"/>
    </row>
    <row r="170265" spans="8:8">
      <c r="H170265" s="3"/>
    </row>
    <row r="170266" spans="8:8">
      <c r="H170266" s="3"/>
    </row>
    <row r="170267" spans="8:8">
      <c r="H170267" s="3"/>
    </row>
    <row r="170268" spans="8:8">
      <c r="H170268" s="3"/>
    </row>
    <row r="170269" spans="8:8">
      <c r="H170269" s="3"/>
    </row>
    <row r="170270" spans="8:8">
      <c r="H170270" s="3"/>
    </row>
    <row r="170271" spans="8:8">
      <c r="H170271" s="3"/>
    </row>
    <row r="170272" spans="8:8">
      <c r="H170272" s="3"/>
    </row>
    <row r="170273" spans="8:8">
      <c r="H170273" s="3"/>
    </row>
    <row r="170274" spans="8:8">
      <c r="H170274" s="3"/>
    </row>
    <row r="170275" spans="8:8">
      <c r="H170275" s="3"/>
    </row>
    <row r="170276" spans="8:8">
      <c r="H170276" s="3"/>
    </row>
    <row r="170277" spans="8:8">
      <c r="H170277" s="3"/>
    </row>
    <row r="170278" spans="8:8">
      <c r="H170278" s="3"/>
    </row>
    <row r="170279" spans="8:8">
      <c r="H170279" s="3"/>
    </row>
    <row r="170280" spans="8:8">
      <c r="H170280" s="3"/>
    </row>
    <row r="170281" spans="8:8">
      <c r="H170281" s="3"/>
    </row>
    <row r="170282" spans="8:8">
      <c r="H170282" s="3"/>
    </row>
    <row r="170283" spans="8:8">
      <c r="H170283" s="3"/>
    </row>
    <row r="170284" spans="8:8">
      <c r="H170284" s="3"/>
    </row>
    <row r="170285" spans="8:8">
      <c r="H170285" s="3"/>
    </row>
    <row r="170286" spans="8:8">
      <c r="H170286" s="3"/>
    </row>
    <row r="170287" spans="8:8">
      <c r="H170287" s="3"/>
    </row>
    <row r="170288" spans="8:8">
      <c r="H170288" s="3"/>
    </row>
    <row r="170289" spans="8:8">
      <c r="H170289" s="3"/>
    </row>
    <row r="170290" spans="8:8">
      <c r="H170290" s="3"/>
    </row>
    <row r="170291" spans="8:8">
      <c r="H170291" s="3"/>
    </row>
    <row r="170292" spans="8:8">
      <c r="H170292" s="3"/>
    </row>
    <row r="170293" spans="8:8">
      <c r="H170293" s="3"/>
    </row>
    <row r="170294" spans="8:8">
      <c r="H170294" s="3"/>
    </row>
    <row r="170295" spans="8:8">
      <c r="H170295" s="3"/>
    </row>
    <row r="170296" spans="8:8">
      <c r="H170296" s="3"/>
    </row>
    <row r="170297" spans="8:8">
      <c r="H170297" s="3"/>
    </row>
    <row r="170298" spans="8:8">
      <c r="H170298" s="3"/>
    </row>
    <row r="170299" spans="8:8">
      <c r="H170299" s="3"/>
    </row>
    <row r="170300" spans="8:8">
      <c r="H170300" s="3"/>
    </row>
    <row r="170301" spans="8:8">
      <c r="H170301" s="3"/>
    </row>
    <row r="170302" spans="8:8">
      <c r="H170302" s="3"/>
    </row>
    <row r="170303" spans="8:8">
      <c r="H170303" s="3"/>
    </row>
    <row r="170304" spans="8:8">
      <c r="H170304" s="3"/>
    </row>
    <row r="170305" spans="8:8">
      <c r="H170305" s="3"/>
    </row>
    <row r="170306" spans="8:8">
      <c r="H170306" s="3"/>
    </row>
    <row r="170307" spans="8:8">
      <c r="H170307" s="3"/>
    </row>
    <row r="170308" spans="8:8">
      <c r="H170308" s="3"/>
    </row>
    <row r="170309" spans="8:8">
      <c r="H170309" s="3"/>
    </row>
    <row r="170310" spans="8:8">
      <c r="H170310" s="3"/>
    </row>
    <row r="170311" spans="8:8">
      <c r="H170311" s="3"/>
    </row>
    <row r="170312" spans="8:8">
      <c r="H170312" s="3"/>
    </row>
    <row r="170313" spans="8:8">
      <c r="H170313" s="3"/>
    </row>
    <row r="170314" spans="8:8">
      <c r="H170314" s="3"/>
    </row>
    <row r="170315" spans="8:8">
      <c r="H170315" s="3"/>
    </row>
    <row r="170316" spans="8:8">
      <c r="H170316" s="3"/>
    </row>
    <row r="170317" spans="8:8">
      <c r="H170317" s="3"/>
    </row>
    <row r="170318" spans="8:8">
      <c r="H170318" s="3"/>
    </row>
    <row r="170319" spans="8:8">
      <c r="H170319" s="3"/>
    </row>
    <row r="170320" spans="8:8">
      <c r="H170320" s="3"/>
    </row>
    <row r="170321" spans="8:8">
      <c r="H170321" s="3"/>
    </row>
    <row r="170322" spans="8:8">
      <c r="H170322" s="3"/>
    </row>
    <row r="170323" spans="8:8">
      <c r="H170323" s="3"/>
    </row>
    <row r="170324" spans="8:8">
      <c r="H170324" s="3"/>
    </row>
    <row r="170325" spans="8:8">
      <c r="H170325" s="3"/>
    </row>
    <row r="170326" spans="8:8">
      <c r="H170326" s="3"/>
    </row>
    <row r="170327" spans="8:8">
      <c r="H170327" s="3"/>
    </row>
    <row r="170328" spans="8:8">
      <c r="H170328" s="3"/>
    </row>
    <row r="170329" spans="8:8">
      <c r="H170329" s="3"/>
    </row>
    <row r="170330" spans="8:8">
      <c r="H170330" s="3"/>
    </row>
    <row r="170331" spans="8:8">
      <c r="H170331" s="3"/>
    </row>
    <row r="170332" spans="8:8">
      <c r="H170332" s="3"/>
    </row>
    <row r="170333" spans="8:8">
      <c r="H170333" s="3"/>
    </row>
    <row r="170334" spans="8:8">
      <c r="H170334" s="3"/>
    </row>
    <row r="170335" spans="8:8">
      <c r="H170335" s="3"/>
    </row>
    <row r="170336" spans="8:8">
      <c r="H170336" s="3"/>
    </row>
    <row r="170337" spans="8:8">
      <c r="H170337" s="3"/>
    </row>
    <row r="170338" spans="8:8">
      <c r="H170338" s="3"/>
    </row>
    <row r="170339" spans="8:8">
      <c r="H170339" s="3"/>
    </row>
    <row r="170340" spans="8:8">
      <c r="H170340" s="3"/>
    </row>
    <row r="170341" spans="8:8">
      <c r="H170341" s="3"/>
    </row>
    <row r="170342" spans="8:8">
      <c r="H170342" s="3"/>
    </row>
    <row r="170343" spans="8:8">
      <c r="H170343" s="3"/>
    </row>
    <row r="170344" spans="8:8">
      <c r="H170344" s="3"/>
    </row>
    <row r="170345" spans="8:8">
      <c r="H170345" s="3"/>
    </row>
    <row r="170346" spans="8:8">
      <c r="H170346" s="3"/>
    </row>
    <row r="170347" spans="8:8">
      <c r="H170347" s="3"/>
    </row>
    <row r="170348" spans="8:8">
      <c r="H170348" s="3"/>
    </row>
    <row r="170349" spans="8:8">
      <c r="H170349" s="3"/>
    </row>
    <row r="170350" spans="8:8">
      <c r="H170350" s="3"/>
    </row>
    <row r="170351" spans="8:8">
      <c r="H170351" s="3"/>
    </row>
    <row r="170352" spans="8:8">
      <c r="H170352" s="3"/>
    </row>
    <row r="170353" spans="8:8">
      <c r="H170353" s="3"/>
    </row>
    <row r="170354" spans="8:8">
      <c r="H170354" s="3"/>
    </row>
    <row r="170355" spans="8:8">
      <c r="H170355" s="3"/>
    </row>
    <row r="170356" spans="8:8">
      <c r="H170356" s="3"/>
    </row>
    <row r="170357" spans="8:8">
      <c r="H170357" s="3"/>
    </row>
    <row r="170358" spans="8:8">
      <c r="H170358" s="3"/>
    </row>
    <row r="170359" spans="8:8">
      <c r="H170359" s="3"/>
    </row>
    <row r="170360" spans="8:8">
      <c r="H170360" s="3"/>
    </row>
    <row r="170361" spans="8:8">
      <c r="H170361" s="3"/>
    </row>
    <row r="170362" spans="8:8">
      <c r="H170362" s="3"/>
    </row>
    <row r="170363" spans="8:8">
      <c r="H170363" s="3"/>
    </row>
    <row r="170364" spans="8:8">
      <c r="H170364" s="3"/>
    </row>
    <row r="170365" spans="8:8">
      <c r="H170365" s="3"/>
    </row>
    <row r="170366" spans="8:8">
      <c r="H170366" s="3"/>
    </row>
    <row r="170367" spans="8:8">
      <c r="H170367" s="3"/>
    </row>
    <row r="170368" spans="8:8">
      <c r="H170368" s="3"/>
    </row>
    <row r="170369" spans="8:8">
      <c r="H170369" s="3"/>
    </row>
    <row r="170370" spans="8:8">
      <c r="H170370" s="3"/>
    </row>
    <row r="170371" spans="8:8">
      <c r="H170371" s="3"/>
    </row>
    <row r="170372" spans="8:8">
      <c r="H170372" s="3"/>
    </row>
    <row r="170373" spans="8:8">
      <c r="H170373" s="3"/>
    </row>
    <row r="170374" spans="8:8">
      <c r="H170374" s="3"/>
    </row>
    <row r="170375" spans="8:8">
      <c r="H170375" s="3"/>
    </row>
    <row r="170376" spans="8:8">
      <c r="H170376" s="3"/>
    </row>
    <row r="170377" spans="8:8">
      <c r="H170377" s="3"/>
    </row>
    <row r="170378" spans="8:8">
      <c r="H170378" s="3"/>
    </row>
    <row r="170379" spans="8:8">
      <c r="H170379" s="3"/>
    </row>
    <row r="170380" spans="8:8">
      <c r="H170380" s="3"/>
    </row>
    <row r="170381" spans="8:8">
      <c r="H170381" s="3"/>
    </row>
    <row r="170382" spans="8:8">
      <c r="H170382" s="3"/>
    </row>
    <row r="170383" spans="8:8">
      <c r="H170383" s="3"/>
    </row>
    <row r="170384" spans="8:8">
      <c r="H170384" s="3"/>
    </row>
    <row r="170385" spans="8:8">
      <c r="H170385" s="3"/>
    </row>
    <row r="170386" spans="8:8">
      <c r="H170386" s="3"/>
    </row>
    <row r="170387" spans="8:8">
      <c r="H170387" s="3"/>
    </row>
    <row r="170388" spans="8:8">
      <c r="H170388" s="3"/>
    </row>
    <row r="170389" spans="8:8">
      <c r="H170389" s="3"/>
    </row>
    <row r="170390" spans="8:8">
      <c r="H170390" s="3"/>
    </row>
    <row r="170391" spans="8:8">
      <c r="H170391" s="3"/>
    </row>
    <row r="170392" spans="8:8">
      <c r="H170392" s="3"/>
    </row>
    <row r="170393" spans="8:8">
      <c r="H170393" s="3"/>
    </row>
    <row r="170394" spans="8:8">
      <c r="H170394" s="3"/>
    </row>
    <row r="170395" spans="8:8">
      <c r="H170395" s="3"/>
    </row>
    <row r="170396" spans="8:8">
      <c r="H170396" s="3"/>
    </row>
    <row r="170397" spans="8:8">
      <c r="H170397" s="3"/>
    </row>
    <row r="170398" spans="8:8">
      <c r="H170398" s="3"/>
    </row>
    <row r="170399" spans="8:8">
      <c r="H170399" s="3"/>
    </row>
    <row r="170400" spans="8:8">
      <c r="H170400" s="3"/>
    </row>
    <row r="170401" spans="8:8">
      <c r="H170401" s="3"/>
    </row>
    <row r="170402" spans="8:8">
      <c r="H170402" s="3"/>
    </row>
    <row r="170403" spans="8:8">
      <c r="H170403" s="3"/>
    </row>
    <row r="170404" spans="8:8">
      <c r="H170404" s="3"/>
    </row>
    <row r="170405" spans="8:8">
      <c r="H170405" s="3"/>
    </row>
    <row r="170406" spans="8:8">
      <c r="H170406" s="3"/>
    </row>
    <row r="170407" spans="8:8">
      <c r="H170407" s="3"/>
    </row>
    <row r="170408" spans="8:8">
      <c r="H170408" s="3"/>
    </row>
    <row r="170409" spans="8:8">
      <c r="H170409" s="3"/>
    </row>
    <row r="170410" spans="8:8">
      <c r="H170410" s="3"/>
    </row>
    <row r="170411" spans="8:8">
      <c r="H170411" s="3"/>
    </row>
    <row r="170412" spans="8:8">
      <c r="H170412" s="3"/>
    </row>
    <row r="170413" spans="8:8">
      <c r="H170413" s="3"/>
    </row>
    <row r="170414" spans="8:8">
      <c r="H170414" s="3"/>
    </row>
    <row r="170415" spans="8:8">
      <c r="H170415" s="3"/>
    </row>
    <row r="170416" spans="8:8">
      <c r="H170416" s="3"/>
    </row>
    <row r="170417" spans="8:8">
      <c r="H170417" s="3"/>
    </row>
    <row r="170418" spans="8:8">
      <c r="H170418" s="3"/>
    </row>
    <row r="170419" spans="8:8">
      <c r="H170419" s="3"/>
    </row>
    <row r="170420" spans="8:8">
      <c r="H170420" s="3"/>
    </row>
    <row r="170421" spans="8:8">
      <c r="H170421" s="3"/>
    </row>
    <row r="170422" spans="8:8">
      <c r="H170422" s="3"/>
    </row>
    <row r="170423" spans="8:8">
      <c r="H170423" s="3"/>
    </row>
    <row r="170424" spans="8:8">
      <c r="H170424" s="3"/>
    </row>
    <row r="170425" spans="8:8">
      <c r="H170425" s="3"/>
    </row>
    <row r="170426" spans="8:8">
      <c r="H170426" s="3"/>
    </row>
    <row r="170427" spans="8:8">
      <c r="H170427" s="3"/>
    </row>
    <row r="170428" spans="8:8">
      <c r="H170428" s="3"/>
    </row>
    <row r="170429" spans="8:8">
      <c r="H170429" s="3"/>
    </row>
    <row r="170430" spans="8:8">
      <c r="H170430" s="3"/>
    </row>
    <row r="170431" spans="8:8">
      <c r="H170431" s="3"/>
    </row>
    <row r="170432" spans="8:8">
      <c r="H170432" s="3"/>
    </row>
    <row r="170433" spans="8:8">
      <c r="H170433" s="3"/>
    </row>
    <row r="170434" spans="8:8">
      <c r="H170434" s="3"/>
    </row>
    <row r="170435" spans="8:8">
      <c r="H170435" s="3"/>
    </row>
    <row r="170436" spans="8:8">
      <c r="H170436" s="3"/>
    </row>
    <row r="170437" spans="8:8">
      <c r="H170437" s="3"/>
    </row>
    <row r="170438" spans="8:8">
      <c r="H170438" s="3"/>
    </row>
    <row r="170439" spans="8:8">
      <c r="H170439" s="3"/>
    </row>
    <row r="170440" spans="8:8">
      <c r="H170440" s="3"/>
    </row>
    <row r="170441" spans="8:8">
      <c r="H170441" s="3"/>
    </row>
    <row r="170442" spans="8:8">
      <c r="H170442" s="3"/>
    </row>
    <row r="170443" spans="8:8">
      <c r="H170443" s="3"/>
    </row>
    <row r="170444" spans="8:8">
      <c r="H170444" s="3"/>
    </row>
    <row r="170445" spans="8:8">
      <c r="H170445" s="3"/>
    </row>
    <row r="170446" spans="8:8">
      <c r="H170446" s="3"/>
    </row>
    <row r="170447" spans="8:8">
      <c r="H170447" s="3"/>
    </row>
    <row r="170448" spans="8:8">
      <c r="H170448" s="3"/>
    </row>
    <row r="170449" spans="8:8">
      <c r="H170449" s="3"/>
    </row>
    <row r="170450" spans="8:8">
      <c r="H170450" s="3"/>
    </row>
    <row r="170451" spans="8:8">
      <c r="H170451" s="3"/>
    </row>
    <row r="170452" spans="8:8">
      <c r="H170452" s="3"/>
    </row>
    <row r="170453" spans="8:8">
      <c r="H170453" s="3"/>
    </row>
    <row r="170454" spans="8:8">
      <c r="H170454" s="3"/>
    </row>
    <row r="170455" spans="8:8">
      <c r="H170455" s="3"/>
    </row>
    <row r="170456" spans="8:8">
      <c r="H170456" s="3"/>
    </row>
    <row r="170457" spans="8:8">
      <c r="H170457" s="3"/>
    </row>
    <row r="170458" spans="8:8">
      <c r="H170458" s="3"/>
    </row>
    <row r="170459" spans="8:8">
      <c r="H170459" s="3"/>
    </row>
    <row r="170460" spans="8:8">
      <c r="H170460" s="3"/>
    </row>
    <row r="170461" spans="8:8">
      <c r="H170461" s="3"/>
    </row>
    <row r="170462" spans="8:8">
      <c r="H170462" s="3"/>
    </row>
    <row r="170463" spans="8:8">
      <c r="H170463" s="3"/>
    </row>
    <row r="170464" spans="8:8">
      <c r="H170464" s="3"/>
    </row>
    <row r="170465" spans="8:8">
      <c r="H170465" s="3"/>
    </row>
    <row r="170466" spans="8:8">
      <c r="H170466" s="3"/>
    </row>
    <row r="170467" spans="8:8">
      <c r="H170467" s="3"/>
    </row>
    <row r="170468" spans="8:8">
      <c r="H170468" s="3"/>
    </row>
    <row r="170469" spans="8:8">
      <c r="H170469" s="3"/>
    </row>
    <row r="170470" spans="8:8">
      <c r="H170470" s="3"/>
    </row>
    <row r="170471" spans="8:8">
      <c r="H170471" s="3"/>
    </row>
    <row r="170472" spans="8:8">
      <c r="H170472" s="3"/>
    </row>
    <row r="170473" spans="8:8">
      <c r="H170473" s="3"/>
    </row>
    <row r="170474" spans="8:8">
      <c r="H170474" s="3"/>
    </row>
    <row r="170475" spans="8:8">
      <c r="H170475" s="3"/>
    </row>
    <row r="170476" spans="8:8">
      <c r="H170476" s="3"/>
    </row>
    <row r="170477" spans="8:8">
      <c r="H170477" s="3"/>
    </row>
    <row r="170478" spans="8:8">
      <c r="H170478" s="3"/>
    </row>
    <row r="170479" spans="8:8">
      <c r="H170479" s="3"/>
    </row>
    <row r="170480" spans="8:8">
      <c r="H170480" s="3"/>
    </row>
    <row r="170481" spans="8:8">
      <c r="H170481" s="3"/>
    </row>
    <row r="170482" spans="8:8">
      <c r="H170482" s="3"/>
    </row>
    <row r="170483" spans="8:8">
      <c r="H170483" s="3"/>
    </row>
    <row r="170484" spans="8:8">
      <c r="H170484" s="3"/>
    </row>
    <row r="170485" spans="8:8">
      <c r="H170485" s="3"/>
    </row>
    <row r="170486" spans="8:8">
      <c r="H170486" s="3"/>
    </row>
    <row r="170487" spans="8:8">
      <c r="H170487" s="3"/>
    </row>
    <row r="170488" spans="8:8">
      <c r="H170488" s="3"/>
    </row>
    <row r="170489" spans="8:8">
      <c r="H170489" s="3"/>
    </row>
    <row r="170490" spans="8:8">
      <c r="H170490" s="3"/>
    </row>
    <row r="170491" spans="8:8">
      <c r="H170491" s="3"/>
    </row>
    <row r="170492" spans="8:8">
      <c r="H170492" s="3"/>
    </row>
    <row r="170493" spans="8:8">
      <c r="H170493" s="3"/>
    </row>
    <row r="170494" spans="8:8">
      <c r="H170494" s="3"/>
    </row>
    <row r="170495" spans="8:8">
      <c r="H170495" s="3"/>
    </row>
    <row r="170496" spans="8:8">
      <c r="H170496" s="3"/>
    </row>
    <row r="170497" spans="8:8">
      <c r="H170497" s="3"/>
    </row>
    <row r="170498" spans="8:8">
      <c r="H170498" s="3"/>
    </row>
    <row r="170499" spans="8:8">
      <c r="H170499" s="3"/>
    </row>
    <row r="170500" spans="8:8">
      <c r="H170500" s="3"/>
    </row>
    <row r="170501" spans="8:8">
      <c r="H170501" s="3"/>
    </row>
    <row r="170502" spans="8:8">
      <c r="H170502" s="3"/>
    </row>
    <row r="170503" spans="8:8">
      <c r="H170503" s="3"/>
    </row>
    <row r="170504" spans="8:8">
      <c r="H170504" s="3"/>
    </row>
    <row r="170505" spans="8:8">
      <c r="H170505" s="3"/>
    </row>
    <row r="170506" spans="8:8">
      <c r="H170506" s="3"/>
    </row>
    <row r="170507" spans="8:8">
      <c r="H170507" s="3"/>
    </row>
    <row r="170508" spans="8:8">
      <c r="H170508" s="3"/>
    </row>
    <row r="170509" spans="8:8">
      <c r="H170509" s="3"/>
    </row>
    <row r="170510" spans="8:8">
      <c r="H170510" s="3"/>
    </row>
    <row r="170511" spans="8:8">
      <c r="H170511" s="3"/>
    </row>
    <row r="170512" spans="8:8">
      <c r="H170512" s="3"/>
    </row>
    <row r="170513" spans="8:8">
      <c r="H170513" s="3"/>
    </row>
    <row r="170514" spans="8:8">
      <c r="H170514" s="3"/>
    </row>
    <row r="170515" spans="8:8">
      <c r="H170515" s="3"/>
    </row>
    <row r="170516" spans="8:8">
      <c r="H170516" s="3"/>
    </row>
    <row r="170517" spans="8:8">
      <c r="H170517" s="3"/>
    </row>
    <row r="170518" spans="8:8">
      <c r="H170518" s="3"/>
    </row>
    <row r="170519" spans="8:8">
      <c r="H170519" s="3"/>
    </row>
    <row r="170520" spans="8:8">
      <c r="H170520" s="3"/>
    </row>
    <row r="170521" spans="8:8">
      <c r="H170521" s="3"/>
    </row>
    <row r="170522" spans="8:8">
      <c r="H170522" s="3"/>
    </row>
    <row r="170523" spans="8:8">
      <c r="H170523" s="3"/>
    </row>
    <row r="170524" spans="8:8">
      <c r="H170524" s="3"/>
    </row>
    <row r="170525" spans="8:8">
      <c r="H170525" s="3"/>
    </row>
    <row r="170526" spans="8:8">
      <c r="H170526" s="3"/>
    </row>
    <row r="170527" spans="8:8">
      <c r="H170527" s="3"/>
    </row>
    <row r="170528" spans="8:8">
      <c r="H170528" s="3"/>
    </row>
    <row r="170529" spans="8:8">
      <c r="H170529" s="3"/>
    </row>
    <row r="170530" spans="8:8">
      <c r="H170530" s="3"/>
    </row>
    <row r="170531" spans="8:8">
      <c r="H170531" s="3"/>
    </row>
    <row r="170532" spans="8:8">
      <c r="H170532" s="3"/>
    </row>
    <row r="170533" spans="8:8">
      <c r="H170533" s="3"/>
    </row>
    <row r="170534" spans="8:8">
      <c r="H170534" s="3"/>
    </row>
    <row r="170535" spans="8:8">
      <c r="H170535" s="3"/>
    </row>
    <row r="170536" spans="8:8">
      <c r="H170536" s="3"/>
    </row>
    <row r="170537" spans="8:8">
      <c r="H170537" s="3"/>
    </row>
    <row r="170538" spans="8:8">
      <c r="H170538" s="3"/>
    </row>
    <row r="170539" spans="8:8">
      <c r="H170539" s="3"/>
    </row>
    <row r="170540" spans="8:8">
      <c r="H170540" s="3"/>
    </row>
    <row r="170541" spans="8:8">
      <c r="H170541" s="3"/>
    </row>
    <row r="170542" spans="8:8">
      <c r="H170542" s="3"/>
    </row>
    <row r="170543" spans="8:8">
      <c r="H170543" s="3"/>
    </row>
    <row r="170544" spans="8:8">
      <c r="H170544" s="3"/>
    </row>
    <row r="170545" spans="8:8">
      <c r="H170545" s="3"/>
    </row>
    <row r="170546" spans="8:8">
      <c r="H170546" s="3"/>
    </row>
    <row r="170547" spans="8:8">
      <c r="H170547" s="3"/>
    </row>
    <row r="170548" spans="8:8">
      <c r="H170548" s="3"/>
    </row>
    <row r="170549" spans="8:8">
      <c r="H170549" s="3"/>
    </row>
    <row r="170550" spans="8:8">
      <c r="H170550" s="3"/>
    </row>
    <row r="170551" spans="8:8">
      <c r="H170551" s="3"/>
    </row>
    <row r="170552" spans="8:8">
      <c r="H170552" s="3"/>
    </row>
    <row r="170553" spans="8:8">
      <c r="H170553" s="3"/>
    </row>
    <row r="170554" spans="8:8">
      <c r="H170554" s="3"/>
    </row>
    <row r="170555" spans="8:8">
      <c r="H170555" s="3"/>
    </row>
    <row r="170556" spans="8:8">
      <c r="H170556" s="3"/>
    </row>
    <row r="170557" spans="8:8">
      <c r="H170557" s="3"/>
    </row>
    <row r="170558" spans="8:8">
      <c r="H170558" s="3"/>
    </row>
    <row r="170559" spans="8:8">
      <c r="H170559" s="3"/>
    </row>
    <row r="170560" spans="8:8">
      <c r="H170560" s="3"/>
    </row>
    <row r="170561" spans="8:8">
      <c r="H170561" s="3"/>
    </row>
    <row r="170562" spans="8:8">
      <c r="H170562" s="3"/>
    </row>
    <row r="170563" spans="8:8">
      <c r="H170563" s="3"/>
    </row>
    <row r="170564" spans="8:8">
      <c r="H170564" s="3"/>
    </row>
    <row r="170565" spans="8:8">
      <c r="H170565" s="3"/>
    </row>
    <row r="170566" spans="8:8">
      <c r="H170566" s="3"/>
    </row>
    <row r="170567" spans="8:8">
      <c r="H170567" s="3"/>
    </row>
    <row r="170568" spans="8:8">
      <c r="H170568" s="3"/>
    </row>
    <row r="170569" spans="8:8">
      <c r="H170569" s="3"/>
    </row>
    <row r="170570" spans="8:8">
      <c r="H170570" s="3"/>
    </row>
    <row r="170571" spans="8:8">
      <c r="H170571" s="3"/>
    </row>
    <row r="170572" spans="8:8">
      <c r="H170572" s="3"/>
    </row>
    <row r="170573" spans="8:8">
      <c r="H170573" s="3"/>
    </row>
    <row r="170574" spans="8:8">
      <c r="H170574" s="3"/>
    </row>
    <row r="170575" spans="8:8">
      <c r="H170575" s="3"/>
    </row>
    <row r="170576" spans="8:8">
      <c r="H170576" s="3"/>
    </row>
    <row r="170577" spans="8:8">
      <c r="H170577" s="3"/>
    </row>
    <row r="170578" spans="8:8">
      <c r="H170578" s="3"/>
    </row>
    <row r="170579" spans="8:8">
      <c r="H170579" s="3"/>
    </row>
    <row r="170580" spans="8:8">
      <c r="H170580" s="3"/>
    </row>
    <row r="170581" spans="8:8">
      <c r="H170581" s="3"/>
    </row>
    <row r="170582" spans="8:8">
      <c r="H170582" s="3"/>
    </row>
    <row r="170583" spans="8:8">
      <c r="H170583" s="3"/>
    </row>
    <row r="170584" spans="8:8">
      <c r="H170584" s="3"/>
    </row>
    <row r="170585" spans="8:8">
      <c r="H170585" s="3"/>
    </row>
    <row r="170586" spans="8:8">
      <c r="H170586" s="3"/>
    </row>
    <row r="170587" spans="8:8">
      <c r="H170587" s="3"/>
    </row>
    <row r="170588" spans="8:8">
      <c r="H170588" s="3"/>
    </row>
    <row r="170589" spans="8:8">
      <c r="H170589" s="3"/>
    </row>
    <row r="170590" spans="8:8">
      <c r="H170590" s="3"/>
    </row>
    <row r="170591" spans="8:8">
      <c r="H170591" s="3"/>
    </row>
    <row r="170592" spans="8:8">
      <c r="H170592" s="3"/>
    </row>
    <row r="170593" spans="8:8">
      <c r="H170593" s="3"/>
    </row>
    <row r="170594" spans="8:8">
      <c r="H170594" s="3"/>
    </row>
    <row r="170595" spans="8:8">
      <c r="H170595" s="3"/>
    </row>
    <row r="170596" spans="8:8">
      <c r="H170596" s="3"/>
    </row>
    <row r="170597" spans="8:8">
      <c r="H170597" s="3"/>
    </row>
    <row r="170598" spans="8:8">
      <c r="H170598" s="3"/>
    </row>
    <row r="170599" spans="8:8">
      <c r="H170599" s="3"/>
    </row>
    <row r="170600" spans="8:8">
      <c r="H170600" s="3"/>
    </row>
    <row r="170601" spans="8:8">
      <c r="H170601" s="3"/>
    </row>
    <row r="170602" spans="8:8">
      <c r="H170602" s="3"/>
    </row>
    <row r="170603" spans="8:8">
      <c r="H170603" s="3"/>
    </row>
    <row r="170604" spans="8:8">
      <c r="H170604" s="3"/>
    </row>
    <row r="170605" spans="8:8">
      <c r="H170605" s="3"/>
    </row>
    <row r="170606" spans="8:8">
      <c r="H170606" s="3"/>
    </row>
    <row r="170607" spans="8:8">
      <c r="H170607" s="3"/>
    </row>
    <row r="170608" spans="8:8">
      <c r="H170608" s="3"/>
    </row>
    <row r="170609" spans="8:8">
      <c r="H170609" s="3"/>
    </row>
    <row r="170610" spans="8:8">
      <c r="H170610" s="3"/>
    </row>
    <row r="170611" spans="8:8">
      <c r="H170611" s="3"/>
    </row>
    <row r="170612" spans="8:8">
      <c r="H170612" s="3"/>
    </row>
    <row r="170613" spans="8:8">
      <c r="H170613" s="3"/>
    </row>
    <row r="170614" spans="8:8">
      <c r="H170614" s="3"/>
    </row>
    <row r="170615" spans="8:8">
      <c r="H170615" s="3"/>
    </row>
    <row r="170616" spans="8:8">
      <c r="H170616" s="3"/>
    </row>
    <row r="170617" spans="8:8">
      <c r="H170617" s="3"/>
    </row>
    <row r="170618" spans="8:8">
      <c r="H170618" s="3"/>
    </row>
    <row r="170619" spans="8:8">
      <c r="H170619" s="3"/>
    </row>
    <row r="170620" spans="8:8">
      <c r="H170620" s="3"/>
    </row>
    <row r="170621" spans="8:8">
      <c r="H170621" s="3"/>
    </row>
    <row r="170622" spans="8:8">
      <c r="H170622" s="3"/>
    </row>
    <row r="170623" spans="8:8">
      <c r="H170623" s="3"/>
    </row>
    <row r="170624" spans="8:8">
      <c r="H170624" s="3"/>
    </row>
    <row r="170625" spans="8:8">
      <c r="H170625" s="3"/>
    </row>
    <row r="170626" spans="8:8">
      <c r="H170626" s="3"/>
    </row>
    <row r="170627" spans="8:8">
      <c r="H170627" s="3"/>
    </row>
    <row r="170628" spans="8:8">
      <c r="H170628" s="3"/>
    </row>
    <row r="170629" spans="8:8">
      <c r="H170629" s="3"/>
    </row>
    <row r="170630" spans="8:8">
      <c r="H170630" s="3"/>
    </row>
    <row r="170631" spans="8:8">
      <c r="H170631" s="3"/>
    </row>
    <row r="170632" spans="8:8">
      <c r="H170632" s="3"/>
    </row>
    <row r="170633" spans="8:8">
      <c r="H170633" s="3"/>
    </row>
    <row r="170634" spans="8:8">
      <c r="H170634" s="3"/>
    </row>
    <row r="170635" spans="8:8">
      <c r="H170635" s="3"/>
    </row>
    <row r="170636" spans="8:8">
      <c r="H170636" s="3"/>
    </row>
    <row r="170637" spans="8:8">
      <c r="H170637" s="3"/>
    </row>
    <row r="170638" spans="8:8">
      <c r="H170638" s="3"/>
    </row>
    <row r="170639" spans="8:8">
      <c r="H170639" s="3"/>
    </row>
    <row r="170640" spans="8:8">
      <c r="H170640" s="3"/>
    </row>
    <row r="170641" spans="8:8">
      <c r="H170641" s="3"/>
    </row>
    <row r="170642" spans="8:8">
      <c r="H170642" s="3"/>
    </row>
    <row r="170643" spans="8:8">
      <c r="H170643" s="3"/>
    </row>
    <row r="170644" spans="8:8">
      <c r="H170644" s="3"/>
    </row>
    <row r="170645" spans="8:8">
      <c r="H170645" s="3"/>
    </row>
    <row r="170646" spans="8:8">
      <c r="H170646" s="3"/>
    </row>
    <row r="170647" spans="8:8">
      <c r="H170647" s="3"/>
    </row>
    <row r="170648" spans="8:8">
      <c r="H170648" s="3"/>
    </row>
    <row r="170649" spans="8:8">
      <c r="H170649" s="3"/>
    </row>
    <row r="170650" spans="8:8">
      <c r="H170650" s="3"/>
    </row>
    <row r="170651" spans="8:8">
      <c r="H170651" s="3"/>
    </row>
    <row r="170652" spans="8:8">
      <c r="H170652" s="3"/>
    </row>
    <row r="170653" spans="8:8">
      <c r="H170653" s="3"/>
    </row>
    <row r="170654" spans="8:8">
      <c r="H170654" s="3"/>
    </row>
    <row r="170655" spans="8:8">
      <c r="H170655" s="3"/>
    </row>
    <row r="170656" spans="8:8">
      <c r="H170656" s="3"/>
    </row>
    <row r="170657" spans="8:8">
      <c r="H170657" s="3"/>
    </row>
    <row r="170658" spans="8:8">
      <c r="H170658" s="3"/>
    </row>
    <row r="170659" spans="8:8">
      <c r="H170659" s="3"/>
    </row>
    <row r="170660" spans="8:8">
      <c r="H170660" s="3"/>
    </row>
    <row r="170661" spans="8:8">
      <c r="H170661" s="3"/>
    </row>
    <row r="170662" spans="8:8">
      <c r="H170662" s="3"/>
    </row>
    <row r="170663" spans="8:8">
      <c r="H170663" s="3"/>
    </row>
    <row r="170664" spans="8:8">
      <c r="H170664" s="3"/>
    </row>
    <row r="170665" spans="8:8">
      <c r="H170665" s="3"/>
    </row>
    <row r="170666" spans="8:8">
      <c r="H170666" s="3"/>
    </row>
    <row r="170667" spans="8:8">
      <c r="H170667" s="3"/>
    </row>
    <row r="170668" spans="8:8">
      <c r="H170668" s="3"/>
    </row>
    <row r="170669" spans="8:8">
      <c r="H170669" s="3"/>
    </row>
    <row r="170670" spans="8:8">
      <c r="H170670" s="3"/>
    </row>
    <row r="170671" spans="8:8">
      <c r="H170671" s="3"/>
    </row>
    <row r="170672" spans="8:8">
      <c r="H170672" s="3"/>
    </row>
    <row r="170673" spans="8:8">
      <c r="H170673" s="3"/>
    </row>
    <row r="170674" spans="8:8">
      <c r="H170674" s="3"/>
    </row>
    <row r="170675" spans="8:8">
      <c r="H170675" s="3"/>
    </row>
    <row r="170676" spans="8:8">
      <c r="H170676" s="3"/>
    </row>
    <row r="170677" spans="8:8">
      <c r="H170677" s="3"/>
    </row>
    <row r="170678" spans="8:8">
      <c r="H170678" s="3"/>
    </row>
    <row r="170679" spans="8:8">
      <c r="H170679" s="3"/>
    </row>
    <row r="170680" spans="8:8">
      <c r="H170680" s="3"/>
    </row>
    <row r="170681" spans="8:8">
      <c r="H170681" s="3"/>
    </row>
    <row r="170682" spans="8:8">
      <c r="H170682" s="3"/>
    </row>
    <row r="170683" spans="8:8">
      <c r="H170683" s="3"/>
    </row>
    <row r="170684" spans="8:8">
      <c r="H170684" s="3"/>
    </row>
    <row r="170685" spans="8:8">
      <c r="H170685" s="3"/>
    </row>
    <row r="170686" spans="8:8">
      <c r="H170686" s="3"/>
    </row>
    <row r="170687" spans="8:8">
      <c r="H170687" s="3"/>
    </row>
    <row r="170688" spans="8:8">
      <c r="H170688" s="3"/>
    </row>
    <row r="170689" spans="8:8">
      <c r="H170689" s="3"/>
    </row>
    <row r="170690" spans="8:8">
      <c r="H170690" s="3"/>
    </row>
    <row r="170691" spans="8:8">
      <c r="H170691" s="3"/>
    </row>
    <row r="170692" spans="8:8">
      <c r="H170692" s="3"/>
    </row>
    <row r="170693" spans="8:8">
      <c r="H170693" s="3"/>
    </row>
    <row r="170694" spans="8:8">
      <c r="H170694" s="3"/>
    </row>
    <row r="170695" spans="8:8">
      <c r="H170695" s="3"/>
    </row>
    <row r="170696" spans="8:8">
      <c r="H170696" s="3"/>
    </row>
    <row r="170697" spans="8:8">
      <c r="H170697" s="3"/>
    </row>
    <row r="170698" spans="8:8">
      <c r="H170698" s="3"/>
    </row>
    <row r="170699" spans="8:8">
      <c r="H170699" s="3"/>
    </row>
    <row r="170700" spans="8:8">
      <c r="H170700" s="3"/>
    </row>
    <row r="170701" spans="8:8">
      <c r="H170701" s="3"/>
    </row>
    <row r="170702" spans="8:8">
      <c r="H170702" s="3"/>
    </row>
    <row r="170703" spans="8:8">
      <c r="H170703" s="3"/>
    </row>
    <row r="170704" spans="8:8">
      <c r="H170704" s="3"/>
    </row>
    <row r="170705" spans="8:8">
      <c r="H170705" s="3"/>
    </row>
    <row r="170706" spans="8:8">
      <c r="H170706" s="3"/>
    </row>
    <row r="170707" spans="8:8">
      <c r="H170707" s="3"/>
    </row>
    <row r="170708" spans="8:8">
      <c r="H170708" s="3"/>
    </row>
    <row r="170709" spans="8:8">
      <c r="H170709" s="3"/>
    </row>
    <row r="170710" spans="8:8">
      <c r="H170710" s="3"/>
    </row>
    <row r="170711" spans="8:8">
      <c r="H170711" s="3"/>
    </row>
    <row r="170712" spans="8:8">
      <c r="H170712" s="3"/>
    </row>
    <row r="170713" spans="8:8">
      <c r="H170713" s="3"/>
    </row>
    <row r="170714" spans="8:8">
      <c r="H170714" s="3"/>
    </row>
    <row r="170715" spans="8:8">
      <c r="H170715" s="3"/>
    </row>
    <row r="170716" spans="8:8">
      <c r="H170716" s="3"/>
    </row>
    <row r="170717" spans="8:8">
      <c r="H170717" s="3"/>
    </row>
    <row r="170718" spans="8:8">
      <c r="H170718" s="3"/>
    </row>
    <row r="170719" spans="8:8">
      <c r="H170719" s="3"/>
    </row>
    <row r="170720" spans="8:8">
      <c r="H170720" s="3"/>
    </row>
    <row r="170721" spans="8:8">
      <c r="H170721" s="3"/>
    </row>
    <row r="170722" spans="8:8">
      <c r="H170722" s="3"/>
    </row>
    <row r="170723" spans="8:8">
      <c r="H170723" s="3"/>
    </row>
    <row r="170724" spans="8:8">
      <c r="H170724" s="3"/>
    </row>
    <row r="170725" spans="8:8">
      <c r="H170725" s="3"/>
    </row>
    <row r="170726" spans="8:8">
      <c r="H170726" s="3"/>
    </row>
    <row r="170727" spans="8:8">
      <c r="H170727" s="3"/>
    </row>
    <row r="170728" spans="8:8">
      <c r="H170728" s="3"/>
    </row>
    <row r="170729" spans="8:8">
      <c r="H170729" s="3"/>
    </row>
    <row r="170730" spans="8:8">
      <c r="H170730" s="3"/>
    </row>
    <row r="170731" spans="8:8">
      <c r="H170731" s="3"/>
    </row>
    <row r="170732" spans="8:8">
      <c r="H170732" s="3"/>
    </row>
    <row r="170733" spans="8:8">
      <c r="H170733" s="3"/>
    </row>
    <row r="170734" spans="8:8">
      <c r="H170734" s="3"/>
    </row>
    <row r="170735" spans="8:8">
      <c r="H170735" s="3"/>
    </row>
    <row r="170736" spans="8:8">
      <c r="H170736" s="3"/>
    </row>
    <row r="170737" spans="8:8">
      <c r="H170737" s="3"/>
    </row>
    <row r="170738" spans="8:8">
      <c r="H170738" s="3"/>
    </row>
    <row r="170739" spans="8:8">
      <c r="H170739" s="3"/>
    </row>
    <row r="170740" spans="8:8">
      <c r="H170740" s="3"/>
    </row>
    <row r="170741" spans="8:8">
      <c r="H170741" s="3"/>
    </row>
    <row r="170742" spans="8:8">
      <c r="H170742" s="3"/>
    </row>
    <row r="170743" spans="8:8">
      <c r="H170743" s="3"/>
    </row>
    <row r="170744" spans="8:8">
      <c r="H170744" s="3"/>
    </row>
    <row r="170745" spans="8:8">
      <c r="H170745" s="3"/>
    </row>
    <row r="170746" spans="8:8">
      <c r="H170746" s="3"/>
    </row>
    <row r="170747" spans="8:8">
      <c r="H170747" s="3"/>
    </row>
    <row r="170748" spans="8:8">
      <c r="H170748" s="3"/>
    </row>
    <row r="170749" spans="8:8">
      <c r="H170749" s="3"/>
    </row>
    <row r="170750" spans="8:8">
      <c r="H170750" s="3"/>
    </row>
    <row r="170751" spans="8:8">
      <c r="H170751" s="3"/>
    </row>
    <row r="170752" spans="8:8">
      <c r="H170752" s="3"/>
    </row>
    <row r="170753" spans="8:8">
      <c r="H170753" s="3"/>
    </row>
    <row r="170754" spans="8:8">
      <c r="H170754" s="3"/>
    </row>
    <row r="170755" spans="8:8">
      <c r="H170755" s="3"/>
    </row>
    <row r="170756" spans="8:8">
      <c r="H170756" s="3"/>
    </row>
    <row r="170757" spans="8:8">
      <c r="H170757" s="3"/>
    </row>
    <row r="170758" spans="8:8">
      <c r="H170758" s="3"/>
    </row>
    <row r="170759" spans="8:8">
      <c r="H170759" s="3"/>
    </row>
    <row r="170760" spans="8:8">
      <c r="H170760" s="3"/>
    </row>
    <row r="170761" spans="8:8">
      <c r="H170761" s="3"/>
    </row>
    <row r="170762" spans="8:8">
      <c r="H170762" s="3"/>
    </row>
    <row r="170763" spans="8:8">
      <c r="H170763" s="3"/>
    </row>
    <row r="170764" spans="8:8">
      <c r="H170764" s="3"/>
    </row>
    <row r="170765" spans="8:8">
      <c r="H170765" s="3"/>
    </row>
    <row r="170766" spans="8:8">
      <c r="H170766" s="3"/>
    </row>
    <row r="170767" spans="8:8">
      <c r="H170767" s="3"/>
    </row>
    <row r="170768" spans="8:8">
      <c r="H170768" s="3"/>
    </row>
    <row r="170769" spans="8:8">
      <c r="H170769" s="3"/>
    </row>
    <row r="170770" spans="8:8">
      <c r="H170770" s="3"/>
    </row>
    <row r="170771" spans="8:8">
      <c r="H170771" s="3"/>
    </row>
    <row r="170772" spans="8:8">
      <c r="H170772" s="3"/>
    </row>
    <row r="170773" spans="8:8">
      <c r="H170773" s="3"/>
    </row>
    <row r="170774" spans="8:8">
      <c r="H170774" s="3"/>
    </row>
    <row r="170775" spans="8:8">
      <c r="H170775" s="3"/>
    </row>
    <row r="170776" spans="8:8">
      <c r="H170776" s="3"/>
    </row>
    <row r="170777" spans="8:8">
      <c r="H170777" s="3"/>
    </row>
    <row r="170778" spans="8:8">
      <c r="H170778" s="3"/>
    </row>
    <row r="170779" spans="8:8">
      <c r="H170779" s="3"/>
    </row>
    <row r="170780" spans="8:8">
      <c r="H170780" s="3"/>
    </row>
    <row r="170781" spans="8:8">
      <c r="H170781" s="3"/>
    </row>
    <row r="170782" spans="8:8">
      <c r="H170782" s="3"/>
    </row>
    <row r="170783" spans="8:8">
      <c r="H170783" s="3"/>
    </row>
    <row r="170784" spans="8:8">
      <c r="H170784" s="3"/>
    </row>
    <row r="170785" spans="8:8">
      <c r="H170785" s="3"/>
    </row>
    <row r="170786" spans="8:8">
      <c r="H170786" s="3"/>
    </row>
    <row r="170787" spans="8:8">
      <c r="H170787" s="3"/>
    </row>
    <row r="170788" spans="8:8">
      <c r="H170788" s="3"/>
    </row>
    <row r="170789" spans="8:8">
      <c r="H170789" s="3"/>
    </row>
    <row r="170790" spans="8:8">
      <c r="H170790" s="3"/>
    </row>
    <row r="170791" spans="8:8">
      <c r="H170791" s="3"/>
    </row>
    <row r="170792" spans="8:8">
      <c r="H170792" s="3"/>
    </row>
    <row r="170793" spans="8:8">
      <c r="H170793" s="3"/>
    </row>
    <row r="170794" spans="8:8">
      <c r="H170794" s="3"/>
    </row>
    <row r="170795" spans="8:8">
      <c r="H170795" s="3"/>
    </row>
    <row r="170796" spans="8:8">
      <c r="H170796" s="3"/>
    </row>
    <row r="170797" spans="8:8">
      <c r="H170797" s="3"/>
    </row>
    <row r="170798" spans="8:8">
      <c r="H170798" s="3"/>
    </row>
    <row r="170799" spans="8:8">
      <c r="H170799" s="3"/>
    </row>
    <row r="170800" spans="8:8">
      <c r="H170800" s="3"/>
    </row>
    <row r="170801" spans="8:8">
      <c r="H170801" s="3"/>
    </row>
    <row r="170802" spans="8:8">
      <c r="H170802" s="3"/>
    </row>
    <row r="170803" spans="8:8">
      <c r="H170803" s="3"/>
    </row>
    <row r="170804" spans="8:8">
      <c r="H170804" s="3"/>
    </row>
    <row r="170805" spans="8:8">
      <c r="H170805" s="3"/>
    </row>
    <row r="170806" spans="8:8">
      <c r="H170806" s="3"/>
    </row>
    <row r="170807" spans="8:8">
      <c r="H170807" s="3"/>
    </row>
    <row r="170808" spans="8:8">
      <c r="H170808" s="3"/>
    </row>
    <row r="170809" spans="8:8">
      <c r="H170809" s="3"/>
    </row>
    <row r="170810" spans="8:8">
      <c r="H170810" s="3"/>
    </row>
    <row r="170811" spans="8:8">
      <c r="H170811" s="3"/>
    </row>
    <row r="170812" spans="8:8">
      <c r="H170812" s="3"/>
    </row>
    <row r="170813" spans="8:8">
      <c r="H170813" s="3"/>
    </row>
    <row r="170814" spans="8:8">
      <c r="H170814" s="3"/>
    </row>
    <row r="170815" spans="8:8">
      <c r="H170815" s="3"/>
    </row>
    <row r="170816" spans="8:8">
      <c r="H170816" s="3"/>
    </row>
    <row r="170817" spans="8:8">
      <c r="H170817" s="3"/>
    </row>
    <row r="170818" spans="8:8">
      <c r="H170818" s="3"/>
    </row>
    <row r="170819" spans="8:8">
      <c r="H170819" s="3"/>
    </row>
    <row r="170820" spans="8:8">
      <c r="H170820" s="3"/>
    </row>
    <row r="170821" spans="8:8">
      <c r="H170821" s="3"/>
    </row>
    <row r="170822" spans="8:8">
      <c r="H170822" s="3"/>
    </row>
    <row r="170823" spans="8:8">
      <c r="H170823" s="3"/>
    </row>
    <row r="170824" spans="8:8">
      <c r="H170824" s="3"/>
    </row>
    <row r="170825" spans="8:8">
      <c r="H170825" s="3"/>
    </row>
    <row r="170826" spans="8:8">
      <c r="H170826" s="3"/>
    </row>
    <row r="170827" spans="8:8">
      <c r="H170827" s="3"/>
    </row>
    <row r="170828" spans="8:8">
      <c r="H170828" s="3"/>
    </row>
    <row r="170829" spans="8:8">
      <c r="H170829" s="3"/>
    </row>
    <row r="170830" spans="8:8">
      <c r="H170830" s="3"/>
    </row>
    <row r="170831" spans="8:8">
      <c r="H170831" s="3"/>
    </row>
    <row r="170832" spans="8:8">
      <c r="H170832" s="3"/>
    </row>
    <row r="170833" spans="8:8">
      <c r="H170833" s="3"/>
    </row>
    <row r="170834" spans="8:8">
      <c r="H170834" s="3"/>
    </row>
    <row r="170835" spans="8:8">
      <c r="H170835" s="3"/>
    </row>
    <row r="170836" spans="8:8">
      <c r="H170836" s="3"/>
    </row>
    <row r="170837" spans="8:8">
      <c r="H170837" s="3"/>
    </row>
    <row r="170838" spans="8:8">
      <c r="H170838" s="3"/>
    </row>
    <row r="170839" spans="8:8">
      <c r="H170839" s="3"/>
    </row>
    <row r="170840" spans="8:8">
      <c r="H170840" s="3"/>
    </row>
    <row r="170841" spans="8:8">
      <c r="H170841" s="3"/>
    </row>
    <row r="170842" spans="8:8">
      <c r="H170842" s="3"/>
    </row>
    <row r="170843" spans="8:8">
      <c r="H170843" s="3"/>
    </row>
    <row r="170844" spans="8:8">
      <c r="H170844" s="3"/>
    </row>
    <row r="170845" spans="8:8">
      <c r="H170845" s="3"/>
    </row>
    <row r="170846" spans="8:8">
      <c r="H170846" s="3"/>
    </row>
    <row r="170847" spans="8:8">
      <c r="H170847" s="3"/>
    </row>
    <row r="170848" spans="8:8">
      <c r="H170848" s="3"/>
    </row>
    <row r="170849" spans="8:8">
      <c r="H170849" s="3"/>
    </row>
    <row r="170850" spans="8:8">
      <c r="H170850" s="3"/>
    </row>
    <row r="170851" spans="8:8">
      <c r="H170851" s="3"/>
    </row>
    <row r="170852" spans="8:8">
      <c r="H170852" s="3"/>
    </row>
    <row r="170853" spans="8:8">
      <c r="H170853" s="3"/>
    </row>
    <row r="170854" spans="8:8">
      <c r="H170854" s="3"/>
    </row>
    <row r="170855" spans="8:8">
      <c r="H170855" s="3"/>
    </row>
    <row r="170856" spans="8:8">
      <c r="H170856" s="3"/>
    </row>
    <row r="170857" spans="8:8">
      <c r="H170857" s="3"/>
    </row>
    <row r="170858" spans="8:8">
      <c r="H170858" s="3"/>
    </row>
    <row r="170859" spans="8:8">
      <c r="H170859" s="3"/>
    </row>
    <row r="170860" spans="8:8">
      <c r="H170860" s="3"/>
    </row>
    <row r="170861" spans="8:8">
      <c r="H170861" s="3"/>
    </row>
    <row r="170862" spans="8:8">
      <c r="H170862" s="3"/>
    </row>
    <row r="170863" spans="8:8">
      <c r="H170863" s="3"/>
    </row>
    <row r="170864" spans="8:8">
      <c r="H170864" s="3"/>
    </row>
    <row r="170865" spans="8:8">
      <c r="H170865" s="3"/>
    </row>
    <row r="170866" spans="8:8">
      <c r="H170866" s="3"/>
    </row>
    <row r="170867" spans="8:8">
      <c r="H170867" s="3"/>
    </row>
    <row r="170868" spans="8:8">
      <c r="H170868" s="3"/>
    </row>
    <row r="170869" spans="8:8">
      <c r="H170869" s="3"/>
    </row>
    <row r="170870" spans="8:8">
      <c r="H170870" s="3"/>
    </row>
    <row r="170871" spans="8:8">
      <c r="H170871" s="3"/>
    </row>
    <row r="170872" spans="8:8">
      <c r="H170872" s="3"/>
    </row>
    <row r="170873" spans="8:8">
      <c r="H170873" s="3"/>
    </row>
    <row r="170874" spans="8:8">
      <c r="H170874" s="3"/>
    </row>
    <row r="170875" spans="8:8">
      <c r="H170875" s="3"/>
    </row>
    <row r="170876" spans="8:8">
      <c r="H170876" s="3"/>
    </row>
    <row r="170877" spans="8:8">
      <c r="H170877" s="3"/>
    </row>
    <row r="170878" spans="8:8">
      <c r="H170878" s="3"/>
    </row>
    <row r="170879" spans="8:8">
      <c r="H170879" s="3"/>
    </row>
    <row r="170880" spans="8:8">
      <c r="H170880" s="3"/>
    </row>
    <row r="170881" spans="8:8">
      <c r="H170881" s="3"/>
    </row>
    <row r="170882" spans="8:8">
      <c r="H170882" s="3"/>
    </row>
    <row r="170883" spans="8:8">
      <c r="H170883" s="3"/>
    </row>
    <row r="170884" spans="8:8">
      <c r="H170884" s="3"/>
    </row>
    <row r="170885" spans="8:8">
      <c r="H170885" s="3"/>
    </row>
    <row r="170886" spans="8:8">
      <c r="H170886" s="3"/>
    </row>
    <row r="170887" spans="8:8">
      <c r="H170887" s="3"/>
    </row>
    <row r="170888" spans="8:8">
      <c r="H170888" s="3"/>
    </row>
    <row r="170889" spans="8:8">
      <c r="H170889" s="3"/>
    </row>
    <row r="170890" spans="8:8">
      <c r="H170890" s="3"/>
    </row>
    <row r="170891" spans="8:8">
      <c r="H170891" s="3"/>
    </row>
    <row r="170892" spans="8:8">
      <c r="H170892" s="3"/>
    </row>
    <row r="170893" spans="8:8">
      <c r="H170893" s="3"/>
    </row>
    <row r="170894" spans="8:8">
      <c r="H170894" s="3"/>
    </row>
    <row r="170895" spans="8:8">
      <c r="H170895" s="3"/>
    </row>
    <row r="170896" spans="8:8">
      <c r="H170896" s="3"/>
    </row>
    <row r="170897" spans="8:8">
      <c r="H170897" s="3"/>
    </row>
    <row r="170898" spans="8:8">
      <c r="H170898" s="3"/>
    </row>
    <row r="170899" spans="8:8">
      <c r="H170899" s="3"/>
    </row>
    <row r="170900" spans="8:8">
      <c r="H170900" s="3"/>
    </row>
    <row r="170901" spans="8:8">
      <c r="H170901" s="3"/>
    </row>
    <row r="170902" spans="8:8">
      <c r="H170902" s="3"/>
    </row>
    <row r="170903" spans="8:8">
      <c r="H170903" s="3"/>
    </row>
    <row r="170904" spans="8:8">
      <c r="H170904" s="3"/>
    </row>
    <row r="170905" spans="8:8">
      <c r="H170905" s="3"/>
    </row>
    <row r="170906" spans="8:8">
      <c r="H170906" s="3"/>
    </row>
    <row r="170907" spans="8:8">
      <c r="H170907" s="3"/>
    </row>
    <row r="170908" spans="8:8">
      <c r="H170908" s="3"/>
    </row>
    <row r="170909" spans="8:8">
      <c r="H170909" s="3"/>
    </row>
    <row r="170910" spans="8:8">
      <c r="H170910" s="3"/>
    </row>
    <row r="170911" spans="8:8">
      <c r="H170911" s="3"/>
    </row>
    <row r="170912" spans="8:8">
      <c r="H170912" s="3"/>
    </row>
    <row r="170913" spans="8:8">
      <c r="H170913" s="3"/>
    </row>
    <row r="170914" spans="8:8">
      <c r="H170914" s="3"/>
    </row>
    <row r="170915" spans="8:8">
      <c r="H170915" s="3"/>
    </row>
    <row r="170916" spans="8:8">
      <c r="H170916" s="3"/>
    </row>
    <row r="170917" spans="8:8">
      <c r="H170917" s="3"/>
    </row>
    <row r="170918" spans="8:8">
      <c r="H170918" s="3"/>
    </row>
    <row r="170919" spans="8:8">
      <c r="H170919" s="3"/>
    </row>
    <row r="170920" spans="8:8">
      <c r="H170920" s="3"/>
    </row>
    <row r="170921" spans="8:8">
      <c r="H170921" s="3"/>
    </row>
    <row r="170922" spans="8:8">
      <c r="H170922" s="3"/>
    </row>
    <row r="170923" spans="8:8">
      <c r="H170923" s="3"/>
    </row>
    <row r="170924" spans="8:8">
      <c r="H170924" s="3"/>
    </row>
    <row r="170925" spans="8:8">
      <c r="H170925" s="3"/>
    </row>
    <row r="170926" spans="8:8">
      <c r="H170926" s="3"/>
    </row>
    <row r="170927" spans="8:8">
      <c r="H170927" s="3"/>
    </row>
    <row r="170928" spans="8:8">
      <c r="H170928" s="3"/>
    </row>
    <row r="170929" spans="8:8">
      <c r="H170929" s="3"/>
    </row>
    <row r="170930" spans="8:8">
      <c r="H170930" s="3"/>
    </row>
    <row r="170931" spans="8:8">
      <c r="H170931" s="3"/>
    </row>
    <row r="170932" spans="8:8">
      <c r="H170932" s="3"/>
    </row>
    <row r="170933" spans="8:8">
      <c r="H170933" s="3"/>
    </row>
    <row r="170934" spans="8:8">
      <c r="H170934" s="3"/>
    </row>
    <row r="170935" spans="8:8">
      <c r="H170935" s="3"/>
    </row>
    <row r="170936" spans="8:8">
      <c r="H170936" s="3"/>
    </row>
    <row r="170937" spans="8:8">
      <c r="H170937" s="3"/>
    </row>
    <row r="170938" spans="8:8">
      <c r="H170938" s="3"/>
    </row>
    <row r="170939" spans="8:8">
      <c r="H170939" s="3"/>
    </row>
    <row r="170940" spans="8:8">
      <c r="H170940" s="3"/>
    </row>
    <row r="170941" spans="8:8">
      <c r="H170941" s="3"/>
    </row>
    <row r="170942" spans="8:8">
      <c r="H170942" s="3"/>
    </row>
    <row r="170943" spans="8:8">
      <c r="H170943" s="3"/>
    </row>
    <row r="170944" spans="8:8">
      <c r="H170944" s="3"/>
    </row>
    <row r="170945" spans="8:8">
      <c r="H170945" s="3"/>
    </row>
    <row r="170946" spans="8:8">
      <c r="H170946" s="3"/>
    </row>
    <row r="170947" spans="8:8">
      <c r="H170947" s="3"/>
    </row>
    <row r="170948" spans="8:8">
      <c r="H170948" s="3"/>
    </row>
    <row r="170949" spans="8:8">
      <c r="H170949" s="3"/>
    </row>
    <row r="170950" spans="8:8">
      <c r="H170950" s="3"/>
    </row>
    <row r="170951" spans="8:8">
      <c r="H170951" s="3"/>
    </row>
    <row r="170952" spans="8:8">
      <c r="H170952" s="3"/>
    </row>
    <row r="170953" spans="8:8">
      <c r="H170953" s="3"/>
    </row>
    <row r="170954" spans="8:8">
      <c r="H170954" s="3"/>
    </row>
    <row r="170955" spans="8:8">
      <c r="H170955" s="3"/>
    </row>
    <row r="170956" spans="8:8">
      <c r="H170956" s="3"/>
    </row>
    <row r="170957" spans="8:8">
      <c r="H170957" s="3"/>
    </row>
    <row r="170958" spans="8:8">
      <c r="H170958" s="3"/>
    </row>
    <row r="170959" spans="8:8">
      <c r="H170959" s="3"/>
    </row>
    <row r="170960" spans="8:8">
      <c r="H170960" s="3"/>
    </row>
    <row r="170961" spans="8:8">
      <c r="H170961" s="3"/>
    </row>
    <row r="170962" spans="8:8">
      <c r="H170962" s="3"/>
    </row>
    <row r="170963" spans="8:8">
      <c r="H170963" s="3"/>
    </row>
    <row r="170964" spans="8:8">
      <c r="H170964" s="3"/>
    </row>
    <row r="170965" spans="8:8">
      <c r="H170965" s="3"/>
    </row>
    <row r="170966" spans="8:8">
      <c r="H170966" s="3"/>
    </row>
    <row r="170967" spans="8:8">
      <c r="H170967" s="3"/>
    </row>
    <row r="170968" spans="8:8">
      <c r="H170968" s="3"/>
    </row>
    <row r="170969" spans="8:8">
      <c r="H170969" s="3"/>
    </row>
    <row r="170970" spans="8:8">
      <c r="H170970" s="3"/>
    </row>
    <row r="170971" spans="8:8">
      <c r="H170971" s="3"/>
    </row>
    <row r="170972" spans="8:8">
      <c r="H170972" s="3"/>
    </row>
    <row r="170973" spans="8:8">
      <c r="H170973" s="3"/>
    </row>
    <row r="170974" spans="8:8">
      <c r="H170974" s="3"/>
    </row>
    <row r="170975" spans="8:8">
      <c r="H170975" s="3"/>
    </row>
    <row r="170976" spans="8:8">
      <c r="H170976" s="3"/>
    </row>
    <row r="170977" spans="8:8">
      <c r="H170977" s="3"/>
    </row>
    <row r="170978" spans="8:8">
      <c r="H170978" s="3"/>
    </row>
    <row r="170979" spans="8:8">
      <c r="H170979" s="3"/>
    </row>
    <row r="170980" spans="8:8">
      <c r="H170980" s="3"/>
    </row>
    <row r="170981" spans="8:8">
      <c r="H170981" s="3"/>
    </row>
    <row r="170982" spans="8:8">
      <c r="H170982" s="3"/>
    </row>
    <row r="170983" spans="8:8">
      <c r="H170983" s="3"/>
    </row>
    <row r="170984" spans="8:8">
      <c r="H170984" s="3"/>
    </row>
    <row r="170985" spans="8:8">
      <c r="H170985" s="3"/>
    </row>
    <row r="170986" spans="8:8">
      <c r="H170986" s="3"/>
    </row>
    <row r="170987" spans="8:8">
      <c r="H170987" s="3"/>
    </row>
    <row r="170988" spans="8:8">
      <c r="H170988" s="3"/>
    </row>
    <row r="170989" spans="8:8">
      <c r="H170989" s="3"/>
    </row>
    <row r="170990" spans="8:8">
      <c r="H170990" s="3"/>
    </row>
    <row r="170991" spans="8:8">
      <c r="H170991" s="3"/>
    </row>
    <row r="170992" spans="8:8">
      <c r="H170992" s="3"/>
    </row>
    <row r="170993" spans="8:8">
      <c r="H170993" s="3"/>
    </row>
    <row r="170994" spans="8:8">
      <c r="H170994" s="3"/>
    </row>
    <row r="170995" spans="8:8">
      <c r="H170995" s="3"/>
    </row>
    <row r="170996" spans="8:8">
      <c r="H170996" s="3"/>
    </row>
    <row r="170997" spans="8:8">
      <c r="H170997" s="3"/>
    </row>
    <row r="170998" spans="8:8">
      <c r="H170998" s="3"/>
    </row>
    <row r="170999" spans="8:8">
      <c r="H170999" s="3"/>
    </row>
    <row r="171000" spans="8:8">
      <c r="H171000" s="3"/>
    </row>
    <row r="171001" spans="8:8">
      <c r="H171001" s="3"/>
    </row>
    <row r="171002" spans="8:8">
      <c r="H171002" s="3"/>
    </row>
    <row r="171003" spans="8:8">
      <c r="H171003" s="3"/>
    </row>
    <row r="171004" spans="8:8">
      <c r="H171004" s="3"/>
    </row>
    <row r="171005" spans="8:8">
      <c r="H171005" s="3"/>
    </row>
    <row r="171006" spans="8:8">
      <c r="H171006" s="3"/>
    </row>
    <row r="171007" spans="8:8">
      <c r="H171007" s="3"/>
    </row>
    <row r="171008" spans="8:8">
      <c r="H171008" s="3"/>
    </row>
    <row r="171009" spans="8:8">
      <c r="H171009" s="3"/>
    </row>
    <row r="171010" spans="8:8">
      <c r="H171010" s="3"/>
    </row>
    <row r="171011" spans="8:8">
      <c r="H171011" s="3"/>
    </row>
    <row r="171012" spans="8:8">
      <c r="H171012" s="3"/>
    </row>
    <row r="171013" spans="8:8">
      <c r="H171013" s="3"/>
    </row>
    <row r="171014" spans="8:8">
      <c r="H171014" s="3"/>
    </row>
    <row r="171015" spans="8:8">
      <c r="H171015" s="3"/>
    </row>
    <row r="171016" spans="8:8">
      <c r="H171016" s="3"/>
    </row>
    <row r="171017" spans="8:8">
      <c r="H171017" s="3"/>
    </row>
    <row r="171018" spans="8:8">
      <c r="H171018" s="3"/>
    </row>
    <row r="171019" spans="8:8">
      <c r="H171019" s="3"/>
    </row>
    <row r="171020" spans="8:8">
      <c r="H171020" s="3"/>
    </row>
    <row r="171021" spans="8:8">
      <c r="H171021" s="3"/>
    </row>
    <row r="171022" spans="8:8">
      <c r="H171022" s="3"/>
    </row>
    <row r="171023" spans="8:8">
      <c r="H171023" s="3"/>
    </row>
    <row r="171024" spans="8:8">
      <c r="H171024" s="3"/>
    </row>
    <row r="171025" spans="8:8">
      <c r="H171025" s="3"/>
    </row>
    <row r="171026" spans="8:8">
      <c r="H171026" s="3"/>
    </row>
    <row r="171027" spans="8:8">
      <c r="H171027" s="3"/>
    </row>
    <row r="171028" spans="8:8">
      <c r="H171028" s="3"/>
    </row>
    <row r="171029" spans="8:8">
      <c r="H171029" s="3"/>
    </row>
    <row r="171030" spans="8:8">
      <c r="H171030" s="3"/>
    </row>
    <row r="171031" spans="8:8">
      <c r="H171031" s="3"/>
    </row>
    <row r="171032" spans="8:8">
      <c r="H171032" s="3"/>
    </row>
    <row r="171033" spans="8:8">
      <c r="H171033" s="3"/>
    </row>
    <row r="171034" spans="8:8">
      <c r="H171034" s="3"/>
    </row>
    <row r="171035" spans="8:8">
      <c r="H171035" s="3"/>
    </row>
    <row r="171036" spans="8:8">
      <c r="H171036" s="3"/>
    </row>
    <row r="171037" spans="8:8">
      <c r="H171037" s="3"/>
    </row>
    <row r="171038" spans="8:8">
      <c r="H171038" s="3"/>
    </row>
    <row r="171039" spans="8:8">
      <c r="H171039" s="3"/>
    </row>
    <row r="171040" spans="8:8">
      <c r="H171040" s="3"/>
    </row>
    <row r="171041" spans="8:8">
      <c r="H171041" s="3"/>
    </row>
    <row r="171042" spans="8:8">
      <c r="H171042" s="3"/>
    </row>
    <row r="171043" spans="8:8">
      <c r="H171043" s="3"/>
    </row>
    <row r="171044" spans="8:8">
      <c r="H171044" s="3"/>
    </row>
    <row r="171045" spans="8:8">
      <c r="H171045" s="3"/>
    </row>
    <row r="171046" spans="8:8">
      <c r="H171046" s="3"/>
    </row>
    <row r="171047" spans="8:8">
      <c r="H171047" s="3"/>
    </row>
    <row r="171048" spans="8:8">
      <c r="H171048" s="3"/>
    </row>
    <row r="171049" spans="8:8">
      <c r="H171049" s="3"/>
    </row>
    <row r="171050" spans="8:8">
      <c r="H171050" s="3"/>
    </row>
    <row r="171051" spans="8:8">
      <c r="H171051" s="3"/>
    </row>
    <row r="171052" spans="8:8">
      <c r="H171052" s="3"/>
    </row>
    <row r="171053" spans="8:8">
      <c r="H171053" s="3"/>
    </row>
    <row r="171054" spans="8:8">
      <c r="H171054" s="3"/>
    </row>
    <row r="171055" spans="8:8">
      <c r="H171055" s="3"/>
    </row>
    <row r="171056" spans="8:8">
      <c r="H171056" s="3"/>
    </row>
    <row r="171057" spans="8:8">
      <c r="H171057" s="3"/>
    </row>
    <row r="171058" spans="8:8">
      <c r="H171058" s="3"/>
    </row>
    <row r="171059" spans="8:8">
      <c r="H171059" s="3"/>
    </row>
    <row r="171060" spans="8:8">
      <c r="H171060" s="3"/>
    </row>
    <row r="171061" spans="8:8">
      <c r="H171061" s="3"/>
    </row>
    <row r="171062" spans="8:8">
      <c r="H171062" s="3"/>
    </row>
    <row r="171063" spans="8:8">
      <c r="H171063" s="3"/>
    </row>
    <row r="171064" spans="8:8">
      <c r="H171064" s="3"/>
    </row>
    <row r="171065" spans="8:8">
      <c r="H171065" s="3"/>
    </row>
    <row r="171066" spans="8:8">
      <c r="H171066" s="3"/>
    </row>
    <row r="171067" spans="8:8">
      <c r="H171067" s="3"/>
    </row>
    <row r="171068" spans="8:8">
      <c r="H171068" s="3"/>
    </row>
    <row r="171069" spans="8:8">
      <c r="H171069" s="3"/>
    </row>
    <row r="171070" spans="8:8">
      <c r="H171070" s="3"/>
    </row>
    <row r="171071" spans="8:8">
      <c r="H171071" s="3"/>
    </row>
    <row r="171072" spans="8:8">
      <c r="H171072" s="3"/>
    </row>
    <row r="171073" spans="8:8">
      <c r="H171073" s="3"/>
    </row>
    <row r="171074" spans="8:8">
      <c r="H171074" s="3"/>
    </row>
    <row r="171075" spans="8:8">
      <c r="H171075" s="3"/>
    </row>
    <row r="171076" spans="8:8">
      <c r="H171076" s="3"/>
    </row>
    <row r="171077" spans="8:8">
      <c r="H171077" s="3"/>
    </row>
    <row r="171078" spans="8:8">
      <c r="H171078" s="3"/>
    </row>
    <row r="171079" spans="8:8">
      <c r="H171079" s="3"/>
    </row>
    <row r="171080" spans="8:8">
      <c r="H171080" s="3"/>
    </row>
    <row r="171081" spans="8:8">
      <c r="H171081" s="3"/>
    </row>
    <row r="171082" spans="8:8">
      <c r="H171082" s="3"/>
    </row>
    <row r="171083" spans="8:8">
      <c r="H171083" s="3"/>
    </row>
    <row r="171084" spans="8:8">
      <c r="H171084" s="3"/>
    </row>
    <row r="171085" spans="8:8">
      <c r="H171085" s="3"/>
    </row>
    <row r="171086" spans="8:8">
      <c r="H171086" s="3"/>
    </row>
    <row r="171087" spans="8:8">
      <c r="H171087" s="3"/>
    </row>
    <row r="171088" spans="8:8">
      <c r="H171088" s="3"/>
    </row>
    <row r="171089" spans="8:8">
      <c r="H171089" s="3"/>
    </row>
    <row r="171090" spans="8:8">
      <c r="H171090" s="3"/>
    </row>
    <row r="171091" spans="8:8">
      <c r="H171091" s="3"/>
    </row>
    <row r="171092" spans="8:8">
      <c r="H171092" s="3"/>
    </row>
    <row r="171093" spans="8:8">
      <c r="H171093" s="3"/>
    </row>
    <row r="171094" spans="8:8">
      <c r="H171094" s="3"/>
    </row>
    <row r="171095" spans="8:8">
      <c r="H171095" s="3"/>
    </row>
    <row r="171096" spans="8:8">
      <c r="H171096" s="3"/>
    </row>
    <row r="171097" spans="8:8">
      <c r="H171097" s="3"/>
    </row>
    <row r="171098" spans="8:8">
      <c r="H171098" s="3"/>
    </row>
    <row r="171099" spans="8:8">
      <c r="H171099" s="3"/>
    </row>
    <row r="171100" spans="8:8">
      <c r="H171100" s="3"/>
    </row>
    <row r="171101" spans="8:8">
      <c r="H171101" s="3"/>
    </row>
    <row r="171102" spans="8:8">
      <c r="H171102" s="3"/>
    </row>
    <row r="171103" spans="8:8">
      <c r="H171103" s="3"/>
    </row>
    <row r="171104" spans="8:8">
      <c r="H171104" s="3"/>
    </row>
    <row r="171105" spans="8:8">
      <c r="H171105" s="3"/>
    </row>
    <row r="171106" spans="8:8">
      <c r="H171106" s="3"/>
    </row>
    <row r="171107" spans="8:8">
      <c r="H171107" s="3"/>
    </row>
    <row r="171108" spans="8:8">
      <c r="H171108" s="3"/>
    </row>
    <row r="171109" spans="8:8">
      <c r="H171109" s="3"/>
    </row>
    <row r="171110" spans="8:8">
      <c r="H171110" s="3"/>
    </row>
    <row r="171111" spans="8:8">
      <c r="H171111" s="3"/>
    </row>
    <row r="171112" spans="8:8">
      <c r="H171112" s="3"/>
    </row>
    <row r="171113" spans="8:8">
      <c r="H171113" s="3"/>
    </row>
    <row r="171114" spans="8:8">
      <c r="H171114" s="3"/>
    </row>
    <row r="171115" spans="8:8">
      <c r="H171115" s="3"/>
    </row>
    <row r="171116" spans="8:8">
      <c r="H171116" s="3"/>
    </row>
    <row r="171117" spans="8:8">
      <c r="H171117" s="3"/>
    </row>
    <row r="171118" spans="8:8">
      <c r="H171118" s="3"/>
    </row>
    <row r="171119" spans="8:8">
      <c r="H171119" s="3"/>
    </row>
    <row r="171120" spans="8:8">
      <c r="H171120" s="3"/>
    </row>
    <row r="171121" spans="8:8">
      <c r="H171121" s="3"/>
    </row>
    <row r="171122" spans="8:8">
      <c r="H171122" s="3"/>
    </row>
    <row r="171123" spans="8:8">
      <c r="H171123" s="3"/>
    </row>
    <row r="171124" spans="8:8">
      <c r="H171124" s="3"/>
    </row>
    <row r="171125" spans="8:8">
      <c r="H171125" s="3"/>
    </row>
    <row r="171126" spans="8:8">
      <c r="H171126" s="3"/>
    </row>
    <row r="171127" spans="8:8">
      <c r="H171127" s="3"/>
    </row>
    <row r="171128" spans="8:8">
      <c r="H171128" s="3"/>
    </row>
    <row r="171129" spans="8:8">
      <c r="H171129" s="3"/>
    </row>
    <row r="171130" spans="8:8">
      <c r="H171130" s="3"/>
    </row>
    <row r="171131" spans="8:8">
      <c r="H171131" s="3"/>
    </row>
    <row r="171132" spans="8:8">
      <c r="H171132" s="3"/>
    </row>
    <row r="171133" spans="8:8">
      <c r="H171133" s="3"/>
    </row>
    <row r="171134" spans="8:8">
      <c r="H171134" s="3"/>
    </row>
    <row r="171135" spans="8:8">
      <c r="H171135" s="3"/>
    </row>
    <row r="171136" spans="8:8">
      <c r="H171136" s="3"/>
    </row>
    <row r="171137" spans="8:8">
      <c r="H171137" s="3"/>
    </row>
    <row r="171138" spans="8:8">
      <c r="H171138" s="3"/>
    </row>
    <row r="171139" spans="8:8">
      <c r="H171139" s="3"/>
    </row>
    <row r="171140" spans="8:8">
      <c r="H171140" s="3"/>
    </row>
    <row r="171141" spans="8:8">
      <c r="H171141" s="3"/>
    </row>
    <row r="171142" spans="8:8">
      <c r="H171142" s="3"/>
    </row>
    <row r="171143" spans="8:8">
      <c r="H171143" s="3"/>
    </row>
    <row r="171144" spans="8:8">
      <c r="H171144" s="3"/>
    </row>
    <row r="171145" spans="8:8">
      <c r="H171145" s="3"/>
    </row>
    <row r="171146" spans="8:8">
      <c r="H171146" s="3"/>
    </row>
    <row r="171147" spans="8:8">
      <c r="H171147" s="3"/>
    </row>
    <row r="171148" spans="8:8">
      <c r="H171148" s="3"/>
    </row>
    <row r="171149" spans="8:8">
      <c r="H171149" s="3"/>
    </row>
    <row r="171150" spans="8:8">
      <c r="H171150" s="3"/>
    </row>
    <row r="171151" spans="8:8">
      <c r="H171151" s="3"/>
    </row>
    <row r="171152" spans="8:8">
      <c r="H171152" s="3"/>
    </row>
    <row r="171153" spans="8:8">
      <c r="H171153" s="3"/>
    </row>
    <row r="171154" spans="8:8">
      <c r="H171154" s="3"/>
    </row>
    <row r="171155" spans="8:8">
      <c r="H171155" s="3"/>
    </row>
    <row r="171156" spans="8:8">
      <c r="H171156" s="3"/>
    </row>
    <row r="171157" spans="8:8">
      <c r="H171157" s="3"/>
    </row>
    <row r="171158" spans="8:8">
      <c r="H171158" s="3"/>
    </row>
    <row r="171159" spans="8:8">
      <c r="H171159" s="3"/>
    </row>
    <row r="171160" spans="8:8">
      <c r="H171160" s="3"/>
    </row>
    <row r="171161" spans="8:8">
      <c r="H171161" s="3"/>
    </row>
    <row r="171162" spans="8:8">
      <c r="H171162" s="3"/>
    </row>
    <row r="171163" spans="8:8">
      <c r="H171163" s="3"/>
    </row>
    <row r="171164" spans="8:8">
      <c r="H171164" s="3"/>
    </row>
    <row r="171165" spans="8:8">
      <c r="H171165" s="3"/>
    </row>
    <row r="171166" spans="8:8">
      <c r="H171166" s="3"/>
    </row>
    <row r="171167" spans="8:8">
      <c r="H171167" s="3"/>
    </row>
    <row r="171168" spans="8:8">
      <c r="H171168" s="3"/>
    </row>
    <row r="171169" spans="8:8">
      <c r="H171169" s="3"/>
    </row>
    <row r="171170" spans="8:8">
      <c r="H171170" s="3"/>
    </row>
    <row r="171171" spans="8:8">
      <c r="H171171" s="3"/>
    </row>
    <row r="171172" spans="8:8">
      <c r="H171172" s="3"/>
    </row>
    <row r="171173" spans="8:8">
      <c r="H171173" s="3"/>
    </row>
    <row r="171174" spans="8:8">
      <c r="H171174" s="3"/>
    </row>
    <row r="171175" spans="8:8">
      <c r="H171175" s="3"/>
    </row>
    <row r="171176" spans="8:8">
      <c r="H171176" s="3"/>
    </row>
    <row r="171177" spans="8:8">
      <c r="H171177" s="3"/>
    </row>
    <row r="171178" spans="8:8">
      <c r="H171178" s="3"/>
    </row>
    <row r="171179" spans="8:8">
      <c r="H171179" s="3"/>
    </row>
    <row r="171180" spans="8:8">
      <c r="H171180" s="3"/>
    </row>
    <row r="171181" spans="8:8">
      <c r="H171181" s="3"/>
    </row>
    <row r="171182" spans="8:8">
      <c r="H171182" s="3"/>
    </row>
    <row r="171183" spans="8:8">
      <c r="H171183" s="3"/>
    </row>
    <row r="171184" spans="8:8">
      <c r="H171184" s="3"/>
    </row>
    <row r="171185" spans="8:8">
      <c r="H171185" s="3"/>
    </row>
    <row r="171186" spans="8:8">
      <c r="H171186" s="3"/>
    </row>
    <row r="171187" spans="8:8">
      <c r="H171187" s="3"/>
    </row>
    <row r="171188" spans="8:8">
      <c r="H171188" s="3"/>
    </row>
    <row r="171189" spans="8:8">
      <c r="H171189" s="3"/>
    </row>
    <row r="171190" spans="8:8">
      <c r="H171190" s="3"/>
    </row>
    <row r="171191" spans="8:8">
      <c r="H171191" s="3"/>
    </row>
    <row r="171192" spans="8:8">
      <c r="H171192" s="3"/>
    </row>
    <row r="171193" spans="8:8">
      <c r="H171193" s="3"/>
    </row>
    <row r="171194" spans="8:8">
      <c r="H171194" s="3"/>
    </row>
    <row r="171195" spans="8:8">
      <c r="H171195" s="3"/>
    </row>
    <row r="171196" spans="8:8">
      <c r="H171196" s="3"/>
    </row>
    <row r="171197" spans="8:8">
      <c r="H171197" s="3"/>
    </row>
    <row r="171198" spans="8:8">
      <c r="H171198" s="3"/>
    </row>
    <row r="171199" spans="8:8">
      <c r="H171199" s="3"/>
    </row>
    <row r="171200" spans="8:8">
      <c r="H171200" s="3"/>
    </row>
    <row r="171201" spans="8:8">
      <c r="H171201" s="3"/>
    </row>
    <row r="171202" spans="8:8">
      <c r="H171202" s="3"/>
    </row>
    <row r="171203" spans="8:8">
      <c r="H171203" s="3"/>
    </row>
    <row r="171204" spans="8:8">
      <c r="H171204" s="3"/>
    </row>
    <row r="171205" spans="8:8">
      <c r="H171205" s="3"/>
    </row>
    <row r="171206" spans="8:8">
      <c r="H171206" s="3"/>
    </row>
    <row r="171207" spans="8:8">
      <c r="H171207" s="3"/>
    </row>
    <row r="171208" spans="8:8">
      <c r="H171208" s="3"/>
    </row>
    <row r="171209" spans="8:8">
      <c r="H171209" s="3"/>
    </row>
    <row r="171210" spans="8:8">
      <c r="H171210" s="3"/>
    </row>
    <row r="171211" spans="8:8">
      <c r="H171211" s="3"/>
    </row>
    <row r="171212" spans="8:8">
      <c r="H171212" s="3"/>
    </row>
    <row r="171213" spans="8:8">
      <c r="H171213" s="3"/>
    </row>
    <row r="171214" spans="8:8">
      <c r="H171214" s="3"/>
    </row>
    <row r="171215" spans="8:8">
      <c r="H171215" s="3"/>
    </row>
    <row r="171216" spans="8:8">
      <c r="H171216" s="3"/>
    </row>
    <row r="171217" spans="8:8">
      <c r="H171217" s="3"/>
    </row>
    <row r="171218" spans="8:8">
      <c r="H171218" s="3"/>
    </row>
    <row r="171219" spans="8:8">
      <c r="H171219" s="3"/>
    </row>
    <row r="171220" spans="8:8">
      <c r="H171220" s="3"/>
    </row>
    <row r="171221" spans="8:8">
      <c r="H171221" s="3"/>
    </row>
    <row r="171222" spans="8:8">
      <c r="H171222" s="3"/>
    </row>
    <row r="171223" spans="8:8">
      <c r="H171223" s="3"/>
    </row>
    <row r="171224" spans="8:8">
      <c r="H171224" s="3"/>
    </row>
    <row r="171225" spans="8:8">
      <c r="H171225" s="3"/>
    </row>
    <row r="171226" spans="8:8">
      <c r="H171226" s="3"/>
    </row>
    <row r="171227" spans="8:8">
      <c r="H171227" s="3"/>
    </row>
    <row r="171228" spans="8:8">
      <c r="H171228" s="3"/>
    </row>
    <row r="171229" spans="8:8">
      <c r="H171229" s="3"/>
    </row>
    <row r="171230" spans="8:8">
      <c r="H171230" s="3"/>
    </row>
    <row r="171231" spans="8:8">
      <c r="H171231" s="3"/>
    </row>
    <row r="171232" spans="8:8">
      <c r="H171232" s="3"/>
    </row>
    <row r="171233" spans="8:8">
      <c r="H171233" s="3"/>
    </row>
    <row r="171234" spans="8:8">
      <c r="H171234" s="3"/>
    </row>
    <row r="171235" spans="8:8">
      <c r="H171235" s="3"/>
    </row>
    <row r="171236" spans="8:8">
      <c r="H171236" s="3"/>
    </row>
    <row r="171237" spans="8:8">
      <c r="H171237" s="3"/>
    </row>
    <row r="171238" spans="8:8">
      <c r="H171238" s="3"/>
    </row>
    <row r="171239" spans="8:8">
      <c r="H171239" s="3"/>
    </row>
    <row r="171240" spans="8:8">
      <c r="H171240" s="3"/>
    </row>
    <row r="171241" spans="8:8">
      <c r="H171241" s="3"/>
    </row>
    <row r="171242" spans="8:8">
      <c r="H171242" s="3"/>
    </row>
    <row r="171243" spans="8:8">
      <c r="H171243" s="3"/>
    </row>
    <row r="171244" spans="8:8">
      <c r="H171244" s="3"/>
    </row>
    <row r="171245" spans="8:8">
      <c r="H171245" s="3"/>
    </row>
    <row r="171246" spans="8:8">
      <c r="H171246" s="3"/>
    </row>
    <row r="171247" spans="8:8">
      <c r="H171247" s="3"/>
    </row>
    <row r="171248" spans="8:8">
      <c r="H171248" s="3"/>
    </row>
    <row r="171249" spans="8:8">
      <c r="H171249" s="3"/>
    </row>
    <row r="171250" spans="8:8">
      <c r="H171250" s="3"/>
    </row>
    <row r="171251" spans="8:8">
      <c r="H171251" s="3"/>
    </row>
    <row r="171252" spans="8:8">
      <c r="H171252" s="3"/>
    </row>
    <row r="171253" spans="8:8">
      <c r="H171253" s="3"/>
    </row>
    <row r="171254" spans="8:8">
      <c r="H171254" s="3"/>
    </row>
    <row r="171255" spans="8:8">
      <c r="H171255" s="3"/>
    </row>
    <row r="171256" spans="8:8">
      <c r="H171256" s="3"/>
    </row>
    <row r="171257" spans="8:8">
      <c r="H171257" s="3"/>
    </row>
    <row r="171258" spans="8:8">
      <c r="H171258" s="3"/>
    </row>
    <row r="171259" spans="8:8">
      <c r="H171259" s="3"/>
    </row>
    <row r="171260" spans="8:8">
      <c r="H171260" s="3"/>
    </row>
    <row r="171261" spans="8:8">
      <c r="H171261" s="3"/>
    </row>
    <row r="171262" spans="8:8">
      <c r="H171262" s="3"/>
    </row>
    <row r="171263" spans="8:8">
      <c r="H171263" s="3"/>
    </row>
    <row r="171264" spans="8:8">
      <c r="H171264" s="3"/>
    </row>
    <row r="171265" spans="8:8">
      <c r="H171265" s="3"/>
    </row>
    <row r="171266" spans="8:8">
      <c r="H171266" s="3"/>
    </row>
    <row r="171267" spans="8:8">
      <c r="H171267" s="3"/>
    </row>
    <row r="171268" spans="8:8">
      <c r="H171268" s="3"/>
    </row>
    <row r="171269" spans="8:8">
      <c r="H171269" s="3"/>
    </row>
    <row r="171270" spans="8:8">
      <c r="H171270" s="3"/>
    </row>
    <row r="171271" spans="8:8">
      <c r="H171271" s="3"/>
    </row>
    <row r="171272" spans="8:8">
      <c r="H171272" s="3"/>
    </row>
    <row r="171273" spans="8:8">
      <c r="H171273" s="3"/>
    </row>
    <row r="171274" spans="8:8">
      <c r="H171274" s="3"/>
    </row>
    <row r="171275" spans="8:8">
      <c r="H171275" s="3"/>
    </row>
    <row r="171276" spans="8:8">
      <c r="H171276" s="3"/>
    </row>
    <row r="171277" spans="8:8">
      <c r="H171277" s="3"/>
    </row>
    <row r="171278" spans="8:8">
      <c r="H171278" s="3"/>
    </row>
    <row r="171279" spans="8:8">
      <c r="H171279" s="3"/>
    </row>
    <row r="171280" spans="8:8">
      <c r="H171280" s="3"/>
    </row>
    <row r="171281" spans="8:8">
      <c r="H171281" s="3"/>
    </row>
    <row r="171282" spans="8:8">
      <c r="H171282" s="3"/>
    </row>
    <row r="171283" spans="8:8">
      <c r="H171283" s="3"/>
    </row>
    <row r="171284" spans="8:8">
      <c r="H171284" s="3"/>
    </row>
    <row r="171285" spans="8:8">
      <c r="H171285" s="3"/>
    </row>
    <row r="171286" spans="8:8">
      <c r="H171286" s="3"/>
    </row>
    <row r="171287" spans="8:8">
      <c r="H171287" s="3"/>
    </row>
    <row r="171288" spans="8:8">
      <c r="H171288" s="3"/>
    </row>
    <row r="171289" spans="8:8">
      <c r="H171289" s="3"/>
    </row>
    <row r="171290" spans="8:8">
      <c r="H171290" s="3"/>
    </row>
    <row r="171291" spans="8:8">
      <c r="H171291" s="3"/>
    </row>
    <row r="171292" spans="8:8">
      <c r="H171292" s="3"/>
    </row>
    <row r="171293" spans="8:8">
      <c r="H171293" s="3"/>
    </row>
    <row r="171294" spans="8:8">
      <c r="H171294" s="3"/>
    </row>
    <row r="171295" spans="8:8">
      <c r="H171295" s="3"/>
    </row>
    <row r="171296" spans="8:8">
      <c r="H171296" s="3"/>
    </row>
    <row r="171297" spans="8:8">
      <c r="H171297" s="3"/>
    </row>
    <row r="171298" spans="8:8">
      <c r="H171298" s="3"/>
    </row>
    <row r="171299" spans="8:8">
      <c r="H171299" s="3"/>
    </row>
    <row r="171300" spans="8:8">
      <c r="H171300" s="3"/>
    </row>
    <row r="171301" spans="8:8">
      <c r="H171301" s="3"/>
    </row>
    <row r="171302" spans="8:8">
      <c r="H171302" s="3"/>
    </row>
    <row r="171303" spans="8:8">
      <c r="H171303" s="3"/>
    </row>
    <row r="171304" spans="8:8">
      <c r="H171304" s="3"/>
    </row>
    <row r="171305" spans="8:8">
      <c r="H171305" s="3"/>
    </row>
    <row r="171306" spans="8:8">
      <c r="H171306" s="3"/>
    </row>
    <row r="171307" spans="8:8">
      <c r="H171307" s="3"/>
    </row>
    <row r="171308" spans="8:8">
      <c r="H171308" s="3"/>
    </row>
    <row r="171309" spans="8:8">
      <c r="H171309" s="3"/>
    </row>
    <row r="171310" spans="8:8">
      <c r="H171310" s="3"/>
    </row>
    <row r="171311" spans="8:8">
      <c r="H171311" s="3"/>
    </row>
    <row r="171312" spans="8:8">
      <c r="H171312" s="3"/>
    </row>
    <row r="171313" spans="8:8">
      <c r="H171313" s="3"/>
    </row>
    <row r="171314" spans="8:8">
      <c r="H171314" s="3"/>
    </row>
    <row r="171315" spans="8:8">
      <c r="H171315" s="3"/>
    </row>
    <row r="171316" spans="8:8">
      <c r="H171316" s="3"/>
    </row>
    <row r="171317" spans="8:8">
      <c r="H171317" s="3"/>
    </row>
    <row r="171318" spans="8:8">
      <c r="H171318" s="3"/>
    </row>
    <row r="171319" spans="8:8">
      <c r="H171319" s="3"/>
    </row>
    <row r="171320" spans="8:8">
      <c r="H171320" s="3"/>
    </row>
    <row r="171321" spans="8:8">
      <c r="H171321" s="3"/>
    </row>
    <row r="171322" spans="8:8">
      <c r="H171322" s="3"/>
    </row>
    <row r="171323" spans="8:8">
      <c r="H171323" s="3"/>
    </row>
    <row r="171324" spans="8:8">
      <c r="H171324" s="3"/>
    </row>
    <row r="171325" spans="8:8">
      <c r="H171325" s="3"/>
    </row>
    <row r="171326" spans="8:8">
      <c r="H171326" s="3"/>
    </row>
    <row r="171327" spans="8:8">
      <c r="H171327" s="3"/>
    </row>
    <row r="171328" spans="8:8">
      <c r="H171328" s="3"/>
    </row>
    <row r="171329" spans="8:8">
      <c r="H171329" s="3"/>
    </row>
    <row r="171330" spans="8:8">
      <c r="H171330" s="3"/>
    </row>
    <row r="171331" spans="8:8">
      <c r="H171331" s="3"/>
    </row>
    <row r="171332" spans="8:8">
      <c r="H171332" s="3"/>
    </row>
    <row r="171333" spans="8:8">
      <c r="H171333" s="3"/>
    </row>
    <row r="171334" spans="8:8">
      <c r="H171334" s="3"/>
    </row>
    <row r="171335" spans="8:8">
      <c r="H171335" s="3"/>
    </row>
    <row r="171336" spans="8:8">
      <c r="H171336" s="3"/>
    </row>
    <row r="171337" spans="8:8">
      <c r="H171337" s="3"/>
    </row>
    <row r="171338" spans="8:8">
      <c r="H171338" s="3"/>
    </row>
    <row r="171339" spans="8:8">
      <c r="H171339" s="3"/>
    </row>
    <row r="171340" spans="8:8">
      <c r="H171340" s="3"/>
    </row>
    <row r="171341" spans="8:8">
      <c r="H171341" s="3"/>
    </row>
    <row r="171342" spans="8:8">
      <c r="H171342" s="3"/>
    </row>
    <row r="171343" spans="8:8">
      <c r="H171343" s="3"/>
    </row>
    <row r="171344" spans="8:8">
      <c r="H171344" s="3"/>
    </row>
    <row r="171345" spans="8:8">
      <c r="H171345" s="3"/>
    </row>
    <row r="171346" spans="8:8">
      <c r="H171346" s="3"/>
    </row>
    <row r="171347" spans="8:8">
      <c r="H171347" s="3"/>
    </row>
    <row r="171348" spans="8:8">
      <c r="H171348" s="3"/>
    </row>
    <row r="171349" spans="8:8">
      <c r="H171349" s="3"/>
    </row>
    <row r="171350" spans="8:8">
      <c r="H171350" s="3"/>
    </row>
    <row r="171351" spans="8:8">
      <c r="H171351" s="3"/>
    </row>
    <row r="171352" spans="8:8">
      <c r="H171352" s="3"/>
    </row>
    <row r="171353" spans="8:8">
      <c r="H171353" s="3"/>
    </row>
    <row r="171354" spans="8:8">
      <c r="H171354" s="3"/>
    </row>
    <row r="171355" spans="8:8">
      <c r="H171355" s="3"/>
    </row>
    <row r="171356" spans="8:8">
      <c r="H171356" s="3"/>
    </row>
    <row r="171357" spans="8:8">
      <c r="H171357" s="3"/>
    </row>
    <row r="171358" spans="8:8">
      <c r="H171358" s="3"/>
    </row>
    <row r="171359" spans="8:8">
      <c r="H171359" s="3"/>
    </row>
    <row r="171360" spans="8:8">
      <c r="H171360" s="3"/>
    </row>
    <row r="171361" spans="8:8">
      <c r="H171361" s="3"/>
    </row>
    <row r="171362" spans="8:8">
      <c r="H171362" s="3"/>
    </row>
    <row r="171363" spans="8:8">
      <c r="H171363" s="3"/>
    </row>
    <row r="171364" spans="8:8">
      <c r="H171364" s="3"/>
    </row>
    <row r="171365" spans="8:8">
      <c r="H171365" s="3"/>
    </row>
    <row r="171366" spans="8:8">
      <c r="H171366" s="3"/>
    </row>
    <row r="171367" spans="8:8">
      <c r="H171367" s="3"/>
    </row>
    <row r="171368" spans="8:8">
      <c r="H171368" s="3"/>
    </row>
    <row r="171369" spans="8:8">
      <c r="H171369" s="3"/>
    </row>
    <row r="171370" spans="8:8">
      <c r="H171370" s="3"/>
    </row>
    <row r="171371" spans="8:8">
      <c r="H171371" s="3"/>
    </row>
    <row r="171372" spans="8:8">
      <c r="H171372" s="3"/>
    </row>
    <row r="171373" spans="8:8">
      <c r="H171373" s="3"/>
    </row>
    <row r="171374" spans="8:8">
      <c r="H171374" s="3"/>
    </row>
    <row r="171375" spans="8:8">
      <c r="H171375" s="3"/>
    </row>
    <row r="171376" spans="8:8">
      <c r="H171376" s="3"/>
    </row>
    <row r="171377" spans="8:8">
      <c r="H171377" s="3"/>
    </row>
    <row r="171378" spans="8:8">
      <c r="H171378" s="3"/>
    </row>
    <row r="171379" spans="8:8">
      <c r="H171379" s="3"/>
    </row>
    <row r="171380" spans="8:8">
      <c r="H171380" s="3"/>
    </row>
    <row r="171381" spans="8:8">
      <c r="H171381" s="3"/>
    </row>
    <row r="171382" spans="8:8">
      <c r="H171382" s="3"/>
    </row>
    <row r="171383" spans="8:8">
      <c r="H171383" s="3"/>
    </row>
    <row r="171384" spans="8:8">
      <c r="H171384" s="3"/>
    </row>
    <row r="171385" spans="8:8">
      <c r="H171385" s="3"/>
    </row>
    <row r="171386" spans="8:8">
      <c r="H171386" s="3"/>
    </row>
    <row r="171387" spans="8:8">
      <c r="H171387" s="3"/>
    </row>
    <row r="171388" spans="8:8">
      <c r="H171388" s="3"/>
    </row>
    <row r="171389" spans="8:8">
      <c r="H171389" s="3"/>
    </row>
    <row r="171390" spans="8:8">
      <c r="H171390" s="3"/>
    </row>
    <row r="171391" spans="8:8">
      <c r="H171391" s="3"/>
    </row>
    <row r="171392" spans="8:8">
      <c r="H171392" s="3"/>
    </row>
    <row r="171393" spans="8:8">
      <c r="H171393" s="3"/>
    </row>
    <row r="171394" spans="8:8">
      <c r="H171394" s="3"/>
    </row>
    <row r="171395" spans="8:8">
      <c r="H171395" s="3"/>
    </row>
    <row r="171396" spans="8:8">
      <c r="H171396" s="3"/>
    </row>
    <row r="171397" spans="8:8">
      <c r="H171397" s="3"/>
    </row>
    <row r="171398" spans="8:8">
      <c r="H171398" s="3"/>
    </row>
    <row r="171399" spans="8:8">
      <c r="H171399" s="3"/>
    </row>
    <row r="171400" spans="8:8">
      <c r="H171400" s="3"/>
    </row>
    <row r="171401" spans="8:8">
      <c r="H171401" s="3"/>
    </row>
    <row r="171402" spans="8:8">
      <c r="H171402" s="3"/>
    </row>
    <row r="171403" spans="8:8">
      <c r="H171403" s="3"/>
    </row>
    <row r="171404" spans="8:8">
      <c r="H171404" s="3"/>
    </row>
    <row r="171405" spans="8:8">
      <c r="H171405" s="3"/>
    </row>
    <row r="171406" spans="8:8">
      <c r="H171406" s="3"/>
    </row>
    <row r="171407" spans="8:8">
      <c r="H171407" s="3"/>
    </row>
    <row r="171408" spans="8:8">
      <c r="H171408" s="3"/>
    </row>
    <row r="171409" spans="8:8">
      <c r="H171409" s="3"/>
    </row>
    <row r="171410" spans="8:8">
      <c r="H171410" s="3"/>
    </row>
    <row r="171411" spans="8:8">
      <c r="H171411" s="3"/>
    </row>
    <row r="171412" spans="8:8">
      <c r="H171412" s="3"/>
    </row>
    <row r="171413" spans="8:8">
      <c r="H171413" s="3"/>
    </row>
    <row r="171414" spans="8:8">
      <c r="H171414" s="3"/>
    </row>
    <row r="171415" spans="8:8">
      <c r="H171415" s="3"/>
    </row>
    <row r="171416" spans="8:8">
      <c r="H171416" s="3"/>
    </row>
    <row r="171417" spans="8:8">
      <c r="H171417" s="3"/>
    </row>
    <row r="171418" spans="8:8">
      <c r="H171418" s="3"/>
    </row>
    <row r="171419" spans="8:8">
      <c r="H171419" s="3"/>
    </row>
    <row r="171420" spans="8:8">
      <c r="H171420" s="3"/>
    </row>
    <row r="171421" spans="8:8">
      <c r="H171421" s="3"/>
    </row>
    <row r="171422" spans="8:8">
      <c r="H171422" s="3"/>
    </row>
    <row r="171423" spans="8:8">
      <c r="H171423" s="3"/>
    </row>
    <row r="171424" spans="8:8">
      <c r="H171424" s="3"/>
    </row>
    <row r="171425" spans="8:8">
      <c r="H171425" s="3"/>
    </row>
    <row r="171426" spans="8:8">
      <c r="H171426" s="3"/>
    </row>
    <row r="171427" spans="8:8">
      <c r="H171427" s="3"/>
    </row>
    <row r="171428" spans="8:8">
      <c r="H171428" s="3"/>
    </row>
    <row r="171429" spans="8:8">
      <c r="H171429" s="3"/>
    </row>
    <row r="171430" spans="8:8">
      <c r="H171430" s="3"/>
    </row>
    <row r="171431" spans="8:8">
      <c r="H171431" s="3"/>
    </row>
    <row r="171432" spans="8:8">
      <c r="H171432" s="3"/>
    </row>
    <row r="171433" spans="8:8">
      <c r="H171433" s="3"/>
    </row>
    <row r="171434" spans="8:8">
      <c r="H171434" s="3"/>
    </row>
    <row r="171435" spans="8:8">
      <c r="H171435" s="3"/>
    </row>
    <row r="171436" spans="8:8">
      <c r="H171436" s="3"/>
    </row>
    <row r="171437" spans="8:8">
      <c r="H171437" s="3"/>
    </row>
    <row r="171438" spans="8:8">
      <c r="H171438" s="3"/>
    </row>
    <row r="171439" spans="8:8">
      <c r="H171439" s="3"/>
    </row>
    <row r="171440" spans="8:8">
      <c r="H171440" s="3"/>
    </row>
    <row r="171441" spans="8:8">
      <c r="H171441" s="3"/>
    </row>
    <row r="171442" spans="8:8">
      <c r="H171442" s="3"/>
    </row>
    <row r="171443" spans="8:8">
      <c r="H171443" s="3"/>
    </row>
    <row r="171444" spans="8:8">
      <c r="H171444" s="3"/>
    </row>
    <row r="171445" spans="8:8">
      <c r="H171445" s="3"/>
    </row>
    <row r="171446" spans="8:8">
      <c r="H171446" s="3"/>
    </row>
    <row r="171447" spans="8:8">
      <c r="H171447" s="3"/>
    </row>
    <row r="171448" spans="8:8">
      <c r="H171448" s="3"/>
    </row>
    <row r="171449" spans="8:8">
      <c r="H171449" s="3"/>
    </row>
    <row r="171450" spans="8:8">
      <c r="H171450" s="3"/>
    </row>
    <row r="171451" spans="8:8">
      <c r="H171451" s="3"/>
    </row>
    <row r="171452" spans="8:8">
      <c r="H171452" s="3"/>
    </row>
    <row r="171453" spans="8:8">
      <c r="H171453" s="3"/>
    </row>
    <row r="171454" spans="8:8">
      <c r="H171454" s="3"/>
    </row>
    <row r="171455" spans="8:8">
      <c r="H171455" s="3"/>
    </row>
    <row r="171456" spans="8:8">
      <c r="H171456" s="3"/>
    </row>
    <row r="171457" spans="8:8">
      <c r="H171457" s="3"/>
    </row>
    <row r="171458" spans="8:8">
      <c r="H171458" s="3"/>
    </row>
    <row r="171459" spans="8:8">
      <c r="H171459" s="3"/>
    </row>
    <row r="171460" spans="8:8">
      <c r="H171460" s="3"/>
    </row>
    <row r="171461" spans="8:8">
      <c r="H171461" s="3"/>
    </row>
    <row r="171462" spans="8:8">
      <c r="H171462" s="3"/>
    </row>
    <row r="171463" spans="8:8">
      <c r="H171463" s="3"/>
    </row>
    <row r="171464" spans="8:8">
      <c r="H171464" s="3"/>
    </row>
    <row r="171465" spans="8:8">
      <c r="H171465" s="3"/>
    </row>
    <row r="171466" spans="8:8">
      <c r="H171466" s="3"/>
    </row>
    <row r="171467" spans="8:8">
      <c r="H171467" s="3"/>
    </row>
    <row r="171468" spans="8:8">
      <c r="H171468" s="3"/>
    </row>
    <row r="171469" spans="8:8">
      <c r="H171469" s="3"/>
    </row>
    <row r="171470" spans="8:8">
      <c r="H171470" s="3"/>
    </row>
    <row r="171471" spans="8:8">
      <c r="H171471" s="3"/>
    </row>
    <row r="171472" spans="8:8">
      <c r="H171472" s="3"/>
    </row>
    <row r="171473" spans="8:8">
      <c r="H171473" s="3"/>
    </row>
    <row r="171474" spans="8:8">
      <c r="H171474" s="3"/>
    </row>
    <row r="171475" spans="8:8">
      <c r="H171475" s="3"/>
    </row>
    <row r="171476" spans="8:8">
      <c r="H171476" s="3"/>
    </row>
    <row r="171477" spans="8:8">
      <c r="H171477" s="3"/>
    </row>
    <row r="171478" spans="8:8">
      <c r="H171478" s="3"/>
    </row>
    <row r="171479" spans="8:8">
      <c r="H171479" s="3"/>
    </row>
    <row r="171480" spans="8:8">
      <c r="H171480" s="3"/>
    </row>
    <row r="171481" spans="8:8">
      <c r="H171481" s="3"/>
    </row>
    <row r="171482" spans="8:8">
      <c r="H171482" s="3"/>
    </row>
    <row r="171483" spans="8:8">
      <c r="H171483" s="3"/>
    </row>
    <row r="171484" spans="8:8">
      <c r="H171484" s="3"/>
    </row>
    <row r="171485" spans="8:8">
      <c r="H171485" s="3"/>
    </row>
    <row r="171486" spans="8:8">
      <c r="H171486" s="3"/>
    </row>
    <row r="171487" spans="8:8">
      <c r="H171487" s="3"/>
    </row>
    <row r="171488" spans="8:8">
      <c r="H171488" s="3"/>
    </row>
    <row r="171489" spans="8:8">
      <c r="H171489" s="3"/>
    </row>
    <row r="171490" spans="8:8">
      <c r="H171490" s="3"/>
    </row>
    <row r="171491" spans="8:8">
      <c r="H171491" s="3"/>
    </row>
    <row r="171492" spans="8:8">
      <c r="H171492" s="3"/>
    </row>
    <row r="171493" spans="8:8">
      <c r="H171493" s="3"/>
    </row>
    <row r="171494" spans="8:8">
      <c r="H171494" s="3"/>
    </row>
    <row r="171495" spans="8:8">
      <c r="H171495" s="3"/>
    </row>
    <row r="171496" spans="8:8">
      <c r="H171496" s="3"/>
    </row>
    <row r="171497" spans="8:8">
      <c r="H171497" s="3"/>
    </row>
    <row r="171498" spans="8:8">
      <c r="H171498" s="3"/>
    </row>
    <row r="171499" spans="8:8">
      <c r="H171499" s="3"/>
    </row>
    <row r="171500" spans="8:8">
      <c r="H171500" s="3"/>
    </row>
    <row r="171501" spans="8:8">
      <c r="H171501" s="3"/>
    </row>
    <row r="171502" spans="8:8">
      <c r="H171502" s="3"/>
    </row>
    <row r="171503" spans="8:8">
      <c r="H171503" s="3"/>
    </row>
    <row r="171504" spans="8:8">
      <c r="H171504" s="3"/>
    </row>
    <row r="171505" spans="8:8">
      <c r="H171505" s="3"/>
    </row>
    <row r="171506" spans="8:8">
      <c r="H171506" s="3"/>
    </row>
    <row r="171507" spans="8:8">
      <c r="H171507" s="3"/>
    </row>
    <row r="171508" spans="8:8">
      <c r="H171508" s="3"/>
    </row>
    <row r="171509" spans="8:8">
      <c r="H171509" s="3"/>
    </row>
    <row r="171510" spans="8:8">
      <c r="H171510" s="3"/>
    </row>
    <row r="171511" spans="8:8">
      <c r="H171511" s="3"/>
    </row>
    <row r="171512" spans="8:8">
      <c r="H171512" s="3"/>
    </row>
    <row r="171513" spans="8:8">
      <c r="H171513" s="3"/>
    </row>
    <row r="171514" spans="8:8">
      <c r="H171514" s="3"/>
    </row>
    <row r="171515" spans="8:8">
      <c r="H171515" s="3"/>
    </row>
    <row r="171516" spans="8:8">
      <c r="H171516" s="3"/>
    </row>
    <row r="171517" spans="8:8">
      <c r="H171517" s="3"/>
    </row>
    <row r="171518" spans="8:8">
      <c r="H171518" s="3"/>
    </row>
    <row r="171519" spans="8:8">
      <c r="H171519" s="3"/>
    </row>
    <row r="171520" spans="8:8">
      <c r="H171520" s="3"/>
    </row>
    <row r="171521" spans="8:8">
      <c r="H171521" s="3"/>
    </row>
    <row r="171522" spans="8:8">
      <c r="H171522" s="3"/>
    </row>
    <row r="171523" spans="8:8">
      <c r="H171523" s="3"/>
    </row>
    <row r="171524" spans="8:8">
      <c r="H171524" s="3"/>
    </row>
    <row r="171525" spans="8:8">
      <c r="H171525" s="3"/>
    </row>
    <row r="171526" spans="8:8">
      <c r="H171526" s="3"/>
    </row>
    <row r="171527" spans="8:8">
      <c r="H171527" s="3"/>
    </row>
    <row r="171528" spans="8:8">
      <c r="H171528" s="3"/>
    </row>
    <row r="171529" spans="8:8">
      <c r="H171529" s="3"/>
    </row>
    <row r="171530" spans="8:8">
      <c r="H171530" s="3"/>
    </row>
    <row r="171531" spans="8:8">
      <c r="H171531" s="3"/>
    </row>
    <row r="171532" spans="8:8">
      <c r="H171532" s="3"/>
    </row>
    <row r="171533" spans="8:8">
      <c r="H171533" s="3"/>
    </row>
    <row r="171534" spans="8:8">
      <c r="H171534" s="3"/>
    </row>
    <row r="171535" spans="8:8">
      <c r="H171535" s="3"/>
    </row>
    <row r="171536" spans="8:8">
      <c r="H171536" s="3"/>
    </row>
    <row r="171537" spans="8:8">
      <c r="H171537" s="3"/>
    </row>
    <row r="171538" spans="8:8">
      <c r="H171538" s="3"/>
    </row>
    <row r="171539" spans="8:8">
      <c r="H171539" s="3"/>
    </row>
    <row r="171540" spans="8:8">
      <c r="H171540" s="3"/>
    </row>
    <row r="171541" spans="8:8">
      <c r="H171541" s="3"/>
    </row>
    <row r="171542" spans="8:8">
      <c r="H171542" s="3"/>
    </row>
    <row r="171543" spans="8:8">
      <c r="H171543" s="3"/>
    </row>
    <row r="171544" spans="8:8">
      <c r="H171544" s="3"/>
    </row>
    <row r="171545" spans="8:8">
      <c r="H171545" s="3"/>
    </row>
    <row r="171546" spans="8:8">
      <c r="H171546" s="3"/>
    </row>
    <row r="171547" spans="8:8">
      <c r="H171547" s="3"/>
    </row>
    <row r="171548" spans="8:8">
      <c r="H171548" s="3"/>
    </row>
    <row r="171549" spans="8:8">
      <c r="H171549" s="3"/>
    </row>
    <row r="171550" spans="8:8">
      <c r="H171550" s="3"/>
    </row>
    <row r="171551" spans="8:8">
      <c r="H171551" s="3"/>
    </row>
    <row r="171552" spans="8:8">
      <c r="H171552" s="3"/>
    </row>
    <row r="171553" spans="8:8">
      <c r="H171553" s="3"/>
    </row>
    <row r="171554" spans="8:8">
      <c r="H171554" s="3"/>
    </row>
    <row r="171555" spans="8:8">
      <c r="H171555" s="3"/>
    </row>
    <row r="171556" spans="8:8">
      <c r="H171556" s="3"/>
    </row>
    <row r="171557" spans="8:8">
      <c r="H171557" s="3"/>
    </row>
    <row r="171558" spans="8:8">
      <c r="H171558" s="3"/>
    </row>
    <row r="171559" spans="8:8">
      <c r="H171559" s="3"/>
    </row>
    <row r="171560" spans="8:8">
      <c r="H171560" s="3"/>
    </row>
    <row r="171561" spans="8:8">
      <c r="H171561" s="3"/>
    </row>
    <row r="171562" spans="8:8">
      <c r="H171562" s="3"/>
    </row>
    <row r="171563" spans="8:8">
      <c r="H171563" s="3"/>
    </row>
    <row r="171564" spans="8:8">
      <c r="H171564" s="3"/>
    </row>
    <row r="171565" spans="8:8">
      <c r="H171565" s="3"/>
    </row>
    <row r="171566" spans="8:8">
      <c r="H171566" s="3"/>
    </row>
    <row r="171567" spans="8:8">
      <c r="H171567" s="3"/>
    </row>
    <row r="171568" spans="8:8">
      <c r="H171568" s="3"/>
    </row>
    <row r="171569" spans="8:8">
      <c r="H171569" s="3"/>
    </row>
    <row r="171570" spans="8:8">
      <c r="H171570" s="3"/>
    </row>
    <row r="171571" spans="8:8">
      <c r="H171571" s="3"/>
    </row>
    <row r="171572" spans="8:8">
      <c r="H171572" s="3"/>
    </row>
    <row r="171573" spans="8:8">
      <c r="H171573" s="3"/>
    </row>
    <row r="171574" spans="8:8">
      <c r="H171574" s="3"/>
    </row>
    <row r="171575" spans="8:8">
      <c r="H171575" s="3"/>
    </row>
    <row r="171576" spans="8:8">
      <c r="H171576" s="3"/>
    </row>
    <row r="171577" spans="8:8">
      <c r="H171577" s="3"/>
    </row>
    <row r="171578" spans="8:8">
      <c r="H171578" s="3"/>
    </row>
    <row r="171579" spans="8:8">
      <c r="H171579" s="3"/>
    </row>
    <row r="171580" spans="8:8">
      <c r="H171580" s="3"/>
    </row>
    <row r="171581" spans="8:8">
      <c r="H171581" s="3"/>
    </row>
    <row r="171582" spans="8:8">
      <c r="H171582" s="3"/>
    </row>
    <row r="171583" spans="8:8">
      <c r="H171583" s="3"/>
    </row>
    <row r="171584" spans="8:8">
      <c r="H171584" s="3"/>
    </row>
    <row r="171585" spans="8:8">
      <c r="H171585" s="3"/>
    </row>
    <row r="171586" spans="8:8">
      <c r="H171586" s="3"/>
    </row>
    <row r="171587" spans="8:8">
      <c r="H171587" s="3"/>
    </row>
    <row r="171588" spans="8:8">
      <c r="H171588" s="3"/>
    </row>
    <row r="171589" spans="8:8">
      <c r="H171589" s="3"/>
    </row>
    <row r="171590" spans="8:8">
      <c r="H171590" s="3"/>
    </row>
    <row r="171591" spans="8:8">
      <c r="H171591" s="3"/>
    </row>
    <row r="171592" spans="8:8">
      <c r="H171592" s="3"/>
    </row>
    <row r="171593" spans="8:8">
      <c r="H171593" s="3"/>
    </row>
    <row r="171594" spans="8:8">
      <c r="H171594" s="3"/>
    </row>
    <row r="171595" spans="8:8">
      <c r="H171595" s="3"/>
    </row>
    <row r="171596" spans="8:8">
      <c r="H171596" s="3"/>
    </row>
    <row r="171597" spans="8:8">
      <c r="H171597" s="3"/>
    </row>
    <row r="171598" spans="8:8">
      <c r="H171598" s="3"/>
    </row>
    <row r="171599" spans="8:8">
      <c r="H171599" s="3"/>
    </row>
    <row r="171600" spans="8:8">
      <c r="H171600" s="3"/>
    </row>
    <row r="171601" spans="8:8">
      <c r="H171601" s="3"/>
    </row>
    <row r="171602" spans="8:8">
      <c r="H171602" s="3"/>
    </row>
    <row r="171603" spans="8:8">
      <c r="H171603" s="3"/>
    </row>
    <row r="171604" spans="8:8">
      <c r="H171604" s="3"/>
    </row>
    <row r="171605" spans="8:8">
      <c r="H171605" s="3"/>
    </row>
    <row r="171606" spans="8:8">
      <c r="H171606" s="3"/>
    </row>
    <row r="171607" spans="8:8">
      <c r="H171607" s="3"/>
    </row>
    <row r="171608" spans="8:8">
      <c r="H171608" s="3"/>
    </row>
    <row r="171609" spans="8:8">
      <c r="H171609" s="3"/>
    </row>
    <row r="171610" spans="8:8">
      <c r="H171610" s="3"/>
    </row>
    <row r="171611" spans="8:8">
      <c r="H171611" s="3"/>
    </row>
    <row r="171612" spans="8:8">
      <c r="H171612" s="3"/>
    </row>
    <row r="171613" spans="8:8">
      <c r="H171613" s="3"/>
    </row>
    <row r="171614" spans="8:8">
      <c r="H171614" s="3"/>
    </row>
    <row r="171615" spans="8:8">
      <c r="H171615" s="3"/>
    </row>
    <row r="171616" spans="8:8">
      <c r="H171616" s="3"/>
    </row>
    <row r="171617" spans="8:8">
      <c r="H171617" s="3"/>
    </row>
    <row r="171618" spans="8:8">
      <c r="H171618" s="3"/>
    </row>
    <row r="171619" spans="8:8">
      <c r="H171619" s="3"/>
    </row>
    <row r="171620" spans="8:8">
      <c r="H171620" s="3"/>
    </row>
    <row r="171621" spans="8:8">
      <c r="H171621" s="3"/>
    </row>
    <row r="171622" spans="8:8">
      <c r="H171622" s="3"/>
    </row>
    <row r="171623" spans="8:8">
      <c r="H171623" s="3"/>
    </row>
    <row r="171624" spans="8:8">
      <c r="H171624" s="3"/>
    </row>
    <row r="171625" spans="8:8">
      <c r="H171625" s="3"/>
    </row>
    <row r="171626" spans="8:8">
      <c r="H171626" s="3"/>
    </row>
    <row r="171627" spans="8:8">
      <c r="H171627" s="3"/>
    </row>
    <row r="171628" spans="8:8">
      <c r="H171628" s="3"/>
    </row>
    <row r="171629" spans="8:8">
      <c r="H171629" s="3"/>
    </row>
    <row r="171630" spans="8:8">
      <c r="H171630" s="3"/>
    </row>
    <row r="171631" spans="8:8">
      <c r="H171631" s="3"/>
    </row>
    <row r="171632" spans="8:8">
      <c r="H171632" s="3"/>
    </row>
    <row r="171633" spans="8:8">
      <c r="H171633" s="3"/>
    </row>
    <row r="171634" spans="8:8">
      <c r="H171634" s="3"/>
    </row>
    <row r="171635" spans="8:8">
      <c r="H171635" s="3"/>
    </row>
    <row r="171636" spans="8:8">
      <c r="H171636" s="3"/>
    </row>
    <row r="171637" spans="8:8">
      <c r="H171637" s="3"/>
    </row>
    <row r="171638" spans="8:8">
      <c r="H171638" s="3"/>
    </row>
    <row r="171639" spans="8:8">
      <c r="H171639" s="3"/>
    </row>
    <row r="171640" spans="8:8">
      <c r="H171640" s="3"/>
    </row>
    <row r="171641" spans="8:8">
      <c r="H171641" s="3"/>
    </row>
    <row r="171642" spans="8:8">
      <c r="H171642" s="3"/>
    </row>
    <row r="171643" spans="8:8">
      <c r="H171643" s="3"/>
    </row>
    <row r="171644" spans="8:8">
      <c r="H171644" s="3"/>
    </row>
    <row r="171645" spans="8:8">
      <c r="H171645" s="3"/>
    </row>
    <row r="171646" spans="8:8">
      <c r="H171646" s="3"/>
    </row>
    <row r="171647" spans="8:8">
      <c r="H171647" s="3"/>
    </row>
    <row r="171648" spans="8:8">
      <c r="H171648" s="3"/>
    </row>
    <row r="171649" spans="8:8">
      <c r="H171649" s="3"/>
    </row>
    <row r="171650" spans="8:8">
      <c r="H171650" s="3"/>
    </row>
    <row r="171651" spans="8:8">
      <c r="H171651" s="3"/>
    </row>
    <row r="171652" spans="8:8">
      <c r="H171652" s="3"/>
    </row>
    <row r="171653" spans="8:8">
      <c r="H171653" s="3"/>
    </row>
    <row r="171654" spans="8:8">
      <c r="H171654" s="3"/>
    </row>
    <row r="171655" spans="8:8">
      <c r="H171655" s="3"/>
    </row>
    <row r="171656" spans="8:8">
      <c r="H171656" s="3"/>
    </row>
    <row r="171657" spans="8:8">
      <c r="H171657" s="3"/>
    </row>
    <row r="171658" spans="8:8">
      <c r="H171658" s="3"/>
    </row>
    <row r="171659" spans="8:8">
      <c r="H171659" s="3"/>
    </row>
    <row r="171660" spans="8:8">
      <c r="H171660" s="3"/>
    </row>
    <row r="171661" spans="8:8">
      <c r="H171661" s="3"/>
    </row>
    <row r="171662" spans="8:8">
      <c r="H171662" s="3"/>
    </row>
    <row r="171663" spans="8:8">
      <c r="H171663" s="3"/>
    </row>
    <row r="171664" spans="8:8">
      <c r="H171664" s="3"/>
    </row>
    <row r="171665" spans="8:8">
      <c r="H171665" s="3"/>
    </row>
    <row r="171666" spans="8:8">
      <c r="H171666" s="3"/>
    </row>
    <row r="171667" spans="8:8">
      <c r="H171667" s="3"/>
    </row>
    <row r="171668" spans="8:8">
      <c r="H171668" s="3"/>
    </row>
    <row r="171669" spans="8:8">
      <c r="H171669" s="3"/>
    </row>
    <row r="171670" spans="8:8">
      <c r="H171670" s="3"/>
    </row>
    <row r="171671" spans="8:8">
      <c r="H171671" s="3"/>
    </row>
    <row r="171672" spans="8:8">
      <c r="H171672" s="3"/>
    </row>
    <row r="171673" spans="8:8">
      <c r="H171673" s="3"/>
    </row>
    <row r="171674" spans="8:8">
      <c r="H171674" s="3"/>
    </row>
    <row r="171675" spans="8:8">
      <c r="H171675" s="3"/>
    </row>
    <row r="171676" spans="8:8">
      <c r="H171676" s="3"/>
    </row>
    <row r="171677" spans="8:8">
      <c r="H171677" s="3"/>
    </row>
    <row r="171678" spans="8:8">
      <c r="H171678" s="3"/>
    </row>
    <row r="171679" spans="8:8">
      <c r="H171679" s="3"/>
    </row>
    <row r="171680" spans="8:8">
      <c r="H171680" s="3"/>
    </row>
    <row r="171681" spans="8:8">
      <c r="H171681" s="3"/>
    </row>
    <row r="171682" spans="8:8">
      <c r="H171682" s="3"/>
    </row>
    <row r="171683" spans="8:8">
      <c r="H171683" s="3"/>
    </row>
    <row r="171684" spans="8:8">
      <c r="H171684" s="3"/>
    </row>
    <row r="171685" spans="8:8">
      <c r="H171685" s="3"/>
    </row>
    <row r="171686" spans="8:8">
      <c r="H171686" s="3"/>
    </row>
    <row r="171687" spans="8:8">
      <c r="H171687" s="3"/>
    </row>
    <row r="171688" spans="8:8">
      <c r="H171688" s="3"/>
    </row>
    <row r="171689" spans="8:8">
      <c r="H171689" s="3"/>
    </row>
    <row r="171690" spans="8:8">
      <c r="H171690" s="3"/>
    </row>
    <row r="171691" spans="8:8">
      <c r="H171691" s="3"/>
    </row>
    <row r="171692" spans="8:8">
      <c r="H171692" s="3"/>
    </row>
    <row r="171693" spans="8:8">
      <c r="H171693" s="3"/>
    </row>
    <row r="171694" spans="8:8">
      <c r="H171694" s="3"/>
    </row>
    <row r="171695" spans="8:8">
      <c r="H171695" s="3"/>
    </row>
    <row r="171696" spans="8:8">
      <c r="H171696" s="3"/>
    </row>
    <row r="171697" spans="8:8">
      <c r="H171697" s="3"/>
    </row>
    <row r="171698" spans="8:8">
      <c r="H171698" s="3"/>
    </row>
    <row r="171699" spans="8:8">
      <c r="H171699" s="3"/>
    </row>
    <row r="171700" spans="8:8">
      <c r="H171700" s="3"/>
    </row>
    <row r="171701" spans="8:8">
      <c r="H171701" s="3"/>
    </row>
    <row r="171702" spans="8:8">
      <c r="H171702" s="3"/>
    </row>
    <row r="171703" spans="8:8">
      <c r="H171703" s="3"/>
    </row>
    <row r="171704" spans="8:8">
      <c r="H171704" s="3"/>
    </row>
    <row r="171705" spans="8:8">
      <c r="H171705" s="3"/>
    </row>
    <row r="171706" spans="8:8">
      <c r="H171706" s="3"/>
    </row>
    <row r="171707" spans="8:8">
      <c r="H171707" s="3"/>
    </row>
    <row r="171708" spans="8:8">
      <c r="H171708" s="3"/>
    </row>
    <row r="171709" spans="8:8">
      <c r="H171709" s="3"/>
    </row>
    <row r="171710" spans="8:8">
      <c r="H171710" s="3"/>
    </row>
    <row r="171711" spans="8:8">
      <c r="H171711" s="3"/>
    </row>
    <row r="171712" spans="8:8">
      <c r="H171712" s="3"/>
    </row>
    <row r="171713" spans="8:8">
      <c r="H171713" s="3"/>
    </row>
    <row r="171714" spans="8:8">
      <c r="H171714" s="3"/>
    </row>
    <row r="171715" spans="8:8">
      <c r="H171715" s="3"/>
    </row>
    <row r="171716" spans="8:8">
      <c r="H171716" s="3"/>
    </row>
    <row r="171717" spans="8:8">
      <c r="H171717" s="3"/>
    </row>
    <row r="171718" spans="8:8">
      <c r="H171718" s="3"/>
    </row>
    <row r="171719" spans="8:8">
      <c r="H171719" s="3"/>
    </row>
    <row r="171720" spans="8:8">
      <c r="H171720" s="3"/>
    </row>
    <row r="171721" spans="8:8">
      <c r="H171721" s="3"/>
    </row>
    <row r="171722" spans="8:8">
      <c r="H171722" s="3"/>
    </row>
    <row r="171723" spans="8:8">
      <c r="H171723" s="3"/>
    </row>
    <row r="171724" spans="8:8">
      <c r="H171724" s="3"/>
    </row>
    <row r="171725" spans="8:8">
      <c r="H171725" s="3"/>
    </row>
    <row r="171726" spans="8:8">
      <c r="H171726" s="3"/>
    </row>
    <row r="171727" spans="8:8">
      <c r="H171727" s="3"/>
    </row>
    <row r="171728" spans="8:8">
      <c r="H171728" s="3"/>
    </row>
    <row r="171729" spans="8:8">
      <c r="H171729" s="3"/>
    </row>
    <row r="171730" spans="8:8">
      <c r="H171730" s="3"/>
    </row>
    <row r="171731" spans="8:8">
      <c r="H171731" s="3"/>
    </row>
    <row r="171732" spans="8:8">
      <c r="H171732" s="3"/>
    </row>
    <row r="171733" spans="8:8">
      <c r="H171733" s="3"/>
    </row>
    <row r="171734" spans="8:8">
      <c r="H171734" s="3"/>
    </row>
    <row r="171735" spans="8:8">
      <c r="H171735" s="3"/>
    </row>
    <row r="171736" spans="8:8">
      <c r="H171736" s="3"/>
    </row>
    <row r="171737" spans="8:8">
      <c r="H171737" s="3"/>
    </row>
    <row r="171738" spans="8:8">
      <c r="H171738" s="3"/>
    </row>
    <row r="171739" spans="8:8">
      <c r="H171739" s="3"/>
    </row>
    <row r="171740" spans="8:8">
      <c r="H171740" s="3"/>
    </row>
    <row r="171741" spans="8:8">
      <c r="H171741" s="3"/>
    </row>
    <row r="171742" spans="8:8">
      <c r="H171742" s="3"/>
    </row>
    <row r="171743" spans="8:8">
      <c r="H171743" s="3"/>
    </row>
    <row r="171744" spans="8:8">
      <c r="H171744" s="3"/>
    </row>
    <row r="171745" spans="8:8">
      <c r="H171745" s="3"/>
    </row>
    <row r="171746" spans="8:8">
      <c r="H171746" s="3"/>
    </row>
    <row r="171747" spans="8:8">
      <c r="H171747" s="3"/>
    </row>
    <row r="171748" spans="8:8">
      <c r="H171748" s="3"/>
    </row>
    <row r="171749" spans="8:8">
      <c r="H171749" s="3"/>
    </row>
    <row r="171750" spans="8:8">
      <c r="H171750" s="3"/>
    </row>
    <row r="171751" spans="8:8">
      <c r="H171751" s="3"/>
    </row>
    <row r="171752" spans="8:8">
      <c r="H171752" s="3"/>
    </row>
    <row r="171753" spans="8:8">
      <c r="H171753" s="3"/>
    </row>
    <row r="171754" spans="8:8">
      <c r="H171754" s="3"/>
    </row>
    <row r="171755" spans="8:8">
      <c r="H171755" s="3"/>
    </row>
    <row r="171756" spans="8:8">
      <c r="H171756" s="3"/>
    </row>
    <row r="171757" spans="8:8">
      <c r="H171757" s="3"/>
    </row>
    <row r="171758" spans="8:8">
      <c r="H171758" s="3"/>
    </row>
    <row r="171759" spans="8:8">
      <c r="H171759" s="3"/>
    </row>
    <row r="171760" spans="8:8">
      <c r="H171760" s="3"/>
    </row>
    <row r="171761" spans="8:8">
      <c r="H171761" s="3"/>
    </row>
    <row r="171762" spans="8:8">
      <c r="H171762" s="3"/>
    </row>
    <row r="171763" spans="8:8">
      <c r="H171763" s="3"/>
    </row>
    <row r="171764" spans="8:8">
      <c r="H171764" s="3"/>
    </row>
    <row r="171765" spans="8:8">
      <c r="H171765" s="3"/>
    </row>
    <row r="171766" spans="8:8">
      <c r="H171766" s="3"/>
    </row>
    <row r="171767" spans="8:8">
      <c r="H171767" s="3"/>
    </row>
    <row r="171768" spans="8:8">
      <c r="H171768" s="3"/>
    </row>
    <row r="171769" spans="8:8">
      <c r="H171769" s="3"/>
    </row>
    <row r="171770" spans="8:8">
      <c r="H171770" s="3"/>
    </row>
    <row r="171771" spans="8:8">
      <c r="H171771" s="3"/>
    </row>
    <row r="171772" spans="8:8">
      <c r="H171772" s="3"/>
    </row>
    <row r="171773" spans="8:8">
      <c r="H171773" s="3"/>
    </row>
    <row r="171774" spans="8:8">
      <c r="H171774" s="3"/>
    </row>
    <row r="171775" spans="8:8">
      <c r="H171775" s="3"/>
    </row>
    <row r="171776" spans="8:8">
      <c r="H171776" s="3"/>
    </row>
    <row r="171777" spans="8:8">
      <c r="H171777" s="3"/>
    </row>
    <row r="171778" spans="8:8">
      <c r="H171778" s="3"/>
    </row>
    <row r="171779" spans="8:8">
      <c r="H171779" s="3"/>
    </row>
    <row r="171780" spans="8:8">
      <c r="H171780" s="3"/>
    </row>
    <row r="171781" spans="8:8">
      <c r="H171781" s="3"/>
    </row>
    <row r="171782" spans="8:8">
      <c r="H171782" s="3"/>
    </row>
    <row r="171783" spans="8:8">
      <c r="H171783" s="3"/>
    </row>
    <row r="171784" spans="8:8">
      <c r="H171784" s="3"/>
    </row>
    <row r="171785" spans="8:8">
      <c r="H171785" s="3"/>
    </row>
    <row r="171786" spans="8:8">
      <c r="H171786" s="3"/>
    </row>
    <row r="171787" spans="8:8">
      <c r="H171787" s="3"/>
    </row>
    <row r="171788" spans="8:8">
      <c r="H171788" s="3"/>
    </row>
    <row r="171789" spans="8:8">
      <c r="H171789" s="3"/>
    </row>
    <row r="171790" spans="8:8">
      <c r="H171790" s="3"/>
    </row>
    <row r="171791" spans="8:8">
      <c r="H171791" s="3"/>
    </row>
    <row r="171792" spans="8:8">
      <c r="H171792" s="3"/>
    </row>
    <row r="171793" spans="8:8">
      <c r="H171793" s="3"/>
    </row>
    <row r="171794" spans="8:8">
      <c r="H171794" s="3"/>
    </row>
    <row r="171795" spans="8:8">
      <c r="H171795" s="3"/>
    </row>
    <row r="171796" spans="8:8">
      <c r="H171796" s="3"/>
    </row>
    <row r="171797" spans="8:8">
      <c r="H171797" s="3"/>
    </row>
    <row r="171798" spans="8:8">
      <c r="H171798" s="3"/>
    </row>
    <row r="171799" spans="8:8">
      <c r="H171799" s="3"/>
    </row>
    <row r="171800" spans="8:8">
      <c r="H171800" s="3"/>
    </row>
    <row r="171801" spans="8:8">
      <c r="H171801" s="3"/>
    </row>
    <row r="171802" spans="8:8">
      <c r="H171802" s="3"/>
    </row>
    <row r="171803" spans="8:8">
      <c r="H171803" s="3"/>
    </row>
    <row r="171804" spans="8:8">
      <c r="H171804" s="3"/>
    </row>
    <row r="171805" spans="8:8">
      <c r="H171805" s="3"/>
    </row>
    <row r="171806" spans="8:8">
      <c r="H171806" s="3"/>
    </row>
    <row r="171807" spans="8:8">
      <c r="H171807" s="3"/>
    </row>
    <row r="171808" spans="8:8">
      <c r="H171808" s="3"/>
    </row>
    <row r="171809" spans="8:8">
      <c r="H171809" s="3"/>
    </row>
    <row r="171810" spans="8:8">
      <c r="H171810" s="3"/>
    </row>
    <row r="171811" spans="8:8">
      <c r="H171811" s="3"/>
    </row>
    <row r="171812" spans="8:8">
      <c r="H171812" s="3"/>
    </row>
    <row r="171813" spans="8:8">
      <c r="H171813" s="3"/>
    </row>
    <row r="171814" spans="8:8">
      <c r="H171814" s="3"/>
    </row>
    <row r="171815" spans="8:8">
      <c r="H171815" s="3"/>
    </row>
    <row r="171816" spans="8:8">
      <c r="H171816" s="3"/>
    </row>
    <row r="171817" spans="8:8">
      <c r="H171817" s="3"/>
    </row>
    <row r="171818" spans="8:8">
      <c r="H171818" s="3"/>
    </row>
    <row r="171819" spans="8:8">
      <c r="H171819" s="3"/>
    </row>
    <row r="171820" spans="8:8">
      <c r="H171820" s="3"/>
    </row>
    <row r="171821" spans="8:8">
      <c r="H171821" s="3"/>
    </row>
    <row r="171822" spans="8:8">
      <c r="H171822" s="3"/>
    </row>
    <row r="171823" spans="8:8">
      <c r="H171823" s="3"/>
    </row>
    <row r="171824" spans="8:8">
      <c r="H171824" s="3"/>
    </row>
    <row r="171825" spans="8:8">
      <c r="H171825" s="3"/>
    </row>
    <row r="171826" spans="8:8">
      <c r="H171826" s="3"/>
    </row>
    <row r="171827" spans="8:8">
      <c r="H171827" s="3"/>
    </row>
    <row r="171828" spans="8:8">
      <c r="H171828" s="3"/>
    </row>
    <row r="171829" spans="8:8">
      <c r="H171829" s="3"/>
    </row>
    <row r="171830" spans="8:8">
      <c r="H171830" s="3"/>
    </row>
    <row r="171831" spans="8:8">
      <c r="H171831" s="3"/>
    </row>
    <row r="171832" spans="8:8">
      <c r="H171832" s="3"/>
    </row>
    <row r="171833" spans="8:8">
      <c r="H171833" s="3"/>
    </row>
    <row r="171834" spans="8:8">
      <c r="H171834" s="3"/>
    </row>
    <row r="171835" spans="8:8">
      <c r="H171835" s="3"/>
    </row>
    <row r="171836" spans="8:8">
      <c r="H171836" s="3"/>
    </row>
    <row r="171837" spans="8:8">
      <c r="H171837" s="3"/>
    </row>
    <row r="171838" spans="8:8">
      <c r="H171838" s="3"/>
    </row>
    <row r="171839" spans="8:8">
      <c r="H171839" s="3"/>
    </row>
    <row r="171840" spans="8:8">
      <c r="H171840" s="3"/>
    </row>
    <row r="171841" spans="8:8">
      <c r="H171841" s="3"/>
    </row>
    <row r="171842" spans="8:8">
      <c r="H171842" s="3"/>
    </row>
    <row r="171843" spans="8:8">
      <c r="H171843" s="3"/>
    </row>
    <row r="171844" spans="8:8">
      <c r="H171844" s="3"/>
    </row>
    <row r="171845" spans="8:8">
      <c r="H171845" s="3"/>
    </row>
    <row r="171846" spans="8:8">
      <c r="H171846" s="3"/>
    </row>
    <row r="171847" spans="8:8">
      <c r="H171847" s="3"/>
    </row>
    <row r="171848" spans="8:8">
      <c r="H171848" s="3"/>
    </row>
    <row r="171849" spans="8:8">
      <c r="H171849" s="3"/>
    </row>
    <row r="171850" spans="8:8">
      <c r="H171850" s="3"/>
    </row>
    <row r="171851" spans="8:8">
      <c r="H171851" s="3"/>
    </row>
    <row r="171852" spans="8:8">
      <c r="H171852" s="3"/>
    </row>
    <row r="171853" spans="8:8">
      <c r="H171853" s="3"/>
    </row>
    <row r="171854" spans="8:8">
      <c r="H171854" s="3"/>
    </row>
    <row r="171855" spans="8:8">
      <c r="H171855" s="3"/>
    </row>
    <row r="171856" spans="8:8">
      <c r="H171856" s="3"/>
    </row>
    <row r="171857" spans="8:8">
      <c r="H171857" s="3"/>
    </row>
    <row r="171858" spans="8:8">
      <c r="H171858" s="3"/>
    </row>
    <row r="171859" spans="8:8">
      <c r="H171859" s="3"/>
    </row>
    <row r="171860" spans="8:8">
      <c r="H171860" s="3"/>
    </row>
    <row r="171861" spans="8:8">
      <c r="H171861" s="3"/>
    </row>
    <row r="171862" spans="8:8">
      <c r="H171862" s="3"/>
    </row>
    <row r="171863" spans="8:8">
      <c r="H171863" s="3"/>
    </row>
    <row r="171864" spans="8:8">
      <c r="H171864" s="3"/>
    </row>
    <row r="171865" spans="8:8">
      <c r="H171865" s="3"/>
    </row>
    <row r="171866" spans="8:8">
      <c r="H171866" s="3"/>
    </row>
    <row r="171867" spans="8:8">
      <c r="H171867" s="3"/>
    </row>
    <row r="171868" spans="8:8">
      <c r="H171868" s="3"/>
    </row>
    <row r="171869" spans="8:8">
      <c r="H171869" s="3"/>
    </row>
    <row r="171870" spans="8:8">
      <c r="H171870" s="3"/>
    </row>
    <row r="171871" spans="8:8">
      <c r="H171871" s="3"/>
    </row>
    <row r="171872" spans="8:8">
      <c r="H171872" s="3"/>
    </row>
    <row r="171873" spans="8:8">
      <c r="H171873" s="3"/>
    </row>
    <row r="171874" spans="8:8">
      <c r="H171874" s="3"/>
    </row>
    <row r="171875" spans="8:8">
      <c r="H171875" s="3"/>
    </row>
    <row r="171876" spans="8:8">
      <c r="H171876" s="3"/>
    </row>
    <row r="171877" spans="8:8">
      <c r="H171877" s="3"/>
    </row>
    <row r="171878" spans="8:8">
      <c r="H171878" s="3"/>
    </row>
    <row r="171879" spans="8:8">
      <c r="H171879" s="3"/>
    </row>
    <row r="171880" spans="8:8">
      <c r="H171880" s="3"/>
    </row>
    <row r="171881" spans="8:8">
      <c r="H171881" s="3"/>
    </row>
    <row r="171882" spans="8:8">
      <c r="H171882" s="3"/>
    </row>
    <row r="171883" spans="8:8">
      <c r="H171883" s="3"/>
    </row>
    <row r="171884" spans="8:8">
      <c r="H171884" s="3"/>
    </row>
    <row r="171885" spans="8:8">
      <c r="H171885" s="3"/>
    </row>
    <row r="171886" spans="8:8">
      <c r="H171886" s="3"/>
    </row>
    <row r="171887" spans="8:8">
      <c r="H171887" s="3"/>
    </row>
    <row r="171888" spans="8:8">
      <c r="H171888" s="3"/>
    </row>
    <row r="171889" spans="8:8">
      <c r="H171889" s="3"/>
    </row>
    <row r="171890" spans="8:8">
      <c r="H171890" s="3"/>
    </row>
    <row r="171891" spans="8:8">
      <c r="H171891" s="3"/>
    </row>
    <row r="171892" spans="8:8">
      <c r="H171892" s="3"/>
    </row>
    <row r="171893" spans="8:8">
      <c r="H171893" s="3"/>
    </row>
    <row r="171894" spans="8:8">
      <c r="H171894" s="3"/>
    </row>
    <row r="171895" spans="8:8">
      <c r="H171895" s="3"/>
    </row>
    <row r="171896" spans="8:8">
      <c r="H171896" s="3"/>
    </row>
    <row r="171897" spans="8:8">
      <c r="H171897" s="3"/>
    </row>
    <row r="171898" spans="8:8">
      <c r="H171898" s="3"/>
    </row>
    <row r="171899" spans="8:8">
      <c r="H171899" s="3"/>
    </row>
    <row r="171900" spans="8:8">
      <c r="H171900" s="3"/>
    </row>
    <row r="171901" spans="8:8">
      <c r="H171901" s="3"/>
    </row>
    <row r="171902" spans="8:8">
      <c r="H171902" s="3"/>
    </row>
    <row r="171903" spans="8:8">
      <c r="H171903" s="3"/>
    </row>
    <row r="171904" spans="8:8">
      <c r="H171904" s="3"/>
    </row>
    <row r="171905" spans="8:8">
      <c r="H171905" s="3"/>
    </row>
    <row r="171906" spans="8:8">
      <c r="H171906" s="3"/>
    </row>
    <row r="171907" spans="8:8">
      <c r="H171907" s="3"/>
    </row>
    <row r="171908" spans="8:8">
      <c r="H171908" s="3"/>
    </row>
    <row r="171909" spans="8:8">
      <c r="H171909" s="3"/>
    </row>
    <row r="171910" spans="8:8">
      <c r="H171910" s="3"/>
    </row>
    <row r="171911" spans="8:8">
      <c r="H171911" s="3"/>
    </row>
    <row r="171912" spans="8:8">
      <c r="H171912" s="3"/>
    </row>
    <row r="171913" spans="8:8">
      <c r="H171913" s="3"/>
    </row>
    <row r="171914" spans="8:8">
      <c r="H171914" s="3"/>
    </row>
    <row r="171915" spans="8:8">
      <c r="H171915" s="3"/>
    </row>
    <row r="171916" spans="8:8">
      <c r="H171916" s="3"/>
    </row>
    <row r="171917" spans="8:8">
      <c r="H171917" s="3"/>
    </row>
    <row r="171918" spans="8:8">
      <c r="H171918" s="3"/>
    </row>
    <row r="171919" spans="8:8">
      <c r="H171919" s="3"/>
    </row>
    <row r="171920" spans="8:8">
      <c r="H171920" s="3"/>
    </row>
    <row r="171921" spans="8:8">
      <c r="H171921" s="3"/>
    </row>
    <row r="171922" spans="8:8">
      <c r="H171922" s="3"/>
    </row>
    <row r="171923" spans="8:8">
      <c r="H171923" s="3"/>
    </row>
    <row r="171924" spans="8:8">
      <c r="H171924" s="3"/>
    </row>
    <row r="171925" spans="8:8">
      <c r="H171925" s="3"/>
    </row>
    <row r="171926" spans="8:8">
      <c r="H171926" s="3"/>
    </row>
    <row r="171927" spans="8:8">
      <c r="H171927" s="3"/>
    </row>
    <row r="171928" spans="8:8">
      <c r="H171928" s="3"/>
    </row>
    <row r="171929" spans="8:8">
      <c r="H171929" s="3"/>
    </row>
    <row r="171930" spans="8:8">
      <c r="H171930" s="3"/>
    </row>
    <row r="171931" spans="8:8">
      <c r="H171931" s="3"/>
    </row>
    <row r="171932" spans="8:8">
      <c r="H171932" s="3"/>
    </row>
    <row r="171933" spans="8:8">
      <c r="H171933" s="3"/>
    </row>
    <row r="171934" spans="8:8">
      <c r="H171934" s="3"/>
    </row>
    <row r="171935" spans="8:8">
      <c r="H171935" s="3"/>
    </row>
    <row r="171936" spans="8:8">
      <c r="H171936" s="3"/>
    </row>
    <row r="171937" spans="8:8">
      <c r="H171937" s="3"/>
    </row>
    <row r="171938" spans="8:8">
      <c r="H171938" s="3"/>
    </row>
    <row r="171939" spans="8:8">
      <c r="H171939" s="3"/>
    </row>
    <row r="171940" spans="8:8">
      <c r="H171940" s="3"/>
    </row>
    <row r="171941" spans="8:8">
      <c r="H171941" s="3"/>
    </row>
    <row r="171942" spans="8:8">
      <c r="H171942" s="3"/>
    </row>
    <row r="171943" spans="8:8">
      <c r="H171943" s="3"/>
    </row>
    <row r="171944" spans="8:8">
      <c r="H171944" s="3"/>
    </row>
    <row r="171945" spans="8:8">
      <c r="H171945" s="3"/>
    </row>
    <row r="171946" spans="8:8">
      <c r="H171946" s="3"/>
    </row>
    <row r="171947" spans="8:8">
      <c r="H171947" s="3"/>
    </row>
    <row r="171948" spans="8:8">
      <c r="H171948" s="3"/>
    </row>
    <row r="171949" spans="8:8">
      <c r="H171949" s="3"/>
    </row>
    <row r="171950" spans="8:8">
      <c r="H171950" s="3"/>
    </row>
    <row r="171951" spans="8:8">
      <c r="H171951" s="3"/>
    </row>
    <row r="171952" spans="8:8">
      <c r="H171952" s="3"/>
    </row>
    <row r="171953" spans="8:8">
      <c r="H171953" s="3"/>
    </row>
    <row r="171954" spans="8:8">
      <c r="H171954" s="3"/>
    </row>
    <row r="171955" spans="8:8">
      <c r="H171955" s="3"/>
    </row>
    <row r="171956" spans="8:8">
      <c r="H171956" s="3"/>
    </row>
    <row r="171957" spans="8:8">
      <c r="H171957" s="3"/>
    </row>
    <row r="171958" spans="8:8">
      <c r="H171958" s="3"/>
    </row>
    <row r="171959" spans="8:8">
      <c r="H171959" s="3"/>
    </row>
    <row r="171960" spans="8:8">
      <c r="H171960" s="3"/>
    </row>
    <row r="171961" spans="8:8">
      <c r="H171961" s="3"/>
    </row>
    <row r="171962" spans="8:8">
      <c r="H171962" s="3"/>
    </row>
    <row r="171963" spans="8:8">
      <c r="H171963" s="3"/>
    </row>
    <row r="171964" spans="8:8">
      <c r="H171964" s="3"/>
    </row>
    <row r="171965" spans="8:8">
      <c r="H171965" s="3"/>
    </row>
    <row r="171966" spans="8:8">
      <c r="H171966" s="3"/>
    </row>
    <row r="171967" spans="8:8">
      <c r="H171967" s="3"/>
    </row>
    <row r="171968" spans="8:8">
      <c r="H171968" s="3"/>
    </row>
    <row r="171969" spans="8:8">
      <c r="H171969" s="3"/>
    </row>
    <row r="171970" spans="8:8">
      <c r="H171970" s="3"/>
    </row>
    <row r="171971" spans="8:8">
      <c r="H171971" s="3"/>
    </row>
    <row r="171972" spans="8:8">
      <c r="H171972" s="3"/>
    </row>
    <row r="171973" spans="8:8">
      <c r="H171973" s="3"/>
    </row>
    <row r="171974" spans="8:8">
      <c r="H171974" s="3"/>
    </row>
    <row r="171975" spans="8:8">
      <c r="H171975" s="3"/>
    </row>
    <row r="171976" spans="8:8">
      <c r="H171976" s="3"/>
    </row>
    <row r="171977" spans="8:8">
      <c r="H171977" s="3"/>
    </row>
    <row r="171978" spans="8:8">
      <c r="H171978" s="3"/>
    </row>
    <row r="171979" spans="8:8">
      <c r="H171979" s="3"/>
    </row>
    <row r="171980" spans="8:8">
      <c r="H171980" s="3"/>
    </row>
    <row r="171981" spans="8:8">
      <c r="H171981" s="3"/>
    </row>
    <row r="171982" spans="8:8">
      <c r="H171982" s="3"/>
    </row>
    <row r="171983" spans="8:8">
      <c r="H171983" s="3"/>
    </row>
    <row r="171984" spans="8:8">
      <c r="H171984" s="3"/>
    </row>
    <row r="171985" spans="8:8">
      <c r="H171985" s="3"/>
    </row>
    <row r="171986" spans="8:8">
      <c r="H171986" s="3"/>
    </row>
    <row r="171987" spans="8:8">
      <c r="H171987" s="3"/>
    </row>
    <row r="171988" spans="8:8">
      <c r="H171988" s="3"/>
    </row>
    <row r="171989" spans="8:8">
      <c r="H171989" s="3"/>
    </row>
    <row r="171990" spans="8:8">
      <c r="H171990" s="3"/>
    </row>
    <row r="171991" spans="8:8">
      <c r="H171991" s="3"/>
    </row>
    <row r="171992" spans="8:8">
      <c r="H171992" s="3"/>
    </row>
    <row r="171993" spans="8:8">
      <c r="H171993" s="3"/>
    </row>
    <row r="171994" spans="8:8">
      <c r="H171994" s="3"/>
    </row>
    <row r="171995" spans="8:8">
      <c r="H171995" s="3"/>
    </row>
    <row r="171996" spans="8:8">
      <c r="H171996" s="3"/>
    </row>
    <row r="171997" spans="8:8">
      <c r="H171997" s="3"/>
    </row>
    <row r="171998" spans="8:8">
      <c r="H171998" s="3"/>
    </row>
    <row r="171999" spans="8:8">
      <c r="H171999" s="3"/>
    </row>
    <row r="172000" spans="8:8">
      <c r="H172000" s="3"/>
    </row>
    <row r="172001" spans="8:8">
      <c r="H172001" s="3"/>
    </row>
    <row r="172002" spans="8:8">
      <c r="H172002" s="3"/>
    </row>
    <row r="172003" spans="8:8">
      <c r="H172003" s="3"/>
    </row>
    <row r="172004" spans="8:8">
      <c r="H172004" s="3"/>
    </row>
    <row r="172005" spans="8:8">
      <c r="H172005" s="3"/>
    </row>
    <row r="172006" spans="8:8">
      <c r="H172006" s="3"/>
    </row>
    <row r="172007" spans="8:8">
      <c r="H172007" s="3"/>
    </row>
    <row r="172008" spans="8:8">
      <c r="H172008" s="3"/>
    </row>
    <row r="172009" spans="8:8">
      <c r="H172009" s="3"/>
    </row>
    <row r="172010" spans="8:8">
      <c r="H172010" s="3"/>
    </row>
    <row r="172011" spans="8:8">
      <c r="H172011" s="3"/>
    </row>
    <row r="172012" spans="8:8">
      <c r="H172012" s="3"/>
    </row>
    <row r="172013" spans="8:8">
      <c r="H172013" s="3"/>
    </row>
    <row r="172014" spans="8:8">
      <c r="H172014" s="3"/>
    </row>
    <row r="172015" spans="8:8">
      <c r="H172015" s="3"/>
    </row>
    <row r="172016" spans="8:8">
      <c r="H172016" s="3"/>
    </row>
    <row r="172017" spans="8:8">
      <c r="H172017" s="3"/>
    </row>
    <row r="172018" spans="8:8">
      <c r="H172018" s="3"/>
    </row>
    <row r="172019" spans="8:8">
      <c r="H172019" s="3"/>
    </row>
    <row r="172020" spans="8:8">
      <c r="H172020" s="3"/>
    </row>
    <row r="172021" spans="8:8">
      <c r="H172021" s="3"/>
    </row>
    <row r="172022" spans="8:8">
      <c r="H172022" s="3"/>
    </row>
    <row r="172023" spans="8:8">
      <c r="H172023" s="3"/>
    </row>
    <row r="172024" spans="8:8">
      <c r="H172024" s="3"/>
    </row>
    <row r="172025" spans="8:8">
      <c r="H172025" s="3"/>
    </row>
    <row r="172026" spans="8:8">
      <c r="H172026" s="3"/>
    </row>
    <row r="172027" spans="8:8">
      <c r="H172027" s="3"/>
    </row>
    <row r="172028" spans="8:8">
      <c r="H172028" s="3"/>
    </row>
    <row r="172029" spans="8:8">
      <c r="H172029" s="3"/>
    </row>
    <row r="172030" spans="8:8">
      <c r="H172030" s="3"/>
    </row>
    <row r="172031" spans="8:8">
      <c r="H172031" s="3"/>
    </row>
    <row r="172032" spans="8:8">
      <c r="H172032" s="3"/>
    </row>
    <row r="172033" spans="8:8">
      <c r="H172033" s="3"/>
    </row>
    <row r="172034" spans="8:8">
      <c r="H172034" s="3"/>
    </row>
    <row r="172035" spans="8:8">
      <c r="H172035" s="3"/>
    </row>
    <row r="172036" spans="8:8">
      <c r="H172036" s="3"/>
    </row>
    <row r="172037" spans="8:8">
      <c r="H172037" s="3"/>
    </row>
    <row r="172038" spans="8:8">
      <c r="H172038" s="3"/>
    </row>
    <row r="172039" spans="8:8">
      <c r="H172039" s="3"/>
    </row>
    <row r="172040" spans="8:8">
      <c r="H172040" s="3"/>
    </row>
    <row r="172041" spans="8:8">
      <c r="H172041" s="3"/>
    </row>
    <row r="172042" spans="8:8">
      <c r="H172042" s="3"/>
    </row>
    <row r="172043" spans="8:8">
      <c r="H172043" s="3"/>
    </row>
    <row r="172044" spans="8:8">
      <c r="H172044" s="3"/>
    </row>
    <row r="172045" spans="8:8">
      <c r="H172045" s="3"/>
    </row>
    <row r="172046" spans="8:8">
      <c r="H172046" s="3"/>
    </row>
    <row r="172047" spans="8:8">
      <c r="H172047" s="3"/>
    </row>
    <row r="172048" spans="8:8">
      <c r="H172048" s="3"/>
    </row>
    <row r="172049" spans="8:8">
      <c r="H172049" s="3"/>
    </row>
    <row r="172050" spans="8:8">
      <c r="H172050" s="3"/>
    </row>
    <row r="172051" spans="8:8">
      <c r="H172051" s="3"/>
    </row>
    <row r="172052" spans="8:8">
      <c r="H172052" s="3"/>
    </row>
    <row r="172053" spans="8:8">
      <c r="H172053" s="3"/>
    </row>
    <row r="172054" spans="8:8">
      <c r="H172054" s="3"/>
    </row>
    <row r="172055" spans="8:8">
      <c r="H172055" s="3"/>
    </row>
    <row r="172056" spans="8:8">
      <c r="H172056" s="3"/>
    </row>
    <row r="172057" spans="8:8">
      <c r="H172057" s="3"/>
    </row>
    <row r="172058" spans="8:8">
      <c r="H172058" s="3"/>
    </row>
    <row r="172059" spans="8:8">
      <c r="H172059" s="3"/>
    </row>
    <row r="172060" spans="8:8">
      <c r="H172060" s="3"/>
    </row>
    <row r="172061" spans="8:8">
      <c r="H172061" s="3"/>
    </row>
    <row r="172062" spans="8:8">
      <c r="H172062" s="3"/>
    </row>
    <row r="172063" spans="8:8">
      <c r="H172063" s="3"/>
    </row>
    <row r="172064" spans="8:8">
      <c r="H172064" s="3"/>
    </row>
    <row r="172065" spans="8:8">
      <c r="H172065" s="3"/>
    </row>
    <row r="172066" spans="8:8">
      <c r="H172066" s="3"/>
    </row>
    <row r="172067" spans="8:8">
      <c r="H172067" s="3"/>
    </row>
    <row r="172068" spans="8:8">
      <c r="H172068" s="3"/>
    </row>
    <row r="172069" spans="8:8">
      <c r="H172069" s="3"/>
    </row>
    <row r="172070" spans="8:8">
      <c r="H172070" s="3"/>
    </row>
    <row r="172071" spans="8:8">
      <c r="H172071" s="3"/>
    </row>
    <row r="172072" spans="8:8">
      <c r="H172072" s="3"/>
    </row>
    <row r="172073" spans="8:8">
      <c r="H172073" s="3"/>
    </row>
    <row r="172074" spans="8:8">
      <c r="H172074" s="3"/>
    </row>
    <row r="172075" spans="8:8">
      <c r="H172075" s="3"/>
    </row>
    <row r="172076" spans="8:8">
      <c r="H172076" s="3"/>
    </row>
    <row r="172077" spans="8:8">
      <c r="H172077" s="3"/>
    </row>
    <row r="172078" spans="8:8">
      <c r="H172078" s="3"/>
    </row>
    <row r="172079" spans="8:8">
      <c r="H172079" s="3"/>
    </row>
    <row r="172080" spans="8:8">
      <c r="H172080" s="3"/>
    </row>
    <row r="172081" spans="8:8">
      <c r="H172081" s="3"/>
    </row>
    <row r="172082" spans="8:8">
      <c r="H172082" s="3"/>
    </row>
    <row r="172083" spans="8:8">
      <c r="H172083" s="3"/>
    </row>
    <row r="172084" spans="8:8">
      <c r="H172084" s="3"/>
    </row>
    <row r="172085" spans="8:8">
      <c r="H172085" s="3"/>
    </row>
    <row r="172086" spans="8:8">
      <c r="H172086" s="3"/>
    </row>
    <row r="172087" spans="8:8">
      <c r="H172087" s="3"/>
    </row>
    <row r="172088" spans="8:8">
      <c r="H172088" s="3"/>
    </row>
    <row r="172089" spans="8:8">
      <c r="H172089" s="3"/>
    </row>
    <row r="172090" spans="8:8">
      <c r="H172090" s="3"/>
    </row>
    <row r="172091" spans="8:8">
      <c r="H172091" s="3"/>
    </row>
    <row r="172092" spans="8:8">
      <c r="H172092" s="3"/>
    </row>
    <row r="172093" spans="8:8">
      <c r="H172093" s="3"/>
    </row>
    <row r="172094" spans="8:8">
      <c r="H172094" s="3"/>
    </row>
    <row r="172095" spans="8:8">
      <c r="H172095" s="3"/>
    </row>
    <row r="172096" spans="8:8">
      <c r="H172096" s="3"/>
    </row>
    <row r="172097" spans="8:8">
      <c r="H172097" s="3"/>
    </row>
    <row r="172098" spans="8:8">
      <c r="H172098" s="3"/>
    </row>
    <row r="172099" spans="8:8">
      <c r="H172099" s="3"/>
    </row>
    <row r="172100" spans="8:8">
      <c r="H172100" s="3"/>
    </row>
    <row r="172101" spans="8:8">
      <c r="H172101" s="3"/>
    </row>
    <row r="172102" spans="8:8">
      <c r="H172102" s="3"/>
    </row>
    <row r="172103" spans="8:8">
      <c r="H172103" s="3"/>
    </row>
    <row r="172104" spans="8:8">
      <c r="H172104" s="3"/>
    </row>
    <row r="172105" spans="8:8">
      <c r="H172105" s="3"/>
    </row>
    <row r="172106" spans="8:8">
      <c r="H172106" s="3"/>
    </row>
    <row r="172107" spans="8:8">
      <c r="H172107" s="3"/>
    </row>
    <row r="172108" spans="8:8">
      <c r="H172108" s="3"/>
    </row>
    <row r="172109" spans="8:8">
      <c r="H172109" s="3"/>
    </row>
    <row r="172110" spans="8:8">
      <c r="H172110" s="3"/>
    </row>
    <row r="172111" spans="8:8">
      <c r="H172111" s="3"/>
    </row>
    <row r="172112" spans="8:8">
      <c r="H172112" s="3"/>
    </row>
    <row r="172113" spans="8:8">
      <c r="H172113" s="3"/>
    </row>
    <row r="172114" spans="8:8">
      <c r="H172114" s="3"/>
    </row>
    <row r="172115" spans="8:8">
      <c r="H172115" s="3"/>
    </row>
    <row r="172116" spans="8:8">
      <c r="H172116" s="3"/>
    </row>
    <row r="172117" spans="8:8">
      <c r="H172117" s="3"/>
    </row>
    <row r="172118" spans="8:8">
      <c r="H172118" s="3"/>
    </row>
    <row r="172119" spans="8:8">
      <c r="H172119" s="3"/>
    </row>
    <row r="172120" spans="8:8">
      <c r="H172120" s="3"/>
    </row>
    <row r="172121" spans="8:8">
      <c r="H172121" s="3"/>
    </row>
    <row r="172122" spans="8:8">
      <c r="H172122" s="3"/>
    </row>
    <row r="172123" spans="8:8">
      <c r="H172123" s="3"/>
    </row>
    <row r="172124" spans="8:8">
      <c r="H172124" s="3"/>
    </row>
    <row r="172125" spans="8:8">
      <c r="H172125" s="3"/>
    </row>
    <row r="172126" spans="8:8">
      <c r="H172126" s="3"/>
    </row>
    <row r="172127" spans="8:8">
      <c r="H172127" s="3"/>
    </row>
    <row r="172128" spans="8:8">
      <c r="H172128" s="3"/>
    </row>
    <row r="172129" spans="8:8">
      <c r="H172129" s="3"/>
    </row>
    <row r="172130" spans="8:8">
      <c r="H172130" s="3"/>
    </row>
    <row r="172131" spans="8:8">
      <c r="H172131" s="3"/>
    </row>
    <row r="172132" spans="8:8">
      <c r="H172132" s="3"/>
    </row>
    <row r="172133" spans="8:8">
      <c r="H172133" s="3"/>
    </row>
    <row r="172134" spans="8:8">
      <c r="H172134" s="3"/>
    </row>
    <row r="172135" spans="8:8">
      <c r="H172135" s="3"/>
    </row>
    <row r="172136" spans="8:8">
      <c r="H172136" s="3"/>
    </row>
    <row r="172137" spans="8:8">
      <c r="H172137" s="3"/>
    </row>
    <row r="172138" spans="8:8">
      <c r="H172138" s="3"/>
    </row>
    <row r="172139" spans="8:8">
      <c r="H172139" s="3"/>
    </row>
    <row r="172140" spans="8:8">
      <c r="H172140" s="3"/>
    </row>
    <row r="172141" spans="8:8">
      <c r="H172141" s="3"/>
    </row>
    <row r="172142" spans="8:8">
      <c r="H172142" s="3"/>
    </row>
    <row r="172143" spans="8:8">
      <c r="H172143" s="3"/>
    </row>
    <row r="172144" spans="8:8">
      <c r="H172144" s="3"/>
    </row>
    <row r="172145" spans="8:8">
      <c r="H172145" s="3"/>
    </row>
    <row r="172146" spans="8:8">
      <c r="H172146" s="3"/>
    </row>
    <row r="172147" spans="8:8">
      <c r="H172147" s="3"/>
    </row>
    <row r="172148" spans="8:8">
      <c r="H172148" s="3"/>
    </row>
    <row r="172149" spans="8:8">
      <c r="H172149" s="3"/>
    </row>
    <row r="172150" spans="8:8">
      <c r="H172150" s="3"/>
    </row>
    <row r="172151" spans="8:8">
      <c r="H172151" s="3"/>
    </row>
    <row r="172152" spans="8:8">
      <c r="H172152" s="3"/>
    </row>
    <row r="172153" spans="8:8">
      <c r="H172153" s="3"/>
    </row>
    <row r="172154" spans="8:8">
      <c r="H172154" s="3"/>
    </row>
    <row r="172155" spans="8:8">
      <c r="H172155" s="3"/>
    </row>
    <row r="172156" spans="8:8">
      <c r="H172156" s="3"/>
    </row>
    <row r="172157" spans="8:8">
      <c r="H172157" s="3"/>
    </row>
    <row r="172158" spans="8:8">
      <c r="H172158" s="3"/>
    </row>
    <row r="172159" spans="8:8">
      <c r="H172159" s="3"/>
    </row>
    <row r="172160" spans="8:8">
      <c r="H172160" s="3"/>
    </row>
    <row r="172161" spans="8:8">
      <c r="H172161" s="3"/>
    </row>
    <row r="172162" spans="8:8">
      <c r="H172162" s="3"/>
    </row>
    <row r="172163" spans="8:8">
      <c r="H172163" s="3"/>
    </row>
    <row r="172164" spans="8:8">
      <c r="H172164" s="3"/>
    </row>
    <row r="172165" spans="8:8">
      <c r="H172165" s="3"/>
    </row>
    <row r="172166" spans="8:8">
      <c r="H172166" s="3"/>
    </row>
    <row r="172167" spans="8:8">
      <c r="H172167" s="3"/>
    </row>
    <row r="172168" spans="8:8">
      <c r="H172168" s="3"/>
    </row>
    <row r="172169" spans="8:8">
      <c r="H172169" s="3"/>
    </row>
    <row r="172170" spans="8:8">
      <c r="H172170" s="3"/>
    </row>
    <row r="172171" spans="8:8">
      <c r="H172171" s="3"/>
    </row>
    <row r="172172" spans="8:8">
      <c r="H172172" s="3"/>
    </row>
    <row r="172173" spans="8:8">
      <c r="H172173" s="3"/>
    </row>
    <row r="172174" spans="8:8">
      <c r="H172174" s="3"/>
    </row>
    <row r="172175" spans="8:8">
      <c r="H172175" s="3"/>
    </row>
    <row r="172176" spans="8:8">
      <c r="H172176" s="3"/>
    </row>
    <row r="172177" spans="8:8">
      <c r="H172177" s="3"/>
    </row>
    <row r="172178" spans="8:8">
      <c r="H172178" s="3"/>
    </row>
    <row r="172179" spans="8:8">
      <c r="H172179" s="3"/>
    </row>
    <row r="172180" spans="8:8">
      <c r="H172180" s="3"/>
    </row>
    <row r="172181" spans="8:8">
      <c r="H172181" s="3"/>
    </row>
    <row r="172182" spans="8:8">
      <c r="H172182" s="3"/>
    </row>
    <row r="172183" spans="8:8">
      <c r="H172183" s="3"/>
    </row>
    <row r="172184" spans="8:8">
      <c r="H172184" s="3"/>
    </row>
    <row r="172185" spans="8:8">
      <c r="H172185" s="3"/>
    </row>
    <row r="172186" spans="8:8">
      <c r="H172186" s="3"/>
    </row>
    <row r="172187" spans="8:8">
      <c r="H172187" s="3"/>
    </row>
    <row r="172188" spans="8:8">
      <c r="H172188" s="3"/>
    </row>
    <row r="172189" spans="8:8">
      <c r="H172189" s="3"/>
    </row>
    <row r="172190" spans="8:8">
      <c r="H172190" s="3"/>
    </row>
    <row r="172191" spans="8:8">
      <c r="H172191" s="3"/>
    </row>
    <row r="172192" spans="8:8">
      <c r="H172192" s="3"/>
    </row>
    <row r="172193" spans="8:8">
      <c r="H172193" s="3"/>
    </row>
    <row r="172194" spans="8:8">
      <c r="H172194" s="3"/>
    </row>
    <row r="172195" spans="8:8">
      <c r="H172195" s="3"/>
    </row>
    <row r="172196" spans="8:8">
      <c r="H172196" s="3"/>
    </row>
    <row r="172197" spans="8:8">
      <c r="H172197" s="3"/>
    </row>
    <row r="172198" spans="8:8">
      <c r="H172198" s="3"/>
    </row>
    <row r="172199" spans="8:8">
      <c r="H172199" s="3"/>
    </row>
    <row r="172200" spans="8:8">
      <c r="H172200" s="3"/>
    </row>
    <row r="172201" spans="8:8">
      <c r="H172201" s="3"/>
    </row>
    <row r="172202" spans="8:8">
      <c r="H172202" s="3"/>
    </row>
    <row r="172203" spans="8:8">
      <c r="H172203" s="3"/>
    </row>
    <row r="172204" spans="8:8">
      <c r="H172204" s="3"/>
    </row>
    <row r="172205" spans="8:8">
      <c r="H172205" s="3"/>
    </row>
    <row r="172206" spans="8:8">
      <c r="H172206" s="3"/>
    </row>
    <row r="172207" spans="8:8">
      <c r="H172207" s="3"/>
    </row>
    <row r="172208" spans="8:8">
      <c r="H172208" s="3"/>
    </row>
    <row r="172209" spans="8:8">
      <c r="H172209" s="3"/>
    </row>
    <row r="172210" spans="8:8">
      <c r="H172210" s="3"/>
    </row>
    <row r="172211" spans="8:8">
      <c r="H172211" s="3"/>
    </row>
    <row r="172212" spans="8:8">
      <c r="H172212" s="3"/>
    </row>
    <row r="172213" spans="8:8">
      <c r="H172213" s="3"/>
    </row>
    <row r="172214" spans="8:8">
      <c r="H172214" s="3"/>
    </row>
    <row r="172215" spans="8:8">
      <c r="H172215" s="3"/>
    </row>
    <row r="172216" spans="8:8">
      <c r="H172216" s="3"/>
    </row>
    <row r="172217" spans="8:8">
      <c r="H172217" s="3"/>
    </row>
    <row r="172218" spans="8:8">
      <c r="H172218" s="3"/>
    </row>
    <row r="172219" spans="8:8">
      <c r="H172219" s="3"/>
    </row>
    <row r="172220" spans="8:8">
      <c r="H172220" s="3"/>
    </row>
    <row r="172221" spans="8:8">
      <c r="H172221" s="3"/>
    </row>
    <row r="172222" spans="8:8">
      <c r="H172222" s="3"/>
    </row>
    <row r="172223" spans="8:8">
      <c r="H172223" s="3"/>
    </row>
    <row r="172224" spans="8:8">
      <c r="H172224" s="3"/>
    </row>
    <row r="172225" spans="8:8">
      <c r="H172225" s="3"/>
    </row>
    <row r="172226" spans="8:8">
      <c r="H172226" s="3"/>
    </row>
    <row r="172227" spans="8:8">
      <c r="H172227" s="3"/>
    </row>
    <row r="172228" spans="8:8">
      <c r="H172228" s="3"/>
    </row>
    <row r="172229" spans="8:8">
      <c r="H172229" s="3"/>
    </row>
    <row r="172230" spans="8:8">
      <c r="H172230" s="3"/>
    </row>
    <row r="172231" spans="8:8">
      <c r="H172231" s="3"/>
    </row>
    <row r="172232" spans="8:8">
      <c r="H172232" s="3"/>
    </row>
    <row r="172233" spans="8:8">
      <c r="H172233" s="3"/>
    </row>
    <row r="172234" spans="8:8">
      <c r="H172234" s="3"/>
    </row>
    <row r="172235" spans="8:8">
      <c r="H172235" s="3"/>
    </row>
    <row r="172236" spans="8:8">
      <c r="H172236" s="3"/>
    </row>
    <row r="172237" spans="8:8">
      <c r="H172237" s="3"/>
    </row>
    <row r="172238" spans="8:8">
      <c r="H172238" s="3"/>
    </row>
    <row r="172239" spans="8:8">
      <c r="H172239" s="3"/>
    </row>
    <row r="172240" spans="8:8">
      <c r="H172240" s="3"/>
    </row>
    <row r="172241" spans="8:8">
      <c r="H172241" s="3"/>
    </row>
    <row r="172242" spans="8:8">
      <c r="H172242" s="3"/>
    </row>
    <row r="172243" spans="8:8">
      <c r="H172243" s="3"/>
    </row>
    <row r="172244" spans="8:8">
      <c r="H172244" s="3"/>
    </row>
    <row r="172245" spans="8:8">
      <c r="H172245" s="3"/>
    </row>
    <row r="172246" spans="8:8">
      <c r="H172246" s="3"/>
    </row>
    <row r="172247" spans="8:8">
      <c r="H172247" s="3"/>
    </row>
    <row r="172248" spans="8:8">
      <c r="H172248" s="3"/>
    </row>
    <row r="172249" spans="8:8">
      <c r="H172249" s="3"/>
    </row>
    <row r="172250" spans="8:8">
      <c r="H172250" s="3"/>
    </row>
    <row r="172251" spans="8:8">
      <c r="H172251" s="3"/>
    </row>
    <row r="172252" spans="8:8">
      <c r="H172252" s="3"/>
    </row>
    <row r="172253" spans="8:8">
      <c r="H172253" s="3"/>
    </row>
    <row r="172254" spans="8:8">
      <c r="H172254" s="3"/>
    </row>
    <row r="172255" spans="8:8">
      <c r="H172255" s="3"/>
    </row>
    <row r="172256" spans="8:8">
      <c r="H172256" s="3"/>
    </row>
    <row r="172257" spans="8:8">
      <c r="H172257" s="3"/>
    </row>
    <row r="172258" spans="8:8">
      <c r="H172258" s="3"/>
    </row>
    <row r="172259" spans="8:8">
      <c r="H172259" s="3"/>
    </row>
    <row r="172260" spans="8:8">
      <c r="H172260" s="3"/>
    </row>
    <row r="172261" spans="8:8">
      <c r="H172261" s="3"/>
    </row>
    <row r="172262" spans="8:8">
      <c r="H172262" s="3"/>
    </row>
    <row r="172263" spans="8:8">
      <c r="H172263" s="3"/>
    </row>
    <row r="172264" spans="8:8">
      <c r="H172264" s="3"/>
    </row>
    <row r="172265" spans="8:8">
      <c r="H172265" s="3"/>
    </row>
    <row r="172266" spans="8:8">
      <c r="H172266" s="3"/>
    </row>
    <row r="172267" spans="8:8">
      <c r="H172267" s="3"/>
    </row>
    <row r="172268" spans="8:8">
      <c r="H172268" s="3"/>
    </row>
    <row r="172269" spans="8:8">
      <c r="H172269" s="3"/>
    </row>
    <row r="172270" spans="8:8">
      <c r="H172270" s="3"/>
    </row>
    <row r="172271" spans="8:8">
      <c r="H172271" s="3"/>
    </row>
    <row r="172272" spans="8:8">
      <c r="H172272" s="3"/>
    </row>
    <row r="172273" spans="8:8">
      <c r="H172273" s="3"/>
    </row>
    <row r="172274" spans="8:8">
      <c r="H172274" s="3"/>
    </row>
    <row r="172275" spans="8:8">
      <c r="H172275" s="3"/>
    </row>
    <row r="172276" spans="8:8">
      <c r="H172276" s="3"/>
    </row>
    <row r="172277" spans="8:8">
      <c r="H172277" s="3"/>
    </row>
    <row r="172278" spans="8:8">
      <c r="H172278" s="3"/>
    </row>
    <row r="172279" spans="8:8">
      <c r="H172279" s="3"/>
    </row>
    <row r="172280" spans="8:8">
      <c r="H172280" s="3"/>
    </row>
    <row r="172281" spans="8:8">
      <c r="H172281" s="3"/>
    </row>
    <row r="172282" spans="8:8">
      <c r="H172282" s="3"/>
    </row>
    <row r="172283" spans="8:8">
      <c r="H172283" s="3"/>
    </row>
    <row r="172284" spans="8:8">
      <c r="H172284" s="3"/>
    </row>
    <row r="172285" spans="8:8">
      <c r="H172285" s="3"/>
    </row>
    <row r="172286" spans="8:8">
      <c r="H172286" s="3"/>
    </row>
    <row r="172287" spans="8:8">
      <c r="H172287" s="3"/>
    </row>
    <row r="172288" spans="8:8">
      <c r="H172288" s="3"/>
    </row>
    <row r="172289" spans="8:8">
      <c r="H172289" s="3"/>
    </row>
    <row r="172290" spans="8:8">
      <c r="H172290" s="3"/>
    </row>
    <row r="172291" spans="8:8">
      <c r="H172291" s="3"/>
    </row>
    <row r="172292" spans="8:8">
      <c r="H172292" s="3"/>
    </row>
    <row r="172293" spans="8:8">
      <c r="H172293" s="3"/>
    </row>
    <row r="172294" spans="8:8">
      <c r="H172294" s="3"/>
    </row>
    <row r="172295" spans="8:8">
      <c r="H172295" s="3"/>
    </row>
    <row r="172296" spans="8:8">
      <c r="H172296" s="3"/>
    </row>
    <row r="172297" spans="8:8">
      <c r="H172297" s="3"/>
    </row>
    <row r="172298" spans="8:8">
      <c r="H172298" s="3"/>
    </row>
    <row r="172299" spans="8:8">
      <c r="H172299" s="3"/>
    </row>
    <row r="172300" spans="8:8">
      <c r="H172300" s="3"/>
    </row>
    <row r="172301" spans="8:8">
      <c r="H172301" s="3"/>
    </row>
    <row r="172302" spans="8:8">
      <c r="H172302" s="3"/>
    </row>
    <row r="172303" spans="8:8">
      <c r="H172303" s="3"/>
    </row>
    <row r="172304" spans="8:8">
      <c r="H172304" s="3"/>
    </row>
    <row r="172305" spans="8:8">
      <c r="H172305" s="3"/>
    </row>
    <row r="172306" spans="8:8">
      <c r="H172306" s="3"/>
    </row>
    <row r="172307" spans="8:8">
      <c r="H172307" s="3"/>
    </row>
    <row r="172308" spans="8:8">
      <c r="H172308" s="3"/>
    </row>
    <row r="172309" spans="8:8">
      <c r="H172309" s="3"/>
    </row>
    <row r="172310" spans="8:8">
      <c r="H172310" s="3"/>
    </row>
    <row r="172311" spans="8:8">
      <c r="H172311" s="3"/>
    </row>
    <row r="172312" spans="8:8">
      <c r="H172312" s="3"/>
    </row>
    <row r="172313" spans="8:8">
      <c r="H172313" s="3"/>
    </row>
    <row r="172314" spans="8:8">
      <c r="H172314" s="3"/>
    </row>
    <row r="172315" spans="8:8">
      <c r="H172315" s="3"/>
    </row>
    <row r="172316" spans="8:8">
      <c r="H172316" s="3"/>
    </row>
    <row r="172317" spans="8:8">
      <c r="H172317" s="3"/>
    </row>
    <row r="172318" spans="8:8">
      <c r="H172318" s="3"/>
    </row>
    <row r="172319" spans="8:8">
      <c r="H172319" s="3"/>
    </row>
    <row r="172320" spans="8:8">
      <c r="H172320" s="3"/>
    </row>
    <row r="172321" spans="8:8">
      <c r="H172321" s="3"/>
    </row>
    <row r="172322" spans="8:8">
      <c r="H172322" s="3"/>
    </row>
    <row r="172323" spans="8:8">
      <c r="H172323" s="3"/>
    </row>
    <row r="172324" spans="8:8">
      <c r="H172324" s="3"/>
    </row>
    <row r="172325" spans="8:8">
      <c r="H172325" s="3"/>
    </row>
    <row r="172326" spans="8:8">
      <c r="H172326" s="3"/>
    </row>
    <row r="172327" spans="8:8">
      <c r="H172327" s="3"/>
    </row>
    <row r="172328" spans="8:8">
      <c r="H172328" s="3"/>
    </row>
    <row r="172329" spans="8:8">
      <c r="H172329" s="3"/>
    </row>
    <row r="172330" spans="8:8">
      <c r="H172330" s="3"/>
    </row>
    <row r="172331" spans="8:8">
      <c r="H172331" s="3"/>
    </row>
    <row r="172332" spans="8:8">
      <c r="H172332" s="3"/>
    </row>
    <row r="172333" spans="8:8">
      <c r="H172333" s="3"/>
    </row>
    <row r="172334" spans="8:8">
      <c r="H172334" s="3"/>
    </row>
    <row r="172335" spans="8:8">
      <c r="H172335" s="3"/>
    </row>
    <row r="172336" spans="8:8">
      <c r="H172336" s="3"/>
    </row>
    <row r="172337" spans="8:8">
      <c r="H172337" s="3"/>
    </row>
    <row r="172338" spans="8:8">
      <c r="H172338" s="3"/>
    </row>
    <row r="172339" spans="8:8">
      <c r="H172339" s="3"/>
    </row>
    <row r="172340" spans="8:8">
      <c r="H172340" s="3"/>
    </row>
    <row r="172341" spans="8:8">
      <c r="H172341" s="3"/>
    </row>
    <row r="172342" spans="8:8">
      <c r="H172342" s="3"/>
    </row>
    <row r="172343" spans="8:8">
      <c r="H172343" s="3"/>
    </row>
    <row r="172344" spans="8:8">
      <c r="H172344" s="3"/>
    </row>
    <row r="172345" spans="8:8">
      <c r="H172345" s="3"/>
    </row>
    <row r="172346" spans="8:8">
      <c r="H172346" s="3"/>
    </row>
    <row r="172347" spans="8:8">
      <c r="H172347" s="3"/>
    </row>
    <row r="172348" spans="8:8">
      <c r="H172348" s="3"/>
    </row>
    <row r="172349" spans="8:8">
      <c r="H172349" s="3"/>
    </row>
    <row r="172350" spans="8:8">
      <c r="H172350" s="3"/>
    </row>
    <row r="172351" spans="8:8">
      <c r="H172351" s="3"/>
    </row>
    <row r="172352" spans="8:8">
      <c r="H172352" s="3"/>
    </row>
    <row r="172353" spans="8:8">
      <c r="H172353" s="3"/>
    </row>
    <row r="172354" spans="8:8">
      <c r="H172354" s="3"/>
    </row>
    <row r="172355" spans="8:8">
      <c r="H172355" s="3"/>
    </row>
    <row r="172356" spans="8:8">
      <c r="H172356" s="3"/>
    </row>
    <row r="172357" spans="8:8">
      <c r="H172357" s="3"/>
    </row>
    <row r="172358" spans="8:8">
      <c r="H172358" s="3"/>
    </row>
    <row r="172359" spans="8:8">
      <c r="H172359" s="3"/>
    </row>
    <row r="172360" spans="8:8">
      <c r="H172360" s="3"/>
    </row>
    <row r="172361" spans="8:8">
      <c r="H172361" s="3"/>
    </row>
    <row r="172362" spans="8:8">
      <c r="H172362" s="3"/>
    </row>
    <row r="172363" spans="8:8">
      <c r="H172363" s="3"/>
    </row>
    <row r="172364" spans="8:8">
      <c r="H172364" s="3"/>
    </row>
    <row r="172365" spans="8:8">
      <c r="H172365" s="3"/>
    </row>
    <row r="172366" spans="8:8">
      <c r="H172366" s="3"/>
    </row>
    <row r="172367" spans="8:8">
      <c r="H172367" s="3"/>
    </row>
    <row r="172368" spans="8:8">
      <c r="H172368" s="3"/>
    </row>
    <row r="172369" spans="8:8">
      <c r="H172369" s="3"/>
    </row>
    <row r="172370" spans="8:8">
      <c r="H172370" s="3"/>
    </row>
    <row r="172371" spans="8:8">
      <c r="H172371" s="3"/>
    </row>
    <row r="172372" spans="8:8">
      <c r="H172372" s="3"/>
    </row>
    <row r="172373" spans="8:8">
      <c r="H172373" s="3"/>
    </row>
    <row r="172374" spans="8:8">
      <c r="H172374" s="3"/>
    </row>
    <row r="172375" spans="8:8">
      <c r="H172375" s="3"/>
    </row>
    <row r="172376" spans="8:8">
      <c r="H172376" s="3"/>
    </row>
    <row r="172377" spans="8:8">
      <c r="H172377" s="3"/>
    </row>
    <row r="172378" spans="8:8">
      <c r="H172378" s="3"/>
    </row>
    <row r="172379" spans="8:8">
      <c r="H172379" s="3"/>
    </row>
    <row r="172380" spans="8:8">
      <c r="H172380" s="3"/>
    </row>
    <row r="172381" spans="8:8">
      <c r="H172381" s="3"/>
    </row>
    <row r="172382" spans="8:8">
      <c r="H172382" s="3"/>
    </row>
    <row r="172383" spans="8:8">
      <c r="H172383" s="3"/>
    </row>
    <row r="172384" spans="8:8">
      <c r="H172384" s="3"/>
    </row>
    <row r="172385" spans="8:8">
      <c r="H172385" s="3"/>
    </row>
    <row r="172386" spans="8:8">
      <c r="H172386" s="3"/>
    </row>
    <row r="172387" spans="8:8">
      <c r="H172387" s="3"/>
    </row>
    <row r="172388" spans="8:8">
      <c r="H172388" s="3"/>
    </row>
    <row r="172389" spans="8:8">
      <c r="H172389" s="3"/>
    </row>
    <row r="172390" spans="8:8">
      <c r="H172390" s="3"/>
    </row>
    <row r="172391" spans="8:8">
      <c r="H172391" s="3"/>
    </row>
    <row r="172392" spans="8:8">
      <c r="H172392" s="3"/>
    </row>
    <row r="172393" spans="8:8">
      <c r="H172393" s="3"/>
    </row>
    <row r="172394" spans="8:8">
      <c r="H172394" s="3"/>
    </row>
    <row r="172395" spans="8:8">
      <c r="H172395" s="3"/>
    </row>
    <row r="172396" spans="8:8">
      <c r="H172396" s="3"/>
    </row>
    <row r="172397" spans="8:8">
      <c r="H172397" s="3"/>
    </row>
    <row r="172398" spans="8:8">
      <c r="H172398" s="3"/>
    </row>
    <row r="172399" spans="8:8">
      <c r="H172399" s="3"/>
    </row>
    <row r="172400" spans="8:8">
      <c r="H172400" s="3"/>
    </row>
    <row r="172401" spans="8:8">
      <c r="H172401" s="3"/>
    </row>
    <row r="172402" spans="8:8">
      <c r="H172402" s="3"/>
    </row>
    <row r="172403" spans="8:8">
      <c r="H172403" s="3"/>
    </row>
    <row r="172404" spans="8:8">
      <c r="H172404" s="3"/>
    </row>
    <row r="172405" spans="8:8">
      <c r="H172405" s="3"/>
    </row>
    <row r="172406" spans="8:8">
      <c r="H172406" s="3"/>
    </row>
    <row r="172407" spans="8:8">
      <c r="H172407" s="3"/>
    </row>
    <row r="172408" spans="8:8">
      <c r="H172408" s="3"/>
    </row>
    <row r="172409" spans="8:8">
      <c r="H172409" s="3"/>
    </row>
    <row r="172410" spans="8:8">
      <c r="H172410" s="3"/>
    </row>
    <row r="172411" spans="8:8">
      <c r="H172411" s="3"/>
    </row>
    <row r="172412" spans="8:8">
      <c r="H172412" s="3"/>
    </row>
    <row r="172413" spans="8:8">
      <c r="H172413" s="3"/>
    </row>
    <row r="172414" spans="8:8">
      <c r="H172414" s="3"/>
    </row>
    <row r="172415" spans="8:8">
      <c r="H172415" s="3"/>
    </row>
    <row r="172416" spans="8:8">
      <c r="H172416" s="3"/>
    </row>
    <row r="172417" spans="8:8">
      <c r="H172417" s="3"/>
    </row>
    <row r="172418" spans="8:8">
      <c r="H172418" s="3"/>
    </row>
    <row r="172419" spans="8:8">
      <c r="H172419" s="3"/>
    </row>
    <row r="172420" spans="8:8">
      <c r="H172420" s="3"/>
    </row>
    <row r="172421" spans="8:8">
      <c r="H172421" s="3"/>
    </row>
    <row r="172422" spans="8:8">
      <c r="H172422" s="3"/>
    </row>
    <row r="172423" spans="8:8">
      <c r="H172423" s="3"/>
    </row>
    <row r="172424" spans="8:8">
      <c r="H172424" s="3"/>
    </row>
    <row r="172425" spans="8:8">
      <c r="H172425" s="3"/>
    </row>
    <row r="172426" spans="8:8">
      <c r="H172426" s="3"/>
    </row>
    <row r="172427" spans="8:8">
      <c r="H172427" s="3"/>
    </row>
    <row r="172428" spans="8:8">
      <c r="H172428" s="3"/>
    </row>
    <row r="172429" spans="8:8">
      <c r="H172429" s="3"/>
    </row>
    <row r="172430" spans="8:8">
      <c r="H172430" s="3"/>
    </row>
    <row r="172431" spans="8:8">
      <c r="H172431" s="3"/>
    </row>
    <row r="172432" spans="8:8">
      <c r="H172432" s="3"/>
    </row>
    <row r="172433" spans="8:8">
      <c r="H172433" s="3"/>
    </row>
    <row r="172434" spans="8:8">
      <c r="H172434" s="3"/>
    </row>
    <row r="172435" spans="8:8">
      <c r="H172435" s="3"/>
    </row>
    <row r="172436" spans="8:8">
      <c r="H172436" s="3"/>
    </row>
    <row r="172437" spans="8:8">
      <c r="H172437" s="3"/>
    </row>
    <row r="172438" spans="8:8">
      <c r="H172438" s="3"/>
    </row>
    <row r="172439" spans="8:8">
      <c r="H172439" s="3"/>
    </row>
    <row r="172440" spans="8:8">
      <c r="H172440" s="3"/>
    </row>
    <row r="172441" spans="8:8">
      <c r="H172441" s="3"/>
    </row>
    <row r="172442" spans="8:8">
      <c r="H172442" s="3"/>
    </row>
    <row r="172443" spans="8:8">
      <c r="H172443" s="3"/>
    </row>
    <row r="172444" spans="8:8">
      <c r="H172444" s="3"/>
    </row>
    <row r="172445" spans="8:8">
      <c r="H172445" s="3"/>
    </row>
    <row r="172446" spans="8:8">
      <c r="H172446" s="3"/>
    </row>
    <row r="172447" spans="8:8">
      <c r="H172447" s="3"/>
    </row>
    <row r="172448" spans="8:8">
      <c r="H172448" s="3"/>
    </row>
    <row r="172449" spans="8:8">
      <c r="H172449" s="3"/>
    </row>
    <row r="172450" spans="8:8">
      <c r="H172450" s="3"/>
    </row>
    <row r="172451" spans="8:8">
      <c r="H172451" s="3"/>
    </row>
    <row r="172452" spans="8:8">
      <c r="H172452" s="3"/>
    </row>
    <row r="172453" spans="8:8">
      <c r="H172453" s="3"/>
    </row>
    <row r="172454" spans="8:8">
      <c r="H172454" s="3"/>
    </row>
    <row r="172455" spans="8:8">
      <c r="H172455" s="3"/>
    </row>
    <row r="172456" spans="8:8">
      <c r="H172456" s="3"/>
    </row>
    <row r="172457" spans="8:8">
      <c r="H172457" s="3"/>
    </row>
    <row r="172458" spans="8:8">
      <c r="H172458" s="3"/>
    </row>
    <row r="172459" spans="8:8">
      <c r="H172459" s="3"/>
    </row>
    <row r="172460" spans="8:8">
      <c r="H172460" s="3"/>
    </row>
    <row r="172461" spans="8:8">
      <c r="H172461" s="3"/>
    </row>
    <row r="172462" spans="8:8">
      <c r="H172462" s="3"/>
    </row>
    <row r="172463" spans="8:8">
      <c r="H172463" s="3"/>
    </row>
    <row r="172464" spans="8:8">
      <c r="H172464" s="3"/>
    </row>
    <row r="172465" spans="8:8">
      <c r="H172465" s="3"/>
    </row>
    <row r="172466" spans="8:8">
      <c r="H172466" s="3"/>
    </row>
    <row r="172467" spans="8:8">
      <c r="H172467" s="3"/>
    </row>
    <row r="172468" spans="8:8">
      <c r="H172468" s="3"/>
    </row>
    <row r="172469" spans="8:8">
      <c r="H172469" s="3"/>
    </row>
    <row r="172470" spans="8:8">
      <c r="H172470" s="3"/>
    </row>
    <row r="172471" spans="8:8">
      <c r="H172471" s="3"/>
    </row>
    <row r="172472" spans="8:8">
      <c r="H172472" s="3"/>
    </row>
    <row r="172473" spans="8:8">
      <c r="H172473" s="3"/>
    </row>
    <row r="172474" spans="8:8">
      <c r="H172474" s="3"/>
    </row>
    <row r="172475" spans="8:8">
      <c r="H172475" s="3"/>
    </row>
    <row r="172476" spans="8:8">
      <c r="H172476" s="3"/>
    </row>
    <row r="172477" spans="8:8">
      <c r="H172477" s="3"/>
    </row>
    <row r="172478" spans="8:8">
      <c r="H172478" s="3"/>
    </row>
    <row r="172479" spans="8:8">
      <c r="H172479" s="3"/>
    </row>
    <row r="172480" spans="8:8">
      <c r="H172480" s="3"/>
    </row>
    <row r="172481" spans="8:8">
      <c r="H172481" s="3"/>
    </row>
    <row r="172482" spans="8:8">
      <c r="H172482" s="3"/>
    </row>
    <row r="172483" spans="8:8">
      <c r="H172483" s="3"/>
    </row>
    <row r="172484" spans="8:8">
      <c r="H172484" s="3"/>
    </row>
    <row r="172485" spans="8:8">
      <c r="H172485" s="3"/>
    </row>
    <row r="172486" spans="8:8">
      <c r="H172486" s="3"/>
    </row>
    <row r="172487" spans="8:8">
      <c r="H172487" s="3"/>
    </row>
    <row r="172488" spans="8:8">
      <c r="H172488" s="3"/>
    </row>
    <row r="172489" spans="8:8">
      <c r="H172489" s="3"/>
    </row>
    <row r="172490" spans="8:8">
      <c r="H172490" s="3"/>
    </row>
    <row r="172491" spans="8:8">
      <c r="H172491" s="3"/>
    </row>
    <row r="172492" spans="8:8">
      <c r="H172492" s="3"/>
    </row>
    <row r="172493" spans="8:8">
      <c r="H172493" s="3"/>
    </row>
    <row r="172494" spans="8:8">
      <c r="H172494" s="3"/>
    </row>
    <row r="172495" spans="8:8">
      <c r="H172495" s="3"/>
    </row>
    <row r="172496" spans="8:8">
      <c r="H172496" s="3"/>
    </row>
    <row r="172497" spans="8:8">
      <c r="H172497" s="3"/>
    </row>
    <row r="172498" spans="8:8">
      <c r="H172498" s="3"/>
    </row>
    <row r="172499" spans="8:8">
      <c r="H172499" s="3"/>
    </row>
    <row r="172500" spans="8:8">
      <c r="H172500" s="3"/>
    </row>
    <row r="172501" spans="8:8">
      <c r="H172501" s="3"/>
    </row>
    <row r="172502" spans="8:8">
      <c r="H172502" s="3"/>
    </row>
    <row r="172503" spans="8:8">
      <c r="H172503" s="3"/>
    </row>
    <row r="172504" spans="8:8">
      <c r="H172504" s="3"/>
    </row>
    <row r="172505" spans="8:8">
      <c r="H172505" s="3"/>
    </row>
    <row r="172506" spans="8:8">
      <c r="H172506" s="3"/>
    </row>
    <row r="172507" spans="8:8">
      <c r="H172507" s="3"/>
    </row>
    <row r="172508" spans="8:8">
      <c r="H172508" s="3"/>
    </row>
    <row r="172509" spans="8:8">
      <c r="H172509" s="3"/>
    </row>
    <row r="172510" spans="8:8">
      <c r="H172510" s="3"/>
    </row>
    <row r="172511" spans="8:8">
      <c r="H172511" s="3"/>
    </row>
    <row r="172512" spans="8:8">
      <c r="H172512" s="3"/>
    </row>
    <row r="172513" spans="8:8">
      <c r="H172513" s="3"/>
    </row>
    <row r="172514" spans="8:8">
      <c r="H172514" s="3"/>
    </row>
    <row r="172515" spans="8:8">
      <c r="H172515" s="3"/>
    </row>
    <row r="172516" spans="8:8">
      <c r="H172516" s="3"/>
    </row>
    <row r="172517" spans="8:8">
      <c r="H172517" s="3"/>
    </row>
    <row r="172518" spans="8:8">
      <c r="H172518" s="3"/>
    </row>
    <row r="172519" spans="8:8">
      <c r="H172519" s="3"/>
    </row>
    <row r="172520" spans="8:8">
      <c r="H172520" s="3"/>
    </row>
    <row r="172521" spans="8:8">
      <c r="H172521" s="3"/>
    </row>
    <row r="172522" spans="8:8">
      <c r="H172522" s="3"/>
    </row>
    <row r="172523" spans="8:8">
      <c r="H172523" s="3"/>
    </row>
    <row r="172524" spans="8:8">
      <c r="H172524" s="3"/>
    </row>
    <row r="172525" spans="8:8">
      <c r="H172525" s="3"/>
    </row>
    <row r="172526" spans="8:8">
      <c r="H172526" s="3"/>
    </row>
    <row r="172527" spans="8:8">
      <c r="H172527" s="3"/>
    </row>
    <row r="172528" spans="8:8">
      <c r="H172528" s="3"/>
    </row>
    <row r="172529" spans="8:8">
      <c r="H172529" s="3"/>
    </row>
    <row r="172530" spans="8:8">
      <c r="H172530" s="3"/>
    </row>
    <row r="172531" spans="8:8">
      <c r="H172531" s="3"/>
    </row>
    <row r="172532" spans="8:8">
      <c r="H172532" s="3"/>
    </row>
    <row r="172533" spans="8:8">
      <c r="H172533" s="3"/>
    </row>
    <row r="172534" spans="8:8">
      <c r="H172534" s="3"/>
    </row>
    <row r="172535" spans="8:8">
      <c r="H172535" s="3"/>
    </row>
    <row r="172536" spans="8:8">
      <c r="H172536" s="3"/>
    </row>
    <row r="172537" spans="8:8">
      <c r="H172537" s="3"/>
    </row>
    <row r="172538" spans="8:8">
      <c r="H172538" s="3"/>
    </row>
    <row r="172539" spans="8:8">
      <c r="H172539" s="3"/>
    </row>
    <row r="172540" spans="8:8">
      <c r="H172540" s="3"/>
    </row>
    <row r="172541" spans="8:8">
      <c r="H172541" s="3"/>
    </row>
    <row r="172542" spans="8:8">
      <c r="H172542" s="3"/>
    </row>
    <row r="172543" spans="8:8">
      <c r="H172543" s="3"/>
    </row>
    <row r="172544" spans="8:8">
      <c r="H172544" s="3"/>
    </row>
    <row r="172545" spans="8:8">
      <c r="H172545" s="3"/>
    </row>
    <row r="172546" spans="8:8">
      <c r="H172546" s="3"/>
    </row>
    <row r="172547" spans="8:8">
      <c r="H172547" s="3"/>
    </row>
    <row r="172548" spans="8:8">
      <c r="H172548" s="3"/>
    </row>
    <row r="172549" spans="8:8">
      <c r="H172549" s="3"/>
    </row>
    <row r="172550" spans="8:8">
      <c r="H172550" s="3"/>
    </row>
    <row r="172551" spans="8:8">
      <c r="H172551" s="3"/>
    </row>
    <row r="172552" spans="8:8">
      <c r="H172552" s="3"/>
    </row>
    <row r="172553" spans="8:8">
      <c r="H172553" s="3"/>
    </row>
    <row r="172554" spans="8:8">
      <c r="H172554" s="3"/>
    </row>
    <row r="172555" spans="8:8">
      <c r="H172555" s="3"/>
    </row>
    <row r="172556" spans="8:8">
      <c r="H172556" s="3"/>
    </row>
    <row r="172557" spans="8:8">
      <c r="H172557" s="3"/>
    </row>
    <row r="172558" spans="8:8">
      <c r="H172558" s="3"/>
    </row>
    <row r="172559" spans="8:8">
      <c r="H172559" s="3"/>
    </row>
    <row r="172560" spans="8:8">
      <c r="H172560" s="3"/>
    </row>
    <row r="172561" spans="8:8">
      <c r="H172561" s="3"/>
    </row>
    <row r="172562" spans="8:8">
      <c r="H172562" s="3"/>
    </row>
    <row r="172563" spans="8:8">
      <c r="H172563" s="3"/>
    </row>
    <row r="172564" spans="8:8">
      <c r="H172564" s="3"/>
    </row>
    <row r="172565" spans="8:8">
      <c r="H172565" s="3"/>
    </row>
    <row r="172566" spans="8:8">
      <c r="H172566" s="3"/>
    </row>
    <row r="172567" spans="8:8">
      <c r="H172567" s="3"/>
    </row>
    <row r="172568" spans="8:8">
      <c r="H172568" s="3"/>
    </row>
    <row r="172569" spans="8:8">
      <c r="H172569" s="3"/>
    </row>
    <row r="172570" spans="8:8">
      <c r="H172570" s="3"/>
    </row>
    <row r="172571" spans="8:8">
      <c r="H172571" s="3"/>
    </row>
    <row r="172572" spans="8:8">
      <c r="H172572" s="3"/>
    </row>
    <row r="172573" spans="8:8">
      <c r="H172573" s="3"/>
    </row>
    <row r="172574" spans="8:8">
      <c r="H172574" s="3"/>
    </row>
    <row r="172575" spans="8:8">
      <c r="H172575" s="3"/>
    </row>
    <row r="172576" spans="8:8">
      <c r="H172576" s="3"/>
    </row>
    <row r="172577" spans="8:8">
      <c r="H172577" s="3"/>
    </row>
    <row r="172578" spans="8:8">
      <c r="H172578" s="3"/>
    </row>
    <row r="172579" spans="8:8">
      <c r="H172579" s="3"/>
    </row>
    <row r="172580" spans="8:8">
      <c r="H172580" s="3"/>
    </row>
    <row r="172581" spans="8:8">
      <c r="H172581" s="3"/>
    </row>
    <row r="172582" spans="8:8">
      <c r="H172582" s="3"/>
    </row>
    <row r="172583" spans="8:8">
      <c r="H172583" s="3"/>
    </row>
    <row r="172584" spans="8:8">
      <c r="H172584" s="3"/>
    </row>
    <row r="172585" spans="8:8">
      <c r="H172585" s="3"/>
    </row>
    <row r="172586" spans="8:8">
      <c r="H172586" s="3"/>
    </row>
    <row r="172587" spans="8:8">
      <c r="H172587" s="3"/>
    </row>
    <row r="172588" spans="8:8">
      <c r="H172588" s="3"/>
    </row>
    <row r="172589" spans="8:8">
      <c r="H172589" s="3"/>
    </row>
    <row r="172590" spans="8:8">
      <c r="H172590" s="3"/>
    </row>
    <row r="172591" spans="8:8">
      <c r="H172591" s="3"/>
    </row>
    <row r="172592" spans="8:8">
      <c r="H172592" s="3"/>
    </row>
    <row r="172593" spans="8:8">
      <c r="H172593" s="3"/>
    </row>
    <row r="172594" spans="8:8">
      <c r="H172594" s="3"/>
    </row>
    <row r="172595" spans="8:8">
      <c r="H172595" s="3"/>
    </row>
    <row r="172596" spans="8:8">
      <c r="H172596" s="3"/>
    </row>
    <row r="172597" spans="8:8">
      <c r="H172597" s="3"/>
    </row>
    <row r="172598" spans="8:8">
      <c r="H172598" s="3"/>
    </row>
    <row r="172599" spans="8:8">
      <c r="H172599" s="3"/>
    </row>
    <row r="172600" spans="8:8">
      <c r="H172600" s="3"/>
    </row>
    <row r="172601" spans="8:8">
      <c r="H172601" s="3"/>
    </row>
    <row r="172602" spans="8:8">
      <c r="H172602" s="3"/>
    </row>
    <row r="172603" spans="8:8">
      <c r="H172603" s="3"/>
    </row>
    <row r="172604" spans="8:8">
      <c r="H172604" s="3"/>
    </row>
    <row r="172605" spans="8:8">
      <c r="H172605" s="3"/>
    </row>
    <row r="172606" spans="8:8">
      <c r="H172606" s="3"/>
    </row>
    <row r="172607" spans="8:8">
      <c r="H172607" s="3"/>
    </row>
    <row r="172608" spans="8:8">
      <c r="H172608" s="3"/>
    </row>
    <row r="172609" spans="8:8">
      <c r="H172609" s="3"/>
    </row>
    <row r="172610" spans="8:8">
      <c r="H172610" s="3"/>
    </row>
    <row r="172611" spans="8:8">
      <c r="H172611" s="3"/>
    </row>
    <row r="172612" spans="8:8">
      <c r="H172612" s="3"/>
    </row>
    <row r="172613" spans="8:8">
      <c r="H172613" s="3"/>
    </row>
    <row r="172614" spans="8:8">
      <c r="H172614" s="3"/>
    </row>
    <row r="172615" spans="8:8">
      <c r="H172615" s="3"/>
    </row>
    <row r="172616" spans="8:8">
      <c r="H172616" s="3"/>
    </row>
    <row r="172617" spans="8:8">
      <c r="H172617" s="3"/>
    </row>
    <row r="172618" spans="8:8">
      <c r="H172618" s="3"/>
    </row>
    <row r="172619" spans="8:8">
      <c r="H172619" s="3"/>
    </row>
    <row r="172620" spans="8:8">
      <c r="H172620" s="3"/>
    </row>
    <row r="172621" spans="8:8">
      <c r="H172621" s="3"/>
    </row>
    <row r="172622" spans="8:8">
      <c r="H172622" s="3"/>
    </row>
    <row r="172623" spans="8:8">
      <c r="H172623" s="3"/>
    </row>
    <row r="172624" spans="8:8">
      <c r="H172624" s="3"/>
    </row>
    <row r="172625" spans="8:8">
      <c r="H172625" s="3"/>
    </row>
    <row r="172626" spans="8:8">
      <c r="H172626" s="3"/>
    </row>
    <row r="172627" spans="8:8">
      <c r="H172627" s="3"/>
    </row>
    <row r="172628" spans="8:8">
      <c r="H172628" s="3"/>
    </row>
    <row r="172629" spans="8:8">
      <c r="H172629" s="3"/>
    </row>
    <row r="172630" spans="8:8">
      <c r="H172630" s="3"/>
    </row>
    <row r="172631" spans="8:8">
      <c r="H172631" s="3"/>
    </row>
    <row r="172632" spans="8:8">
      <c r="H172632" s="3"/>
    </row>
    <row r="172633" spans="8:8">
      <c r="H172633" s="3"/>
    </row>
    <row r="172634" spans="8:8">
      <c r="H172634" s="3"/>
    </row>
    <row r="172635" spans="8:8">
      <c r="H172635" s="3"/>
    </row>
    <row r="172636" spans="8:8">
      <c r="H172636" s="3"/>
    </row>
    <row r="172637" spans="8:8">
      <c r="H172637" s="3"/>
    </row>
    <row r="172638" spans="8:8">
      <c r="H172638" s="3"/>
    </row>
    <row r="172639" spans="8:8">
      <c r="H172639" s="3"/>
    </row>
    <row r="172640" spans="8:8">
      <c r="H172640" s="3"/>
    </row>
    <row r="172641" spans="8:8">
      <c r="H172641" s="3"/>
    </row>
    <row r="172642" spans="8:8">
      <c r="H172642" s="3"/>
    </row>
    <row r="172643" spans="8:8">
      <c r="H172643" s="3"/>
    </row>
    <row r="172644" spans="8:8">
      <c r="H172644" s="3"/>
    </row>
    <row r="172645" spans="8:8">
      <c r="H172645" s="3"/>
    </row>
    <row r="172646" spans="8:8">
      <c r="H172646" s="3"/>
    </row>
    <row r="172647" spans="8:8">
      <c r="H172647" s="3"/>
    </row>
    <row r="172648" spans="8:8">
      <c r="H172648" s="3"/>
    </row>
    <row r="172649" spans="8:8">
      <c r="H172649" s="3"/>
    </row>
    <row r="172650" spans="8:8">
      <c r="H172650" s="3"/>
    </row>
    <row r="172651" spans="8:8">
      <c r="H172651" s="3"/>
    </row>
    <row r="172652" spans="8:8">
      <c r="H172652" s="3"/>
    </row>
    <row r="172653" spans="8:8">
      <c r="H172653" s="3"/>
    </row>
    <row r="172654" spans="8:8">
      <c r="H172654" s="3"/>
    </row>
    <row r="172655" spans="8:8">
      <c r="H172655" s="3"/>
    </row>
    <row r="172656" spans="8:8">
      <c r="H172656" s="3"/>
    </row>
    <row r="172657" spans="8:8">
      <c r="H172657" s="3"/>
    </row>
    <row r="172658" spans="8:8">
      <c r="H172658" s="3"/>
    </row>
    <row r="172659" spans="8:8">
      <c r="H172659" s="3"/>
    </row>
    <row r="172660" spans="8:8">
      <c r="H172660" s="3"/>
    </row>
    <row r="172661" spans="8:8">
      <c r="H172661" s="3"/>
    </row>
    <row r="172662" spans="8:8">
      <c r="H172662" s="3"/>
    </row>
    <row r="172663" spans="8:8">
      <c r="H172663" s="3"/>
    </row>
    <row r="172664" spans="8:8">
      <c r="H172664" s="3"/>
    </row>
    <row r="172665" spans="8:8">
      <c r="H172665" s="3"/>
    </row>
    <row r="172666" spans="8:8">
      <c r="H172666" s="3"/>
    </row>
    <row r="172667" spans="8:8">
      <c r="H172667" s="3"/>
    </row>
    <row r="172668" spans="8:8">
      <c r="H172668" s="3"/>
    </row>
    <row r="172669" spans="8:8">
      <c r="H172669" s="3"/>
    </row>
    <row r="172670" spans="8:8">
      <c r="H172670" s="3"/>
    </row>
    <row r="172671" spans="8:8">
      <c r="H172671" s="3"/>
    </row>
    <row r="172672" spans="8:8">
      <c r="H172672" s="3"/>
    </row>
    <row r="172673" spans="8:8">
      <c r="H172673" s="3"/>
    </row>
    <row r="172674" spans="8:8">
      <c r="H172674" s="3"/>
    </row>
    <row r="172675" spans="8:8">
      <c r="H172675" s="3"/>
    </row>
    <row r="172676" spans="8:8">
      <c r="H172676" s="3"/>
    </row>
    <row r="172677" spans="8:8">
      <c r="H172677" s="3"/>
    </row>
    <row r="172678" spans="8:8">
      <c r="H172678" s="3"/>
    </row>
    <row r="172679" spans="8:8">
      <c r="H172679" s="3"/>
    </row>
    <row r="172680" spans="8:8">
      <c r="H172680" s="3"/>
    </row>
    <row r="172681" spans="8:8">
      <c r="H172681" s="3"/>
    </row>
    <row r="172682" spans="8:8">
      <c r="H172682" s="3"/>
    </row>
    <row r="172683" spans="8:8">
      <c r="H172683" s="3"/>
    </row>
    <row r="172684" spans="8:8">
      <c r="H172684" s="3"/>
    </row>
    <row r="172685" spans="8:8">
      <c r="H172685" s="3"/>
    </row>
    <row r="172686" spans="8:8">
      <c r="H172686" s="3"/>
    </row>
    <row r="172687" spans="8:8">
      <c r="H172687" s="3"/>
    </row>
    <row r="172688" spans="8:8">
      <c r="H172688" s="3"/>
    </row>
    <row r="172689" spans="8:8">
      <c r="H172689" s="3"/>
    </row>
    <row r="172690" spans="8:8">
      <c r="H172690" s="3"/>
    </row>
    <row r="172691" spans="8:8">
      <c r="H172691" s="3"/>
    </row>
    <row r="172692" spans="8:8">
      <c r="H172692" s="3"/>
    </row>
    <row r="172693" spans="8:8">
      <c r="H172693" s="3"/>
    </row>
    <row r="172694" spans="8:8">
      <c r="H172694" s="3"/>
    </row>
    <row r="172695" spans="8:8">
      <c r="H172695" s="3"/>
    </row>
    <row r="172696" spans="8:8">
      <c r="H172696" s="3"/>
    </row>
    <row r="172697" spans="8:8">
      <c r="H172697" s="3"/>
    </row>
    <row r="172698" spans="8:8">
      <c r="H172698" s="3"/>
    </row>
    <row r="172699" spans="8:8">
      <c r="H172699" s="3"/>
    </row>
    <row r="172700" spans="8:8">
      <c r="H172700" s="3"/>
    </row>
    <row r="172701" spans="8:8">
      <c r="H172701" s="3"/>
    </row>
    <row r="172702" spans="8:8">
      <c r="H172702" s="3"/>
    </row>
    <row r="172703" spans="8:8">
      <c r="H172703" s="3"/>
    </row>
    <row r="172704" spans="8:8">
      <c r="H172704" s="3"/>
    </row>
    <row r="172705" spans="8:8">
      <c r="H172705" s="3"/>
    </row>
    <row r="172706" spans="8:8">
      <c r="H172706" s="3"/>
    </row>
    <row r="172707" spans="8:8">
      <c r="H172707" s="3"/>
    </row>
    <row r="172708" spans="8:8">
      <c r="H172708" s="3"/>
    </row>
    <row r="172709" spans="8:8">
      <c r="H172709" s="3"/>
    </row>
    <row r="172710" spans="8:8">
      <c r="H172710" s="3"/>
    </row>
    <row r="172711" spans="8:8">
      <c r="H172711" s="3"/>
    </row>
    <row r="172712" spans="8:8">
      <c r="H172712" s="3"/>
    </row>
    <row r="172713" spans="8:8">
      <c r="H172713" s="3"/>
    </row>
    <row r="172714" spans="8:8">
      <c r="H172714" s="3"/>
    </row>
    <row r="172715" spans="8:8">
      <c r="H172715" s="3"/>
    </row>
    <row r="172716" spans="8:8">
      <c r="H172716" s="3"/>
    </row>
    <row r="172717" spans="8:8">
      <c r="H172717" s="3"/>
    </row>
    <row r="172718" spans="8:8">
      <c r="H172718" s="3"/>
    </row>
    <row r="172719" spans="8:8">
      <c r="H172719" s="3"/>
    </row>
    <row r="172720" spans="8:8">
      <c r="H172720" s="3"/>
    </row>
    <row r="172721" spans="8:8">
      <c r="H172721" s="3"/>
    </row>
    <row r="172722" spans="8:8">
      <c r="H172722" s="3"/>
    </row>
    <row r="172723" spans="8:8">
      <c r="H172723" s="3"/>
    </row>
    <row r="172724" spans="8:8">
      <c r="H172724" s="3"/>
    </row>
    <row r="172725" spans="8:8">
      <c r="H172725" s="3"/>
    </row>
    <row r="172726" spans="8:8">
      <c r="H172726" s="3"/>
    </row>
    <row r="172727" spans="8:8">
      <c r="H172727" s="3"/>
    </row>
    <row r="172728" spans="8:8">
      <c r="H172728" s="3"/>
    </row>
    <row r="172729" spans="8:8">
      <c r="H172729" s="3"/>
    </row>
    <row r="172730" spans="8:8">
      <c r="H172730" s="3"/>
    </row>
    <row r="172731" spans="8:8">
      <c r="H172731" s="3"/>
    </row>
    <row r="172732" spans="8:8">
      <c r="H172732" s="3"/>
    </row>
    <row r="172733" spans="8:8">
      <c r="H172733" s="3"/>
    </row>
    <row r="172734" spans="8:8">
      <c r="H172734" s="3"/>
    </row>
    <row r="172735" spans="8:8">
      <c r="H172735" s="3"/>
    </row>
    <row r="172736" spans="8:8">
      <c r="H172736" s="3"/>
    </row>
    <row r="172737" spans="8:8">
      <c r="H172737" s="3"/>
    </row>
    <row r="172738" spans="8:8">
      <c r="H172738" s="3"/>
    </row>
    <row r="172739" spans="8:8">
      <c r="H172739" s="3"/>
    </row>
    <row r="172740" spans="8:8">
      <c r="H172740" s="3"/>
    </row>
    <row r="172741" spans="8:8">
      <c r="H172741" s="3"/>
    </row>
    <row r="172742" spans="8:8">
      <c r="H172742" s="3"/>
    </row>
    <row r="172743" spans="8:8">
      <c r="H172743" s="3"/>
    </row>
    <row r="172744" spans="8:8">
      <c r="H172744" s="3"/>
    </row>
    <row r="172745" spans="8:8">
      <c r="H172745" s="3"/>
    </row>
    <row r="172746" spans="8:8">
      <c r="H172746" s="3"/>
    </row>
    <row r="172747" spans="8:8">
      <c r="H172747" s="3"/>
    </row>
    <row r="172748" spans="8:8">
      <c r="H172748" s="3"/>
    </row>
    <row r="172749" spans="8:8">
      <c r="H172749" s="3"/>
    </row>
    <row r="172750" spans="8:8">
      <c r="H172750" s="3"/>
    </row>
    <row r="172751" spans="8:8">
      <c r="H172751" s="3"/>
    </row>
    <row r="172752" spans="8:8">
      <c r="H172752" s="3"/>
    </row>
    <row r="172753" spans="8:8">
      <c r="H172753" s="3"/>
    </row>
    <row r="172754" spans="8:8">
      <c r="H172754" s="3"/>
    </row>
    <row r="172755" spans="8:8">
      <c r="H172755" s="3"/>
    </row>
    <row r="172756" spans="8:8">
      <c r="H172756" s="3"/>
    </row>
    <row r="172757" spans="8:8">
      <c r="H172757" s="3"/>
    </row>
    <row r="172758" spans="8:8">
      <c r="H172758" s="3"/>
    </row>
    <row r="172759" spans="8:8">
      <c r="H172759" s="3"/>
    </row>
    <row r="172760" spans="8:8">
      <c r="H172760" s="3"/>
    </row>
    <row r="172761" spans="8:8">
      <c r="H172761" s="3"/>
    </row>
    <row r="172762" spans="8:8">
      <c r="H172762" s="3"/>
    </row>
    <row r="172763" spans="8:8">
      <c r="H172763" s="3"/>
    </row>
    <row r="172764" spans="8:8">
      <c r="H172764" s="3"/>
    </row>
    <row r="172765" spans="8:8">
      <c r="H172765" s="3"/>
    </row>
    <row r="172766" spans="8:8">
      <c r="H172766" s="3"/>
    </row>
    <row r="172767" spans="8:8">
      <c r="H172767" s="3"/>
    </row>
    <row r="172768" spans="8:8">
      <c r="H172768" s="3"/>
    </row>
    <row r="172769" spans="8:8">
      <c r="H172769" s="3"/>
    </row>
    <row r="172770" spans="8:8">
      <c r="H172770" s="3"/>
    </row>
    <row r="172771" spans="8:8">
      <c r="H172771" s="3"/>
    </row>
    <row r="172772" spans="8:8">
      <c r="H172772" s="3"/>
    </row>
    <row r="172773" spans="8:8">
      <c r="H172773" s="3"/>
    </row>
    <row r="172774" spans="8:8">
      <c r="H172774" s="3"/>
    </row>
    <row r="172775" spans="8:8">
      <c r="H172775" s="3"/>
    </row>
    <row r="172776" spans="8:8">
      <c r="H172776" s="3"/>
    </row>
    <row r="172777" spans="8:8">
      <c r="H172777" s="3"/>
    </row>
    <row r="172778" spans="8:8">
      <c r="H172778" s="3"/>
    </row>
    <row r="172779" spans="8:8">
      <c r="H172779" s="3"/>
    </row>
    <row r="172780" spans="8:8">
      <c r="H172780" s="3"/>
    </row>
    <row r="172781" spans="8:8">
      <c r="H172781" s="3"/>
    </row>
    <row r="172782" spans="8:8">
      <c r="H172782" s="3"/>
    </row>
    <row r="172783" spans="8:8">
      <c r="H172783" s="3"/>
    </row>
    <row r="172784" spans="8:8">
      <c r="H172784" s="3"/>
    </row>
    <row r="172785" spans="8:8">
      <c r="H172785" s="3"/>
    </row>
    <row r="172786" spans="8:8">
      <c r="H172786" s="3"/>
    </row>
    <row r="172787" spans="8:8">
      <c r="H172787" s="3"/>
    </row>
    <row r="172788" spans="8:8">
      <c r="H172788" s="3"/>
    </row>
    <row r="172789" spans="8:8">
      <c r="H172789" s="3"/>
    </row>
    <row r="172790" spans="8:8">
      <c r="H172790" s="3"/>
    </row>
    <row r="172791" spans="8:8">
      <c r="H172791" s="3"/>
    </row>
    <row r="172792" spans="8:8">
      <c r="H172792" s="3"/>
    </row>
    <row r="172793" spans="8:8">
      <c r="H172793" s="3"/>
    </row>
    <row r="172794" spans="8:8">
      <c r="H172794" s="3"/>
    </row>
    <row r="172795" spans="8:8">
      <c r="H172795" s="3"/>
    </row>
    <row r="172796" spans="8:8">
      <c r="H172796" s="3"/>
    </row>
    <row r="172797" spans="8:8">
      <c r="H172797" s="3"/>
    </row>
    <row r="172798" spans="8:8">
      <c r="H172798" s="3"/>
    </row>
    <row r="172799" spans="8:8">
      <c r="H172799" s="3"/>
    </row>
    <row r="172800" spans="8:8">
      <c r="H172800" s="3"/>
    </row>
    <row r="172801" spans="8:8">
      <c r="H172801" s="3"/>
    </row>
    <row r="172802" spans="8:8">
      <c r="H172802" s="3"/>
    </row>
    <row r="172803" spans="8:8">
      <c r="H172803" s="3"/>
    </row>
    <row r="172804" spans="8:8">
      <c r="H172804" s="3"/>
    </row>
    <row r="172805" spans="8:8">
      <c r="H172805" s="3"/>
    </row>
    <row r="172806" spans="8:8">
      <c r="H172806" s="3"/>
    </row>
    <row r="172807" spans="8:8">
      <c r="H172807" s="3"/>
    </row>
    <row r="172808" spans="8:8">
      <c r="H172808" s="3"/>
    </row>
    <row r="172809" spans="8:8">
      <c r="H172809" s="3"/>
    </row>
    <row r="172810" spans="8:8">
      <c r="H172810" s="3"/>
    </row>
    <row r="172811" spans="8:8">
      <c r="H172811" s="3"/>
    </row>
    <row r="172812" spans="8:8">
      <c r="H172812" s="3"/>
    </row>
    <row r="172813" spans="8:8">
      <c r="H172813" s="3"/>
    </row>
    <row r="172814" spans="8:8">
      <c r="H172814" s="3"/>
    </row>
    <row r="172815" spans="8:8">
      <c r="H172815" s="3"/>
    </row>
    <row r="172816" spans="8:8">
      <c r="H172816" s="3"/>
    </row>
    <row r="172817" spans="8:8">
      <c r="H172817" s="3"/>
    </row>
    <row r="172818" spans="8:8">
      <c r="H172818" s="3"/>
    </row>
    <row r="172819" spans="8:8">
      <c r="H172819" s="3"/>
    </row>
    <row r="172820" spans="8:8">
      <c r="H172820" s="3"/>
    </row>
    <row r="172821" spans="8:8">
      <c r="H172821" s="3"/>
    </row>
    <row r="172822" spans="8:8">
      <c r="H172822" s="3"/>
    </row>
    <row r="172823" spans="8:8">
      <c r="H172823" s="3"/>
    </row>
    <row r="172824" spans="8:8">
      <c r="H172824" s="3"/>
    </row>
    <row r="172825" spans="8:8">
      <c r="H172825" s="3"/>
    </row>
    <row r="172826" spans="8:8">
      <c r="H172826" s="3"/>
    </row>
    <row r="172827" spans="8:8">
      <c r="H172827" s="3"/>
    </row>
    <row r="172828" spans="8:8">
      <c r="H172828" s="3"/>
    </row>
    <row r="172829" spans="8:8">
      <c r="H172829" s="3"/>
    </row>
    <row r="172830" spans="8:8">
      <c r="H172830" s="3"/>
    </row>
    <row r="172831" spans="8:8">
      <c r="H172831" s="3"/>
    </row>
    <row r="172832" spans="8:8">
      <c r="H172832" s="3"/>
    </row>
    <row r="172833" spans="8:8">
      <c r="H172833" s="3"/>
    </row>
    <row r="172834" spans="8:8">
      <c r="H172834" s="3"/>
    </row>
    <row r="172835" spans="8:8">
      <c r="H172835" s="3"/>
    </row>
    <row r="172836" spans="8:8">
      <c r="H172836" s="3"/>
    </row>
    <row r="172837" spans="8:8">
      <c r="H172837" s="3"/>
    </row>
    <row r="172838" spans="8:8">
      <c r="H172838" s="3"/>
    </row>
    <row r="172839" spans="8:8">
      <c r="H172839" s="3"/>
    </row>
    <row r="172840" spans="8:8">
      <c r="H172840" s="3"/>
    </row>
    <row r="172841" spans="8:8">
      <c r="H172841" s="3"/>
    </row>
    <row r="172842" spans="8:8">
      <c r="H172842" s="3"/>
    </row>
    <row r="172843" spans="8:8">
      <c r="H172843" s="3"/>
    </row>
    <row r="172844" spans="8:8">
      <c r="H172844" s="3"/>
    </row>
    <row r="172845" spans="8:8">
      <c r="H172845" s="3"/>
    </row>
    <row r="172846" spans="8:8">
      <c r="H172846" s="3"/>
    </row>
    <row r="172847" spans="8:8">
      <c r="H172847" s="3"/>
    </row>
    <row r="172848" spans="8:8">
      <c r="H172848" s="3"/>
    </row>
    <row r="172849" spans="8:8">
      <c r="H172849" s="3"/>
    </row>
    <row r="172850" spans="8:8">
      <c r="H172850" s="3"/>
    </row>
    <row r="172851" spans="8:8">
      <c r="H172851" s="3"/>
    </row>
    <row r="172852" spans="8:8">
      <c r="H172852" s="3"/>
    </row>
    <row r="172853" spans="8:8">
      <c r="H172853" s="3"/>
    </row>
    <row r="172854" spans="8:8">
      <c r="H172854" s="3"/>
    </row>
    <row r="172855" spans="8:8">
      <c r="H172855" s="3"/>
    </row>
    <row r="172856" spans="8:8">
      <c r="H172856" s="3"/>
    </row>
    <row r="172857" spans="8:8">
      <c r="H172857" s="3"/>
    </row>
    <row r="172858" spans="8:8">
      <c r="H172858" s="3"/>
    </row>
    <row r="172859" spans="8:8">
      <c r="H172859" s="3"/>
    </row>
    <row r="172860" spans="8:8">
      <c r="H172860" s="3"/>
    </row>
    <row r="172861" spans="8:8">
      <c r="H172861" s="3"/>
    </row>
    <row r="172862" spans="8:8">
      <c r="H172862" s="3"/>
    </row>
    <row r="172863" spans="8:8">
      <c r="H172863" s="3"/>
    </row>
    <row r="172864" spans="8:8">
      <c r="H172864" s="3"/>
    </row>
    <row r="172865" spans="8:8">
      <c r="H172865" s="3"/>
    </row>
    <row r="172866" spans="8:8">
      <c r="H172866" s="3"/>
    </row>
    <row r="172867" spans="8:8">
      <c r="H172867" s="3"/>
    </row>
    <row r="172868" spans="8:8">
      <c r="H172868" s="3"/>
    </row>
    <row r="172869" spans="8:8">
      <c r="H172869" s="3"/>
    </row>
    <row r="172870" spans="8:8">
      <c r="H172870" s="3"/>
    </row>
    <row r="172871" spans="8:8">
      <c r="H172871" s="3"/>
    </row>
    <row r="172872" spans="8:8">
      <c r="H172872" s="3"/>
    </row>
    <row r="172873" spans="8:8">
      <c r="H172873" s="3"/>
    </row>
    <row r="172874" spans="8:8">
      <c r="H172874" s="3"/>
    </row>
    <row r="172875" spans="8:8">
      <c r="H172875" s="3"/>
    </row>
    <row r="172876" spans="8:8">
      <c r="H172876" s="3"/>
    </row>
    <row r="172877" spans="8:8">
      <c r="H172877" s="3"/>
    </row>
    <row r="172878" spans="8:8">
      <c r="H172878" s="3"/>
    </row>
    <row r="172879" spans="8:8">
      <c r="H172879" s="3"/>
    </row>
    <row r="172880" spans="8:8">
      <c r="H172880" s="3"/>
    </row>
    <row r="172881" spans="8:8">
      <c r="H172881" s="3"/>
    </row>
    <row r="172882" spans="8:8">
      <c r="H172882" s="3"/>
    </row>
    <row r="172883" spans="8:8">
      <c r="H172883" s="3"/>
    </row>
    <row r="172884" spans="8:8">
      <c r="H172884" s="3"/>
    </row>
    <row r="172885" spans="8:8">
      <c r="H172885" s="3"/>
    </row>
    <row r="172886" spans="8:8">
      <c r="H172886" s="3"/>
    </row>
    <row r="172887" spans="8:8">
      <c r="H172887" s="3"/>
    </row>
    <row r="172888" spans="8:8">
      <c r="H172888" s="3"/>
    </row>
    <row r="172889" spans="8:8">
      <c r="H172889" s="3"/>
    </row>
    <row r="172890" spans="8:8">
      <c r="H172890" s="3"/>
    </row>
    <row r="172891" spans="8:8">
      <c r="H172891" s="3"/>
    </row>
    <row r="172892" spans="8:8">
      <c r="H172892" s="3"/>
    </row>
    <row r="172893" spans="8:8">
      <c r="H172893" s="3"/>
    </row>
    <row r="172894" spans="8:8">
      <c r="H172894" s="3"/>
    </row>
    <row r="172895" spans="8:8">
      <c r="H172895" s="3"/>
    </row>
    <row r="172896" spans="8:8">
      <c r="H172896" s="3"/>
    </row>
    <row r="172897" spans="8:8">
      <c r="H172897" s="3"/>
    </row>
    <row r="172898" spans="8:8">
      <c r="H172898" s="3"/>
    </row>
    <row r="172899" spans="8:8">
      <c r="H172899" s="3"/>
    </row>
    <row r="172900" spans="8:8">
      <c r="H172900" s="3"/>
    </row>
    <row r="172901" spans="8:8">
      <c r="H172901" s="3"/>
    </row>
    <row r="172902" spans="8:8">
      <c r="H172902" s="3"/>
    </row>
    <row r="172903" spans="8:8">
      <c r="H172903" s="3"/>
    </row>
    <row r="172904" spans="8:8">
      <c r="H172904" s="3"/>
    </row>
    <row r="172905" spans="8:8">
      <c r="H172905" s="3"/>
    </row>
    <row r="172906" spans="8:8">
      <c r="H172906" s="3"/>
    </row>
    <row r="172907" spans="8:8">
      <c r="H172907" s="3"/>
    </row>
    <row r="172908" spans="8:8">
      <c r="H172908" s="3"/>
    </row>
    <row r="172909" spans="8:8">
      <c r="H172909" s="3"/>
    </row>
    <row r="172910" spans="8:8">
      <c r="H172910" s="3"/>
    </row>
    <row r="172911" spans="8:8">
      <c r="H172911" s="3"/>
    </row>
    <row r="172912" spans="8:8">
      <c r="H172912" s="3"/>
    </row>
    <row r="172913" spans="8:8">
      <c r="H172913" s="3"/>
    </row>
    <row r="172914" spans="8:8">
      <c r="H172914" s="3"/>
    </row>
    <row r="172915" spans="8:8">
      <c r="H172915" s="3"/>
    </row>
    <row r="172916" spans="8:8">
      <c r="H172916" s="3"/>
    </row>
    <row r="172917" spans="8:8">
      <c r="H172917" s="3"/>
    </row>
    <row r="172918" spans="8:8">
      <c r="H172918" s="3"/>
    </row>
    <row r="172919" spans="8:8">
      <c r="H172919" s="3"/>
    </row>
    <row r="172920" spans="8:8">
      <c r="H172920" s="3"/>
    </row>
    <row r="172921" spans="8:8">
      <c r="H172921" s="3"/>
    </row>
    <row r="172922" spans="8:8">
      <c r="H172922" s="3"/>
    </row>
    <row r="172923" spans="8:8">
      <c r="H172923" s="3"/>
    </row>
    <row r="172924" spans="8:8">
      <c r="H172924" s="3"/>
    </row>
    <row r="172925" spans="8:8">
      <c r="H172925" s="3"/>
    </row>
    <row r="172926" spans="8:8">
      <c r="H172926" s="3"/>
    </row>
    <row r="172927" spans="8:8">
      <c r="H172927" s="3"/>
    </row>
    <row r="172928" spans="8:8">
      <c r="H172928" s="3"/>
    </row>
    <row r="172929" spans="8:8">
      <c r="H172929" s="3"/>
    </row>
    <row r="172930" spans="8:8">
      <c r="H172930" s="3"/>
    </row>
    <row r="172931" spans="8:8">
      <c r="H172931" s="3"/>
    </row>
    <row r="172932" spans="8:8">
      <c r="H172932" s="3"/>
    </row>
    <row r="172933" spans="8:8">
      <c r="H172933" s="3"/>
    </row>
    <row r="172934" spans="8:8">
      <c r="H172934" s="3"/>
    </row>
    <row r="172935" spans="8:8">
      <c r="H172935" s="3"/>
    </row>
    <row r="172936" spans="8:8">
      <c r="H172936" s="3"/>
    </row>
    <row r="172937" spans="8:8">
      <c r="H172937" s="3"/>
    </row>
    <row r="172938" spans="8:8">
      <c r="H172938" s="3"/>
    </row>
    <row r="172939" spans="8:8">
      <c r="H172939" s="3"/>
    </row>
    <row r="172940" spans="8:8">
      <c r="H172940" s="3"/>
    </row>
    <row r="172941" spans="8:8">
      <c r="H172941" s="3"/>
    </row>
    <row r="172942" spans="8:8">
      <c r="H172942" s="3"/>
    </row>
    <row r="172943" spans="8:8">
      <c r="H172943" s="3"/>
    </row>
    <row r="172944" spans="8:8">
      <c r="H172944" s="3"/>
    </row>
    <row r="172945" spans="8:8">
      <c r="H172945" s="3"/>
    </row>
    <row r="172946" spans="8:8">
      <c r="H172946" s="3"/>
    </row>
    <row r="172947" spans="8:8">
      <c r="H172947" s="3"/>
    </row>
    <row r="172948" spans="8:8">
      <c r="H172948" s="3"/>
    </row>
    <row r="172949" spans="8:8">
      <c r="H172949" s="3"/>
    </row>
    <row r="172950" spans="8:8">
      <c r="H172950" s="3"/>
    </row>
    <row r="172951" spans="8:8">
      <c r="H172951" s="3"/>
    </row>
    <row r="172952" spans="8:8">
      <c r="H172952" s="3"/>
    </row>
    <row r="172953" spans="8:8">
      <c r="H172953" s="3"/>
    </row>
    <row r="172954" spans="8:8">
      <c r="H172954" s="3"/>
    </row>
    <row r="172955" spans="8:8">
      <c r="H172955" s="3"/>
    </row>
    <row r="172956" spans="8:8">
      <c r="H172956" s="3"/>
    </row>
    <row r="172957" spans="8:8">
      <c r="H172957" s="3"/>
    </row>
    <row r="172958" spans="8:8">
      <c r="H172958" s="3"/>
    </row>
    <row r="172959" spans="8:8">
      <c r="H172959" s="3"/>
    </row>
    <row r="172960" spans="8:8">
      <c r="H172960" s="3"/>
    </row>
    <row r="172961" spans="8:8">
      <c r="H172961" s="3"/>
    </row>
    <row r="172962" spans="8:8">
      <c r="H172962" s="3"/>
    </row>
    <row r="172963" spans="8:8">
      <c r="H172963" s="3"/>
    </row>
    <row r="172964" spans="8:8">
      <c r="H172964" s="3"/>
    </row>
    <row r="172965" spans="8:8">
      <c r="H172965" s="3"/>
    </row>
    <row r="172966" spans="8:8">
      <c r="H172966" s="3"/>
    </row>
    <row r="172967" spans="8:8">
      <c r="H172967" s="3"/>
    </row>
    <row r="172968" spans="8:8">
      <c r="H172968" s="3"/>
    </row>
    <row r="172969" spans="8:8">
      <c r="H172969" s="3"/>
    </row>
    <row r="172970" spans="8:8">
      <c r="H172970" s="3"/>
    </row>
    <row r="172971" spans="8:8">
      <c r="H172971" s="3"/>
    </row>
    <row r="172972" spans="8:8">
      <c r="H172972" s="3"/>
    </row>
    <row r="172973" spans="8:8">
      <c r="H172973" s="3"/>
    </row>
    <row r="172974" spans="8:8">
      <c r="H172974" s="3"/>
    </row>
    <row r="172975" spans="8:8">
      <c r="H172975" s="3"/>
    </row>
    <row r="172976" spans="8:8">
      <c r="H172976" s="3"/>
    </row>
    <row r="172977" spans="8:8">
      <c r="H172977" s="3"/>
    </row>
    <row r="172978" spans="8:8">
      <c r="H172978" s="3"/>
    </row>
    <row r="172979" spans="8:8">
      <c r="H172979" s="3"/>
    </row>
    <row r="172980" spans="8:8">
      <c r="H172980" s="3"/>
    </row>
    <row r="172981" spans="8:8">
      <c r="H172981" s="3"/>
    </row>
    <row r="172982" spans="8:8">
      <c r="H172982" s="3"/>
    </row>
    <row r="172983" spans="8:8">
      <c r="H172983" s="3"/>
    </row>
    <row r="172984" spans="8:8">
      <c r="H172984" s="3"/>
    </row>
    <row r="172985" spans="8:8">
      <c r="H172985" s="3"/>
    </row>
    <row r="172986" spans="8:8">
      <c r="H172986" s="3"/>
    </row>
    <row r="172987" spans="8:8">
      <c r="H172987" s="3"/>
    </row>
    <row r="172988" spans="8:8">
      <c r="H172988" s="3"/>
    </row>
    <row r="172989" spans="8:8">
      <c r="H172989" s="3"/>
    </row>
    <row r="172990" spans="8:8">
      <c r="H172990" s="3"/>
    </row>
    <row r="172991" spans="8:8">
      <c r="H172991" s="3"/>
    </row>
    <row r="172992" spans="8:8">
      <c r="H172992" s="3"/>
    </row>
    <row r="172993" spans="8:8">
      <c r="H172993" s="3"/>
    </row>
    <row r="172994" spans="8:8">
      <c r="H172994" s="3"/>
    </row>
    <row r="172995" spans="8:8">
      <c r="H172995" s="3"/>
    </row>
    <row r="172996" spans="8:8">
      <c r="H172996" s="3"/>
    </row>
    <row r="172997" spans="8:8">
      <c r="H172997" s="3"/>
    </row>
    <row r="172998" spans="8:8">
      <c r="H172998" s="3"/>
    </row>
    <row r="172999" spans="8:8">
      <c r="H172999" s="3"/>
    </row>
    <row r="173000" spans="8:8">
      <c r="H173000" s="3"/>
    </row>
    <row r="173001" spans="8:8">
      <c r="H173001" s="3"/>
    </row>
    <row r="173002" spans="8:8">
      <c r="H173002" s="3"/>
    </row>
    <row r="173003" spans="8:8">
      <c r="H173003" s="3"/>
    </row>
    <row r="173004" spans="8:8">
      <c r="H173004" s="3"/>
    </row>
    <row r="173005" spans="8:8">
      <c r="H173005" s="3"/>
    </row>
    <row r="173006" spans="8:8">
      <c r="H173006" s="3"/>
    </row>
    <row r="173007" spans="8:8">
      <c r="H173007" s="3"/>
    </row>
    <row r="173008" spans="8:8">
      <c r="H173008" s="3"/>
    </row>
    <row r="173009" spans="8:8">
      <c r="H173009" s="3"/>
    </row>
    <row r="173010" spans="8:8">
      <c r="H173010" s="3"/>
    </row>
    <row r="173011" spans="8:8">
      <c r="H173011" s="3"/>
    </row>
    <row r="173012" spans="8:8">
      <c r="H173012" s="3"/>
    </row>
    <row r="173013" spans="8:8">
      <c r="H173013" s="3"/>
    </row>
    <row r="173014" spans="8:8">
      <c r="H173014" s="3"/>
    </row>
    <row r="173015" spans="8:8">
      <c r="H173015" s="3"/>
    </row>
    <row r="173016" spans="8:8">
      <c r="H173016" s="3"/>
    </row>
    <row r="173017" spans="8:8">
      <c r="H173017" s="3"/>
    </row>
    <row r="173018" spans="8:8">
      <c r="H173018" s="3"/>
    </row>
    <row r="173019" spans="8:8">
      <c r="H173019" s="3"/>
    </row>
    <row r="173020" spans="8:8">
      <c r="H173020" s="3"/>
    </row>
    <row r="173021" spans="8:8">
      <c r="H173021" s="3"/>
    </row>
    <row r="173022" spans="8:8">
      <c r="H173022" s="3"/>
    </row>
    <row r="173023" spans="8:8">
      <c r="H173023" s="3"/>
    </row>
    <row r="173024" spans="8:8">
      <c r="H173024" s="3"/>
    </row>
    <row r="173025" spans="8:8">
      <c r="H173025" s="3"/>
    </row>
    <row r="173026" spans="8:8">
      <c r="H173026" s="3"/>
    </row>
    <row r="173027" spans="8:8">
      <c r="H173027" s="3"/>
    </row>
    <row r="173028" spans="8:8">
      <c r="H173028" s="3"/>
    </row>
    <row r="173029" spans="8:8">
      <c r="H173029" s="3"/>
    </row>
    <row r="173030" spans="8:8">
      <c r="H173030" s="3"/>
    </row>
    <row r="173031" spans="8:8">
      <c r="H173031" s="3"/>
    </row>
    <row r="173032" spans="8:8">
      <c r="H173032" s="3"/>
    </row>
    <row r="173033" spans="8:8">
      <c r="H173033" s="3"/>
    </row>
    <row r="173034" spans="8:8">
      <c r="H173034" s="3"/>
    </row>
    <row r="173035" spans="8:8">
      <c r="H173035" s="3"/>
    </row>
    <row r="173036" spans="8:8">
      <c r="H173036" s="3"/>
    </row>
    <row r="173037" spans="8:8">
      <c r="H173037" s="3"/>
    </row>
    <row r="173038" spans="8:8">
      <c r="H173038" s="3"/>
    </row>
    <row r="173039" spans="8:8">
      <c r="H173039" s="3"/>
    </row>
    <row r="173040" spans="8:8">
      <c r="H173040" s="3"/>
    </row>
    <row r="173041" spans="8:8">
      <c r="H173041" s="3"/>
    </row>
    <row r="173042" spans="8:8">
      <c r="H173042" s="3"/>
    </row>
    <row r="173043" spans="8:8">
      <c r="H173043" s="3"/>
    </row>
    <row r="173044" spans="8:8">
      <c r="H173044" s="3"/>
    </row>
    <row r="173045" spans="8:8">
      <c r="H173045" s="3"/>
    </row>
    <row r="173046" spans="8:8">
      <c r="H173046" s="3"/>
    </row>
    <row r="173047" spans="8:8">
      <c r="H173047" s="3"/>
    </row>
    <row r="173048" spans="8:8">
      <c r="H173048" s="3"/>
    </row>
    <row r="173049" spans="8:8">
      <c r="H173049" s="3"/>
    </row>
    <row r="173050" spans="8:8">
      <c r="H173050" s="3"/>
    </row>
    <row r="173051" spans="8:8">
      <c r="H173051" s="3"/>
    </row>
    <row r="173052" spans="8:8">
      <c r="H173052" s="3"/>
    </row>
    <row r="173053" spans="8:8">
      <c r="H173053" s="3"/>
    </row>
    <row r="173054" spans="8:8">
      <c r="H173054" s="3"/>
    </row>
    <row r="173055" spans="8:8">
      <c r="H173055" s="3"/>
    </row>
    <row r="173056" spans="8:8">
      <c r="H173056" s="3"/>
    </row>
    <row r="173057" spans="8:8">
      <c r="H173057" s="3"/>
    </row>
    <row r="173058" spans="8:8">
      <c r="H173058" s="3"/>
    </row>
    <row r="173059" spans="8:8">
      <c r="H173059" s="3"/>
    </row>
    <row r="173060" spans="8:8">
      <c r="H173060" s="3"/>
    </row>
    <row r="173061" spans="8:8">
      <c r="H173061" s="3"/>
    </row>
    <row r="173062" spans="8:8">
      <c r="H173062" s="3"/>
    </row>
    <row r="173063" spans="8:8">
      <c r="H173063" s="3"/>
    </row>
    <row r="173064" spans="8:8">
      <c r="H173064" s="3"/>
    </row>
    <row r="173065" spans="8:8">
      <c r="H173065" s="3"/>
    </row>
    <row r="173066" spans="8:8">
      <c r="H173066" s="3"/>
    </row>
    <row r="173067" spans="8:8">
      <c r="H173067" s="3"/>
    </row>
    <row r="173068" spans="8:8">
      <c r="H173068" s="3"/>
    </row>
    <row r="173069" spans="8:8">
      <c r="H173069" s="3"/>
    </row>
    <row r="173070" spans="8:8">
      <c r="H173070" s="3"/>
    </row>
    <row r="173071" spans="8:8">
      <c r="H173071" s="3"/>
    </row>
    <row r="173072" spans="8:8">
      <c r="H173072" s="3"/>
    </row>
    <row r="173073" spans="8:8">
      <c r="H173073" s="3"/>
    </row>
    <row r="173074" spans="8:8">
      <c r="H173074" s="3"/>
    </row>
    <row r="173075" spans="8:8">
      <c r="H173075" s="3"/>
    </row>
    <row r="173076" spans="8:8">
      <c r="H173076" s="3"/>
    </row>
    <row r="173077" spans="8:8">
      <c r="H173077" s="3"/>
    </row>
    <row r="173078" spans="8:8">
      <c r="H173078" s="3"/>
    </row>
    <row r="173079" spans="8:8">
      <c r="H173079" s="3"/>
    </row>
    <row r="173080" spans="8:8">
      <c r="H173080" s="3"/>
    </row>
    <row r="173081" spans="8:8">
      <c r="H173081" s="3"/>
    </row>
    <row r="173082" spans="8:8">
      <c r="H173082" s="3"/>
    </row>
    <row r="173083" spans="8:8">
      <c r="H173083" s="3"/>
    </row>
    <row r="173084" spans="8:8">
      <c r="H173084" s="3"/>
    </row>
    <row r="173085" spans="8:8">
      <c r="H173085" s="3"/>
    </row>
    <row r="173086" spans="8:8">
      <c r="H173086" s="3"/>
    </row>
    <row r="173087" spans="8:8">
      <c r="H173087" s="3"/>
    </row>
    <row r="173088" spans="8:8">
      <c r="H173088" s="3"/>
    </row>
    <row r="173089" spans="8:8">
      <c r="H173089" s="3"/>
    </row>
    <row r="173090" spans="8:8">
      <c r="H173090" s="3"/>
    </row>
    <row r="173091" spans="8:8">
      <c r="H173091" s="3"/>
    </row>
    <row r="173092" spans="8:8">
      <c r="H173092" s="3"/>
    </row>
    <row r="173093" spans="8:8">
      <c r="H173093" s="3"/>
    </row>
    <row r="173094" spans="8:8">
      <c r="H173094" s="3"/>
    </row>
    <row r="173095" spans="8:8">
      <c r="H173095" s="3"/>
    </row>
    <row r="173096" spans="8:8">
      <c r="H173096" s="3"/>
    </row>
    <row r="173097" spans="8:8">
      <c r="H173097" s="3"/>
    </row>
    <row r="173098" spans="8:8">
      <c r="H173098" s="3"/>
    </row>
    <row r="173099" spans="8:8">
      <c r="H173099" s="3"/>
    </row>
    <row r="173100" spans="8:8">
      <c r="H173100" s="3"/>
    </row>
    <row r="173101" spans="8:8">
      <c r="H173101" s="3"/>
    </row>
    <row r="173102" spans="8:8">
      <c r="H173102" s="3"/>
    </row>
    <row r="173103" spans="8:8">
      <c r="H173103" s="3"/>
    </row>
    <row r="173104" spans="8:8">
      <c r="H173104" s="3"/>
    </row>
    <row r="173105" spans="8:8">
      <c r="H173105" s="3"/>
    </row>
    <row r="173106" spans="8:8">
      <c r="H173106" s="3"/>
    </row>
    <row r="173107" spans="8:8">
      <c r="H173107" s="3"/>
    </row>
    <row r="173108" spans="8:8">
      <c r="H173108" s="3"/>
    </row>
    <row r="173109" spans="8:8">
      <c r="H173109" s="3"/>
    </row>
    <row r="173110" spans="8:8">
      <c r="H173110" s="3"/>
    </row>
    <row r="173111" spans="8:8">
      <c r="H173111" s="3"/>
    </row>
    <row r="173112" spans="8:8">
      <c r="H173112" s="3"/>
    </row>
    <row r="173113" spans="8:8">
      <c r="H173113" s="3"/>
    </row>
    <row r="173114" spans="8:8">
      <c r="H173114" s="3"/>
    </row>
    <row r="173115" spans="8:8">
      <c r="H173115" s="3"/>
    </row>
    <row r="173116" spans="8:8">
      <c r="H173116" s="3"/>
    </row>
    <row r="173117" spans="8:8">
      <c r="H173117" s="3"/>
    </row>
    <row r="173118" spans="8:8">
      <c r="H173118" s="3"/>
    </row>
    <row r="173119" spans="8:8">
      <c r="H173119" s="3"/>
    </row>
    <row r="173120" spans="8:8">
      <c r="H173120" s="3"/>
    </row>
    <row r="173121" spans="8:8">
      <c r="H173121" s="3"/>
    </row>
    <row r="173122" spans="8:8">
      <c r="H173122" s="3"/>
    </row>
    <row r="173123" spans="8:8">
      <c r="H173123" s="3"/>
    </row>
    <row r="173124" spans="8:8">
      <c r="H173124" s="3"/>
    </row>
    <row r="173125" spans="8:8">
      <c r="H173125" s="3"/>
    </row>
    <row r="173126" spans="8:8">
      <c r="H173126" s="3"/>
    </row>
    <row r="173127" spans="8:8">
      <c r="H173127" s="3"/>
    </row>
    <row r="173128" spans="8:8">
      <c r="H173128" s="3"/>
    </row>
    <row r="173129" spans="8:8">
      <c r="H173129" s="3"/>
    </row>
    <row r="173130" spans="8:8">
      <c r="H173130" s="3"/>
    </row>
    <row r="173131" spans="8:8">
      <c r="H173131" s="3"/>
    </row>
    <row r="173132" spans="8:8">
      <c r="H173132" s="3"/>
    </row>
    <row r="173133" spans="8:8">
      <c r="H173133" s="3"/>
    </row>
    <row r="173134" spans="8:8">
      <c r="H173134" s="3"/>
    </row>
    <row r="173135" spans="8:8">
      <c r="H173135" s="3"/>
    </row>
    <row r="173136" spans="8:8">
      <c r="H173136" s="3"/>
    </row>
    <row r="173137" spans="8:8">
      <c r="H173137" s="3"/>
    </row>
    <row r="173138" spans="8:8">
      <c r="H173138" s="3"/>
    </row>
    <row r="173139" spans="8:8">
      <c r="H173139" s="3"/>
    </row>
    <row r="173140" spans="8:8">
      <c r="H173140" s="3"/>
    </row>
    <row r="173141" spans="8:8">
      <c r="H173141" s="3"/>
    </row>
    <row r="173142" spans="8:8">
      <c r="H173142" s="3"/>
    </row>
    <row r="173143" spans="8:8">
      <c r="H173143" s="3"/>
    </row>
    <row r="173144" spans="8:8">
      <c r="H173144" s="3"/>
    </row>
    <row r="173145" spans="8:8">
      <c r="H173145" s="3"/>
    </row>
    <row r="173146" spans="8:8">
      <c r="H173146" s="3"/>
    </row>
    <row r="173147" spans="8:8">
      <c r="H173147" s="3"/>
    </row>
    <row r="173148" spans="8:8">
      <c r="H173148" s="3"/>
    </row>
    <row r="173149" spans="8:8">
      <c r="H173149" s="3"/>
    </row>
    <row r="173150" spans="8:8">
      <c r="H173150" s="3"/>
    </row>
    <row r="173151" spans="8:8">
      <c r="H173151" s="3"/>
    </row>
    <row r="173152" spans="8:8">
      <c r="H173152" s="3"/>
    </row>
    <row r="173153" spans="8:8">
      <c r="H173153" s="3"/>
    </row>
    <row r="173154" spans="8:8">
      <c r="H173154" s="3"/>
    </row>
    <row r="173155" spans="8:8">
      <c r="H173155" s="3"/>
    </row>
    <row r="173156" spans="8:8">
      <c r="H173156" s="3"/>
    </row>
    <row r="173157" spans="8:8">
      <c r="H173157" s="3"/>
    </row>
    <row r="173158" spans="8:8">
      <c r="H173158" s="3"/>
    </row>
    <row r="173159" spans="8:8">
      <c r="H173159" s="3"/>
    </row>
    <row r="173160" spans="8:8">
      <c r="H173160" s="3"/>
    </row>
    <row r="173161" spans="8:8">
      <c r="H173161" s="3"/>
    </row>
    <row r="173162" spans="8:8">
      <c r="H173162" s="3"/>
    </row>
    <row r="173163" spans="8:8">
      <c r="H173163" s="3"/>
    </row>
    <row r="173164" spans="8:8">
      <c r="H173164" s="3"/>
    </row>
    <row r="173165" spans="8:8">
      <c r="H173165" s="3"/>
    </row>
    <row r="173166" spans="8:8">
      <c r="H173166" s="3"/>
    </row>
    <row r="173167" spans="8:8">
      <c r="H173167" s="3"/>
    </row>
    <row r="173168" spans="8:8">
      <c r="H173168" s="3"/>
    </row>
    <row r="173169" spans="8:8">
      <c r="H173169" s="3"/>
    </row>
    <row r="173170" spans="8:8">
      <c r="H173170" s="3"/>
    </row>
    <row r="173171" spans="8:8">
      <c r="H173171" s="3"/>
    </row>
    <row r="173172" spans="8:8">
      <c r="H173172" s="3"/>
    </row>
    <row r="173173" spans="8:8">
      <c r="H173173" s="3"/>
    </row>
    <row r="173174" spans="8:8">
      <c r="H173174" s="3"/>
    </row>
    <row r="173175" spans="8:8">
      <c r="H173175" s="3"/>
    </row>
    <row r="173176" spans="8:8">
      <c r="H173176" s="3"/>
    </row>
    <row r="173177" spans="8:8">
      <c r="H173177" s="3"/>
    </row>
    <row r="173178" spans="8:8">
      <c r="H173178" s="3"/>
    </row>
    <row r="173179" spans="8:8">
      <c r="H173179" s="3"/>
    </row>
    <row r="173180" spans="8:8">
      <c r="H173180" s="3"/>
    </row>
    <row r="173181" spans="8:8">
      <c r="H173181" s="3"/>
    </row>
    <row r="173182" spans="8:8">
      <c r="H173182" s="3"/>
    </row>
    <row r="173183" spans="8:8">
      <c r="H173183" s="3"/>
    </row>
    <row r="173184" spans="8:8">
      <c r="H173184" s="3"/>
    </row>
    <row r="173185" spans="8:8">
      <c r="H173185" s="3"/>
    </row>
    <row r="173186" spans="8:8">
      <c r="H173186" s="3"/>
    </row>
    <row r="173187" spans="8:8">
      <c r="H173187" s="3"/>
    </row>
    <row r="173188" spans="8:8">
      <c r="H173188" s="3"/>
    </row>
    <row r="173189" spans="8:8">
      <c r="H173189" s="3"/>
    </row>
    <row r="173190" spans="8:8">
      <c r="H173190" s="3"/>
    </row>
    <row r="173191" spans="8:8">
      <c r="H173191" s="3"/>
    </row>
    <row r="173192" spans="8:8">
      <c r="H173192" s="3"/>
    </row>
    <row r="173193" spans="8:8">
      <c r="H173193" s="3"/>
    </row>
    <row r="173194" spans="8:8">
      <c r="H173194" s="3"/>
    </row>
    <row r="173195" spans="8:8">
      <c r="H173195" s="3"/>
    </row>
    <row r="173196" spans="8:8">
      <c r="H173196" s="3"/>
    </row>
    <row r="173197" spans="8:8">
      <c r="H173197" s="3"/>
    </row>
    <row r="173198" spans="8:8">
      <c r="H173198" s="3"/>
    </row>
    <row r="173199" spans="8:8">
      <c r="H173199" s="3"/>
    </row>
    <row r="173200" spans="8:8">
      <c r="H173200" s="3"/>
    </row>
    <row r="173201" spans="8:8">
      <c r="H173201" s="3"/>
    </row>
    <row r="173202" spans="8:8">
      <c r="H173202" s="3"/>
    </row>
    <row r="173203" spans="8:8">
      <c r="H173203" s="3"/>
    </row>
    <row r="173204" spans="8:8">
      <c r="H173204" s="3"/>
    </row>
    <row r="173205" spans="8:8">
      <c r="H173205" s="3"/>
    </row>
    <row r="173206" spans="8:8">
      <c r="H173206" s="3"/>
    </row>
    <row r="173207" spans="8:8">
      <c r="H173207" s="3"/>
    </row>
    <row r="173208" spans="8:8">
      <c r="H173208" s="3"/>
    </row>
    <row r="173209" spans="8:8">
      <c r="H173209" s="3"/>
    </row>
    <row r="173210" spans="8:8">
      <c r="H173210" s="3"/>
    </row>
    <row r="173211" spans="8:8">
      <c r="H173211" s="3"/>
    </row>
    <row r="173212" spans="8:8">
      <c r="H173212" s="3"/>
    </row>
    <row r="173213" spans="8:8">
      <c r="H173213" s="3"/>
    </row>
    <row r="173214" spans="8:8">
      <c r="H173214" s="3"/>
    </row>
    <row r="173215" spans="8:8">
      <c r="H173215" s="3"/>
    </row>
    <row r="173216" spans="8:8">
      <c r="H173216" s="3"/>
    </row>
    <row r="173217" spans="8:8">
      <c r="H173217" s="3"/>
    </row>
    <row r="173218" spans="8:8">
      <c r="H173218" s="3"/>
    </row>
    <row r="173219" spans="8:8">
      <c r="H173219" s="3"/>
    </row>
    <row r="173220" spans="8:8">
      <c r="H173220" s="3"/>
    </row>
    <row r="173221" spans="8:8">
      <c r="H173221" s="3"/>
    </row>
    <row r="173222" spans="8:8">
      <c r="H173222" s="3"/>
    </row>
    <row r="173223" spans="8:8">
      <c r="H173223" s="3"/>
    </row>
    <row r="173224" spans="8:8">
      <c r="H173224" s="3"/>
    </row>
    <row r="173225" spans="8:8">
      <c r="H173225" s="3"/>
    </row>
    <row r="173226" spans="8:8">
      <c r="H173226" s="3"/>
    </row>
    <row r="173227" spans="8:8">
      <c r="H173227" s="3"/>
    </row>
    <row r="173228" spans="8:8">
      <c r="H173228" s="3"/>
    </row>
    <row r="173229" spans="8:8">
      <c r="H173229" s="3"/>
    </row>
    <row r="173230" spans="8:8">
      <c r="H173230" s="3"/>
    </row>
    <row r="173231" spans="8:8">
      <c r="H173231" s="3"/>
    </row>
    <row r="173232" spans="8:8">
      <c r="H173232" s="3"/>
    </row>
    <row r="173233" spans="8:8">
      <c r="H173233" s="3"/>
    </row>
    <row r="173234" spans="8:8">
      <c r="H173234" s="3"/>
    </row>
    <row r="173235" spans="8:8">
      <c r="H173235" s="3"/>
    </row>
    <row r="173236" spans="8:8">
      <c r="H173236" s="3"/>
    </row>
    <row r="173237" spans="8:8">
      <c r="H173237" s="3"/>
    </row>
    <row r="173238" spans="8:8">
      <c r="H173238" s="3"/>
    </row>
    <row r="173239" spans="8:8">
      <c r="H173239" s="3"/>
    </row>
    <row r="173240" spans="8:8">
      <c r="H173240" s="3"/>
    </row>
    <row r="173241" spans="8:8">
      <c r="H173241" s="3"/>
    </row>
    <row r="173242" spans="8:8">
      <c r="H173242" s="3"/>
    </row>
    <row r="173243" spans="8:8">
      <c r="H173243" s="3"/>
    </row>
    <row r="173244" spans="8:8">
      <c r="H173244" s="3"/>
    </row>
    <row r="173245" spans="8:8">
      <c r="H173245" s="3"/>
    </row>
    <row r="173246" spans="8:8">
      <c r="H173246" s="3"/>
    </row>
    <row r="173247" spans="8:8">
      <c r="H173247" s="3"/>
    </row>
    <row r="173248" spans="8:8">
      <c r="H173248" s="3"/>
    </row>
    <row r="173249" spans="8:8">
      <c r="H173249" s="3"/>
    </row>
    <row r="173250" spans="8:8">
      <c r="H173250" s="3"/>
    </row>
    <row r="173251" spans="8:8">
      <c r="H173251" s="3"/>
    </row>
    <row r="173252" spans="8:8">
      <c r="H173252" s="3"/>
    </row>
    <row r="173253" spans="8:8">
      <c r="H173253" s="3"/>
    </row>
    <row r="173254" spans="8:8">
      <c r="H173254" s="3"/>
    </row>
    <row r="173255" spans="8:8">
      <c r="H173255" s="3"/>
    </row>
    <row r="173256" spans="8:8">
      <c r="H173256" s="3"/>
    </row>
    <row r="173257" spans="8:8">
      <c r="H173257" s="3"/>
    </row>
    <row r="173258" spans="8:8">
      <c r="H173258" s="3"/>
    </row>
    <row r="173259" spans="8:8">
      <c r="H173259" s="3"/>
    </row>
    <row r="173260" spans="8:8">
      <c r="H173260" s="3"/>
    </row>
    <row r="173261" spans="8:8">
      <c r="H173261" s="3"/>
    </row>
    <row r="173262" spans="8:8">
      <c r="H173262" s="3"/>
    </row>
    <row r="173263" spans="8:8">
      <c r="H173263" s="3"/>
    </row>
    <row r="173264" spans="8:8">
      <c r="H173264" s="3"/>
    </row>
    <row r="173265" spans="8:8">
      <c r="H173265" s="3"/>
    </row>
    <row r="173266" spans="8:8">
      <c r="H173266" s="3"/>
    </row>
    <row r="173267" spans="8:8">
      <c r="H173267" s="3"/>
    </row>
    <row r="173268" spans="8:8">
      <c r="H173268" s="3"/>
    </row>
    <row r="173269" spans="8:8">
      <c r="H173269" s="3"/>
    </row>
    <row r="173270" spans="8:8">
      <c r="H173270" s="3"/>
    </row>
    <row r="173271" spans="8:8">
      <c r="H173271" s="3"/>
    </row>
    <row r="173272" spans="8:8">
      <c r="H173272" s="3"/>
    </row>
    <row r="173273" spans="8:8">
      <c r="H173273" s="3"/>
    </row>
    <row r="173274" spans="8:8">
      <c r="H173274" s="3"/>
    </row>
    <row r="173275" spans="8:8">
      <c r="H173275" s="3"/>
    </row>
    <row r="173276" spans="8:8">
      <c r="H173276" s="3"/>
    </row>
    <row r="173277" spans="8:8">
      <c r="H173277" s="3"/>
    </row>
    <row r="173278" spans="8:8">
      <c r="H173278" s="3"/>
    </row>
    <row r="173279" spans="8:8">
      <c r="H173279" s="3"/>
    </row>
    <row r="173280" spans="8:8">
      <c r="H173280" s="3"/>
    </row>
    <row r="173281" spans="8:8">
      <c r="H173281" s="3"/>
    </row>
    <row r="173282" spans="8:8">
      <c r="H173282" s="3"/>
    </row>
    <row r="173283" spans="8:8">
      <c r="H173283" s="3"/>
    </row>
    <row r="173284" spans="8:8">
      <c r="H173284" s="3"/>
    </row>
    <row r="173285" spans="8:8">
      <c r="H173285" s="3"/>
    </row>
    <row r="173286" spans="8:8">
      <c r="H173286" s="3"/>
    </row>
    <row r="173287" spans="8:8">
      <c r="H173287" s="3"/>
    </row>
    <row r="173288" spans="8:8">
      <c r="H173288" s="3"/>
    </row>
    <row r="173289" spans="8:8">
      <c r="H173289" s="3"/>
    </row>
    <row r="173290" spans="8:8">
      <c r="H173290" s="3"/>
    </row>
    <row r="173291" spans="8:8">
      <c r="H173291" s="3"/>
    </row>
    <row r="173292" spans="8:8">
      <c r="H173292" s="3"/>
    </row>
    <row r="173293" spans="8:8">
      <c r="H173293" s="3"/>
    </row>
    <row r="173294" spans="8:8">
      <c r="H173294" s="3"/>
    </row>
    <row r="173295" spans="8:8">
      <c r="H173295" s="3"/>
    </row>
    <row r="173296" spans="8:8">
      <c r="H173296" s="3"/>
    </row>
    <row r="173297" spans="8:8">
      <c r="H173297" s="3"/>
    </row>
    <row r="173298" spans="8:8">
      <c r="H173298" s="3"/>
    </row>
    <row r="173299" spans="8:8">
      <c r="H173299" s="3"/>
    </row>
    <row r="173300" spans="8:8">
      <c r="H173300" s="3"/>
    </row>
    <row r="173301" spans="8:8">
      <c r="H173301" s="3"/>
    </row>
    <row r="173302" spans="8:8">
      <c r="H173302" s="3"/>
    </row>
    <row r="173303" spans="8:8">
      <c r="H173303" s="3"/>
    </row>
    <row r="173304" spans="8:8">
      <c r="H173304" s="3"/>
    </row>
    <row r="173305" spans="8:8">
      <c r="H173305" s="3"/>
    </row>
    <row r="173306" spans="8:8">
      <c r="H173306" s="3"/>
    </row>
    <row r="173307" spans="8:8">
      <c r="H173307" s="3"/>
    </row>
    <row r="173308" spans="8:8">
      <c r="H173308" s="3"/>
    </row>
    <row r="173309" spans="8:8">
      <c r="H173309" s="3"/>
    </row>
    <row r="173310" spans="8:8">
      <c r="H173310" s="3"/>
    </row>
    <row r="173311" spans="8:8">
      <c r="H173311" s="3"/>
    </row>
    <row r="173312" spans="8:8">
      <c r="H173312" s="3"/>
    </row>
    <row r="173313" spans="8:8">
      <c r="H173313" s="3"/>
    </row>
    <row r="173314" spans="8:8">
      <c r="H173314" s="3"/>
    </row>
    <row r="173315" spans="8:8">
      <c r="H173315" s="3"/>
    </row>
    <row r="173316" spans="8:8">
      <c r="H173316" s="3"/>
    </row>
    <row r="173317" spans="8:8">
      <c r="H173317" s="3"/>
    </row>
    <row r="173318" spans="8:8">
      <c r="H173318" s="3"/>
    </row>
    <row r="173319" spans="8:8">
      <c r="H173319" s="3"/>
    </row>
    <row r="173320" spans="8:8">
      <c r="H173320" s="3"/>
    </row>
    <row r="173321" spans="8:8">
      <c r="H173321" s="3"/>
    </row>
    <row r="173322" spans="8:8">
      <c r="H173322" s="3"/>
    </row>
    <row r="173323" spans="8:8">
      <c r="H173323" s="3"/>
    </row>
    <row r="173324" spans="8:8">
      <c r="H173324" s="3"/>
    </row>
    <row r="173325" spans="8:8">
      <c r="H173325" s="3"/>
    </row>
    <row r="173326" spans="8:8">
      <c r="H173326" s="3"/>
    </row>
    <row r="173327" spans="8:8">
      <c r="H173327" s="3"/>
    </row>
    <row r="173328" spans="8:8">
      <c r="H173328" s="3"/>
    </row>
    <row r="173329" spans="8:8">
      <c r="H173329" s="3"/>
    </row>
    <row r="173330" spans="8:8">
      <c r="H173330" s="3"/>
    </row>
    <row r="173331" spans="8:8">
      <c r="H173331" s="3"/>
    </row>
    <row r="173332" spans="8:8">
      <c r="H173332" s="3"/>
    </row>
    <row r="173333" spans="8:8">
      <c r="H173333" s="3"/>
    </row>
    <row r="173334" spans="8:8">
      <c r="H173334" s="3"/>
    </row>
    <row r="173335" spans="8:8">
      <c r="H173335" s="3"/>
    </row>
    <row r="173336" spans="8:8">
      <c r="H173336" s="3"/>
    </row>
    <row r="173337" spans="8:8">
      <c r="H173337" s="3"/>
    </row>
    <row r="173338" spans="8:8">
      <c r="H173338" s="3"/>
    </row>
    <row r="173339" spans="8:8">
      <c r="H173339" s="3"/>
    </row>
    <row r="173340" spans="8:8">
      <c r="H173340" s="3"/>
    </row>
    <row r="173341" spans="8:8">
      <c r="H173341" s="3"/>
    </row>
    <row r="173342" spans="8:8">
      <c r="H173342" s="3"/>
    </row>
    <row r="173343" spans="8:8">
      <c r="H173343" s="3"/>
    </row>
    <row r="173344" spans="8:8">
      <c r="H173344" s="3"/>
    </row>
    <row r="173345" spans="8:8">
      <c r="H173345" s="3"/>
    </row>
    <row r="173346" spans="8:8">
      <c r="H173346" s="3"/>
    </row>
    <row r="173347" spans="8:8">
      <c r="H173347" s="3"/>
    </row>
    <row r="173348" spans="8:8">
      <c r="H173348" s="3"/>
    </row>
    <row r="173349" spans="8:8">
      <c r="H173349" s="3"/>
    </row>
    <row r="173350" spans="8:8">
      <c r="H173350" s="3"/>
    </row>
    <row r="173351" spans="8:8">
      <c r="H173351" s="3"/>
    </row>
    <row r="173352" spans="8:8">
      <c r="H173352" s="3"/>
    </row>
    <row r="173353" spans="8:8">
      <c r="H173353" s="3"/>
    </row>
    <row r="173354" spans="8:8">
      <c r="H173354" s="3"/>
    </row>
    <row r="173355" spans="8:8">
      <c r="H173355" s="3"/>
    </row>
    <row r="173356" spans="8:8">
      <c r="H173356" s="3"/>
    </row>
    <row r="173357" spans="8:8">
      <c r="H173357" s="3"/>
    </row>
    <row r="173358" spans="8:8">
      <c r="H173358" s="3"/>
    </row>
    <row r="173359" spans="8:8">
      <c r="H173359" s="3"/>
    </row>
    <row r="173360" spans="8:8">
      <c r="H173360" s="3"/>
    </row>
    <row r="173361" spans="8:8">
      <c r="H173361" s="3"/>
    </row>
    <row r="173362" spans="8:8">
      <c r="H173362" s="3"/>
    </row>
    <row r="173363" spans="8:8">
      <c r="H173363" s="3"/>
    </row>
    <row r="173364" spans="8:8">
      <c r="H173364" s="3"/>
    </row>
    <row r="173365" spans="8:8">
      <c r="H173365" s="3"/>
    </row>
    <row r="173366" spans="8:8">
      <c r="H173366" s="3"/>
    </row>
    <row r="173367" spans="8:8">
      <c r="H173367" s="3"/>
    </row>
    <row r="173368" spans="8:8">
      <c r="H173368" s="3"/>
    </row>
    <row r="173369" spans="8:8">
      <c r="H173369" s="3"/>
    </row>
    <row r="173370" spans="8:8">
      <c r="H173370" s="3"/>
    </row>
    <row r="173371" spans="8:8">
      <c r="H173371" s="3"/>
    </row>
    <row r="173372" spans="8:8">
      <c r="H173372" s="3"/>
    </row>
    <row r="173373" spans="8:8">
      <c r="H173373" s="3"/>
    </row>
    <row r="173374" spans="8:8">
      <c r="H173374" s="3"/>
    </row>
    <row r="173375" spans="8:8">
      <c r="H173375" s="3"/>
    </row>
    <row r="173376" spans="8:8">
      <c r="H173376" s="3"/>
    </row>
    <row r="173377" spans="8:8">
      <c r="H173377" s="3"/>
    </row>
    <row r="173378" spans="8:8">
      <c r="H173378" s="3"/>
    </row>
    <row r="173379" spans="8:8">
      <c r="H173379" s="3"/>
    </row>
    <row r="173380" spans="8:8">
      <c r="H173380" s="3"/>
    </row>
    <row r="173381" spans="8:8">
      <c r="H173381" s="3"/>
    </row>
    <row r="173382" spans="8:8">
      <c r="H173382" s="3"/>
    </row>
    <row r="173383" spans="8:8">
      <c r="H173383" s="3"/>
    </row>
    <row r="173384" spans="8:8">
      <c r="H173384" s="3"/>
    </row>
    <row r="173385" spans="8:8">
      <c r="H173385" s="3"/>
    </row>
    <row r="173386" spans="8:8">
      <c r="H173386" s="3"/>
    </row>
    <row r="173387" spans="8:8">
      <c r="H173387" s="3"/>
    </row>
    <row r="173388" spans="8:8">
      <c r="H173388" s="3"/>
    </row>
    <row r="173389" spans="8:8">
      <c r="H173389" s="3"/>
    </row>
    <row r="173390" spans="8:8">
      <c r="H173390" s="3"/>
    </row>
    <row r="173391" spans="8:8">
      <c r="H173391" s="3"/>
    </row>
    <row r="173392" spans="8:8">
      <c r="H173392" s="3"/>
    </row>
    <row r="173393" spans="8:8">
      <c r="H173393" s="3"/>
    </row>
    <row r="173394" spans="8:8">
      <c r="H173394" s="3"/>
    </row>
    <row r="173395" spans="8:8">
      <c r="H173395" s="3"/>
    </row>
    <row r="173396" spans="8:8">
      <c r="H173396" s="3"/>
    </row>
    <row r="173397" spans="8:8">
      <c r="H173397" s="3"/>
    </row>
    <row r="173398" spans="8:8">
      <c r="H173398" s="3"/>
    </row>
    <row r="173399" spans="8:8">
      <c r="H173399" s="3"/>
    </row>
    <row r="173400" spans="8:8">
      <c r="H173400" s="3"/>
    </row>
    <row r="173401" spans="8:8">
      <c r="H173401" s="3"/>
    </row>
    <row r="173402" spans="8:8">
      <c r="H173402" s="3"/>
    </row>
    <row r="173403" spans="8:8">
      <c r="H173403" s="3"/>
    </row>
    <row r="173404" spans="8:8">
      <c r="H173404" s="3"/>
    </row>
    <row r="173405" spans="8:8">
      <c r="H173405" s="3"/>
    </row>
    <row r="173406" spans="8:8">
      <c r="H173406" s="3"/>
    </row>
    <row r="173407" spans="8:8">
      <c r="H173407" s="3"/>
    </row>
    <row r="173408" spans="8:8">
      <c r="H173408" s="3"/>
    </row>
    <row r="173409" spans="8:8">
      <c r="H173409" s="3"/>
    </row>
    <row r="173410" spans="8:8">
      <c r="H173410" s="3"/>
    </row>
    <row r="173411" spans="8:8">
      <c r="H173411" s="3"/>
    </row>
    <row r="173412" spans="8:8">
      <c r="H173412" s="3"/>
    </row>
    <row r="173413" spans="8:8">
      <c r="H173413" s="3"/>
    </row>
    <row r="173414" spans="8:8">
      <c r="H173414" s="3"/>
    </row>
    <row r="173415" spans="8:8">
      <c r="H173415" s="3"/>
    </row>
    <row r="173416" spans="8:8">
      <c r="H173416" s="3"/>
    </row>
    <row r="173417" spans="8:8">
      <c r="H173417" s="3"/>
    </row>
    <row r="173418" spans="8:8">
      <c r="H173418" s="3"/>
    </row>
    <row r="173419" spans="8:8">
      <c r="H173419" s="3"/>
    </row>
    <row r="173420" spans="8:8">
      <c r="H173420" s="3"/>
    </row>
    <row r="173421" spans="8:8">
      <c r="H173421" s="3"/>
    </row>
    <row r="173422" spans="8:8">
      <c r="H173422" s="3"/>
    </row>
    <row r="173423" spans="8:8">
      <c r="H173423" s="3"/>
    </row>
    <row r="173424" spans="8:8">
      <c r="H173424" s="3"/>
    </row>
    <row r="173425" spans="8:8">
      <c r="H173425" s="3"/>
    </row>
    <row r="173426" spans="8:8">
      <c r="H173426" s="3"/>
    </row>
    <row r="173427" spans="8:8">
      <c r="H173427" s="3"/>
    </row>
    <row r="173428" spans="8:8">
      <c r="H173428" s="3"/>
    </row>
    <row r="173429" spans="8:8">
      <c r="H173429" s="3"/>
    </row>
    <row r="173430" spans="8:8">
      <c r="H173430" s="3"/>
    </row>
    <row r="173431" spans="8:8">
      <c r="H173431" s="3"/>
    </row>
    <row r="173432" spans="8:8">
      <c r="H173432" s="3"/>
    </row>
    <row r="173433" spans="8:8">
      <c r="H173433" s="3"/>
    </row>
    <row r="173434" spans="8:8">
      <c r="H173434" s="3"/>
    </row>
    <row r="173435" spans="8:8">
      <c r="H173435" s="3"/>
    </row>
    <row r="173436" spans="8:8">
      <c r="H173436" s="3"/>
    </row>
    <row r="173437" spans="8:8">
      <c r="H173437" s="3"/>
    </row>
    <row r="173438" spans="8:8">
      <c r="H173438" s="3"/>
    </row>
    <row r="173439" spans="8:8">
      <c r="H173439" s="3"/>
    </row>
    <row r="173440" spans="8:8">
      <c r="H173440" s="3"/>
    </row>
    <row r="173441" spans="8:8">
      <c r="H173441" s="3"/>
    </row>
    <row r="173442" spans="8:8">
      <c r="H173442" s="3"/>
    </row>
    <row r="173443" spans="8:8">
      <c r="H173443" s="3"/>
    </row>
    <row r="173444" spans="8:8">
      <c r="H173444" s="3"/>
    </row>
    <row r="173445" spans="8:8">
      <c r="H173445" s="3"/>
    </row>
    <row r="173446" spans="8:8">
      <c r="H173446" s="3"/>
    </row>
    <row r="173447" spans="8:8">
      <c r="H173447" s="3"/>
    </row>
    <row r="173448" spans="8:8">
      <c r="H173448" s="3"/>
    </row>
    <row r="173449" spans="8:8">
      <c r="H173449" s="3"/>
    </row>
    <row r="173450" spans="8:8">
      <c r="H173450" s="3"/>
    </row>
    <row r="173451" spans="8:8">
      <c r="H173451" s="3"/>
    </row>
    <row r="173452" spans="8:8">
      <c r="H173452" s="3"/>
    </row>
    <row r="173453" spans="8:8">
      <c r="H173453" s="3"/>
    </row>
    <row r="173454" spans="8:8">
      <c r="H173454" s="3"/>
    </row>
    <row r="173455" spans="8:8">
      <c r="H173455" s="3"/>
    </row>
    <row r="173456" spans="8:8">
      <c r="H173456" s="3"/>
    </row>
    <row r="173457" spans="8:8">
      <c r="H173457" s="3"/>
    </row>
    <row r="173458" spans="8:8">
      <c r="H173458" s="3"/>
    </row>
    <row r="173459" spans="8:8">
      <c r="H173459" s="3"/>
    </row>
    <row r="173460" spans="8:8">
      <c r="H173460" s="3"/>
    </row>
    <row r="173461" spans="8:8">
      <c r="H173461" s="3"/>
    </row>
    <row r="173462" spans="8:8">
      <c r="H173462" s="3"/>
    </row>
    <row r="173463" spans="8:8">
      <c r="H173463" s="3"/>
    </row>
    <row r="173464" spans="8:8">
      <c r="H173464" s="3"/>
    </row>
    <row r="173465" spans="8:8">
      <c r="H173465" s="3"/>
    </row>
    <row r="173466" spans="8:8">
      <c r="H173466" s="3"/>
    </row>
    <row r="173467" spans="8:8">
      <c r="H173467" s="3"/>
    </row>
    <row r="173468" spans="8:8">
      <c r="H173468" s="3"/>
    </row>
    <row r="173469" spans="8:8">
      <c r="H173469" s="3"/>
    </row>
    <row r="173470" spans="8:8">
      <c r="H173470" s="3"/>
    </row>
    <row r="173471" spans="8:8">
      <c r="H173471" s="3"/>
    </row>
    <row r="173472" spans="8:8">
      <c r="H173472" s="3"/>
    </row>
    <row r="173473" spans="8:8">
      <c r="H173473" s="3"/>
    </row>
    <row r="173474" spans="8:8">
      <c r="H173474" s="3"/>
    </row>
    <row r="173475" spans="8:8">
      <c r="H173475" s="3"/>
    </row>
    <row r="173476" spans="8:8">
      <c r="H173476" s="3"/>
    </row>
    <row r="173477" spans="8:8">
      <c r="H173477" s="3"/>
    </row>
    <row r="173478" spans="8:8">
      <c r="H173478" s="3"/>
    </row>
    <row r="173479" spans="8:8">
      <c r="H173479" s="3"/>
    </row>
    <row r="173480" spans="8:8">
      <c r="H173480" s="3"/>
    </row>
    <row r="173481" spans="8:8">
      <c r="H173481" s="3"/>
    </row>
    <row r="173482" spans="8:8">
      <c r="H173482" s="3"/>
    </row>
    <row r="173483" spans="8:8">
      <c r="H173483" s="3"/>
    </row>
    <row r="173484" spans="8:8">
      <c r="H173484" s="3"/>
    </row>
    <row r="173485" spans="8:8">
      <c r="H173485" s="3"/>
    </row>
    <row r="173486" spans="8:8">
      <c r="H173486" s="3"/>
    </row>
    <row r="173487" spans="8:8">
      <c r="H173487" s="3"/>
    </row>
    <row r="173488" spans="8:8">
      <c r="H173488" s="3"/>
    </row>
    <row r="173489" spans="8:8">
      <c r="H173489" s="3"/>
    </row>
    <row r="173490" spans="8:8">
      <c r="H173490" s="3"/>
    </row>
    <row r="173491" spans="8:8">
      <c r="H173491" s="3"/>
    </row>
    <row r="173492" spans="8:8">
      <c r="H173492" s="3"/>
    </row>
    <row r="173493" spans="8:8">
      <c r="H173493" s="3"/>
    </row>
    <row r="173494" spans="8:8">
      <c r="H173494" s="3"/>
    </row>
    <row r="173495" spans="8:8">
      <c r="H173495" s="3"/>
    </row>
    <row r="173496" spans="8:8">
      <c r="H173496" s="3"/>
    </row>
    <row r="173497" spans="8:8">
      <c r="H173497" s="3"/>
    </row>
    <row r="173498" spans="8:8">
      <c r="H173498" s="3"/>
    </row>
    <row r="173499" spans="8:8">
      <c r="H173499" s="3"/>
    </row>
    <row r="173500" spans="8:8">
      <c r="H173500" s="3"/>
    </row>
    <row r="173501" spans="8:8">
      <c r="H173501" s="3"/>
    </row>
    <row r="173502" spans="8:8">
      <c r="H173502" s="3"/>
    </row>
    <row r="173503" spans="8:8">
      <c r="H173503" s="3"/>
    </row>
    <row r="173504" spans="8:8">
      <c r="H173504" s="3"/>
    </row>
    <row r="173505" spans="8:8">
      <c r="H173505" s="3"/>
    </row>
    <row r="173506" spans="8:8">
      <c r="H173506" s="3"/>
    </row>
    <row r="173507" spans="8:8">
      <c r="H173507" s="3"/>
    </row>
    <row r="173508" spans="8:8">
      <c r="H173508" s="3"/>
    </row>
    <row r="173509" spans="8:8">
      <c r="H173509" s="3"/>
    </row>
    <row r="173510" spans="8:8">
      <c r="H173510" s="3"/>
    </row>
    <row r="173511" spans="8:8">
      <c r="H173511" s="3"/>
    </row>
    <row r="173512" spans="8:8">
      <c r="H173512" s="3"/>
    </row>
    <row r="173513" spans="8:8">
      <c r="H173513" s="3"/>
    </row>
    <row r="173514" spans="8:8">
      <c r="H173514" s="3"/>
    </row>
    <row r="173515" spans="8:8">
      <c r="H173515" s="3"/>
    </row>
    <row r="173516" spans="8:8">
      <c r="H173516" s="3"/>
    </row>
    <row r="173517" spans="8:8">
      <c r="H173517" s="3"/>
    </row>
    <row r="173518" spans="8:8">
      <c r="H173518" s="3"/>
    </row>
    <row r="173519" spans="8:8">
      <c r="H173519" s="3"/>
    </row>
    <row r="173520" spans="8:8">
      <c r="H173520" s="3"/>
    </row>
    <row r="173521" spans="8:8">
      <c r="H173521" s="3"/>
    </row>
    <row r="173522" spans="8:8">
      <c r="H173522" s="3"/>
    </row>
    <row r="173523" spans="8:8">
      <c r="H173523" s="3"/>
    </row>
    <row r="173524" spans="8:8">
      <c r="H173524" s="3"/>
    </row>
    <row r="173525" spans="8:8">
      <c r="H173525" s="3"/>
    </row>
    <row r="173526" spans="8:8">
      <c r="H173526" s="3"/>
    </row>
    <row r="173527" spans="8:8">
      <c r="H173527" s="3"/>
    </row>
    <row r="173528" spans="8:8">
      <c r="H173528" s="3"/>
    </row>
    <row r="173529" spans="8:8">
      <c r="H173529" s="3"/>
    </row>
    <row r="173530" spans="8:8">
      <c r="H173530" s="3"/>
    </row>
    <row r="173531" spans="8:8">
      <c r="H173531" s="3"/>
    </row>
    <row r="173532" spans="8:8">
      <c r="H173532" s="3"/>
    </row>
    <row r="173533" spans="8:8">
      <c r="H173533" s="3"/>
    </row>
    <row r="173534" spans="8:8">
      <c r="H173534" s="3"/>
    </row>
    <row r="173535" spans="8:8">
      <c r="H173535" s="3"/>
    </row>
    <row r="173536" spans="8:8">
      <c r="H173536" s="3"/>
    </row>
    <row r="173537" spans="8:8">
      <c r="H173537" s="3"/>
    </row>
    <row r="173538" spans="8:8">
      <c r="H173538" s="3"/>
    </row>
    <row r="173539" spans="8:8">
      <c r="H173539" s="3"/>
    </row>
    <row r="173540" spans="8:8">
      <c r="H173540" s="3"/>
    </row>
    <row r="173541" spans="8:8">
      <c r="H173541" s="3"/>
    </row>
    <row r="173542" spans="8:8">
      <c r="H173542" s="3"/>
    </row>
    <row r="173543" spans="8:8">
      <c r="H173543" s="3"/>
    </row>
    <row r="173544" spans="8:8">
      <c r="H173544" s="3"/>
    </row>
    <row r="173545" spans="8:8">
      <c r="H173545" s="3"/>
    </row>
    <row r="173546" spans="8:8">
      <c r="H173546" s="3"/>
    </row>
    <row r="173547" spans="8:8">
      <c r="H173547" s="3"/>
    </row>
    <row r="173548" spans="8:8">
      <c r="H173548" s="3"/>
    </row>
    <row r="173549" spans="8:8">
      <c r="H173549" s="3"/>
    </row>
    <row r="173550" spans="8:8">
      <c r="H173550" s="3"/>
    </row>
    <row r="173551" spans="8:8">
      <c r="H173551" s="3"/>
    </row>
    <row r="173552" spans="8:8">
      <c r="H173552" s="3"/>
    </row>
    <row r="173553" spans="8:8">
      <c r="H173553" s="3"/>
    </row>
    <row r="173554" spans="8:8">
      <c r="H173554" s="3"/>
    </row>
    <row r="173555" spans="8:8">
      <c r="H173555" s="3"/>
    </row>
    <row r="173556" spans="8:8">
      <c r="H173556" s="3"/>
    </row>
    <row r="173557" spans="8:8">
      <c r="H173557" s="3"/>
    </row>
    <row r="173558" spans="8:8">
      <c r="H173558" s="3"/>
    </row>
    <row r="173559" spans="8:8">
      <c r="H173559" s="3"/>
    </row>
    <row r="173560" spans="8:8">
      <c r="H173560" s="3"/>
    </row>
    <row r="173561" spans="8:8">
      <c r="H173561" s="3"/>
    </row>
    <row r="173562" spans="8:8">
      <c r="H173562" s="3"/>
    </row>
    <row r="173563" spans="8:8">
      <c r="H173563" s="3"/>
    </row>
    <row r="173564" spans="8:8">
      <c r="H173564" s="3"/>
    </row>
    <row r="173565" spans="8:8">
      <c r="H173565" s="3"/>
    </row>
    <row r="173566" spans="8:8">
      <c r="H173566" s="3"/>
    </row>
    <row r="173567" spans="8:8">
      <c r="H173567" s="3"/>
    </row>
    <row r="173568" spans="8:8">
      <c r="H173568" s="3"/>
    </row>
    <row r="173569" spans="8:8">
      <c r="H173569" s="3"/>
    </row>
    <row r="173570" spans="8:8">
      <c r="H173570" s="3"/>
    </row>
    <row r="173571" spans="8:8">
      <c r="H173571" s="3"/>
    </row>
    <row r="173572" spans="8:8">
      <c r="H173572" s="3"/>
    </row>
    <row r="173573" spans="8:8">
      <c r="H173573" s="3"/>
    </row>
    <row r="173574" spans="8:8">
      <c r="H173574" s="3"/>
    </row>
    <row r="173575" spans="8:8">
      <c r="H173575" s="3"/>
    </row>
    <row r="173576" spans="8:8">
      <c r="H173576" s="3"/>
    </row>
    <row r="173577" spans="8:8">
      <c r="H173577" s="3"/>
    </row>
    <row r="173578" spans="8:8">
      <c r="H173578" s="3"/>
    </row>
    <row r="173579" spans="8:8">
      <c r="H173579" s="3"/>
    </row>
    <row r="173580" spans="8:8">
      <c r="H173580" s="3"/>
    </row>
    <row r="173581" spans="8:8">
      <c r="H173581" s="3"/>
    </row>
    <row r="173582" spans="8:8">
      <c r="H173582" s="3"/>
    </row>
    <row r="173583" spans="8:8">
      <c r="H173583" s="3"/>
    </row>
    <row r="173584" spans="8:8">
      <c r="H173584" s="3"/>
    </row>
    <row r="173585" spans="8:8">
      <c r="H173585" s="3"/>
    </row>
    <row r="173586" spans="8:8">
      <c r="H173586" s="3"/>
    </row>
    <row r="173587" spans="8:8">
      <c r="H173587" s="3"/>
    </row>
    <row r="173588" spans="8:8">
      <c r="H173588" s="3"/>
    </row>
    <row r="173589" spans="8:8">
      <c r="H173589" s="3"/>
    </row>
    <row r="173590" spans="8:8">
      <c r="H173590" s="3"/>
    </row>
    <row r="173591" spans="8:8">
      <c r="H173591" s="3"/>
    </row>
    <row r="173592" spans="8:8">
      <c r="H173592" s="3"/>
    </row>
    <row r="173593" spans="8:8">
      <c r="H173593" s="3"/>
    </row>
    <row r="173594" spans="8:8">
      <c r="H173594" s="3"/>
    </row>
    <row r="173595" spans="8:8">
      <c r="H173595" s="3"/>
    </row>
    <row r="173596" spans="8:8">
      <c r="H173596" s="3"/>
    </row>
    <row r="173597" spans="8:8">
      <c r="H173597" s="3"/>
    </row>
    <row r="173598" spans="8:8">
      <c r="H173598" s="3"/>
    </row>
    <row r="173599" spans="8:8">
      <c r="H173599" s="3"/>
    </row>
    <row r="173600" spans="8:8">
      <c r="H173600" s="3"/>
    </row>
    <row r="173601" spans="8:8">
      <c r="H173601" s="3"/>
    </row>
    <row r="173602" spans="8:8">
      <c r="H173602" s="3"/>
    </row>
    <row r="173603" spans="8:8">
      <c r="H173603" s="3"/>
    </row>
    <row r="173604" spans="8:8">
      <c r="H173604" s="3"/>
    </row>
    <row r="173605" spans="8:8">
      <c r="H173605" s="3"/>
    </row>
    <row r="173606" spans="8:8">
      <c r="H173606" s="3"/>
    </row>
    <row r="173607" spans="8:8">
      <c r="H173607" s="3"/>
    </row>
    <row r="173608" spans="8:8">
      <c r="H173608" s="3"/>
    </row>
    <row r="173609" spans="8:8">
      <c r="H173609" s="3"/>
    </row>
    <row r="173610" spans="8:8">
      <c r="H173610" s="3"/>
    </row>
    <row r="173611" spans="8:8">
      <c r="H173611" s="3"/>
    </row>
    <row r="173612" spans="8:8">
      <c r="H173612" s="3"/>
    </row>
    <row r="173613" spans="8:8">
      <c r="H173613" s="3"/>
    </row>
    <row r="173614" spans="8:8">
      <c r="H173614" s="3"/>
    </row>
    <row r="173615" spans="8:8">
      <c r="H173615" s="3"/>
    </row>
    <row r="173616" spans="8:8">
      <c r="H173616" s="3"/>
    </row>
    <row r="173617" spans="8:8">
      <c r="H173617" s="3"/>
    </row>
    <row r="173618" spans="8:8">
      <c r="H173618" s="3"/>
    </row>
    <row r="173619" spans="8:8">
      <c r="H173619" s="3"/>
    </row>
    <row r="173620" spans="8:8">
      <c r="H173620" s="3"/>
    </row>
    <row r="173621" spans="8:8">
      <c r="H173621" s="3"/>
    </row>
    <row r="173622" spans="8:8">
      <c r="H173622" s="3"/>
    </row>
    <row r="173623" spans="8:8">
      <c r="H173623" s="3"/>
    </row>
    <row r="173624" spans="8:8">
      <c r="H173624" s="3"/>
    </row>
    <row r="173625" spans="8:8">
      <c r="H173625" s="3"/>
    </row>
    <row r="173626" spans="8:8">
      <c r="H173626" s="3"/>
    </row>
    <row r="173627" spans="8:8">
      <c r="H173627" s="3"/>
    </row>
    <row r="173628" spans="8:8">
      <c r="H173628" s="3"/>
    </row>
    <row r="173629" spans="8:8">
      <c r="H173629" s="3"/>
    </row>
    <row r="173630" spans="8:8">
      <c r="H173630" s="3"/>
    </row>
    <row r="173631" spans="8:8">
      <c r="H173631" s="3"/>
    </row>
    <row r="173632" spans="8:8">
      <c r="H173632" s="3"/>
    </row>
    <row r="173633" spans="8:8">
      <c r="H173633" s="3"/>
    </row>
    <row r="173634" spans="8:8">
      <c r="H173634" s="3"/>
    </row>
    <row r="173635" spans="8:8">
      <c r="H173635" s="3"/>
    </row>
    <row r="173636" spans="8:8">
      <c r="H173636" s="3"/>
    </row>
    <row r="173637" spans="8:8">
      <c r="H173637" s="3"/>
    </row>
    <row r="173638" spans="8:8">
      <c r="H173638" s="3"/>
    </row>
    <row r="173639" spans="8:8">
      <c r="H173639" s="3"/>
    </row>
    <row r="173640" spans="8:8">
      <c r="H173640" s="3"/>
    </row>
    <row r="173641" spans="8:8">
      <c r="H173641" s="3"/>
    </row>
    <row r="173642" spans="8:8">
      <c r="H173642" s="3"/>
    </row>
    <row r="173643" spans="8:8">
      <c r="H173643" s="3"/>
    </row>
    <row r="173644" spans="8:8">
      <c r="H173644" s="3"/>
    </row>
    <row r="173645" spans="8:8">
      <c r="H173645" s="3"/>
    </row>
    <row r="173646" spans="8:8">
      <c r="H173646" s="3"/>
    </row>
    <row r="173647" spans="8:8">
      <c r="H173647" s="3"/>
    </row>
    <row r="173648" spans="8:8">
      <c r="H173648" s="3"/>
    </row>
    <row r="173649" spans="8:8">
      <c r="H173649" s="3"/>
    </row>
    <row r="173650" spans="8:8">
      <c r="H173650" s="3"/>
    </row>
    <row r="173651" spans="8:8">
      <c r="H173651" s="3"/>
    </row>
    <row r="173652" spans="8:8">
      <c r="H173652" s="3"/>
    </row>
    <row r="173653" spans="8:8">
      <c r="H173653" s="3"/>
    </row>
    <row r="173654" spans="8:8">
      <c r="H173654" s="3"/>
    </row>
    <row r="173655" spans="8:8">
      <c r="H173655" s="3"/>
    </row>
    <row r="173656" spans="8:8">
      <c r="H173656" s="3"/>
    </row>
    <row r="173657" spans="8:8">
      <c r="H173657" s="3"/>
    </row>
    <row r="173658" spans="8:8">
      <c r="H173658" s="3"/>
    </row>
    <row r="173659" spans="8:8">
      <c r="H173659" s="3"/>
    </row>
    <row r="173660" spans="8:8">
      <c r="H173660" s="3"/>
    </row>
    <row r="173661" spans="8:8">
      <c r="H173661" s="3"/>
    </row>
    <row r="173662" spans="8:8">
      <c r="H173662" s="3"/>
    </row>
    <row r="173663" spans="8:8">
      <c r="H173663" s="3"/>
    </row>
    <row r="173664" spans="8:8">
      <c r="H173664" s="3"/>
    </row>
    <row r="173665" spans="8:8">
      <c r="H173665" s="3"/>
    </row>
    <row r="173666" spans="8:8">
      <c r="H173666" s="3"/>
    </row>
    <row r="173667" spans="8:8">
      <c r="H173667" s="3"/>
    </row>
    <row r="173668" spans="8:8">
      <c r="H173668" s="3"/>
    </row>
    <row r="173669" spans="8:8">
      <c r="H173669" s="3"/>
    </row>
    <row r="173670" spans="8:8">
      <c r="H173670" s="3"/>
    </row>
    <row r="173671" spans="8:8">
      <c r="H173671" s="3"/>
    </row>
    <row r="173672" spans="8:8">
      <c r="H173672" s="3"/>
    </row>
    <row r="173673" spans="8:8">
      <c r="H173673" s="3"/>
    </row>
    <row r="173674" spans="8:8">
      <c r="H173674" s="3"/>
    </row>
    <row r="173675" spans="8:8">
      <c r="H173675" s="3"/>
    </row>
    <row r="173676" spans="8:8">
      <c r="H173676" s="3"/>
    </row>
    <row r="173677" spans="8:8">
      <c r="H173677" s="3"/>
    </row>
    <row r="173678" spans="8:8">
      <c r="H173678" s="3"/>
    </row>
    <row r="173679" spans="8:8">
      <c r="H173679" s="3"/>
    </row>
    <row r="173680" spans="8:8">
      <c r="H173680" s="3"/>
    </row>
    <row r="173681" spans="8:8">
      <c r="H173681" s="3"/>
    </row>
    <row r="173682" spans="8:8">
      <c r="H173682" s="3"/>
    </row>
    <row r="173683" spans="8:8">
      <c r="H173683" s="3"/>
    </row>
    <row r="173684" spans="8:8">
      <c r="H173684" s="3"/>
    </row>
    <row r="173685" spans="8:8">
      <c r="H173685" s="3"/>
    </row>
    <row r="173686" spans="8:8">
      <c r="H173686" s="3"/>
    </row>
    <row r="173687" spans="8:8">
      <c r="H173687" s="3"/>
    </row>
    <row r="173688" spans="8:8">
      <c r="H173688" s="3"/>
    </row>
    <row r="173689" spans="8:8">
      <c r="H173689" s="3"/>
    </row>
    <row r="173690" spans="8:8">
      <c r="H173690" s="3"/>
    </row>
    <row r="173691" spans="8:8">
      <c r="H173691" s="3"/>
    </row>
    <row r="173692" spans="8:8">
      <c r="H173692" s="3"/>
    </row>
    <row r="173693" spans="8:8">
      <c r="H173693" s="3"/>
    </row>
    <row r="173694" spans="8:8">
      <c r="H173694" s="3"/>
    </row>
    <row r="173695" spans="8:8">
      <c r="H173695" s="3"/>
    </row>
    <row r="173696" spans="8:8">
      <c r="H173696" s="3"/>
    </row>
    <row r="173697" spans="8:8">
      <c r="H173697" s="3"/>
    </row>
    <row r="173698" spans="8:8">
      <c r="H173698" s="3"/>
    </row>
    <row r="173699" spans="8:8">
      <c r="H173699" s="3"/>
    </row>
    <row r="173700" spans="8:8">
      <c r="H173700" s="3"/>
    </row>
    <row r="173701" spans="8:8">
      <c r="H173701" s="3"/>
    </row>
    <row r="173702" spans="8:8">
      <c r="H173702" s="3"/>
    </row>
    <row r="173703" spans="8:8">
      <c r="H173703" s="3"/>
    </row>
    <row r="173704" spans="8:8">
      <c r="H173704" s="3"/>
    </row>
    <row r="173705" spans="8:8">
      <c r="H173705" s="3"/>
    </row>
    <row r="173706" spans="8:8">
      <c r="H173706" s="3"/>
    </row>
    <row r="173707" spans="8:8">
      <c r="H173707" s="3"/>
    </row>
    <row r="173708" spans="8:8">
      <c r="H173708" s="3"/>
    </row>
    <row r="173709" spans="8:8">
      <c r="H173709" s="3"/>
    </row>
    <row r="173710" spans="8:8">
      <c r="H173710" s="3"/>
    </row>
    <row r="173711" spans="8:8">
      <c r="H173711" s="3"/>
    </row>
    <row r="173712" spans="8:8">
      <c r="H173712" s="3"/>
    </row>
    <row r="173713" spans="8:8">
      <c r="H173713" s="3"/>
    </row>
    <row r="173714" spans="8:8">
      <c r="H173714" s="3"/>
    </row>
    <row r="173715" spans="8:8">
      <c r="H173715" s="3"/>
    </row>
    <row r="173716" spans="8:8">
      <c r="H173716" s="3"/>
    </row>
    <row r="173717" spans="8:8">
      <c r="H173717" s="3"/>
    </row>
    <row r="173718" spans="8:8">
      <c r="H173718" s="3"/>
    </row>
    <row r="173719" spans="8:8">
      <c r="H173719" s="3"/>
    </row>
    <row r="173720" spans="8:8">
      <c r="H173720" s="3"/>
    </row>
    <row r="173721" spans="8:8">
      <c r="H173721" s="3"/>
    </row>
    <row r="173722" spans="8:8">
      <c r="H173722" s="3"/>
    </row>
    <row r="173723" spans="8:8">
      <c r="H173723" s="3"/>
    </row>
    <row r="173724" spans="8:8">
      <c r="H173724" s="3"/>
    </row>
    <row r="173725" spans="8:8">
      <c r="H173725" s="3"/>
    </row>
    <row r="173726" spans="8:8">
      <c r="H173726" s="3"/>
    </row>
    <row r="173727" spans="8:8">
      <c r="H173727" s="3"/>
    </row>
    <row r="173728" spans="8:8">
      <c r="H173728" s="3"/>
    </row>
    <row r="173729" spans="8:8">
      <c r="H173729" s="3"/>
    </row>
    <row r="173730" spans="8:8">
      <c r="H173730" s="3"/>
    </row>
    <row r="173731" spans="8:8">
      <c r="H173731" s="3"/>
    </row>
    <row r="173732" spans="8:8">
      <c r="H173732" s="3"/>
    </row>
    <row r="173733" spans="8:8">
      <c r="H173733" s="3"/>
    </row>
    <row r="173734" spans="8:8">
      <c r="H173734" s="3"/>
    </row>
    <row r="173735" spans="8:8">
      <c r="H173735" s="3"/>
    </row>
    <row r="173736" spans="8:8">
      <c r="H173736" s="3"/>
    </row>
    <row r="173737" spans="8:8">
      <c r="H173737" s="3"/>
    </row>
    <row r="173738" spans="8:8">
      <c r="H173738" s="3"/>
    </row>
    <row r="173739" spans="8:8">
      <c r="H173739" s="3"/>
    </row>
    <row r="173740" spans="8:8">
      <c r="H173740" s="3"/>
    </row>
    <row r="173741" spans="8:8">
      <c r="H173741" s="3"/>
    </row>
    <row r="173742" spans="8:8">
      <c r="H173742" s="3"/>
    </row>
    <row r="173743" spans="8:8">
      <c r="H173743" s="3"/>
    </row>
    <row r="173744" spans="8:8">
      <c r="H173744" s="3"/>
    </row>
    <row r="173745" spans="8:8">
      <c r="H173745" s="3"/>
    </row>
    <row r="173746" spans="8:8">
      <c r="H173746" s="3"/>
    </row>
    <row r="173747" spans="8:8">
      <c r="H173747" s="3"/>
    </row>
    <row r="173748" spans="8:8">
      <c r="H173748" s="3"/>
    </row>
    <row r="173749" spans="8:8">
      <c r="H173749" s="3"/>
    </row>
    <row r="173750" spans="8:8">
      <c r="H173750" s="3"/>
    </row>
    <row r="173751" spans="8:8">
      <c r="H173751" s="3"/>
    </row>
    <row r="173752" spans="8:8">
      <c r="H173752" s="3"/>
    </row>
    <row r="173753" spans="8:8">
      <c r="H173753" s="3"/>
    </row>
    <row r="173754" spans="8:8">
      <c r="H173754" s="3"/>
    </row>
    <row r="173755" spans="8:8">
      <c r="H173755" s="3"/>
    </row>
    <row r="173756" spans="8:8">
      <c r="H173756" s="3"/>
    </row>
    <row r="173757" spans="8:8">
      <c r="H173757" s="3"/>
    </row>
    <row r="173758" spans="8:8">
      <c r="H173758" s="3"/>
    </row>
    <row r="173759" spans="8:8">
      <c r="H173759" s="3"/>
    </row>
    <row r="173760" spans="8:8">
      <c r="H173760" s="3"/>
    </row>
    <row r="173761" spans="8:8">
      <c r="H173761" s="3"/>
    </row>
    <row r="173762" spans="8:8">
      <c r="H173762" s="3"/>
    </row>
    <row r="173763" spans="8:8">
      <c r="H173763" s="3"/>
    </row>
    <row r="173764" spans="8:8">
      <c r="H173764" s="3"/>
    </row>
    <row r="173765" spans="8:8">
      <c r="H173765" s="3"/>
    </row>
    <row r="173766" spans="8:8">
      <c r="H173766" s="3"/>
    </row>
    <row r="173767" spans="8:8">
      <c r="H173767" s="3"/>
    </row>
    <row r="173768" spans="8:8">
      <c r="H173768" s="3"/>
    </row>
    <row r="173769" spans="8:8">
      <c r="H173769" s="3"/>
    </row>
    <row r="173770" spans="8:8">
      <c r="H173770" s="3"/>
    </row>
    <row r="173771" spans="8:8">
      <c r="H173771" s="3"/>
    </row>
    <row r="173772" spans="8:8">
      <c r="H173772" s="3"/>
    </row>
    <row r="173773" spans="8:8">
      <c r="H173773" s="3"/>
    </row>
    <row r="173774" spans="8:8">
      <c r="H173774" s="3"/>
    </row>
    <row r="173775" spans="8:8">
      <c r="H173775" s="3"/>
    </row>
    <row r="173776" spans="8:8">
      <c r="H173776" s="3"/>
    </row>
    <row r="173777" spans="8:8">
      <c r="H173777" s="3"/>
    </row>
    <row r="173778" spans="8:8">
      <c r="H173778" s="3"/>
    </row>
    <row r="173779" spans="8:8">
      <c r="H173779" s="3"/>
    </row>
    <row r="173780" spans="8:8">
      <c r="H173780" s="3"/>
    </row>
    <row r="173781" spans="8:8">
      <c r="H173781" s="3"/>
    </row>
    <row r="173782" spans="8:8">
      <c r="H173782" s="3"/>
    </row>
    <row r="173783" spans="8:8">
      <c r="H173783" s="3"/>
    </row>
    <row r="173784" spans="8:8">
      <c r="H173784" s="3"/>
    </row>
    <row r="173785" spans="8:8">
      <c r="H173785" s="3"/>
    </row>
    <row r="173786" spans="8:8">
      <c r="H173786" s="3"/>
    </row>
    <row r="173787" spans="8:8">
      <c r="H173787" s="3"/>
    </row>
    <row r="173788" spans="8:8">
      <c r="H173788" s="3"/>
    </row>
    <row r="173789" spans="8:8">
      <c r="H173789" s="3"/>
    </row>
    <row r="173790" spans="8:8">
      <c r="H173790" s="3"/>
    </row>
    <row r="173791" spans="8:8">
      <c r="H173791" s="3"/>
    </row>
    <row r="173792" spans="8:8">
      <c r="H173792" s="3"/>
    </row>
    <row r="173793" spans="8:8">
      <c r="H173793" s="3"/>
    </row>
    <row r="173794" spans="8:8">
      <c r="H173794" s="3"/>
    </row>
    <row r="173795" spans="8:8">
      <c r="H173795" s="3"/>
    </row>
    <row r="173796" spans="8:8">
      <c r="H173796" s="3"/>
    </row>
    <row r="173797" spans="8:8">
      <c r="H173797" s="3"/>
    </row>
    <row r="173798" spans="8:8">
      <c r="H173798" s="3"/>
    </row>
    <row r="173799" spans="8:8">
      <c r="H173799" s="3"/>
    </row>
    <row r="173800" spans="8:8">
      <c r="H173800" s="3"/>
    </row>
    <row r="173801" spans="8:8">
      <c r="H173801" s="3"/>
    </row>
    <row r="173802" spans="8:8">
      <c r="H173802" s="3"/>
    </row>
    <row r="173803" spans="8:8">
      <c r="H173803" s="3"/>
    </row>
    <row r="173804" spans="8:8">
      <c r="H173804" s="3"/>
    </row>
    <row r="173805" spans="8:8">
      <c r="H173805" s="3"/>
    </row>
    <row r="173806" spans="8:8">
      <c r="H173806" s="3"/>
    </row>
    <row r="173807" spans="8:8">
      <c r="H173807" s="3"/>
    </row>
    <row r="173808" spans="8:8">
      <c r="H173808" s="3"/>
    </row>
    <row r="173809" spans="8:8">
      <c r="H173809" s="3"/>
    </row>
    <row r="173810" spans="8:8">
      <c r="H173810" s="3"/>
    </row>
    <row r="173811" spans="8:8">
      <c r="H173811" s="3"/>
    </row>
    <row r="173812" spans="8:8">
      <c r="H173812" s="3"/>
    </row>
    <row r="173813" spans="8:8">
      <c r="H173813" s="3"/>
    </row>
    <row r="173814" spans="8:8">
      <c r="H173814" s="3"/>
    </row>
    <row r="173815" spans="8:8">
      <c r="H173815" s="3"/>
    </row>
    <row r="173816" spans="8:8">
      <c r="H173816" s="3"/>
    </row>
    <row r="173817" spans="8:8">
      <c r="H173817" s="3"/>
    </row>
    <row r="173818" spans="8:8">
      <c r="H173818" s="3"/>
    </row>
    <row r="173819" spans="8:8">
      <c r="H173819" s="3"/>
    </row>
    <row r="173820" spans="8:8">
      <c r="H173820" s="3"/>
    </row>
    <row r="173821" spans="8:8">
      <c r="H173821" s="3"/>
    </row>
    <row r="173822" spans="8:8">
      <c r="H173822" s="3"/>
    </row>
    <row r="173823" spans="8:8">
      <c r="H173823" s="3"/>
    </row>
    <row r="173824" spans="8:8">
      <c r="H173824" s="3"/>
    </row>
    <row r="173825" spans="8:8">
      <c r="H173825" s="3"/>
    </row>
    <row r="173826" spans="8:8">
      <c r="H173826" s="3"/>
    </row>
    <row r="173827" spans="8:8">
      <c r="H173827" s="3"/>
    </row>
    <row r="173828" spans="8:8">
      <c r="H173828" s="3"/>
    </row>
    <row r="173829" spans="8:8">
      <c r="H173829" s="3"/>
    </row>
    <row r="173830" spans="8:8">
      <c r="H173830" s="3"/>
    </row>
    <row r="173831" spans="8:8">
      <c r="H173831" s="3"/>
    </row>
    <row r="173832" spans="8:8">
      <c r="H173832" s="3"/>
    </row>
    <row r="173833" spans="8:8">
      <c r="H173833" s="3"/>
    </row>
    <row r="173834" spans="8:8">
      <c r="H173834" s="3"/>
    </row>
    <row r="173835" spans="8:8">
      <c r="H173835" s="3"/>
    </row>
    <row r="173836" spans="8:8">
      <c r="H173836" s="3"/>
    </row>
    <row r="173837" spans="8:8">
      <c r="H173837" s="3"/>
    </row>
    <row r="173838" spans="8:8">
      <c r="H173838" s="3"/>
    </row>
    <row r="173839" spans="8:8">
      <c r="H173839" s="3"/>
    </row>
    <row r="173840" spans="8:8">
      <c r="H173840" s="3"/>
    </row>
    <row r="173841" spans="8:8">
      <c r="H173841" s="3"/>
    </row>
    <row r="173842" spans="8:8">
      <c r="H173842" s="3"/>
    </row>
    <row r="173843" spans="8:8">
      <c r="H173843" s="3"/>
    </row>
    <row r="173844" spans="8:8">
      <c r="H173844" s="3"/>
    </row>
    <row r="173845" spans="8:8">
      <c r="H173845" s="3"/>
    </row>
    <row r="173846" spans="8:8">
      <c r="H173846" s="3"/>
    </row>
    <row r="173847" spans="8:8">
      <c r="H173847" s="3"/>
    </row>
    <row r="173848" spans="8:8">
      <c r="H173848" s="3"/>
    </row>
    <row r="173849" spans="8:8">
      <c r="H173849" s="3"/>
    </row>
    <row r="173850" spans="8:8">
      <c r="H173850" s="3"/>
    </row>
    <row r="173851" spans="8:8">
      <c r="H173851" s="3"/>
    </row>
    <row r="173852" spans="8:8">
      <c r="H173852" s="3"/>
    </row>
    <row r="173853" spans="8:8">
      <c r="H173853" s="3"/>
    </row>
    <row r="173854" spans="8:8">
      <c r="H173854" s="3"/>
    </row>
    <row r="173855" spans="8:8">
      <c r="H173855" s="3"/>
    </row>
    <row r="173856" spans="8:8">
      <c r="H173856" s="3"/>
    </row>
    <row r="173857" spans="8:8">
      <c r="H173857" s="3"/>
    </row>
    <row r="173858" spans="8:8">
      <c r="H173858" s="3"/>
    </row>
    <row r="173859" spans="8:8">
      <c r="H173859" s="3"/>
    </row>
    <row r="173860" spans="8:8">
      <c r="H173860" s="3"/>
    </row>
    <row r="173861" spans="8:8">
      <c r="H173861" s="3"/>
    </row>
    <row r="173862" spans="8:8">
      <c r="H173862" s="3"/>
    </row>
    <row r="173863" spans="8:8">
      <c r="H173863" s="3"/>
    </row>
    <row r="173864" spans="8:8">
      <c r="H173864" s="3"/>
    </row>
    <row r="173865" spans="8:8">
      <c r="H173865" s="3"/>
    </row>
    <row r="173866" spans="8:8">
      <c r="H173866" s="3"/>
    </row>
    <row r="173867" spans="8:8">
      <c r="H173867" s="3"/>
    </row>
    <row r="173868" spans="8:8">
      <c r="H173868" s="3"/>
    </row>
    <row r="173869" spans="8:8">
      <c r="H173869" s="3"/>
    </row>
    <row r="173870" spans="8:8">
      <c r="H173870" s="3"/>
    </row>
    <row r="173871" spans="8:8">
      <c r="H173871" s="3"/>
    </row>
    <row r="173872" spans="8:8">
      <c r="H173872" s="3"/>
    </row>
    <row r="173873" spans="8:8">
      <c r="H173873" s="3"/>
    </row>
    <row r="173874" spans="8:8">
      <c r="H173874" s="3"/>
    </row>
    <row r="173875" spans="8:8">
      <c r="H173875" s="3"/>
    </row>
    <row r="173876" spans="8:8">
      <c r="H173876" s="3"/>
    </row>
    <row r="173877" spans="8:8">
      <c r="H173877" s="3"/>
    </row>
    <row r="173878" spans="8:8">
      <c r="H173878" s="3"/>
    </row>
    <row r="173879" spans="8:8">
      <c r="H173879" s="3"/>
    </row>
    <row r="173880" spans="8:8">
      <c r="H173880" s="3"/>
    </row>
    <row r="173881" spans="8:8">
      <c r="H173881" s="3"/>
    </row>
    <row r="173882" spans="8:8">
      <c r="H173882" s="3"/>
    </row>
    <row r="173883" spans="8:8">
      <c r="H173883" s="3"/>
    </row>
    <row r="173884" spans="8:8">
      <c r="H173884" s="3"/>
    </row>
    <row r="173885" spans="8:8">
      <c r="H173885" s="3"/>
    </row>
    <row r="173886" spans="8:8">
      <c r="H173886" s="3"/>
    </row>
    <row r="173887" spans="8:8">
      <c r="H173887" s="3"/>
    </row>
    <row r="173888" spans="8:8">
      <c r="H173888" s="3"/>
    </row>
    <row r="173889" spans="8:8">
      <c r="H173889" s="3"/>
    </row>
    <row r="173890" spans="8:8">
      <c r="H173890" s="3"/>
    </row>
    <row r="173891" spans="8:8">
      <c r="H173891" s="3"/>
    </row>
    <row r="173892" spans="8:8">
      <c r="H173892" s="3"/>
    </row>
    <row r="173893" spans="8:8">
      <c r="H173893" s="3"/>
    </row>
    <row r="173894" spans="8:8">
      <c r="H173894" s="3"/>
    </row>
    <row r="173895" spans="8:8">
      <c r="H173895" s="3"/>
    </row>
    <row r="173896" spans="8:8">
      <c r="H173896" s="3"/>
    </row>
    <row r="173897" spans="8:8">
      <c r="H173897" s="3"/>
    </row>
    <row r="173898" spans="8:8">
      <c r="H173898" s="3"/>
    </row>
    <row r="173899" spans="8:8">
      <c r="H173899" s="3"/>
    </row>
    <row r="173900" spans="8:8">
      <c r="H173900" s="3"/>
    </row>
    <row r="173901" spans="8:8">
      <c r="H173901" s="3"/>
    </row>
    <row r="173902" spans="8:8">
      <c r="H173902" s="3"/>
    </row>
    <row r="173903" spans="8:8">
      <c r="H173903" s="3"/>
    </row>
    <row r="173904" spans="8:8">
      <c r="H173904" s="3"/>
    </row>
    <row r="173905" spans="8:8">
      <c r="H173905" s="3"/>
    </row>
    <row r="173906" spans="8:8">
      <c r="H173906" s="3"/>
    </row>
    <row r="173907" spans="8:8">
      <c r="H173907" s="3"/>
    </row>
    <row r="173908" spans="8:8">
      <c r="H173908" s="3"/>
    </row>
    <row r="173909" spans="8:8">
      <c r="H173909" s="3"/>
    </row>
    <row r="173910" spans="8:8">
      <c r="H173910" s="3"/>
    </row>
    <row r="173911" spans="8:8">
      <c r="H173911" s="3"/>
    </row>
    <row r="173912" spans="8:8">
      <c r="H173912" s="3"/>
    </row>
    <row r="173913" spans="8:8">
      <c r="H173913" s="3"/>
    </row>
    <row r="173914" spans="8:8">
      <c r="H173914" s="3"/>
    </row>
    <row r="173915" spans="8:8">
      <c r="H173915" s="3"/>
    </row>
    <row r="173916" spans="8:8">
      <c r="H173916" s="3"/>
    </row>
    <row r="173917" spans="8:8">
      <c r="H173917" s="3"/>
    </row>
    <row r="173918" spans="8:8">
      <c r="H173918" s="3"/>
    </row>
    <row r="173919" spans="8:8">
      <c r="H173919" s="3"/>
    </row>
    <row r="173920" spans="8:8">
      <c r="H173920" s="3"/>
    </row>
    <row r="173921" spans="8:8">
      <c r="H173921" s="3"/>
    </row>
    <row r="173922" spans="8:8">
      <c r="H173922" s="3"/>
    </row>
    <row r="173923" spans="8:8">
      <c r="H173923" s="3"/>
    </row>
    <row r="173924" spans="8:8">
      <c r="H173924" s="3"/>
    </row>
    <row r="173925" spans="8:8">
      <c r="H173925" s="3"/>
    </row>
    <row r="173926" spans="8:8">
      <c r="H173926" s="3"/>
    </row>
    <row r="173927" spans="8:8">
      <c r="H173927" s="3"/>
    </row>
    <row r="173928" spans="8:8">
      <c r="H173928" s="3"/>
    </row>
    <row r="173929" spans="8:8">
      <c r="H173929" s="3"/>
    </row>
    <row r="173930" spans="8:8">
      <c r="H173930" s="3"/>
    </row>
    <row r="173931" spans="8:8">
      <c r="H173931" s="3"/>
    </row>
    <row r="173932" spans="8:8">
      <c r="H173932" s="3"/>
    </row>
    <row r="173933" spans="8:8">
      <c r="H173933" s="3"/>
    </row>
    <row r="173934" spans="8:8">
      <c r="H173934" s="3"/>
    </row>
    <row r="173935" spans="8:8">
      <c r="H173935" s="3"/>
    </row>
    <row r="173936" spans="8:8">
      <c r="H173936" s="3"/>
    </row>
    <row r="173937" spans="8:8">
      <c r="H173937" s="3"/>
    </row>
    <row r="173938" spans="8:8">
      <c r="H173938" s="3"/>
    </row>
    <row r="173939" spans="8:8">
      <c r="H173939" s="3"/>
    </row>
    <row r="173940" spans="8:8">
      <c r="H173940" s="3"/>
    </row>
    <row r="173941" spans="8:8">
      <c r="H173941" s="3"/>
    </row>
    <row r="173942" spans="8:8">
      <c r="H173942" s="3"/>
    </row>
    <row r="173943" spans="8:8">
      <c r="H173943" s="3"/>
    </row>
    <row r="173944" spans="8:8">
      <c r="H173944" s="3"/>
    </row>
    <row r="173945" spans="8:8">
      <c r="H173945" s="3"/>
    </row>
    <row r="173946" spans="8:8">
      <c r="H173946" s="3"/>
    </row>
    <row r="173947" spans="8:8">
      <c r="H173947" s="3"/>
    </row>
    <row r="173948" spans="8:8">
      <c r="H173948" s="3"/>
    </row>
    <row r="173949" spans="8:8">
      <c r="H173949" s="3"/>
    </row>
    <row r="173950" spans="8:8">
      <c r="H173950" s="3"/>
    </row>
    <row r="173951" spans="8:8">
      <c r="H173951" s="3"/>
    </row>
    <row r="173952" spans="8:8">
      <c r="H173952" s="3"/>
    </row>
    <row r="173953" spans="8:8">
      <c r="H173953" s="3"/>
    </row>
    <row r="173954" spans="8:8">
      <c r="H173954" s="3"/>
    </row>
    <row r="173955" spans="8:8">
      <c r="H173955" s="3"/>
    </row>
    <row r="173956" spans="8:8">
      <c r="H173956" s="3"/>
    </row>
    <row r="173957" spans="8:8">
      <c r="H173957" s="3"/>
    </row>
    <row r="173958" spans="8:8">
      <c r="H173958" s="3"/>
    </row>
    <row r="173959" spans="8:8">
      <c r="H173959" s="3"/>
    </row>
    <row r="173960" spans="8:8">
      <c r="H173960" s="3"/>
    </row>
    <row r="173961" spans="8:8">
      <c r="H173961" s="3"/>
    </row>
    <row r="173962" spans="8:8">
      <c r="H173962" s="3"/>
    </row>
    <row r="173963" spans="8:8">
      <c r="H173963" s="3"/>
    </row>
    <row r="173964" spans="8:8">
      <c r="H173964" s="3"/>
    </row>
    <row r="173965" spans="8:8">
      <c r="H173965" s="3"/>
    </row>
    <row r="173966" spans="8:8">
      <c r="H173966" s="3"/>
    </row>
    <row r="173967" spans="8:8">
      <c r="H173967" s="3"/>
    </row>
    <row r="173968" spans="8:8">
      <c r="H173968" s="3"/>
    </row>
    <row r="173969" spans="8:8">
      <c r="H173969" s="3"/>
    </row>
    <row r="173970" spans="8:8">
      <c r="H173970" s="3"/>
    </row>
    <row r="173971" spans="8:8">
      <c r="H173971" s="3"/>
    </row>
    <row r="173972" spans="8:8">
      <c r="H173972" s="3"/>
    </row>
    <row r="173973" spans="8:8">
      <c r="H173973" s="3"/>
    </row>
    <row r="173974" spans="8:8">
      <c r="H173974" s="3"/>
    </row>
    <row r="173975" spans="8:8">
      <c r="H173975" s="3"/>
    </row>
    <row r="173976" spans="8:8">
      <c r="H173976" s="3"/>
    </row>
    <row r="173977" spans="8:8">
      <c r="H173977" s="3"/>
    </row>
    <row r="173978" spans="8:8">
      <c r="H173978" s="3"/>
    </row>
    <row r="173979" spans="8:8">
      <c r="H173979" s="3"/>
    </row>
    <row r="173980" spans="8:8">
      <c r="H173980" s="3"/>
    </row>
    <row r="173981" spans="8:8">
      <c r="H173981" s="3"/>
    </row>
    <row r="173982" spans="8:8">
      <c r="H173982" s="3"/>
    </row>
    <row r="173983" spans="8:8">
      <c r="H173983" s="3"/>
    </row>
    <row r="173984" spans="8:8">
      <c r="H173984" s="3"/>
    </row>
    <row r="173985" spans="8:8">
      <c r="H173985" s="3"/>
    </row>
    <row r="173986" spans="8:8">
      <c r="H173986" s="3"/>
    </row>
    <row r="173987" spans="8:8">
      <c r="H173987" s="3"/>
    </row>
    <row r="173988" spans="8:8">
      <c r="H173988" s="3"/>
    </row>
    <row r="173989" spans="8:8">
      <c r="H173989" s="3"/>
    </row>
    <row r="173990" spans="8:8">
      <c r="H173990" s="3"/>
    </row>
    <row r="173991" spans="8:8">
      <c r="H173991" s="3"/>
    </row>
    <row r="173992" spans="8:8">
      <c r="H173992" s="3"/>
    </row>
    <row r="173993" spans="8:8">
      <c r="H173993" s="3"/>
    </row>
    <row r="173994" spans="8:8">
      <c r="H173994" s="3"/>
    </row>
    <row r="173995" spans="8:8">
      <c r="H173995" s="3"/>
    </row>
    <row r="173996" spans="8:8">
      <c r="H173996" s="3"/>
    </row>
    <row r="173997" spans="8:8">
      <c r="H173997" s="3"/>
    </row>
    <row r="173998" spans="8:8">
      <c r="H173998" s="3"/>
    </row>
    <row r="173999" spans="8:8">
      <c r="H173999" s="3"/>
    </row>
    <row r="174000" spans="8:8">
      <c r="H174000" s="3"/>
    </row>
    <row r="174001" spans="8:8">
      <c r="H174001" s="3"/>
    </row>
    <row r="174002" spans="8:8">
      <c r="H174002" s="3"/>
    </row>
    <row r="174003" spans="8:8">
      <c r="H174003" s="3"/>
    </row>
    <row r="174004" spans="8:8">
      <c r="H174004" s="3"/>
    </row>
    <row r="174005" spans="8:8">
      <c r="H174005" s="3"/>
    </row>
    <row r="174006" spans="8:8">
      <c r="H174006" s="3"/>
    </row>
    <row r="174007" spans="8:8">
      <c r="H174007" s="3"/>
    </row>
    <row r="174008" spans="8:8">
      <c r="H174008" s="3"/>
    </row>
    <row r="174009" spans="8:8">
      <c r="H174009" s="3"/>
    </row>
    <row r="174010" spans="8:8">
      <c r="H174010" s="3"/>
    </row>
    <row r="174011" spans="8:8">
      <c r="H174011" s="3"/>
    </row>
    <row r="174012" spans="8:8">
      <c r="H174012" s="3"/>
    </row>
    <row r="174013" spans="8:8">
      <c r="H174013" s="3"/>
    </row>
    <row r="174014" spans="8:8">
      <c r="H174014" s="3"/>
    </row>
    <row r="174015" spans="8:8">
      <c r="H174015" s="3"/>
    </row>
    <row r="174016" spans="8:8">
      <c r="H174016" s="3"/>
    </row>
    <row r="174017" spans="8:8">
      <c r="H174017" s="3"/>
    </row>
    <row r="174018" spans="8:8">
      <c r="H174018" s="3"/>
    </row>
    <row r="174019" spans="8:8">
      <c r="H174019" s="3"/>
    </row>
    <row r="174020" spans="8:8">
      <c r="H174020" s="3"/>
    </row>
    <row r="174021" spans="8:8">
      <c r="H174021" s="3"/>
    </row>
    <row r="174022" spans="8:8">
      <c r="H174022" s="3"/>
    </row>
    <row r="174023" spans="8:8">
      <c r="H174023" s="3"/>
    </row>
    <row r="174024" spans="8:8">
      <c r="H174024" s="3"/>
    </row>
    <row r="174025" spans="8:8">
      <c r="H174025" s="3"/>
    </row>
    <row r="174026" spans="8:8">
      <c r="H174026" s="3"/>
    </row>
    <row r="174027" spans="8:8">
      <c r="H174027" s="3"/>
    </row>
    <row r="174028" spans="8:8">
      <c r="H174028" s="3"/>
    </row>
    <row r="174029" spans="8:8">
      <c r="H174029" s="3"/>
    </row>
    <row r="174030" spans="8:8">
      <c r="H174030" s="3"/>
    </row>
    <row r="174031" spans="8:8">
      <c r="H174031" s="3"/>
    </row>
    <row r="174032" spans="8:8">
      <c r="H174032" s="3"/>
    </row>
    <row r="174033" spans="8:8">
      <c r="H174033" s="3"/>
    </row>
    <row r="174034" spans="8:8">
      <c r="H174034" s="3"/>
    </row>
    <row r="174035" spans="8:8">
      <c r="H174035" s="3"/>
    </row>
    <row r="174036" spans="8:8">
      <c r="H174036" s="3"/>
    </row>
    <row r="174037" spans="8:8">
      <c r="H174037" s="3"/>
    </row>
    <row r="174038" spans="8:8">
      <c r="H174038" s="3"/>
    </row>
    <row r="174039" spans="8:8">
      <c r="H174039" s="3"/>
    </row>
    <row r="174040" spans="8:8">
      <c r="H174040" s="3"/>
    </row>
    <row r="174041" spans="8:8">
      <c r="H174041" s="3"/>
    </row>
    <row r="174042" spans="8:8">
      <c r="H174042" s="3"/>
    </row>
    <row r="174043" spans="8:8">
      <c r="H174043" s="3"/>
    </row>
    <row r="174044" spans="8:8">
      <c r="H174044" s="3"/>
    </row>
    <row r="174045" spans="8:8">
      <c r="H174045" s="3"/>
    </row>
    <row r="174046" spans="8:8">
      <c r="H174046" s="3"/>
    </row>
    <row r="174047" spans="8:8">
      <c r="H174047" s="3"/>
    </row>
    <row r="174048" spans="8:8">
      <c r="H174048" s="3"/>
    </row>
    <row r="174049" spans="8:8">
      <c r="H174049" s="3"/>
    </row>
    <row r="174050" spans="8:8">
      <c r="H174050" s="3"/>
    </row>
    <row r="174051" spans="8:8">
      <c r="H174051" s="3"/>
    </row>
    <row r="174052" spans="8:8">
      <c r="H174052" s="3"/>
    </row>
    <row r="174053" spans="8:8">
      <c r="H174053" s="3"/>
    </row>
    <row r="174054" spans="8:8">
      <c r="H174054" s="3"/>
    </row>
    <row r="174055" spans="8:8">
      <c r="H174055" s="3"/>
    </row>
    <row r="174056" spans="8:8">
      <c r="H174056" s="3"/>
    </row>
    <row r="174057" spans="8:8">
      <c r="H174057" s="3"/>
    </row>
    <row r="174058" spans="8:8">
      <c r="H174058" s="3"/>
    </row>
    <row r="174059" spans="8:8">
      <c r="H174059" s="3"/>
    </row>
    <row r="174060" spans="8:8">
      <c r="H174060" s="3"/>
    </row>
    <row r="174061" spans="8:8">
      <c r="H174061" s="3"/>
    </row>
    <row r="174062" spans="8:8">
      <c r="H174062" s="3"/>
    </row>
    <row r="174063" spans="8:8">
      <c r="H174063" s="3"/>
    </row>
    <row r="174064" spans="8:8">
      <c r="H174064" s="3"/>
    </row>
    <row r="174065" spans="8:8">
      <c r="H174065" s="3"/>
    </row>
    <row r="174066" spans="8:8">
      <c r="H174066" s="3"/>
    </row>
    <row r="174067" spans="8:8">
      <c r="H174067" s="3"/>
    </row>
    <row r="174068" spans="8:8">
      <c r="H174068" s="3"/>
    </row>
    <row r="174069" spans="8:8">
      <c r="H174069" s="3"/>
    </row>
    <row r="174070" spans="8:8">
      <c r="H174070" s="3"/>
    </row>
    <row r="174071" spans="8:8">
      <c r="H174071" s="3"/>
    </row>
    <row r="174072" spans="8:8">
      <c r="H174072" s="3"/>
    </row>
    <row r="174073" spans="8:8">
      <c r="H174073" s="3"/>
    </row>
    <row r="174074" spans="8:8">
      <c r="H174074" s="3"/>
    </row>
    <row r="174075" spans="8:8">
      <c r="H174075" s="3"/>
    </row>
    <row r="174076" spans="8:8">
      <c r="H174076" s="3"/>
    </row>
    <row r="174077" spans="8:8">
      <c r="H174077" s="3"/>
    </row>
    <row r="174078" spans="8:8">
      <c r="H174078" s="3"/>
    </row>
    <row r="174079" spans="8:8">
      <c r="H174079" s="3"/>
    </row>
    <row r="174080" spans="8:8">
      <c r="H174080" s="3"/>
    </row>
    <row r="174081" spans="8:8">
      <c r="H174081" s="3"/>
    </row>
    <row r="174082" spans="8:8">
      <c r="H174082" s="3"/>
    </row>
    <row r="174083" spans="8:8">
      <c r="H174083" s="3"/>
    </row>
    <row r="174084" spans="8:8">
      <c r="H174084" s="3"/>
    </row>
    <row r="174085" spans="8:8">
      <c r="H174085" s="3"/>
    </row>
    <row r="174086" spans="8:8">
      <c r="H174086" s="3"/>
    </row>
    <row r="174087" spans="8:8">
      <c r="H174087" s="3"/>
    </row>
    <row r="174088" spans="8:8">
      <c r="H174088" s="3"/>
    </row>
    <row r="174089" spans="8:8">
      <c r="H174089" s="3"/>
    </row>
    <row r="174090" spans="8:8">
      <c r="H174090" s="3"/>
    </row>
    <row r="174091" spans="8:8">
      <c r="H174091" s="3"/>
    </row>
    <row r="174092" spans="8:8">
      <c r="H174092" s="3"/>
    </row>
    <row r="174093" spans="8:8">
      <c r="H174093" s="3"/>
    </row>
    <row r="174094" spans="8:8">
      <c r="H174094" s="3"/>
    </row>
    <row r="174095" spans="8:8">
      <c r="H174095" s="3"/>
    </row>
    <row r="174096" spans="8:8">
      <c r="H174096" s="3"/>
    </row>
    <row r="174097" spans="8:8">
      <c r="H174097" s="3"/>
    </row>
    <row r="174098" spans="8:8">
      <c r="H174098" s="3"/>
    </row>
    <row r="174099" spans="8:8">
      <c r="H174099" s="3"/>
    </row>
    <row r="174100" spans="8:8">
      <c r="H174100" s="3"/>
    </row>
    <row r="174101" spans="8:8">
      <c r="H174101" s="3"/>
    </row>
    <row r="174102" spans="8:8">
      <c r="H174102" s="3"/>
    </row>
    <row r="174103" spans="8:8">
      <c r="H174103" s="3"/>
    </row>
    <row r="174104" spans="8:8">
      <c r="H174104" s="3"/>
    </row>
    <row r="174105" spans="8:8">
      <c r="H174105" s="3"/>
    </row>
    <row r="174106" spans="8:8">
      <c r="H174106" s="3"/>
    </row>
    <row r="174107" spans="8:8">
      <c r="H174107" s="3"/>
    </row>
    <row r="174108" spans="8:8">
      <c r="H174108" s="3"/>
    </row>
    <row r="174109" spans="8:8">
      <c r="H174109" s="3"/>
    </row>
    <row r="174110" spans="8:8">
      <c r="H174110" s="3"/>
    </row>
    <row r="174111" spans="8:8">
      <c r="H174111" s="3"/>
    </row>
    <row r="174112" spans="8:8">
      <c r="H174112" s="3"/>
    </row>
    <row r="174113" spans="8:8">
      <c r="H174113" s="3"/>
    </row>
    <row r="174114" spans="8:8">
      <c r="H174114" s="3"/>
    </row>
    <row r="174115" spans="8:8">
      <c r="H174115" s="3"/>
    </row>
    <row r="174116" spans="8:8">
      <c r="H174116" s="3"/>
    </row>
    <row r="174117" spans="8:8">
      <c r="H174117" s="3"/>
    </row>
    <row r="174118" spans="8:8">
      <c r="H174118" s="3"/>
    </row>
    <row r="174119" spans="8:8">
      <c r="H174119" s="3"/>
    </row>
    <row r="174120" spans="8:8">
      <c r="H174120" s="3"/>
    </row>
    <row r="174121" spans="8:8">
      <c r="H174121" s="3"/>
    </row>
    <row r="174122" spans="8:8">
      <c r="H174122" s="3"/>
    </row>
    <row r="174123" spans="8:8">
      <c r="H174123" s="3"/>
    </row>
    <row r="174124" spans="8:8">
      <c r="H174124" s="3"/>
    </row>
    <row r="174125" spans="8:8">
      <c r="H174125" s="3"/>
    </row>
    <row r="174126" spans="8:8">
      <c r="H174126" s="3"/>
    </row>
    <row r="174127" spans="8:8">
      <c r="H174127" s="3"/>
    </row>
    <row r="174128" spans="8:8">
      <c r="H174128" s="3"/>
    </row>
    <row r="174129" spans="8:8">
      <c r="H174129" s="3"/>
    </row>
    <row r="174130" spans="8:8">
      <c r="H174130" s="3"/>
    </row>
    <row r="174131" spans="8:8">
      <c r="H174131" s="3"/>
    </row>
    <row r="174132" spans="8:8">
      <c r="H174132" s="3"/>
    </row>
    <row r="174133" spans="8:8">
      <c r="H174133" s="3"/>
    </row>
    <row r="174134" spans="8:8">
      <c r="H174134" s="3"/>
    </row>
    <row r="174135" spans="8:8">
      <c r="H174135" s="3"/>
    </row>
    <row r="174136" spans="8:8">
      <c r="H174136" s="3"/>
    </row>
    <row r="174137" spans="8:8">
      <c r="H174137" s="3"/>
    </row>
    <row r="174138" spans="8:8">
      <c r="H174138" s="3"/>
    </row>
    <row r="174139" spans="8:8">
      <c r="H174139" s="3"/>
    </row>
    <row r="174140" spans="8:8">
      <c r="H174140" s="3"/>
    </row>
    <row r="174141" spans="8:8">
      <c r="H174141" s="3"/>
    </row>
    <row r="174142" spans="8:8">
      <c r="H174142" s="3"/>
    </row>
    <row r="174143" spans="8:8">
      <c r="H174143" s="3"/>
    </row>
    <row r="174144" spans="8:8">
      <c r="H174144" s="3"/>
    </row>
    <row r="174145" spans="8:8">
      <c r="H174145" s="3"/>
    </row>
    <row r="174146" spans="8:8">
      <c r="H174146" s="3"/>
    </row>
    <row r="174147" spans="8:8">
      <c r="H174147" s="3"/>
    </row>
    <row r="174148" spans="8:8">
      <c r="H174148" s="3"/>
    </row>
    <row r="174149" spans="8:8">
      <c r="H174149" s="3"/>
    </row>
    <row r="174150" spans="8:8">
      <c r="H174150" s="3"/>
    </row>
    <row r="174151" spans="8:8">
      <c r="H174151" s="3"/>
    </row>
    <row r="174152" spans="8:8">
      <c r="H174152" s="3"/>
    </row>
    <row r="174153" spans="8:8">
      <c r="H174153" s="3"/>
    </row>
    <row r="174154" spans="8:8">
      <c r="H174154" s="3"/>
    </row>
    <row r="174155" spans="8:8">
      <c r="H174155" s="3"/>
    </row>
    <row r="174156" spans="8:8">
      <c r="H174156" s="3"/>
    </row>
    <row r="174157" spans="8:8">
      <c r="H174157" s="3"/>
    </row>
    <row r="174158" spans="8:8">
      <c r="H174158" s="3"/>
    </row>
    <row r="174159" spans="8:8">
      <c r="H174159" s="3"/>
    </row>
    <row r="174160" spans="8:8">
      <c r="H174160" s="3"/>
    </row>
    <row r="174161" spans="8:8">
      <c r="H174161" s="3"/>
    </row>
    <row r="174162" spans="8:8">
      <c r="H174162" s="3"/>
    </row>
    <row r="174163" spans="8:8">
      <c r="H174163" s="3"/>
    </row>
    <row r="174164" spans="8:8">
      <c r="H174164" s="3"/>
    </row>
    <row r="174165" spans="8:8">
      <c r="H174165" s="3"/>
    </row>
    <row r="174166" spans="8:8">
      <c r="H174166" s="3"/>
    </row>
    <row r="174167" spans="8:8">
      <c r="H174167" s="3"/>
    </row>
    <row r="174168" spans="8:8">
      <c r="H174168" s="3"/>
    </row>
    <row r="174169" spans="8:8">
      <c r="H174169" s="3"/>
    </row>
    <row r="174170" spans="8:8">
      <c r="H174170" s="3"/>
    </row>
    <row r="174171" spans="8:8">
      <c r="H174171" s="3"/>
    </row>
    <row r="174172" spans="8:8">
      <c r="H174172" s="3"/>
    </row>
    <row r="174173" spans="8:8">
      <c r="H174173" s="3"/>
    </row>
    <row r="174174" spans="8:8">
      <c r="H174174" s="3"/>
    </row>
    <row r="174175" spans="8:8">
      <c r="H174175" s="3"/>
    </row>
    <row r="174176" spans="8:8">
      <c r="H174176" s="3"/>
    </row>
    <row r="174177" spans="8:8">
      <c r="H174177" s="3"/>
    </row>
    <row r="174178" spans="8:8">
      <c r="H174178" s="3"/>
    </row>
    <row r="174179" spans="8:8">
      <c r="H174179" s="3"/>
    </row>
    <row r="174180" spans="8:8">
      <c r="H174180" s="3"/>
    </row>
    <row r="174181" spans="8:8">
      <c r="H174181" s="3"/>
    </row>
    <row r="174182" spans="8:8">
      <c r="H174182" s="3"/>
    </row>
    <row r="174183" spans="8:8">
      <c r="H174183" s="3"/>
    </row>
    <row r="174184" spans="8:8">
      <c r="H174184" s="3"/>
    </row>
    <row r="174185" spans="8:8">
      <c r="H174185" s="3"/>
    </row>
    <row r="174186" spans="8:8">
      <c r="H174186" s="3"/>
    </row>
    <row r="174187" spans="8:8">
      <c r="H174187" s="3"/>
    </row>
    <row r="174188" spans="8:8">
      <c r="H174188" s="3"/>
    </row>
    <row r="174189" spans="8:8">
      <c r="H174189" s="3"/>
    </row>
    <row r="174190" spans="8:8">
      <c r="H174190" s="3"/>
    </row>
    <row r="174191" spans="8:8">
      <c r="H174191" s="3"/>
    </row>
    <row r="174192" spans="8:8">
      <c r="H174192" s="3"/>
    </row>
    <row r="174193" spans="8:8">
      <c r="H174193" s="3"/>
    </row>
    <row r="174194" spans="8:8">
      <c r="H174194" s="3"/>
    </row>
    <row r="174195" spans="8:8">
      <c r="H174195" s="3"/>
    </row>
    <row r="174196" spans="8:8">
      <c r="H174196" s="3"/>
    </row>
    <row r="174197" spans="8:8">
      <c r="H174197" s="3"/>
    </row>
    <row r="174198" spans="8:8">
      <c r="H174198" s="3"/>
    </row>
    <row r="174199" spans="8:8">
      <c r="H174199" s="3"/>
    </row>
    <row r="174200" spans="8:8">
      <c r="H174200" s="3"/>
    </row>
    <row r="174201" spans="8:8">
      <c r="H174201" s="3"/>
    </row>
    <row r="174202" spans="8:8">
      <c r="H174202" s="3"/>
    </row>
    <row r="174203" spans="8:8">
      <c r="H174203" s="3"/>
    </row>
    <row r="174204" spans="8:8">
      <c r="H174204" s="3"/>
    </row>
    <row r="174205" spans="8:8">
      <c r="H174205" s="3"/>
    </row>
    <row r="174206" spans="8:8">
      <c r="H174206" s="3"/>
    </row>
    <row r="174207" spans="8:8">
      <c r="H174207" s="3"/>
    </row>
    <row r="174208" spans="8:8">
      <c r="H174208" s="3"/>
    </row>
    <row r="174209" spans="8:8">
      <c r="H174209" s="3"/>
    </row>
    <row r="174210" spans="8:8">
      <c r="H174210" s="3"/>
    </row>
    <row r="174211" spans="8:8">
      <c r="H174211" s="3"/>
    </row>
    <row r="174212" spans="8:8">
      <c r="H174212" s="3"/>
    </row>
    <row r="174213" spans="8:8">
      <c r="H174213" s="3"/>
    </row>
    <row r="174214" spans="8:8">
      <c r="H174214" s="3"/>
    </row>
    <row r="174215" spans="8:8">
      <c r="H174215" s="3"/>
    </row>
    <row r="174216" spans="8:8">
      <c r="H174216" s="3"/>
    </row>
    <row r="174217" spans="8:8">
      <c r="H174217" s="3"/>
    </row>
    <row r="174218" spans="8:8">
      <c r="H174218" s="3"/>
    </row>
    <row r="174219" spans="8:8">
      <c r="H174219" s="3"/>
    </row>
    <row r="174220" spans="8:8">
      <c r="H174220" s="3"/>
    </row>
    <row r="174221" spans="8:8">
      <c r="H174221" s="3"/>
    </row>
    <row r="174222" spans="8:8">
      <c r="H174222" s="3"/>
    </row>
    <row r="174223" spans="8:8">
      <c r="H174223" s="3"/>
    </row>
    <row r="174224" spans="8:8">
      <c r="H174224" s="3"/>
    </row>
    <row r="174225" spans="8:8">
      <c r="H174225" s="3"/>
    </row>
    <row r="174226" spans="8:8">
      <c r="H174226" s="3"/>
    </row>
    <row r="174227" spans="8:8">
      <c r="H174227" s="3"/>
    </row>
    <row r="174228" spans="8:8">
      <c r="H174228" s="3"/>
    </row>
    <row r="174229" spans="8:8">
      <c r="H174229" s="3"/>
    </row>
    <row r="174230" spans="8:8">
      <c r="H174230" s="3"/>
    </row>
    <row r="174231" spans="8:8">
      <c r="H174231" s="3"/>
    </row>
    <row r="174232" spans="8:8">
      <c r="H174232" s="3"/>
    </row>
    <row r="174233" spans="8:8">
      <c r="H174233" s="3"/>
    </row>
    <row r="174234" spans="8:8">
      <c r="H174234" s="3"/>
    </row>
    <row r="174235" spans="8:8">
      <c r="H174235" s="3"/>
    </row>
    <row r="174236" spans="8:8">
      <c r="H174236" s="3"/>
    </row>
    <row r="174237" spans="8:8">
      <c r="H174237" s="3"/>
    </row>
    <row r="174238" spans="8:8">
      <c r="H174238" s="3"/>
    </row>
    <row r="174239" spans="8:8">
      <c r="H174239" s="3"/>
    </row>
    <row r="174240" spans="8:8">
      <c r="H174240" s="3"/>
    </row>
    <row r="174241" spans="8:8">
      <c r="H174241" s="3"/>
    </row>
    <row r="174242" spans="8:8">
      <c r="H174242" s="3"/>
    </row>
    <row r="174243" spans="8:8">
      <c r="H174243" s="3"/>
    </row>
    <row r="174244" spans="8:8">
      <c r="H174244" s="3"/>
    </row>
    <row r="174245" spans="8:8">
      <c r="H174245" s="3"/>
    </row>
    <row r="174246" spans="8:8">
      <c r="H174246" s="3"/>
    </row>
    <row r="174247" spans="8:8">
      <c r="H174247" s="3"/>
    </row>
    <row r="174248" spans="8:8">
      <c r="H174248" s="3"/>
    </row>
    <row r="174249" spans="8:8">
      <c r="H174249" s="3"/>
    </row>
    <row r="174250" spans="8:8">
      <c r="H174250" s="3"/>
    </row>
    <row r="174251" spans="8:8">
      <c r="H174251" s="3"/>
    </row>
    <row r="174252" spans="8:8">
      <c r="H174252" s="3"/>
    </row>
    <row r="174253" spans="8:8">
      <c r="H174253" s="3"/>
    </row>
    <row r="174254" spans="8:8">
      <c r="H174254" s="3"/>
    </row>
    <row r="174255" spans="8:8">
      <c r="H174255" s="3"/>
    </row>
    <row r="174256" spans="8:8">
      <c r="H174256" s="3"/>
    </row>
    <row r="174257" spans="8:8">
      <c r="H174257" s="3"/>
    </row>
    <row r="174258" spans="8:8">
      <c r="H174258" s="3"/>
    </row>
    <row r="174259" spans="8:8">
      <c r="H174259" s="3"/>
    </row>
    <row r="174260" spans="8:8">
      <c r="H174260" s="3"/>
    </row>
    <row r="174261" spans="8:8">
      <c r="H174261" s="3"/>
    </row>
    <row r="174262" spans="8:8">
      <c r="H174262" s="3"/>
    </row>
    <row r="174263" spans="8:8">
      <c r="H174263" s="3"/>
    </row>
    <row r="174264" spans="8:8">
      <c r="H174264" s="3"/>
    </row>
    <row r="174265" spans="8:8">
      <c r="H174265" s="3"/>
    </row>
    <row r="174266" spans="8:8">
      <c r="H174266" s="3"/>
    </row>
    <row r="174267" spans="8:8">
      <c r="H174267" s="3"/>
    </row>
    <row r="174268" spans="8:8">
      <c r="H174268" s="3"/>
    </row>
    <row r="174269" spans="8:8">
      <c r="H174269" s="3"/>
    </row>
    <row r="174270" spans="8:8">
      <c r="H174270" s="3"/>
    </row>
    <row r="174271" spans="8:8">
      <c r="H174271" s="3"/>
    </row>
    <row r="174272" spans="8:8">
      <c r="H174272" s="3"/>
    </row>
    <row r="174273" spans="8:8">
      <c r="H174273" s="3"/>
    </row>
    <row r="174274" spans="8:8">
      <c r="H174274" s="3"/>
    </row>
    <row r="174275" spans="8:8">
      <c r="H174275" s="3"/>
    </row>
    <row r="174276" spans="8:8">
      <c r="H174276" s="3"/>
    </row>
    <row r="174277" spans="8:8">
      <c r="H174277" s="3"/>
    </row>
    <row r="174278" spans="8:8">
      <c r="H174278" s="3"/>
    </row>
    <row r="174279" spans="8:8">
      <c r="H174279" s="3"/>
    </row>
    <row r="174280" spans="8:8">
      <c r="H174280" s="3"/>
    </row>
    <row r="174281" spans="8:8">
      <c r="H174281" s="3"/>
    </row>
    <row r="174282" spans="8:8">
      <c r="H174282" s="3"/>
    </row>
    <row r="174283" spans="8:8">
      <c r="H174283" s="3"/>
    </row>
    <row r="174284" spans="8:8">
      <c r="H174284" s="3"/>
    </row>
    <row r="174285" spans="8:8">
      <c r="H174285" s="3"/>
    </row>
    <row r="174286" spans="8:8">
      <c r="H174286" s="3"/>
    </row>
    <row r="174287" spans="8:8">
      <c r="H174287" s="3"/>
    </row>
    <row r="174288" spans="8:8">
      <c r="H174288" s="3"/>
    </row>
    <row r="174289" spans="8:8">
      <c r="H174289" s="3"/>
    </row>
    <row r="174290" spans="8:8">
      <c r="H174290" s="3"/>
    </row>
    <row r="174291" spans="8:8">
      <c r="H174291" s="3"/>
    </row>
    <row r="174292" spans="8:8">
      <c r="H174292" s="3"/>
    </row>
    <row r="174293" spans="8:8">
      <c r="H174293" s="3"/>
    </row>
    <row r="174294" spans="8:8">
      <c r="H174294" s="3"/>
    </row>
    <row r="174295" spans="8:8">
      <c r="H174295" s="3"/>
    </row>
    <row r="174296" spans="8:8">
      <c r="H174296" s="3"/>
    </row>
    <row r="174297" spans="8:8">
      <c r="H174297" s="3"/>
    </row>
    <row r="174298" spans="8:8">
      <c r="H174298" s="3"/>
    </row>
    <row r="174299" spans="8:8">
      <c r="H174299" s="3"/>
    </row>
    <row r="174300" spans="8:8">
      <c r="H174300" s="3"/>
    </row>
    <row r="174301" spans="8:8">
      <c r="H174301" s="3"/>
    </row>
    <row r="174302" spans="8:8">
      <c r="H174302" s="3"/>
    </row>
    <row r="174303" spans="8:8">
      <c r="H174303" s="3"/>
    </row>
    <row r="174304" spans="8:8">
      <c r="H174304" s="3"/>
    </row>
    <row r="174305" spans="8:8">
      <c r="H174305" s="3"/>
    </row>
    <row r="174306" spans="8:8">
      <c r="H174306" s="3"/>
    </row>
    <row r="174307" spans="8:8">
      <c r="H174307" s="3"/>
    </row>
    <row r="174308" spans="8:8">
      <c r="H174308" s="3"/>
    </row>
    <row r="174309" spans="8:8">
      <c r="H174309" s="3"/>
    </row>
    <row r="174310" spans="8:8">
      <c r="H174310" s="3"/>
    </row>
    <row r="174311" spans="8:8">
      <c r="H174311" s="3"/>
    </row>
    <row r="174312" spans="8:8">
      <c r="H174312" s="3"/>
    </row>
    <row r="174313" spans="8:8">
      <c r="H174313" s="3"/>
    </row>
    <row r="174314" spans="8:8">
      <c r="H174314" s="3"/>
    </row>
    <row r="174315" spans="8:8">
      <c r="H174315" s="3"/>
    </row>
    <row r="174316" spans="8:8">
      <c r="H174316" s="3"/>
    </row>
    <row r="174317" spans="8:8">
      <c r="H174317" s="3"/>
    </row>
    <row r="174318" spans="8:8">
      <c r="H174318" s="3"/>
    </row>
    <row r="174319" spans="8:8">
      <c r="H174319" s="3"/>
    </row>
    <row r="174320" spans="8:8">
      <c r="H174320" s="3"/>
    </row>
    <row r="174321" spans="8:8">
      <c r="H174321" s="3"/>
    </row>
    <row r="174322" spans="8:8">
      <c r="H174322" s="3"/>
    </row>
    <row r="174323" spans="8:8">
      <c r="H174323" s="3"/>
    </row>
    <row r="174324" spans="8:8">
      <c r="H174324" s="3"/>
    </row>
    <row r="174325" spans="8:8">
      <c r="H174325" s="3"/>
    </row>
    <row r="174326" spans="8:8">
      <c r="H174326" s="3"/>
    </row>
    <row r="174327" spans="8:8">
      <c r="H174327" s="3"/>
    </row>
    <row r="174328" spans="8:8">
      <c r="H174328" s="3"/>
    </row>
    <row r="174329" spans="8:8">
      <c r="H174329" s="3"/>
    </row>
    <row r="174330" spans="8:8">
      <c r="H174330" s="3"/>
    </row>
    <row r="174331" spans="8:8">
      <c r="H174331" s="3"/>
    </row>
    <row r="174332" spans="8:8">
      <c r="H174332" s="3"/>
    </row>
    <row r="174333" spans="8:8">
      <c r="H174333" s="3"/>
    </row>
    <row r="174334" spans="8:8">
      <c r="H174334" s="3"/>
    </row>
    <row r="174335" spans="8:8">
      <c r="H174335" s="3"/>
    </row>
    <row r="174336" spans="8:8">
      <c r="H174336" s="3"/>
    </row>
    <row r="174337" spans="8:8">
      <c r="H174337" s="3"/>
    </row>
    <row r="174338" spans="8:8">
      <c r="H174338" s="3"/>
    </row>
    <row r="174339" spans="8:8">
      <c r="H174339" s="3"/>
    </row>
    <row r="174340" spans="8:8">
      <c r="H174340" s="3"/>
    </row>
    <row r="174341" spans="8:8">
      <c r="H174341" s="3"/>
    </row>
    <row r="174342" spans="8:8">
      <c r="H174342" s="3"/>
    </row>
    <row r="174343" spans="8:8">
      <c r="H174343" s="3"/>
    </row>
    <row r="174344" spans="8:8">
      <c r="H174344" s="3"/>
    </row>
    <row r="174345" spans="8:8">
      <c r="H174345" s="3"/>
    </row>
    <row r="174346" spans="8:8">
      <c r="H174346" s="3"/>
    </row>
    <row r="174347" spans="8:8">
      <c r="H174347" s="3"/>
    </row>
    <row r="174348" spans="8:8">
      <c r="H174348" s="3"/>
    </row>
    <row r="174349" spans="8:8">
      <c r="H174349" s="3"/>
    </row>
    <row r="174350" spans="8:8">
      <c r="H174350" s="3"/>
    </row>
    <row r="174351" spans="8:8">
      <c r="H174351" s="3"/>
    </row>
    <row r="174352" spans="8:8">
      <c r="H174352" s="3"/>
    </row>
    <row r="174353" spans="8:8">
      <c r="H174353" s="3"/>
    </row>
    <row r="174354" spans="8:8">
      <c r="H174354" s="3"/>
    </row>
    <row r="174355" spans="8:8">
      <c r="H174355" s="3"/>
    </row>
    <row r="174356" spans="8:8">
      <c r="H174356" s="3"/>
    </row>
    <row r="174357" spans="8:8">
      <c r="H174357" s="3"/>
    </row>
    <row r="174358" spans="8:8">
      <c r="H174358" s="3"/>
    </row>
    <row r="174359" spans="8:8">
      <c r="H174359" s="3"/>
    </row>
    <row r="174360" spans="8:8">
      <c r="H174360" s="3"/>
    </row>
    <row r="174361" spans="8:8">
      <c r="H174361" s="3"/>
    </row>
    <row r="174362" spans="8:8">
      <c r="H174362" s="3"/>
    </row>
    <row r="174363" spans="8:8">
      <c r="H174363" s="3"/>
    </row>
    <row r="174364" spans="8:8">
      <c r="H174364" s="3"/>
    </row>
    <row r="174365" spans="8:8">
      <c r="H174365" s="3"/>
    </row>
    <row r="174366" spans="8:8">
      <c r="H174366" s="3"/>
    </row>
    <row r="174367" spans="8:8">
      <c r="H174367" s="3"/>
    </row>
    <row r="174368" spans="8:8">
      <c r="H174368" s="3"/>
    </row>
    <row r="174369" spans="8:8">
      <c r="H174369" s="3"/>
    </row>
    <row r="174370" spans="8:8">
      <c r="H174370" s="3"/>
    </row>
    <row r="174371" spans="8:8">
      <c r="H174371" s="3"/>
    </row>
    <row r="174372" spans="8:8">
      <c r="H174372" s="3"/>
    </row>
    <row r="174373" spans="8:8">
      <c r="H174373" s="3"/>
    </row>
    <row r="174374" spans="8:8">
      <c r="H174374" s="3"/>
    </row>
    <row r="174375" spans="8:8">
      <c r="H174375" s="3"/>
    </row>
    <row r="174376" spans="8:8">
      <c r="H174376" s="3"/>
    </row>
    <row r="174377" spans="8:8">
      <c r="H174377" s="3"/>
    </row>
    <row r="174378" spans="8:8">
      <c r="H174378" s="3"/>
    </row>
    <row r="174379" spans="8:8">
      <c r="H174379" s="3"/>
    </row>
    <row r="174380" spans="8:8">
      <c r="H174380" s="3"/>
    </row>
    <row r="174381" spans="8:8">
      <c r="H174381" s="3"/>
    </row>
    <row r="174382" spans="8:8">
      <c r="H174382" s="3"/>
    </row>
    <row r="174383" spans="8:8">
      <c r="H174383" s="3"/>
    </row>
    <row r="174384" spans="8:8">
      <c r="H174384" s="3"/>
    </row>
    <row r="174385" spans="8:8">
      <c r="H174385" s="3"/>
    </row>
    <row r="174386" spans="8:8">
      <c r="H174386" s="3"/>
    </row>
    <row r="174387" spans="8:8">
      <c r="H174387" s="3"/>
    </row>
    <row r="174388" spans="8:8">
      <c r="H174388" s="3"/>
    </row>
    <row r="174389" spans="8:8">
      <c r="H174389" s="3"/>
    </row>
    <row r="174390" spans="8:8">
      <c r="H174390" s="3"/>
    </row>
    <row r="174391" spans="8:8">
      <c r="H174391" s="3"/>
    </row>
    <row r="174392" spans="8:8">
      <c r="H174392" s="3"/>
    </row>
    <row r="174393" spans="8:8">
      <c r="H174393" s="3"/>
    </row>
    <row r="174394" spans="8:8">
      <c r="H174394" s="3"/>
    </row>
    <row r="174395" spans="8:8">
      <c r="H174395" s="3"/>
    </row>
    <row r="174396" spans="8:8">
      <c r="H174396" s="3"/>
    </row>
    <row r="174397" spans="8:8">
      <c r="H174397" s="3"/>
    </row>
    <row r="174398" spans="8:8">
      <c r="H174398" s="3"/>
    </row>
    <row r="174399" spans="8:8">
      <c r="H174399" s="3"/>
    </row>
    <row r="174400" spans="8:8">
      <c r="H174400" s="3"/>
    </row>
    <row r="174401" spans="8:8">
      <c r="H174401" s="3"/>
    </row>
    <row r="174402" spans="8:8">
      <c r="H174402" s="3"/>
    </row>
    <row r="174403" spans="8:8">
      <c r="H174403" s="3"/>
    </row>
    <row r="174404" spans="8:8">
      <c r="H174404" s="3"/>
    </row>
    <row r="174405" spans="8:8">
      <c r="H174405" s="3"/>
    </row>
    <row r="174406" spans="8:8">
      <c r="H174406" s="3"/>
    </row>
    <row r="174407" spans="8:8">
      <c r="H174407" s="3"/>
    </row>
    <row r="174408" spans="8:8">
      <c r="H174408" s="3"/>
    </row>
    <row r="174409" spans="8:8">
      <c r="H174409" s="3"/>
    </row>
    <row r="174410" spans="8:8">
      <c r="H174410" s="3"/>
    </row>
    <row r="174411" spans="8:8">
      <c r="H174411" s="3"/>
    </row>
    <row r="174412" spans="8:8">
      <c r="H174412" s="3"/>
    </row>
    <row r="174413" spans="8:8">
      <c r="H174413" s="3"/>
    </row>
    <row r="174414" spans="8:8">
      <c r="H174414" s="3"/>
    </row>
    <row r="174415" spans="8:8">
      <c r="H174415" s="3"/>
    </row>
    <row r="174416" spans="8:8">
      <c r="H174416" s="3"/>
    </row>
    <row r="174417" spans="8:8">
      <c r="H174417" s="3"/>
    </row>
    <row r="174418" spans="8:8">
      <c r="H174418" s="3"/>
    </row>
    <row r="174419" spans="8:8">
      <c r="H174419" s="3"/>
    </row>
    <row r="174420" spans="8:8">
      <c r="H174420" s="3"/>
    </row>
    <row r="174421" spans="8:8">
      <c r="H174421" s="3"/>
    </row>
    <row r="174422" spans="8:8">
      <c r="H174422" s="3"/>
    </row>
    <row r="174423" spans="8:8">
      <c r="H174423" s="3"/>
    </row>
    <row r="174424" spans="8:8">
      <c r="H174424" s="3"/>
    </row>
    <row r="174425" spans="8:8">
      <c r="H174425" s="3"/>
    </row>
    <row r="174426" spans="8:8">
      <c r="H174426" s="3"/>
    </row>
    <row r="174427" spans="8:8">
      <c r="H174427" s="3"/>
    </row>
    <row r="174428" spans="8:8">
      <c r="H174428" s="3"/>
    </row>
    <row r="174429" spans="8:8">
      <c r="H174429" s="3"/>
    </row>
    <row r="174430" spans="8:8">
      <c r="H174430" s="3"/>
    </row>
    <row r="174431" spans="8:8">
      <c r="H174431" s="3"/>
    </row>
    <row r="174432" spans="8:8">
      <c r="H174432" s="3"/>
    </row>
    <row r="174433" spans="8:8">
      <c r="H174433" s="3"/>
    </row>
    <row r="174434" spans="8:8">
      <c r="H174434" s="3"/>
    </row>
    <row r="174435" spans="8:8">
      <c r="H174435" s="3"/>
    </row>
    <row r="174436" spans="8:8">
      <c r="H174436" s="3"/>
    </row>
    <row r="174437" spans="8:8">
      <c r="H174437" s="3"/>
    </row>
    <row r="174438" spans="8:8">
      <c r="H174438" s="3"/>
    </row>
    <row r="174439" spans="8:8">
      <c r="H174439" s="3"/>
    </row>
    <row r="174440" spans="8:8">
      <c r="H174440" s="3"/>
    </row>
    <row r="174441" spans="8:8">
      <c r="H174441" s="3"/>
    </row>
    <row r="174442" spans="8:8">
      <c r="H174442" s="3"/>
    </row>
    <row r="174443" spans="8:8">
      <c r="H174443" s="3"/>
    </row>
    <row r="174444" spans="8:8">
      <c r="H174444" s="3"/>
    </row>
    <row r="174445" spans="8:8">
      <c r="H174445" s="3"/>
    </row>
    <row r="174446" spans="8:8">
      <c r="H174446" s="3"/>
    </row>
    <row r="174447" spans="8:8">
      <c r="H174447" s="3"/>
    </row>
    <row r="174448" spans="8:8">
      <c r="H174448" s="3"/>
    </row>
    <row r="174449" spans="8:8">
      <c r="H174449" s="3"/>
    </row>
    <row r="174450" spans="8:8">
      <c r="H174450" s="3"/>
    </row>
    <row r="174451" spans="8:8">
      <c r="H174451" s="3"/>
    </row>
    <row r="174452" spans="8:8">
      <c r="H174452" s="3"/>
    </row>
    <row r="174453" spans="8:8">
      <c r="H174453" s="3"/>
    </row>
    <row r="174454" spans="8:8">
      <c r="H174454" s="3"/>
    </row>
    <row r="174455" spans="8:8">
      <c r="H174455" s="3"/>
    </row>
    <row r="174456" spans="8:8">
      <c r="H174456" s="3"/>
    </row>
    <row r="174457" spans="8:8">
      <c r="H174457" s="3"/>
    </row>
    <row r="174458" spans="8:8">
      <c r="H174458" s="3"/>
    </row>
    <row r="174459" spans="8:8">
      <c r="H174459" s="3"/>
    </row>
    <row r="174460" spans="8:8">
      <c r="H174460" s="3"/>
    </row>
    <row r="174461" spans="8:8">
      <c r="H174461" s="3"/>
    </row>
    <row r="174462" spans="8:8">
      <c r="H174462" s="3"/>
    </row>
    <row r="174463" spans="8:8">
      <c r="H174463" s="3"/>
    </row>
    <row r="174464" spans="8:8">
      <c r="H174464" s="3"/>
    </row>
    <row r="174465" spans="8:8">
      <c r="H174465" s="3"/>
    </row>
    <row r="174466" spans="8:8">
      <c r="H174466" s="3"/>
    </row>
    <row r="174467" spans="8:8">
      <c r="H174467" s="3"/>
    </row>
    <row r="174468" spans="8:8">
      <c r="H174468" s="3"/>
    </row>
    <row r="174469" spans="8:8">
      <c r="H174469" s="3"/>
    </row>
    <row r="174470" spans="8:8">
      <c r="H174470" s="3"/>
    </row>
    <row r="174471" spans="8:8">
      <c r="H174471" s="3"/>
    </row>
    <row r="174472" spans="8:8">
      <c r="H174472" s="3"/>
    </row>
    <row r="174473" spans="8:8">
      <c r="H174473" s="3"/>
    </row>
    <row r="174474" spans="8:8">
      <c r="H174474" s="3"/>
    </row>
    <row r="174475" spans="8:8">
      <c r="H174475" s="3"/>
    </row>
    <row r="174476" spans="8:8">
      <c r="H174476" s="3"/>
    </row>
    <row r="174477" spans="8:8">
      <c r="H174477" s="3"/>
    </row>
    <row r="174478" spans="8:8">
      <c r="H174478" s="3"/>
    </row>
    <row r="174479" spans="8:8">
      <c r="H174479" s="3"/>
    </row>
    <row r="174480" spans="8:8">
      <c r="H174480" s="3"/>
    </row>
    <row r="174481" spans="8:8">
      <c r="H174481" s="3"/>
    </row>
    <row r="174482" spans="8:8">
      <c r="H174482" s="3"/>
    </row>
    <row r="174483" spans="8:8">
      <c r="H174483" s="3"/>
    </row>
    <row r="174484" spans="8:8">
      <c r="H174484" s="3"/>
    </row>
    <row r="174485" spans="8:8">
      <c r="H174485" s="3"/>
    </row>
    <row r="174486" spans="8:8">
      <c r="H174486" s="3"/>
    </row>
    <row r="174487" spans="8:8">
      <c r="H174487" s="3"/>
    </row>
    <row r="174488" spans="8:8">
      <c r="H174488" s="3"/>
    </row>
    <row r="174489" spans="8:8">
      <c r="H174489" s="3"/>
    </row>
    <row r="174490" spans="8:8">
      <c r="H174490" s="3"/>
    </row>
    <row r="174491" spans="8:8">
      <c r="H174491" s="3"/>
    </row>
    <row r="174492" spans="8:8">
      <c r="H174492" s="3"/>
    </row>
    <row r="174493" spans="8:8">
      <c r="H174493" s="3"/>
    </row>
    <row r="174494" spans="8:8">
      <c r="H174494" s="3"/>
    </row>
    <row r="174495" spans="8:8">
      <c r="H174495" s="3"/>
    </row>
    <row r="174496" spans="8:8">
      <c r="H174496" s="3"/>
    </row>
    <row r="174497" spans="8:8">
      <c r="H174497" s="3"/>
    </row>
    <row r="174498" spans="8:8">
      <c r="H174498" s="3"/>
    </row>
    <row r="174499" spans="8:8">
      <c r="H174499" s="3"/>
    </row>
    <row r="174500" spans="8:8">
      <c r="H174500" s="3"/>
    </row>
    <row r="174501" spans="8:8">
      <c r="H174501" s="3"/>
    </row>
    <row r="174502" spans="8:8">
      <c r="H174502" s="3"/>
    </row>
    <row r="174503" spans="8:8">
      <c r="H174503" s="3"/>
    </row>
    <row r="174504" spans="8:8">
      <c r="H174504" s="3"/>
    </row>
    <row r="174505" spans="8:8">
      <c r="H174505" s="3"/>
    </row>
    <row r="174506" spans="8:8">
      <c r="H174506" s="3"/>
    </row>
    <row r="174507" spans="8:8">
      <c r="H174507" s="3"/>
    </row>
    <row r="174508" spans="8:8">
      <c r="H174508" s="3"/>
    </row>
    <row r="174509" spans="8:8">
      <c r="H174509" s="3"/>
    </row>
    <row r="174510" spans="8:8">
      <c r="H174510" s="3"/>
    </row>
    <row r="174511" spans="8:8">
      <c r="H174511" s="3"/>
    </row>
    <row r="174512" spans="8:8">
      <c r="H174512" s="3"/>
    </row>
    <row r="174513" spans="8:8">
      <c r="H174513" s="3"/>
    </row>
    <row r="174514" spans="8:8">
      <c r="H174514" s="3"/>
    </row>
    <row r="174515" spans="8:8">
      <c r="H174515" s="3"/>
    </row>
    <row r="174516" spans="8:8">
      <c r="H174516" s="3"/>
    </row>
    <row r="174517" spans="8:8">
      <c r="H174517" s="3"/>
    </row>
    <row r="174518" spans="8:8">
      <c r="H174518" s="3"/>
    </row>
    <row r="174519" spans="8:8">
      <c r="H174519" s="3"/>
    </row>
    <row r="174520" spans="8:8">
      <c r="H174520" s="3"/>
    </row>
    <row r="174521" spans="8:8">
      <c r="H174521" s="3"/>
    </row>
    <row r="174522" spans="8:8">
      <c r="H174522" s="3"/>
    </row>
    <row r="174523" spans="8:8">
      <c r="H174523" s="3"/>
    </row>
    <row r="174524" spans="8:8">
      <c r="H174524" s="3"/>
    </row>
    <row r="174525" spans="8:8">
      <c r="H174525" s="3"/>
    </row>
    <row r="174526" spans="8:8">
      <c r="H174526" s="3"/>
    </row>
    <row r="174527" spans="8:8">
      <c r="H174527" s="3"/>
    </row>
    <row r="174528" spans="8:8">
      <c r="H174528" s="3"/>
    </row>
    <row r="174529" spans="8:8">
      <c r="H174529" s="3"/>
    </row>
    <row r="174530" spans="8:8">
      <c r="H174530" s="3"/>
    </row>
    <row r="174531" spans="8:8">
      <c r="H174531" s="3"/>
    </row>
    <row r="174532" spans="8:8">
      <c r="H174532" s="3"/>
    </row>
    <row r="174533" spans="8:8">
      <c r="H174533" s="3"/>
    </row>
    <row r="174534" spans="8:8">
      <c r="H174534" s="3"/>
    </row>
    <row r="174535" spans="8:8">
      <c r="H174535" s="3"/>
    </row>
    <row r="174536" spans="8:8">
      <c r="H174536" s="3"/>
    </row>
    <row r="174537" spans="8:8">
      <c r="H174537" s="3"/>
    </row>
    <row r="174538" spans="8:8">
      <c r="H174538" s="3"/>
    </row>
    <row r="174539" spans="8:8">
      <c r="H174539" s="3"/>
    </row>
    <row r="174540" spans="8:8">
      <c r="H174540" s="3"/>
    </row>
    <row r="174541" spans="8:8">
      <c r="H174541" s="3"/>
    </row>
    <row r="174542" spans="8:8">
      <c r="H174542" s="3"/>
    </row>
    <row r="174543" spans="8:8">
      <c r="H174543" s="3"/>
    </row>
    <row r="174544" spans="8:8">
      <c r="H174544" s="3"/>
    </row>
    <row r="174545" spans="8:8">
      <c r="H174545" s="3"/>
    </row>
    <row r="174546" spans="8:8">
      <c r="H174546" s="3"/>
    </row>
    <row r="174547" spans="8:8">
      <c r="H174547" s="3"/>
    </row>
    <row r="174548" spans="8:8">
      <c r="H174548" s="3"/>
    </row>
    <row r="174549" spans="8:8">
      <c r="H174549" s="3"/>
    </row>
    <row r="174550" spans="8:8">
      <c r="H174550" s="3"/>
    </row>
    <row r="174551" spans="8:8">
      <c r="H174551" s="3"/>
    </row>
    <row r="174552" spans="8:8">
      <c r="H174552" s="3"/>
    </row>
    <row r="174553" spans="8:8">
      <c r="H174553" s="3"/>
    </row>
    <row r="174554" spans="8:8">
      <c r="H174554" s="3"/>
    </row>
    <row r="174555" spans="8:8">
      <c r="H174555" s="3"/>
    </row>
    <row r="174556" spans="8:8">
      <c r="H174556" s="3"/>
    </row>
    <row r="174557" spans="8:8">
      <c r="H174557" s="3"/>
    </row>
    <row r="174558" spans="8:8">
      <c r="H174558" s="3"/>
    </row>
    <row r="174559" spans="8:8">
      <c r="H174559" s="3"/>
    </row>
    <row r="174560" spans="8:8">
      <c r="H174560" s="3"/>
    </row>
    <row r="174561" spans="8:8">
      <c r="H174561" s="3"/>
    </row>
    <row r="174562" spans="8:8">
      <c r="H174562" s="3"/>
    </row>
    <row r="174563" spans="8:8">
      <c r="H174563" s="3"/>
    </row>
    <row r="174564" spans="8:8">
      <c r="H174564" s="3"/>
    </row>
    <row r="174565" spans="8:8">
      <c r="H174565" s="3"/>
    </row>
    <row r="174566" spans="8:8">
      <c r="H174566" s="3"/>
    </row>
    <row r="174567" spans="8:8">
      <c r="H174567" s="3"/>
    </row>
    <row r="174568" spans="8:8">
      <c r="H174568" s="3"/>
    </row>
    <row r="174569" spans="8:8">
      <c r="H174569" s="3"/>
    </row>
    <row r="174570" spans="8:8">
      <c r="H174570" s="3"/>
    </row>
    <row r="174571" spans="8:8">
      <c r="H174571" s="3"/>
    </row>
    <row r="174572" spans="8:8">
      <c r="H174572" s="3"/>
    </row>
    <row r="174573" spans="8:8">
      <c r="H174573" s="3"/>
    </row>
    <row r="174574" spans="8:8">
      <c r="H174574" s="3"/>
    </row>
    <row r="174575" spans="8:8">
      <c r="H174575" s="3"/>
    </row>
    <row r="174576" spans="8:8">
      <c r="H174576" s="3"/>
    </row>
    <row r="174577" spans="8:8">
      <c r="H174577" s="3"/>
    </row>
    <row r="174578" spans="8:8">
      <c r="H174578" s="3"/>
    </row>
    <row r="174579" spans="8:8">
      <c r="H174579" s="3"/>
    </row>
    <row r="174580" spans="8:8">
      <c r="H174580" s="3"/>
    </row>
    <row r="174581" spans="8:8">
      <c r="H174581" s="3"/>
    </row>
    <row r="174582" spans="8:8">
      <c r="H174582" s="3"/>
    </row>
    <row r="174583" spans="8:8">
      <c r="H174583" s="3"/>
    </row>
    <row r="174584" spans="8:8">
      <c r="H174584" s="3"/>
    </row>
    <row r="174585" spans="8:8">
      <c r="H174585" s="3"/>
    </row>
    <row r="174586" spans="8:8">
      <c r="H174586" s="3"/>
    </row>
    <row r="174587" spans="8:8">
      <c r="H174587" s="3"/>
    </row>
    <row r="174588" spans="8:8">
      <c r="H174588" s="3"/>
    </row>
    <row r="174589" spans="8:8">
      <c r="H174589" s="3"/>
    </row>
    <row r="174590" spans="8:8">
      <c r="H174590" s="3"/>
    </row>
    <row r="174591" spans="8:8">
      <c r="H174591" s="3"/>
    </row>
    <row r="174592" spans="8:8">
      <c r="H174592" s="3"/>
    </row>
    <row r="174593" spans="8:8">
      <c r="H174593" s="3"/>
    </row>
    <row r="174594" spans="8:8">
      <c r="H174594" s="3"/>
    </row>
    <row r="174595" spans="8:8">
      <c r="H174595" s="3"/>
    </row>
    <row r="174596" spans="8:8">
      <c r="H174596" s="3"/>
    </row>
    <row r="174597" spans="8:8">
      <c r="H174597" s="3"/>
    </row>
    <row r="174598" spans="8:8">
      <c r="H174598" s="3"/>
    </row>
    <row r="174599" spans="8:8">
      <c r="H174599" s="3"/>
    </row>
    <row r="174600" spans="8:8">
      <c r="H174600" s="3"/>
    </row>
    <row r="174601" spans="8:8">
      <c r="H174601" s="3"/>
    </row>
    <row r="174602" spans="8:8">
      <c r="H174602" s="3"/>
    </row>
    <row r="174603" spans="8:8">
      <c r="H174603" s="3"/>
    </row>
    <row r="174604" spans="8:8">
      <c r="H174604" s="3"/>
    </row>
    <row r="174605" spans="8:8">
      <c r="H174605" s="3"/>
    </row>
    <row r="174606" spans="8:8">
      <c r="H174606" s="3"/>
    </row>
    <row r="174607" spans="8:8">
      <c r="H174607" s="3"/>
    </row>
    <row r="174608" spans="8:8">
      <c r="H174608" s="3"/>
    </row>
    <row r="174609" spans="8:8">
      <c r="H174609" s="3"/>
    </row>
    <row r="174610" spans="8:8">
      <c r="H174610" s="3"/>
    </row>
    <row r="174611" spans="8:8">
      <c r="H174611" s="3"/>
    </row>
    <row r="174612" spans="8:8">
      <c r="H174612" s="3"/>
    </row>
    <row r="174613" spans="8:8">
      <c r="H174613" s="3"/>
    </row>
    <row r="174614" spans="8:8">
      <c r="H174614" s="3"/>
    </row>
    <row r="174615" spans="8:8">
      <c r="H174615" s="3"/>
    </row>
    <row r="174616" spans="8:8">
      <c r="H174616" s="3"/>
    </row>
    <row r="174617" spans="8:8">
      <c r="H174617" s="3"/>
    </row>
    <row r="174618" spans="8:8">
      <c r="H174618" s="3"/>
    </row>
    <row r="174619" spans="8:8">
      <c r="H174619" s="3"/>
    </row>
    <row r="174620" spans="8:8">
      <c r="H174620" s="3"/>
    </row>
    <row r="174621" spans="8:8">
      <c r="H174621" s="3"/>
    </row>
    <row r="174622" spans="8:8">
      <c r="H174622" s="3"/>
    </row>
    <row r="174623" spans="8:8">
      <c r="H174623" s="3"/>
    </row>
    <row r="174624" spans="8:8">
      <c r="H174624" s="3"/>
    </row>
    <row r="174625" spans="8:8">
      <c r="H174625" s="3"/>
    </row>
    <row r="174626" spans="8:8">
      <c r="H174626" s="3"/>
    </row>
    <row r="174627" spans="8:8">
      <c r="H174627" s="3"/>
    </row>
    <row r="174628" spans="8:8">
      <c r="H174628" s="3"/>
    </row>
    <row r="174629" spans="8:8">
      <c r="H174629" s="3"/>
    </row>
    <row r="174630" spans="8:8">
      <c r="H174630" s="3"/>
    </row>
    <row r="174631" spans="8:8">
      <c r="H174631" s="3"/>
    </row>
    <row r="174632" spans="8:8">
      <c r="H174632" s="3"/>
    </row>
    <row r="174633" spans="8:8">
      <c r="H174633" s="3"/>
    </row>
    <row r="174634" spans="8:8">
      <c r="H174634" s="3"/>
    </row>
    <row r="174635" spans="8:8">
      <c r="H174635" s="3"/>
    </row>
    <row r="174636" spans="8:8">
      <c r="H174636" s="3"/>
    </row>
    <row r="174637" spans="8:8">
      <c r="H174637" s="3"/>
    </row>
    <row r="174638" spans="8:8">
      <c r="H174638" s="3"/>
    </row>
    <row r="174639" spans="8:8">
      <c r="H174639" s="3"/>
    </row>
    <row r="174640" spans="8:8">
      <c r="H174640" s="3"/>
    </row>
    <row r="174641" spans="8:8">
      <c r="H174641" s="3"/>
    </row>
    <row r="174642" spans="8:8">
      <c r="H174642" s="3"/>
    </row>
    <row r="174643" spans="8:8">
      <c r="H174643" s="3"/>
    </row>
    <row r="174644" spans="8:8">
      <c r="H174644" s="3"/>
    </row>
    <row r="174645" spans="8:8">
      <c r="H174645" s="3"/>
    </row>
    <row r="174646" spans="8:8">
      <c r="H174646" s="3"/>
    </row>
    <row r="174647" spans="8:8">
      <c r="H174647" s="3"/>
    </row>
    <row r="174648" spans="8:8">
      <c r="H174648" s="3"/>
    </row>
    <row r="174649" spans="8:8">
      <c r="H174649" s="3"/>
    </row>
    <row r="174650" spans="8:8">
      <c r="H174650" s="3"/>
    </row>
    <row r="174651" spans="8:8">
      <c r="H174651" s="3"/>
    </row>
    <row r="174652" spans="8:8">
      <c r="H174652" s="3"/>
    </row>
    <row r="174653" spans="8:8">
      <c r="H174653" s="3"/>
    </row>
    <row r="174654" spans="8:8">
      <c r="H174654" s="3"/>
    </row>
    <row r="174655" spans="8:8">
      <c r="H174655" s="3"/>
    </row>
    <row r="174656" spans="8:8">
      <c r="H174656" s="3"/>
    </row>
    <row r="174657" spans="8:8">
      <c r="H174657" s="3"/>
    </row>
    <row r="174658" spans="8:8">
      <c r="H174658" s="3"/>
    </row>
    <row r="174659" spans="8:8">
      <c r="H174659" s="3"/>
    </row>
    <row r="174660" spans="8:8">
      <c r="H174660" s="3"/>
    </row>
    <row r="174661" spans="8:8">
      <c r="H174661" s="3"/>
    </row>
    <row r="174662" spans="8:8">
      <c r="H174662" s="3"/>
    </row>
    <row r="174663" spans="8:8">
      <c r="H174663" s="3"/>
    </row>
    <row r="174664" spans="8:8">
      <c r="H174664" s="3"/>
    </row>
    <row r="174665" spans="8:8">
      <c r="H174665" s="3"/>
    </row>
    <row r="174666" spans="8:8">
      <c r="H174666" s="3"/>
    </row>
    <row r="174667" spans="8:8">
      <c r="H174667" s="3"/>
    </row>
    <row r="174668" spans="8:8">
      <c r="H174668" s="3"/>
    </row>
    <row r="174669" spans="8:8">
      <c r="H174669" s="3"/>
    </row>
    <row r="174670" spans="8:8">
      <c r="H174670" s="3"/>
    </row>
    <row r="174671" spans="8:8">
      <c r="H174671" s="3"/>
    </row>
    <row r="174672" spans="8:8">
      <c r="H174672" s="3"/>
    </row>
    <row r="174673" spans="8:8">
      <c r="H174673" s="3"/>
    </row>
    <row r="174674" spans="8:8">
      <c r="H174674" s="3"/>
    </row>
    <row r="174675" spans="8:8">
      <c r="H174675" s="3"/>
    </row>
    <row r="174676" spans="8:8">
      <c r="H174676" s="3"/>
    </row>
    <row r="174677" spans="8:8">
      <c r="H174677" s="3"/>
    </row>
    <row r="174678" spans="8:8">
      <c r="H174678" s="3"/>
    </row>
    <row r="174679" spans="8:8">
      <c r="H174679" s="3"/>
    </row>
    <row r="174680" spans="8:8">
      <c r="H174680" s="3"/>
    </row>
    <row r="174681" spans="8:8">
      <c r="H174681" s="3"/>
    </row>
    <row r="174682" spans="8:8">
      <c r="H174682" s="3"/>
    </row>
    <row r="174683" spans="8:8">
      <c r="H174683" s="3"/>
    </row>
    <row r="174684" spans="8:8">
      <c r="H174684" s="3"/>
    </row>
    <row r="174685" spans="8:8">
      <c r="H174685" s="3"/>
    </row>
    <row r="174686" spans="8:8">
      <c r="H174686" s="3"/>
    </row>
    <row r="174687" spans="8:8">
      <c r="H174687" s="3"/>
    </row>
    <row r="174688" spans="8:8">
      <c r="H174688" s="3"/>
    </row>
    <row r="174689" spans="8:8">
      <c r="H174689" s="3"/>
    </row>
    <row r="174690" spans="8:8">
      <c r="H174690" s="3"/>
    </row>
    <row r="174691" spans="8:8">
      <c r="H174691" s="3"/>
    </row>
    <row r="174692" spans="8:8">
      <c r="H174692" s="3"/>
    </row>
    <row r="174693" spans="8:8">
      <c r="H174693" s="3"/>
    </row>
    <row r="174694" spans="8:8">
      <c r="H174694" s="3"/>
    </row>
    <row r="174695" spans="8:8">
      <c r="H174695" s="3"/>
    </row>
    <row r="174696" spans="8:8">
      <c r="H174696" s="3"/>
    </row>
    <row r="174697" spans="8:8">
      <c r="H174697" s="3"/>
    </row>
    <row r="174698" spans="8:8">
      <c r="H174698" s="3"/>
    </row>
    <row r="174699" spans="8:8">
      <c r="H174699" s="3"/>
    </row>
    <row r="174700" spans="8:8">
      <c r="H174700" s="3"/>
    </row>
    <row r="174701" spans="8:8">
      <c r="H174701" s="3"/>
    </row>
    <row r="174702" spans="8:8">
      <c r="H174702" s="3"/>
    </row>
    <row r="174703" spans="8:8">
      <c r="H174703" s="3"/>
    </row>
    <row r="174704" spans="8:8">
      <c r="H174704" s="3"/>
    </row>
    <row r="174705" spans="8:8">
      <c r="H174705" s="3"/>
    </row>
    <row r="174706" spans="8:8">
      <c r="H174706" s="3"/>
    </row>
    <row r="174707" spans="8:8">
      <c r="H174707" s="3"/>
    </row>
    <row r="174708" spans="8:8">
      <c r="H174708" s="3"/>
    </row>
    <row r="174709" spans="8:8">
      <c r="H174709" s="3"/>
    </row>
    <row r="174710" spans="8:8">
      <c r="H174710" s="3"/>
    </row>
    <row r="174711" spans="8:8">
      <c r="H174711" s="3"/>
    </row>
    <row r="174712" spans="8:8">
      <c r="H174712" s="3"/>
    </row>
    <row r="174713" spans="8:8">
      <c r="H174713" s="3"/>
    </row>
    <row r="174714" spans="8:8">
      <c r="H174714" s="3"/>
    </row>
    <row r="174715" spans="8:8">
      <c r="H174715" s="3"/>
    </row>
    <row r="174716" spans="8:8">
      <c r="H174716" s="3"/>
    </row>
    <row r="174717" spans="8:8">
      <c r="H174717" s="3"/>
    </row>
    <row r="174718" spans="8:8">
      <c r="H174718" s="3"/>
    </row>
    <row r="174719" spans="8:8">
      <c r="H174719" s="3"/>
    </row>
    <row r="174720" spans="8:8">
      <c r="H174720" s="3"/>
    </row>
    <row r="174721" spans="8:8">
      <c r="H174721" s="3"/>
    </row>
    <row r="174722" spans="8:8">
      <c r="H174722" s="3"/>
    </row>
    <row r="174723" spans="8:8">
      <c r="H174723" s="3"/>
    </row>
    <row r="174724" spans="8:8">
      <c r="H174724" s="3"/>
    </row>
    <row r="174725" spans="8:8">
      <c r="H174725" s="3"/>
    </row>
    <row r="174726" spans="8:8">
      <c r="H174726" s="3"/>
    </row>
    <row r="174727" spans="8:8">
      <c r="H174727" s="3"/>
    </row>
    <row r="174728" spans="8:8">
      <c r="H174728" s="3"/>
    </row>
    <row r="174729" spans="8:8">
      <c r="H174729" s="3"/>
    </row>
    <row r="174730" spans="8:8">
      <c r="H174730" s="3"/>
    </row>
    <row r="174731" spans="8:8">
      <c r="H174731" s="3"/>
    </row>
    <row r="174732" spans="8:8">
      <c r="H174732" s="3"/>
    </row>
    <row r="174733" spans="8:8">
      <c r="H174733" s="3"/>
    </row>
    <row r="174734" spans="8:8">
      <c r="H174734" s="3"/>
    </row>
    <row r="174735" spans="8:8">
      <c r="H174735" s="3"/>
    </row>
    <row r="174736" spans="8:8">
      <c r="H174736" s="3"/>
    </row>
    <row r="174737" spans="8:8">
      <c r="H174737" s="3"/>
    </row>
    <row r="174738" spans="8:8">
      <c r="H174738" s="3"/>
    </row>
    <row r="174739" spans="8:8">
      <c r="H174739" s="3"/>
    </row>
    <row r="174740" spans="8:8">
      <c r="H174740" s="3"/>
    </row>
    <row r="174741" spans="8:8">
      <c r="H174741" s="3"/>
    </row>
    <row r="174742" spans="8:8">
      <c r="H174742" s="3"/>
    </row>
    <row r="174743" spans="8:8">
      <c r="H174743" s="3"/>
    </row>
    <row r="174744" spans="8:8">
      <c r="H174744" s="3"/>
    </row>
    <row r="174745" spans="8:8">
      <c r="H174745" s="3"/>
    </row>
    <row r="174746" spans="8:8">
      <c r="H174746" s="3"/>
    </row>
    <row r="174747" spans="8:8">
      <c r="H174747" s="3"/>
    </row>
    <row r="174748" spans="8:8">
      <c r="H174748" s="3"/>
    </row>
    <row r="174749" spans="8:8">
      <c r="H174749" s="3"/>
    </row>
    <row r="174750" spans="8:8">
      <c r="H174750" s="3"/>
    </row>
    <row r="174751" spans="8:8">
      <c r="H174751" s="3"/>
    </row>
    <row r="174752" spans="8:8">
      <c r="H174752" s="3"/>
    </row>
    <row r="174753" spans="8:8">
      <c r="H174753" s="3"/>
    </row>
    <row r="174754" spans="8:8">
      <c r="H174754" s="3"/>
    </row>
    <row r="174755" spans="8:8">
      <c r="H174755" s="3"/>
    </row>
    <row r="174756" spans="8:8">
      <c r="H174756" s="3"/>
    </row>
    <row r="174757" spans="8:8">
      <c r="H174757" s="3"/>
    </row>
    <row r="174758" spans="8:8">
      <c r="H174758" s="3"/>
    </row>
    <row r="174759" spans="8:8">
      <c r="H174759" s="3"/>
    </row>
    <row r="174760" spans="8:8">
      <c r="H174760" s="3"/>
    </row>
    <row r="174761" spans="8:8">
      <c r="H174761" s="3"/>
    </row>
    <row r="174762" spans="8:8">
      <c r="H174762" s="3"/>
    </row>
    <row r="174763" spans="8:8">
      <c r="H174763" s="3"/>
    </row>
    <row r="174764" spans="8:8">
      <c r="H174764" s="3"/>
    </row>
    <row r="174765" spans="8:8">
      <c r="H174765" s="3"/>
    </row>
    <row r="174766" spans="8:8">
      <c r="H174766" s="3"/>
    </row>
    <row r="174767" spans="8:8">
      <c r="H174767" s="3"/>
    </row>
    <row r="174768" spans="8:8">
      <c r="H174768" s="3"/>
    </row>
    <row r="174769" spans="8:8">
      <c r="H174769" s="3"/>
    </row>
    <row r="174770" spans="8:8">
      <c r="H174770" s="3"/>
    </row>
    <row r="174771" spans="8:8">
      <c r="H174771" s="3"/>
    </row>
    <row r="174772" spans="8:8">
      <c r="H174772" s="3"/>
    </row>
    <row r="174773" spans="8:8">
      <c r="H174773" s="3"/>
    </row>
    <row r="174774" spans="8:8">
      <c r="H174774" s="3"/>
    </row>
    <row r="174775" spans="8:8">
      <c r="H174775" s="3"/>
    </row>
    <row r="174776" spans="8:8">
      <c r="H174776" s="3"/>
    </row>
    <row r="174777" spans="8:8">
      <c r="H174777" s="3"/>
    </row>
    <row r="174778" spans="8:8">
      <c r="H174778" s="3"/>
    </row>
    <row r="174779" spans="8:8">
      <c r="H174779" s="3"/>
    </row>
    <row r="174780" spans="8:8">
      <c r="H174780" s="3"/>
    </row>
    <row r="174781" spans="8:8">
      <c r="H174781" s="3"/>
    </row>
    <row r="174782" spans="8:8">
      <c r="H174782" s="3"/>
    </row>
    <row r="174783" spans="8:8">
      <c r="H174783" s="3"/>
    </row>
    <row r="174784" spans="8:8">
      <c r="H174784" s="3"/>
    </row>
    <row r="174785" spans="8:8">
      <c r="H174785" s="3"/>
    </row>
    <row r="174786" spans="8:8">
      <c r="H174786" s="3"/>
    </row>
    <row r="174787" spans="8:8">
      <c r="H174787" s="3"/>
    </row>
    <row r="174788" spans="8:8">
      <c r="H174788" s="3"/>
    </row>
    <row r="174789" spans="8:8">
      <c r="H174789" s="3"/>
    </row>
    <row r="174790" spans="8:8">
      <c r="H174790" s="3"/>
    </row>
    <row r="174791" spans="8:8">
      <c r="H174791" s="3"/>
    </row>
    <row r="174792" spans="8:8">
      <c r="H174792" s="3"/>
    </row>
    <row r="174793" spans="8:8">
      <c r="H174793" s="3"/>
    </row>
    <row r="174794" spans="8:8">
      <c r="H174794" s="3"/>
    </row>
    <row r="174795" spans="8:8">
      <c r="H174795" s="3"/>
    </row>
    <row r="174796" spans="8:8">
      <c r="H174796" s="3"/>
    </row>
    <row r="174797" spans="8:8">
      <c r="H174797" s="3"/>
    </row>
    <row r="174798" spans="8:8">
      <c r="H174798" s="3"/>
    </row>
    <row r="174799" spans="8:8">
      <c r="H174799" s="3"/>
    </row>
    <row r="174800" spans="8:8">
      <c r="H174800" s="3"/>
    </row>
    <row r="174801" spans="8:8">
      <c r="H174801" s="3"/>
    </row>
    <row r="174802" spans="8:8">
      <c r="H174802" s="3"/>
    </row>
    <row r="174803" spans="8:8">
      <c r="H174803" s="3"/>
    </row>
    <row r="174804" spans="8:8">
      <c r="H174804" s="3"/>
    </row>
    <row r="174805" spans="8:8">
      <c r="H174805" s="3"/>
    </row>
    <row r="174806" spans="8:8">
      <c r="H174806" s="3"/>
    </row>
    <row r="174807" spans="8:8">
      <c r="H174807" s="3"/>
    </row>
    <row r="174808" spans="8:8">
      <c r="H174808" s="3"/>
    </row>
    <row r="174809" spans="8:8">
      <c r="H174809" s="3"/>
    </row>
    <row r="174810" spans="8:8">
      <c r="H174810" s="3"/>
    </row>
    <row r="174811" spans="8:8">
      <c r="H174811" s="3"/>
    </row>
    <row r="174812" spans="8:8">
      <c r="H174812" s="3"/>
    </row>
    <row r="174813" spans="8:8">
      <c r="H174813" s="3"/>
    </row>
    <row r="174814" spans="8:8">
      <c r="H174814" s="3"/>
    </row>
    <row r="174815" spans="8:8">
      <c r="H174815" s="3"/>
    </row>
    <row r="174816" spans="8:8">
      <c r="H174816" s="3"/>
    </row>
    <row r="174817" spans="8:8">
      <c r="H174817" s="3"/>
    </row>
    <row r="174818" spans="8:8">
      <c r="H174818" s="3"/>
    </row>
    <row r="174819" spans="8:8">
      <c r="H174819" s="3"/>
    </row>
    <row r="174820" spans="8:8">
      <c r="H174820" s="3"/>
    </row>
    <row r="174821" spans="8:8">
      <c r="H174821" s="3"/>
    </row>
    <row r="174822" spans="8:8">
      <c r="H174822" s="3"/>
    </row>
    <row r="174823" spans="8:8">
      <c r="H174823" s="3"/>
    </row>
    <row r="174824" spans="8:8">
      <c r="H174824" s="3"/>
    </row>
    <row r="174825" spans="8:8">
      <c r="H174825" s="3"/>
    </row>
    <row r="174826" spans="8:8">
      <c r="H174826" s="3"/>
    </row>
    <row r="174827" spans="8:8">
      <c r="H174827" s="3"/>
    </row>
    <row r="174828" spans="8:8">
      <c r="H174828" s="3"/>
    </row>
    <row r="174829" spans="8:8">
      <c r="H174829" s="3"/>
    </row>
    <row r="174830" spans="8:8">
      <c r="H174830" s="3"/>
    </row>
    <row r="174831" spans="8:8">
      <c r="H174831" s="3"/>
    </row>
    <row r="174832" spans="8:8">
      <c r="H174832" s="3"/>
    </row>
    <row r="174833" spans="8:8">
      <c r="H174833" s="3"/>
    </row>
    <row r="174834" spans="8:8">
      <c r="H174834" s="3"/>
    </row>
    <row r="174835" spans="8:8">
      <c r="H174835" s="3"/>
    </row>
    <row r="174836" spans="8:8">
      <c r="H174836" s="3"/>
    </row>
    <row r="174837" spans="8:8">
      <c r="H174837" s="3"/>
    </row>
    <row r="174838" spans="8:8">
      <c r="H174838" s="3"/>
    </row>
    <row r="174839" spans="8:8">
      <c r="H174839" s="3"/>
    </row>
    <row r="174840" spans="8:8">
      <c r="H174840" s="3"/>
    </row>
    <row r="174841" spans="8:8">
      <c r="H174841" s="3"/>
    </row>
    <row r="174842" spans="8:8">
      <c r="H174842" s="3"/>
    </row>
    <row r="174843" spans="8:8">
      <c r="H174843" s="3"/>
    </row>
    <row r="174844" spans="8:8">
      <c r="H174844" s="3"/>
    </row>
    <row r="174845" spans="8:8">
      <c r="H174845" s="3"/>
    </row>
    <row r="174846" spans="8:8">
      <c r="H174846" s="3"/>
    </row>
    <row r="174847" spans="8:8">
      <c r="H174847" s="3"/>
    </row>
    <row r="174848" spans="8:8">
      <c r="H174848" s="3"/>
    </row>
    <row r="174849" spans="8:8">
      <c r="H174849" s="3"/>
    </row>
    <row r="174850" spans="8:8">
      <c r="H174850" s="3"/>
    </row>
    <row r="174851" spans="8:8">
      <c r="H174851" s="3"/>
    </row>
    <row r="174852" spans="8:8">
      <c r="H174852" s="3"/>
    </row>
    <row r="174853" spans="8:8">
      <c r="H174853" s="3"/>
    </row>
    <row r="174854" spans="8:8">
      <c r="H174854" s="3"/>
    </row>
    <row r="174855" spans="8:8">
      <c r="H174855" s="3"/>
    </row>
    <row r="174856" spans="8:8">
      <c r="H174856" s="3"/>
    </row>
    <row r="174857" spans="8:8">
      <c r="H174857" s="3"/>
    </row>
    <row r="174858" spans="8:8">
      <c r="H174858" s="3"/>
    </row>
    <row r="174859" spans="8:8">
      <c r="H174859" s="3"/>
    </row>
    <row r="174860" spans="8:8">
      <c r="H174860" s="3"/>
    </row>
    <row r="174861" spans="8:8">
      <c r="H174861" s="3"/>
    </row>
    <row r="174862" spans="8:8">
      <c r="H174862" s="3"/>
    </row>
    <row r="174863" spans="8:8">
      <c r="H174863" s="3"/>
    </row>
    <row r="174864" spans="8:8">
      <c r="H174864" s="3"/>
    </row>
    <row r="174865" spans="8:8">
      <c r="H174865" s="3"/>
    </row>
    <row r="174866" spans="8:8">
      <c r="H174866" s="3"/>
    </row>
    <row r="174867" spans="8:8">
      <c r="H174867" s="3"/>
    </row>
    <row r="174868" spans="8:8">
      <c r="H174868" s="3"/>
    </row>
    <row r="174869" spans="8:8">
      <c r="H174869" s="3"/>
    </row>
    <row r="174870" spans="8:8">
      <c r="H174870" s="3"/>
    </row>
    <row r="174871" spans="8:8">
      <c r="H174871" s="3"/>
    </row>
    <row r="174872" spans="8:8">
      <c r="H174872" s="3"/>
    </row>
    <row r="174873" spans="8:8">
      <c r="H174873" s="3"/>
    </row>
    <row r="174874" spans="8:8">
      <c r="H174874" s="3"/>
    </row>
    <row r="174875" spans="8:8">
      <c r="H174875" s="3"/>
    </row>
    <row r="174876" spans="8:8">
      <c r="H174876" s="3"/>
    </row>
    <row r="174877" spans="8:8">
      <c r="H174877" s="3"/>
    </row>
    <row r="174878" spans="8:8">
      <c r="H174878" s="3"/>
    </row>
    <row r="174879" spans="8:8">
      <c r="H174879" s="3"/>
    </row>
    <row r="174880" spans="8:8">
      <c r="H174880" s="3"/>
    </row>
    <row r="174881" spans="8:8">
      <c r="H174881" s="3"/>
    </row>
    <row r="174882" spans="8:8">
      <c r="H174882" s="3"/>
    </row>
    <row r="174883" spans="8:8">
      <c r="H174883" s="3"/>
    </row>
    <row r="174884" spans="8:8">
      <c r="H174884" s="3"/>
    </row>
    <row r="174885" spans="8:8">
      <c r="H174885" s="3"/>
    </row>
    <row r="174886" spans="8:8">
      <c r="H174886" s="3"/>
    </row>
    <row r="174887" spans="8:8">
      <c r="H174887" s="3"/>
    </row>
    <row r="174888" spans="8:8">
      <c r="H174888" s="3"/>
    </row>
    <row r="174889" spans="8:8">
      <c r="H174889" s="3"/>
    </row>
    <row r="174890" spans="8:8">
      <c r="H174890" s="3"/>
    </row>
    <row r="174891" spans="8:8">
      <c r="H174891" s="3"/>
    </row>
    <row r="174892" spans="8:8">
      <c r="H174892" s="3"/>
    </row>
    <row r="174893" spans="8:8">
      <c r="H174893" s="3"/>
    </row>
    <row r="174894" spans="8:8">
      <c r="H174894" s="3"/>
    </row>
    <row r="174895" spans="8:8">
      <c r="H174895" s="3"/>
    </row>
    <row r="174896" spans="8:8">
      <c r="H174896" s="3"/>
    </row>
    <row r="174897" spans="8:8">
      <c r="H174897" s="3"/>
    </row>
    <row r="174898" spans="8:8">
      <c r="H174898" s="3"/>
    </row>
    <row r="174899" spans="8:8">
      <c r="H174899" s="3"/>
    </row>
    <row r="174900" spans="8:8">
      <c r="H174900" s="3"/>
    </row>
    <row r="174901" spans="8:8">
      <c r="H174901" s="3"/>
    </row>
    <row r="174902" spans="8:8">
      <c r="H174902" s="3"/>
    </row>
    <row r="174903" spans="8:8">
      <c r="H174903" s="3"/>
    </row>
    <row r="174904" spans="8:8">
      <c r="H174904" s="3"/>
    </row>
    <row r="174905" spans="8:8">
      <c r="H174905" s="3"/>
    </row>
    <row r="174906" spans="8:8">
      <c r="H174906" s="3"/>
    </row>
    <row r="174907" spans="8:8">
      <c r="H174907" s="3"/>
    </row>
    <row r="174908" spans="8:8">
      <c r="H174908" s="3"/>
    </row>
    <row r="174909" spans="8:8">
      <c r="H174909" s="3"/>
    </row>
    <row r="174910" spans="8:8">
      <c r="H174910" s="3"/>
    </row>
    <row r="174911" spans="8:8">
      <c r="H174911" s="3"/>
    </row>
    <row r="174912" spans="8:8">
      <c r="H174912" s="3"/>
    </row>
    <row r="174913" spans="8:8">
      <c r="H174913" s="3"/>
    </row>
    <row r="174914" spans="8:8">
      <c r="H174914" s="3"/>
    </row>
    <row r="174915" spans="8:8">
      <c r="H174915" s="3"/>
    </row>
    <row r="174916" spans="8:8">
      <c r="H174916" s="3"/>
    </row>
    <row r="174917" spans="8:8">
      <c r="H174917" s="3"/>
    </row>
    <row r="174918" spans="8:8">
      <c r="H174918" s="3"/>
    </row>
    <row r="174919" spans="8:8">
      <c r="H174919" s="3"/>
    </row>
    <row r="174920" spans="8:8">
      <c r="H174920" s="3"/>
    </row>
    <row r="174921" spans="8:8">
      <c r="H174921" s="3"/>
    </row>
    <row r="174922" spans="8:8">
      <c r="H174922" s="3"/>
    </row>
    <row r="174923" spans="8:8">
      <c r="H174923" s="3"/>
    </row>
    <row r="174924" spans="8:8">
      <c r="H174924" s="3"/>
    </row>
    <row r="174925" spans="8:8">
      <c r="H174925" s="3"/>
    </row>
    <row r="174926" spans="8:8">
      <c r="H174926" s="3"/>
    </row>
    <row r="174927" spans="8:8">
      <c r="H174927" s="3"/>
    </row>
    <row r="174928" spans="8:8">
      <c r="H174928" s="3"/>
    </row>
    <row r="174929" spans="8:8">
      <c r="H174929" s="3"/>
    </row>
    <row r="174930" spans="8:8">
      <c r="H174930" s="3"/>
    </row>
    <row r="174931" spans="8:8">
      <c r="H174931" s="3"/>
    </row>
    <row r="174932" spans="8:8">
      <c r="H174932" s="3"/>
    </row>
    <row r="174933" spans="8:8">
      <c r="H174933" s="3"/>
    </row>
    <row r="174934" spans="8:8">
      <c r="H174934" s="3"/>
    </row>
    <row r="174935" spans="8:8">
      <c r="H174935" s="3"/>
    </row>
    <row r="174936" spans="8:8">
      <c r="H174936" s="3"/>
    </row>
    <row r="174937" spans="8:8">
      <c r="H174937" s="3"/>
    </row>
    <row r="174938" spans="8:8">
      <c r="H174938" s="3"/>
    </row>
    <row r="174939" spans="8:8">
      <c r="H174939" s="3"/>
    </row>
    <row r="174940" spans="8:8">
      <c r="H174940" s="3"/>
    </row>
    <row r="174941" spans="8:8">
      <c r="H174941" s="3"/>
    </row>
    <row r="174942" spans="8:8">
      <c r="H174942" s="3"/>
    </row>
    <row r="174943" spans="8:8">
      <c r="H174943" s="3"/>
    </row>
    <row r="174944" spans="8:8">
      <c r="H174944" s="3"/>
    </row>
    <row r="174945" spans="8:8">
      <c r="H174945" s="3"/>
    </row>
    <row r="174946" spans="8:8">
      <c r="H174946" s="3"/>
    </row>
    <row r="174947" spans="8:8">
      <c r="H174947" s="3"/>
    </row>
    <row r="174948" spans="8:8">
      <c r="H174948" s="3"/>
    </row>
    <row r="174949" spans="8:8">
      <c r="H174949" s="3"/>
    </row>
    <row r="174950" spans="8:8">
      <c r="H174950" s="3"/>
    </row>
    <row r="174951" spans="8:8">
      <c r="H174951" s="3"/>
    </row>
    <row r="174952" spans="8:8">
      <c r="H174952" s="3"/>
    </row>
    <row r="174953" spans="8:8">
      <c r="H174953" s="3"/>
    </row>
    <row r="174954" spans="8:8">
      <c r="H174954" s="3"/>
    </row>
    <row r="174955" spans="8:8">
      <c r="H174955" s="3"/>
    </row>
    <row r="174956" spans="8:8">
      <c r="H174956" s="3"/>
    </row>
    <row r="174957" spans="8:8">
      <c r="H174957" s="3"/>
    </row>
    <row r="174958" spans="8:8">
      <c r="H174958" s="3"/>
    </row>
    <row r="174959" spans="8:8">
      <c r="H174959" s="3"/>
    </row>
    <row r="174960" spans="8:8">
      <c r="H174960" s="3"/>
    </row>
    <row r="174961" spans="8:8">
      <c r="H174961" s="3"/>
    </row>
    <row r="174962" spans="8:8">
      <c r="H174962" s="3"/>
    </row>
    <row r="174963" spans="8:8">
      <c r="H174963" s="3"/>
    </row>
    <row r="174964" spans="8:8">
      <c r="H174964" s="3"/>
    </row>
    <row r="174965" spans="8:8">
      <c r="H174965" s="3"/>
    </row>
    <row r="174966" spans="8:8">
      <c r="H174966" s="3"/>
    </row>
    <row r="174967" spans="8:8">
      <c r="H174967" s="3"/>
    </row>
    <row r="174968" spans="8:8">
      <c r="H174968" s="3"/>
    </row>
    <row r="174969" spans="8:8">
      <c r="H174969" s="3"/>
    </row>
    <row r="174970" spans="8:8">
      <c r="H174970" s="3"/>
    </row>
    <row r="174971" spans="8:8">
      <c r="H174971" s="3"/>
    </row>
    <row r="174972" spans="8:8">
      <c r="H174972" s="3"/>
    </row>
    <row r="174973" spans="8:8">
      <c r="H174973" s="3"/>
    </row>
    <row r="174974" spans="8:8">
      <c r="H174974" s="3"/>
    </row>
    <row r="174975" spans="8:8">
      <c r="H174975" s="3"/>
    </row>
    <row r="174976" spans="8:8">
      <c r="H174976" s="3"/>
    </row>
    <row r="174977" spans="8:8">
      <c r="H174977" s="3"/>
    </row>
    <row r="174978" spans="8:8">
      <c r="H174978" s="3"/>
    </row>
    <row r="174979" spans="8:8">
      <c r="H174979" s="3"/>
    </row>
    <row r="174980" spans="8:8">
      <c r="H174980" s="3"/>
    </row>
    <row r="174981" spans="8:8">
      <c r="H174981" s="3"/>
    </row>
    <row r="174982" spans="8:8">
      <c r="H174982" s="3"/>
    </row>
    <row r="174983" spans="8:8">
      <c r="H174983" s="3"/>
    </row>
    <row r="174984" spans="8:8">
      <c r="H174984" s="3"/>
    </row>
    <row r="174985" spans="8:8">
      <c r="H174985" s="3"/>
    </row>
    <row r="174986" spans="8:8">
      <c r="H174986" s="3"/>
    </row>
    <row r="174987" spans="8:8">
      <c r="H174987" s="3"/>
    </row>
    <row r="174988" spans="8:8">
      <c r="H174988" s="3"/>
    </row>
    <row r="174989" spans="8:8">
      <c r="H174989" s="3"/>
    </row>
    <row r="174990" spans="8:8">
      <c r="H174990" s="3"/>
    </row>
    <row r="174991" spans="8:8">
      <c r="H174991" s="3"/>
    </row>
    <row r="174992" spans="8:8">
      <c r="H174992" s="3"/>
    </row>
    <row r="174993" spans="8:8">
      <c r="H174993" s="3"/>
    </row>
    <row r="174994" spans="8:8">
      <c r="H174994" s="3"/>
    </row>
    <row r="174995" spans="8:8">
      <c r="H174995" s="3"/>
    </row>
    <row r="174996" spans="8:8">
      <c r="H174996" s="3"/>
    </row>
    <row r="174997" spans="8:8">
      <c r="H174997" s="3"/>
    </row>
    <row r="174998" spans="8:8">
      <c r="H174998" s="3"/>
    </row>
    <row r="174999" spans="8:8">
      <c r="H174999" s="3"/>
    </row>
    <row r="175000" spans="8:8">
      <c r="H175000" s="3"/>
    </row>
    <row r="175001" spans="8:8">
      <c r="H175001" s="3"/>
    </row>
    <row r="175002" spans="8:8">
      <c r="H175002" s="3"/>
    </row>
    <row r="175003" spans="8:8">
      <c r="H175003" s="3"/>
    </row>
    <row r="175004" spans="8:8">
      <c r="H175004" s="3"/>
    </row>
    <row r="175005" spans="8:8">
      <c r="H175005" s="3"/>
    </row>
    <row r="175006" spans="8:8">
      <c r="H175006" s="3"/>
    </row>
    <row r="175007" spans="8:8">
      <c r="H175007" s="3"/>
    </row>
    <row r="175008" spans="8:8">
      <c r="H175008" s="3"/>
    </row>
    <row r="175009" spans="8:8">
      <c r="H175009" s="3"/>
    </row>
    <row r="175010" spans="8:8">
      <c r="H175010" s="3"/>
    </row>
    <row r="175011" spans="8:8">
      <c r="H175011" s="3"/>
    </row>
    <row r="175012" spans="8:8">
      <c r="H175012" s="3"/>
    </row>
    <row r="175013" spans="8:8">
      <c r="H175013" s="3"/>
    </row>
    <row r="175014" spans="8:8">
      <c r="H175014" s="3"/>
    </row>
    <row r="175015" spans="8:8">
      <c r="H175015" s="3"/>
    </row>
    <row r="175016" spans="8:8">
      <c r="H175016" s="3"/>
    </row>
    <row r="175017" spans="8:8">
      <c r="H175017" s="3"/>
    </row>
    <row r="175018" spans="8:8">
      <c r="H175018" s="3"/>
    </row>
    <row r="175019" spans="8:8">
      <c r="H175019" s="3"/>
    </row>
    <row r="175020" spans="8:8">
      <c r="H175020" s="3"/>
    </row>
    <row r="175021" spans="8:8">
      <c r="H175021" s="3"/>
    </row>
    <row r="175022" spans="8:8">
      <c r="H175022" s="3"/>
    </row>
    <row r="175023" spans="8:8">
      <c r="H175023" s="3"/>
    </row>
    <row r="175024" spans="8:8">
      <c r="H175024" s="3"/>
    </row>
    <row r="175025" spans="8:8">
      <c r="H175025" s="3"/>
    </row>
    <row r="175026" spans="8:8">
      <c r="H175026" s="3"/>
    </row>
    <row r="175027" spans="8:8">
      <c r="H175027" s="3"/>
    </row>
    <row r="175028" spans="8:8">
      <c r="H175028" s="3"/>
    </row>
    <row r="175029" spans="8:8">
      <c r="H175029" s="3"/>
    </row>
    <row r="175030" spans="8:8">
      <c r="H175030" s="3"/>
    </row>
    <row r="175031" spans="8:8">
      <c r="H175031" s="3"/>
    </row>
    <row r="175032" spans="8:8">
      <c r="H175032" s="3"/>
    </row>
    <row r="175033" spans="8:8">
      <c r="H175033" s="3"/>
    </row>
    <row r="175034" spans="8:8">
      <c r="H175034" s="3"/>
    </row>
    <row r="175035" spans="8:8">
      <c r="H175035" s="3"/>
    </row>
    <row r="175036" spans="8:8">
      <c r="H175036" s="3"/>
    </row>
    <row r="175037" spans="8:8">
      <c r="H175037" s="3"/>
    </row>
    <row r="175038" spans="8:8">
      <c r="H175038" s="3"/>
    </row>
    <row r="175039" spans="8:8">
      <c r="H175039" s="3"/>
    </row>
    <row r="175040" spans="8:8">
      <c r="H175040" s="3"/>
    </row>
    <row r="175041" spans="8:8">
      <c r="H175041" s="3"/>
    </row>
    <row r="175042" spans="8:8">
      <c r="H175042" s="3"/>
    </row>
    <row r="175043" spans="8:8">
      <c r="H175043" s="3"/>
    </row>
    <row r="175044" spans="8:8">
      <c r="H175044" s="3"/>
    </row>
    <row r="175045" spans="8:8">
      <c r="H175045" s="3"/>
    </row>
    <row r="175046" spans="8:8">
      <c r="H175046" s="3"/>
    </row>
    <row r="175047" spans="8:8">
      <c r="H175047" s="3"/>
    </row>
    <row r="175048" spans="8:8">
      <c r="H175048" s="3"/>
    </row>
    <row r="175049" spans="8:8">
      <c r="H175049" s="3"/>
    </row>
    <row r="175050" spans="8:8">
      <c r="H175050" s="3"/>
    </row>
    <row r="175051" spans="8:8">
      <c r="H175051" s="3"/>
    </row>
    <row r="175052" spans="8:8">
      <c r="H175052" s="3"/>
    </row>
    <row r="175053" spans="8:8">
      <c r="H175053" s="3"/>
    </row>
    <row r="175054" spans="8:8">
      <c r="H175054" s="3"/>
    </row>
    <row r="175055" spans="8:8">
      <c r="H175055" s="3"/>
    </row>
    <row r="175056" spans="8:8">
      <c r="H175056" s="3"/>
    </row>
    <row r="175057" spans="8:8">
      <c r="H175057" s="3"/>
    </row>
    <row r="175058" spans="8:8">
      <c r="H175058" s="3"/>
    </row>
    <row r="175059" spans="8:8">
      <c r="H175059" s="3"/>
    </row>
    <row r="175060" spans="8:8">
      <c r="H175060" s="3"/>
    </row>
    <row r="175061" spans="8:8">
      <c r="H175061" s="3"/>
    </row>
    <row r="175062" spans="8:8">
      <c r="H175062" s="3"/>
    </row>
    <row r="175063" spans="8:8">
      <c r="H175063" s="3"/>
    </row>
    <row r="175064" spans="8:8">
      <c r="H175064" s="3"/>
    </row>
    <row r="175065" spans="8:8">
      <c r="H175065" s="3"/>
    </row>
    <row r="175066" spans="8:8">
      <c r="H175066" s="3"/>
    </row>
    <row r="175067" spans="8:8">
      <c r="H175067" s="3"/>
    </row>
    <row r="175068" spans="8:8">
      <c r="H175068" s="3"/>
    </row>
    <row r="175069" spans="8:8">
      <c r="H175069" s="3"/>
    </row>
    <row r="175070" spans="8:8">
      <c r="H175070" s="3"/>
    </row>
    <row r="175071" spans="8:8">
      <c r="H175071" s="3"/>
    </row>
    <row r="175072" spans="8:8">
      <c r="H175072" s="3"/>
    </row>
    <row r="175073" spans="8:8">
      <c r="H175073" s="3"/>
    </row>
    <row r="175074" spans="8:8">
      <c r="H175074" s="3"/>
    </row>
    <row r="175075" spans="8:8">
      <c r="H175075" s="3"/>
    </row>
    <row r="175076" spans="8:8">
      <c r="H175076" s="3"/>
    </row>
    <row r="175077" spans="8:8">
      <c r="H175077" s="3"/>
    </row>
    <row r="175078" spans="8:8">
      <c r="H175078" s="3"/>
    </row>
    <row r="175079" spans="8:8">
      <c r="H175079" s="3"/>
    </row>
    <row r="175080" spans="8:8">
      <c r="H175080" s="3"/>
    </row>
    <row r="175081" spans="8:8">
      <c r="H175081" s="3"/>
    </row>
    <row r="175082" spans="8:8">
      <c r="H175082" s="3"/>
    </row>
    <row r="175083" spans="8:8">
      <c r="H175083" s="3"/>
    </row>
    <row r="175084" spans="8:8">
      <c r="H175084" s="3"/>
    </row>
    <row r="175085" spans="8:8">
      <c r="H175085" s="3"/>
    </row>
    <row r="175086" spans="8:8">
      <c r="H175086" s="3"/>
    </row>
    <row r="175087" spans="8:8">
      <c r="H175087" s="3"/>
    </row>
    <row r="175088" spans="8:8">
      <c r="H175088" s="3"/>
    </row>
    <row r="175089" spans="8:8">
      <c r="H175089" s="3"/>
    </row>
    <row r="175090" spans="8:8">
      <c r="H175090" s="3"/>
    </row>
    <row r="175091" spans="8:8">
      <c r="H175091" s="3"/>
    </row>
    <row r="175092" spans="8:8">
      <c r="H175092" s="3"/>
    </row>
    <row r="175093" spans="8:8">
      <c r="H175093" s="3"/>
    </row>
    <row r="175094" spans="8:8">
      <c r="H175094" s="3"/>
    </row>
    <row r="175095" spans="8:8">
      <c r="H175095" s="3"/>
    </row>
    <row r="175096" spans="8:8">
      <c r="H175096" s="3"/>
    </row>
    <row r="175097" spans="8:8">
      <c r="H175097" s="3"/>
    </row>
    <row r="175098" spans="8:8">
      <c r="H175098" s="3"/>
    </row>
    <row r="175099" spans="8:8">
      <c r="H175099" s="3"/>
    </row>
    <row r="175100" spans="8:8">
      <c r="H175100" s="3"/>
    </row>
    <row r="175101" spans="8:8">
      <c r="H175101" s="3"/>
    </row>
    <row r="175102" spans="8:8">
      <c r="H175102" s="3"/>
    </row>
    <row r="175103" spans="8:8">
      <c r="H175103" s="3"/>
    </row>
    <row r="175104" spans="8:8">
      <c r="H175104" s="3"/>
    </row>
    <row r="175105" spans="8:8">
      <c r="H175105" s="3"/>
    </row>
    <row r="175106" spans="8:8">
      <c r="H175106" s="3"/>
    </row>
    <row r="175107" spans="8:8">
      <c r="H175107" s="3"/>
    </row>
    <row r="175108" spans="8:8">
      <c r="H175108" s="3"/>
    </row>
    <row r="175109" spans="8:8">
      <c r="H175109" s="3"/>
    </row>
    <row r="175110" spans="8:8">
      <c r="H175110" s="3"/>
    </row>
    <row r="175111" spans="8:8">
      <c r="H175111" s="3"/>
    </row>
    <row r="175112" spans="8:8">
      <c r="H175112" s="3"/>
    </row>
    <row r="175113" spans="8:8">
      <c r="H175113" s="3"/>
    </row>
    <row r="175114" spans="8:8">
      <c r="H175114" s="3"/>
    </row>
    <row r="175115" spans="8:8">
      <c r="H175115" s="3"/>
    </row>
    <row r="175116" spans="8:8">
      <c r="H175116" s="3"/>
    </row>
    <row r="175117" spans="8:8">
      <c r="H175117" s="3"/>
    </row>
    <row r="175118" spans="8:8">
      <c r="H175118" s="3"/>
    </row>
    <row r="175119" spans="8:8">
      <c r="H175119" s="3"/>
    </row>
    <row r="175120" spans="8:8">
      <c r="H175120" s="3"/>
    </row>
    <row r="175121" spans="8:8">
      <c r="H175121" s="3"/>
    </row>
    <row r="175122" spans="8:8">
      <c r="H175122" s="3"/>
    </row>
    <row r="175123" spans="8:8">
      <c r="H175123" s="3"/>
    </row>
    <row r="175124" spans="8:8">
      <c r="H175124" s="3"/>
    </row>
    <row r="175125" spans="8:8">
      <c r="H175125" s="3"/>
    </row>
    <row r="175126" spans="8:8">
      <c r="H175126" s="3"/>
    </row>
    <row r="175127" spans="8:8">
      <c r="H175127" s="3"/>
    </row>
    <row r="175128" spans="8:8">
      <c r="H175128" s="3"/>
    </row>
    <row r="175129" spans="8:8">
      <c r="H175129" s="3"/>
    </row>
    <row r="175130" spans="8:8">
      <c r="H175130" s="3"/>
    </row>
    <row r="175131" spans="8:8">
      <c r="H175131" s="3"/>
    </row>
    <row r="175132" spans="8:8">
      <c r="H175132" s="3"/>
    </row>
    <row r="175133" spans="8:8">
      <c r="H175133" s="3"/>
    </row>
    <row r="175134" spans="8:8">
      <c r="H175134" s="3"/>
    </row>
    <row r="175135" spans="8:8">
      <c r="H175135" s="3"/>
    </row>
    <row r="175136" spans="8:8">
      <c r="H175136" s="3"/>
    </row>
    <row r="175137" spans="8:8">
      <c r="H175137" s="3"/>
    </row>
    <row r="175138" spans="8:8">
      <c r="H175138" s="3"/>
    </row>
    <row r="175139" spans="8:8">
      <c r="H175139" s="3"/>
    </row>
    <row r="175140" spans="8:8">
      <c r="H175140" s="3"/>
    </row>
    <row r="175141" spans="8:8">
      <c r="H175141" s="3"/>
    </row>
    <row r="175142" spans="8:8">
      <c r="H175142" s="3"/>
    </row>
    <row r="175143" spans="8:8">
      <c r="H175143" s="3"/>
    </row>
    <row r="175144" spans="8:8">
      <c r="H175144" s="3"/>
    </row>
    <row r="175145" spans="8:8">
      <c r="H175145" s="3"/>
    </row>
    <row r="175146" spans="8:8">
      <c r="H175146" s="3"/>
    </row>
    <row r="175147" spans="8:8">
      <c r="H175147" s="3"/>
    </row>
    <row r="175148" spans="8:8">
      <c r="H175148" s="3"/>
    </row>
    <row r="175149" spans="8:8">
      <c r="H175149" s="3"/>
    </row>
    <row r="175150" spans="8:8">
      <c r="H175150" s="3"/>
    </row>
    <row r="175151" spans="8:8">
      <c r="H175151" s="3"/>
    </row>
    <row r="175152" spans="8:8">
      <c r="H175152" s="3"/>
    </row>
    <row r="175153" spans="8:8">
      <c r="H175153" s="3"/>
    </row>
    <row r="175154" spans="8:8">
      <c r="H175154" s="3"/>
    </row>
    <row r="175155" spans="8:8">
      <c r="H175155" s="3"/>
    </row>
    <row r="175156" spans="8:8">
      <c r="H175156" s="3"/>
    </row>
    <row r="175157" spans="8:8">
      <c r="H175157" s="3"/>
    </row>
    <row r="175158" spans="8:8">
      <c r="H175158" s="3"/>
    </row>
    <row r="175159" spans="8:8">
      <c r="H175159" s="3"/>
    </row>
    <row r="175160" spans="8:8">
      <c r="H175160" s="3"/>
    </row>
    <row r="175161" spans="8:8">
      <c r="H175161" s="3"/>
    </row>
    <row r="175162" spans="8:8">
      <c r="H175162" s="3"/>
    </row>
    <row r="175163" spans="8:8">
      <c r="H175163" s="3"/>
    </row>
    <row r="175164" spans="8:8">
      <c r="H175164" s="3"/>
    </row>
    <row r="175165" spans="8:8">
      <c r="H175165" s="3"/>
    </row>
    <row r="175166" spans="8:8">
      <c r="H175166" s="3"/>
    </row>
    <row r="175167" spans="8:8">
      <c r="H175167" s="3"/>
    </row>
    <row r="175168" spans="8:8">
      <c r="H175168" s="3"/>
    </row>
    <row r="175169" spans="8:8">
      <c r="H175169" s="3"/>
    </row>
    <row r="175170" spans="8:8">
      <c r="H175170" s="3"/>
    </row>
    <row r="175171" spans="8:8">
      <c r="H175171" s="3"/>
    </row>
    <row r="175172" spans="8:8">
      <c r="H175172" s="3"/>
    </row>
    <row r="175173" spans="8:8">
      <c r="H175173" s="3"/>
    </row>
    <row r="175174" spans="8:8">
      <c r="H175174" s="3"/>
    </row>
    <row r="175175" spans="8:8">
      <c r="H175175" s="3"/>
    </row>
    <row r="175176" spans="8:8">
      <c r="H175176" s="3"/>
    </row>
    <row r="175177" spans="8:8">
      <c r="H175177" s="3"/>
    </row>
    <row r="175178" spans="8:8">
      <c r="H175178" s="3"/>
    </row>
    <row r="175179" spans="8:8">
      <c r="H175179" s="3"/>
    </row>
    <row r="175180" spans="8:8">
      <c r="H175180" s="3"/>
    </row>
    <row r="175181" spans="8:8">
      <c r="H175181" s="3"/>
    </row>
    <row r="175182" spans="8:8">
      <c r="H175182" s="3"/>
    </row>
    <row r="175183" spans="8:8">
      <c r="H175183" s="3"/>
    </row>
    <row r="175184" spans="8:8">
      <c r="H175184" s="3"/>
    </row>
    <row r="175185" spans="8:8">
      <c r="H175185" s="3"/>
    </row>
    <row r="175186" spans="8:8">
      <c r="H175186" s="3"/>
    </row>
    <row r="175187" spans="8:8">
      <c r="H175187" s="3"/>
    </row>
    <row r="175188" spans="8:8">
      <c r="H175188" s="3"/>
    </row>
    <row r="175189" spans="8:8">
      <c r="H175189" s="3"/>
    </row>
    <row r="175190" spans="8:8">
      <c r="H175190" s="3"/>
    </row>
    <row r="175191" spans="8:8">
      <c r="H175191" s="3"/>
    </row>
    <row r="175192" spans="8:8">
      <c r="H175192" s="3"/>
    </row>
    <row r="175193" spans="8:8">
      <c r="H175193" s="3"/>
    </row>
    <row r="175194" spans="8:8">
      <c r="H175194" s="3"/>
    </row>
    <row r="175195" spans="8:8">
      <c r="H175195" s="3"/>
    </row>
    <row r="175196" spans="8:8">
      <c r="H175196" s="3"/>
    </row>
    <row r="175197" spans="8:8">
      <c r="H175197" s="3"/>
    </row>
    <row r="175198" spans="8:8">
      <c r="H175198" s="3"/>
    </row>
    <row r="175199" spans="8:8">
      <c r="H175199" s="3"/>
    </row>
    <row r="175200" spans="8:8">
      <c r="H175200" s="3"/>
    </row>
    <row r="175201" spans="8:8">
      <c r="H175201" s="3"/>
    </row>
    <row r="175202" spans="8:8">
      <c r="H175202" s="3"/>
    </row>
    <row r="175203" spans="8:8">
      <c r="H175203" s="3"/>
    </row>
    <row r="175204" spans="8:8">
      <c r="H175204" s="3"/>
    </row>
    <row r="175205" spans="8:8">
      <c r="H175205" s="3"/>
    </row>
    <row r="175206" spans="8:8">
      <c r="H175206" s="3"/>
    </row>
    <row r="175207" spans="8:8">
      <c r="H175207" s="3"/>
    </row>
    <row r="175208" spans="8:8">
      <c r="H175208" s="3"/>
    </row>
    <row r="175209" spans="8:8">
      <c r="H175209" s="3"/>
    </row>
    <row r="175210" spans="8:8">
      <c r="H175210" s="3"/>
    </row>
    <row r="175211" spans="8:8">
      <c r="H175211" s="3"/>
    </row>
    <row r="175212" spans="8:8">
      <c r="H175212" s="3"/>
    </row>
    <row r="175213" spans="8:8">
      <c r="H175213" s="3"/>
    </row>
    <row r="175214" spans="8:8">
      <c r="H175214" s="3"/>
    </row>
    <row r="175215" spans="8:8">
      <c r="H175215" s="3"/>
    </row>
    <row r="175216" spans="8:8">
      <c r="H175216" s="3"/>
    </row>
    <row r="175217" spans="8:8">
      <c r="H175217" s="3"/>
    </row>
    <row r="175218" spans="8:8">
      <c r="H175218" s="3"/>
    </row>
    <row r="175219" spans="8:8">
      <c r="H175219" s="3"/>
    </row>
    <row r="175220" spans="8:8">
      <c r="H175220" s="3"/>
    </row>
    <row r="175221" spans="8:8">
      <c r="H175221" s="3"/>
    </row>
    <row r="175222" spans="8:8">
      <c r="H175222" s="3"/>
    </row>
    <row r="175223" spans="8:8">
      <c r="H175223" s="3"/>
    </row>
    <row r="175224" spans="8:8">
      <c r="H175224" s="3"/>
    </row>
    <row r="175225" spans="8:8">
      <c r="H175225" s="3"/>
    </row>
    <row r="175226" spans="8:8">
      <c r="H175226" s="3"/>
    </row>
    <row r="175227" spans="8:8">
      <c r="H175227" s="3"/>
    </row>
    <row r="175228" spans="8:8">
      <c r="H175228" s="3"/>
    </row>
    <row r="175229" spans="8:8">
      <c r="H175229" s="3"/>
    </row>
    <row r="175230" spans="8:8">
      <c r="H175230" s="3"/>
    </row>
    <row r="175231" spans="8:8">
      <c r="H175231" s="3"/>
    </row>
    <row r="175232" spans="8:8">
      <c r="H175232" s="3"/>
    </row>
    <row r="175233" spans="8:8">
      <c r="H175233" s="3"/>
    </row>
    <row r="175234" spans="8:8">
      <c r="H175234" s="3"/>
    </row>
    <row r="175235" spans="8:8">
      <c r="H175235" s="3"/>
    </row>
    <row r="175236" spans="8:8">
      <c r="H175236" s="3"/>
    </row>
    <row r="175237" spans="8:8">
      <c r="H175237" s="3"/>
    </row>
    <row r="175238" spans="8:8">
      <c r="H175238" s="3"/>
    </row>
    <row r="175239" spans="8:8">
      <c r="H175239" s="3"/>
    </row>
    <row r="175240" spans="8:8">
      <c r="H175240" s="3"/>
    </row>
    <row r="175241" spans="8:8">
      <c r="H175241" s="3"/>
    </row>
    <row r="175242" spans="8:8">
      <c r="H175242" s="3"/>
    </row>
    <row r="175243" spans="8:8">
      <c r="H175243" s="3"/>
    </row>
    <row r="175244" spans="8:8">
      <c r="H175244" s="3"/>
    </row>
    <row r="175245" spans="8:8">
      <c r="H175245" s="3"/>
    </row>
    <row r="175246" spans="8:8">
      <c r="H175246" s="3"/>
    </row>
    <row r="175247" spans="8:8">
      <c r="H175247" s="3"/>
    </row>
    <row r="175248" spans="8:8">
      <c r="H175248" s="3"/>
    </row>
    <row r="175249" spans="8:8">
      <c r="H175249" s="3"/>
    </row>
    <row r="175250" spans="8:8">
      <c r="H175250" s="3"/>
    </row>
    <row r="175251" spans="8:8">
      <c r="H175251" s="3"/>
    </row>
    <row r="175252" spans="8:8">
      <c r="H175252" s="3"/>
    </row>
    <row r="175253" spans="8:8">
      <c r="H175253" s="3"/>
    </row>
    <row r="175254" spans="8:8">
      <c r="H175254" s="3"/>
    </row>
    <row r="175255" spans="8:8">
      <c r="H175255" s="3"/>
    </row>
    <row r="175256" spans="8:8">
      <c r="H175256" s="3"/>
    </row>
    <row r="175257" spans="8:8">
      <c r="H175257" s="3"/>
    </row>
    <row r="175258" spans="8:8">
      <c r="H175258" s="3"/>
    </row>
    <row r="175259" spans="8:8">
      <c r="H175259" s="3"/>
    </row>
    <row r="175260" spans="8:8">
      <c r="H175260" s="3"/>
    </row>
    <row r="175261" spans="8:8">
      <c r="H175261" s="3"/>
    </row>
    <row r="175262" spans="8:8">
      <c r="H175262" s="3"/>
    </row>
    <row r="175263" spans="8:8">
      <c r="H175263" s="3"/>
    </row>
    <row r="175264" spans="8:8">
      <c r="H175264" s="3"/>
    </row>
    <row r="175265" spans="8:8">
      <c r="H175265" s="3"/>
    </row>
    <row r="175266" spans="8:8">
      <c r="H175266" s="3"/>
    </row>
    <row r="175267" spans="8:8">
      <c r="H175267" s="3"/>
    </row>
    <row r="175268" spans="8:8">
      <c r="H175268" s="3"/>
    </row>
    <row r="175269" spans="8:8">
      <c r="H175269" s="3"/>
    </row>
    <row r="175270" spans="8:8">
      <c r="H175270" s="3"/>
    </row>
    <row r="175271" spans="8:8">
      <c r="H175271" s="3"/>
    </row>
    <row r="175272" spans="8:8">
      <c r="H175272" s="3"/>
    </row>
    <row r="175273" spans="8:8">
      <c r="H175273" s="3"/>
    </row>
    <row r="175274" spans="8:8">
      <c r="H175274" s="3"/>
    </row>
    <row r="175275" spans="8:8">
      <c r="H175275" s="3"/>
    </row>
    <row r="175276" spans="8:8">
      <c r="H175276" s="3"/>
    </row>
    <row r="175277" spans="8:8">
      <c r="H175277" s="3"/>
    </row>
    <row r="175278" spans="8:8">
      <c r="H175278" s="3"/>
    </row>
    <row r="175279" spans="8:8">
      <c r="H175279" s="3"/>
    </row>
    <row r="175280" spans="8:8">
      <c r="H175280" s="3"/>
    </row>
    <row r="175281" spans="8:8">
      <c r="H175281" s="3"/>
    </row>
    <row r="175282" spans="8:8">
      <c r="H175282" s="3"/>
    </row>
    <row r="175283" spans="8:8">
      <c r="H175283" s="3"/>
    </row>
    <row r="175284" spans="8:8">
      <c r="H175284" s="3"/>
    </row>
    <row r="175285" spans="8:8">
      <c r="H175285" s="3"/>
    </row>
    <row r="175286" spans="8:8">
      <c r="H175286" s="3"/>
    </row>
    <row r="175287" spans="8:8">
      <c r="H175287" s="3"/>
    </row>
    <row r="175288" spans="8:8">
      <c r="H175288" s="3"/>
    </row>
    <row r="175289" spans="8:8">
      <c r="H175289" s="3"/>
    </row>
    <row r="175290" spans="8:8">
      <c r="H175290" s="3"/>
    </row>
    <row r="175291" spans="8:8">
      <c r="H175291" s="3"/>
    </row>
    <row r="175292" spans="8:8">
      <c r="H175292" s="3"/>
    </row>
    <row r="175293" spans="8:8">
      <c r="H175293" s="3"/>
    </row>
    <row r="175294" spans="8:8">
      <c r="H175294" s="3"/>
    </row>
    <row r="175295" spans="8:8">
      <c r="H175295" s="3"/>
    </row>
    <row r="175296" spans="8:8">
      <c r="H175296" s="3"/>
    </row>
    <row r="175297" spans="8:8">
      <c r="H175297" s="3"/>
    </row>
    <row r="175298" spans="8:8">
      <c r="H175298" s="3"/>
    </row>
    <row r="175299" spans="8:8">
      <c r="H175299" s="3"/>
    </row>
    <row r="175300" spans="8:8">
      <c r="H175300" s="3"/>
    </row>
    <row r="175301" spans="8:8">
      <c r="H175301" s="3"/>
    </row>
    <row r="175302" spans="8:8">
      <c r="H175302" s="3"/>
    </row>
    <row r="175303" spans="8:8">
      <c r="H175303" s="3"/>
    </row>
    <row r="175304" spans="8:8">
      <c r="H175304" s="3"/>
    </row>
    <row r="175305" spans="8:8">
      <c r="H175305" s="3"/>
    </row>
    <row r="175306" spans="8:8">
      <c r="H175306" s="3"/>
    </row>
    <row r="175307" spans="8:8">
      <c r="H175307" s="3"/>
    </row>
    <row r="175308" spans="8:8">
      <c r="H175308" s="3"/>
    </row>
    <row r="175309" spans="8:8">
      <c r="H175309" s="3"/>
    </row>
    <row r="175310" spans="8:8">
      <c r="H175310" s="3"/>
    </row>
    <row r="175311" spans="8:8">
      <c r="H175311" s="3"/>
    </row>
    <row r="175312" spans="8:8">
      <c r="H175312" s="3"/>
    </row>
    <row r="175313" spans="8:8">
      <c r="H175313" s="3"/>
    </row>
    <row r="175314" spans="8:8">
      <c r="H175314" s="3"/>
    </row>
    <row r="175315" spans="8:8">
      <c r="H175315" s="3"/>
    </row>
    <row r="175316" spans="8:8">
      <c r="H175316" s="3"/>
    </row>
    <row r="175317" spans="8:8">
      <c r="H175317" s="3"/>
    </row>
    <row r="175318" spans="8:8">
      <c r="H175318" s="3"/>
    </row>
    <row r="175319" spans="8:8">
      <c r="H175319" s="3"/>
    </row>
    <row r="175320" spans="8:8">
      <c r="H175320" s="3"/>
    </row>
    <row r="175321" spans="8:8">
      <c r="H175321" s="3"/>
    </row>
    <row r="175322" spans="8:8">
      <c r="H175322" s="3"/>
    </row>
    <row r="175323" spans="8:8">
      <c r="H175323" s="3"/>
    </row>
    <row r="175324" spans="8:8">
      <c r="H175324" s="3"/>
    </row>
    <row r="175325" spans="8:8">
      <c r="H175325" s="3"/>
    </row>
    <row r="175326" spans="8:8">
      <c r="H175326" s="3"/>
    </row>
    <row r="175327" spans="8:8">
      <c r="H175327" s="3"/>
    </row>
    <row r="175328" spans="8:8">
      <c r="H175328" s="3"/>
    </row>
    <row r="175329" spans="8:8">
      <c r="H175329" s="3"/>
    </row>
    <row r="175330" spans="8:8">
      <c r="H175330" s="3"/>
    </row>
    <row r="175331" spans="8:8">
      <c r="H175331" s="3"/>
    </row>
    <row r="175332" spans="8:8">
      <c r="H175332" s="3"/>
    </row>
    <row r="175333" spans="8:8">
      <c r="H175333" s="3"/>
    </row>
    <row r="175334" spans="8:8">
      <c r="H175334" s="3"/>
    </row>
    <row r="175335" spans="8:8">
      <c r="H175335" s="3"/>
    </row>
    <row r="175336" spans="8:8">
      <c r="H175336" s="3"/>
    </row>
    <row r="175337" spans="8:8">
      <c r="H175337" s="3"/>
    </row>
    <row r="175338" spans="8:8">
      <c r="H175338" s="3"/>
    </row>
    <row r="175339" spans="8:8">
      <c r="H175339" s="3"/>
    </row>
    <row r="175340" spans="8:8">
      <c r="H175340" s="3"/>
    </row>
    <row r="175341" spans="8:8">
      <c r="H175341" s="3"/>
    </row>
    <row r="175342" spans="8:8">
      <c r="H175342" s="3"/>
    </row>
    <row r="175343" spans="8:8">
      <c r="H175343" s="3"/>
    </row>
    <row r="175344" spans="8:8">
      <c r="H175344" s="3"/>
    </row>
    <row r="175345" spans="8:8">
      <c r="H175345" s="3"/>
    </row>
    <row r="175346" spans="8:8">
      <c r="H175346" s="3"/>
    </row>
    <row r="175347" spans="8:8">
      <c r="H175347" s="3"/>
    </row>
    <row r="175348" spans="8:8">
      <c r="H175348" s="3"/>
    </row>
    <row r="175349" spans="8:8">
      <c r="H175349" s="3"/>
    </row>
    <row r="175350" spans="8:8">
      <c r="H175350" s="3"/>
    </row>
    <row r="175351" spans="8:8">
      <c r="H175351" s="3"/>
    </row>
    <row r="175352" spans="8:8">
      <c r="H175352" s="3"/>
    </row>
    <row r="175353" spans="8:8">
      <c r="H175353" s="3"/>
    </row>
    <row r="175354" spans="8:8">
      <c r="H175354" s="3"/>
    </row>
    <row r="175355" spans="8:8">
      <c r="H175355" s="3"/>
    </row>
    <row r="175356" spans="8:8">
      <c r="H175356" s="3"/>
    </row>
    <row r="175357" spans="8:8">
      <c r="H175357" s="3"/>
    </row>
    <row r="175358" spans="8:8">
      <c r="H175358" s="3"/>
    </row>
    <row r="175359" spans="8:8">
      <c r="H175359" s="3"/>
    </row>
    <row r="175360" spans="8:8">
      <c r="H175360" s="3"/>
    </row>
    <row r="175361" spans="8:8">
      <c r="H175361" s="3"/>
    </row>
    <row r="175362" spans="8:8">
      <c r="H175362" s="3"/>
    </row>
    <row r="175363" spans="8:8">
      <c r="H175363" s="3"/>
    </row>
    <row r="175364" spans="8:8">
      <c r="H175364" s="3"/>
    </row>
    <row r="175365" spans="8:8">
      <c r="H175365" s="3"/>
    </row>
    <row r="175366" spans="8:8">
      <c r="H175366" s="3"/>
    </row>
    <row r="175367" spans="8:8">
      <c r="H175367" s="3"/>
    </row>
    <row r="175368" spans="8:8">
      <c r="H175368" s="3"/>
    </row>
    <row r="175369" spans="8:8">
      <c r="H175369" s="3"/>
    </row>
    <row r="175370" spans="8:8">
      <c r="H175370" s="3"/>
    </row>
    <row r="175371" spans="8:8">
      <c r="H175371" s="3"/>
    </row>
    <row r="175372" spans="8:8">
      <c r="H175372" s="3"/>
    </row>
    <row r="175373" spans="8:8">
      <c r="H175373" s="3"/>
    </row>
    <row r="175374" spans="8:8">
      <c r="H175374" s="3"/>
    </row>
    <row r="175375" spans="8:8">
      <c r="H175375" s="3"/>
    </row>
    <row r="175376" spans="8:8">
      <c r="H175376" s="3"/>
    </row>
    <row r="175377" spans="8:8">
      <c r="H175377" s="3"/>
    </row>
    <row r="175378" spans="8:8">
      <c r="H175378" s="3"/>
    </row>
    <row r="175379" spans="8:8">
      <c r="H175379" s="3"/>
    </row>
    <row r="175380" spans="8:8">
      <c r="H175380" s="3"/>
    </row>
    <row r="175381" spans="8:8">
      <c r="H175381" s="3"/>
    </row>
    <row r="175382" spans="8:8">
      <c r="H175382" s="3"/>
    </row>
    <row r="175383" spans="8:8">
      <c r="H175383" s="3"/>
    </row>
    <row r="175384" spans="8:8">
      <c r="H175384" s="3"/>
    </row>
    <row r="175385" spans="8:8">
      <c r="H175385" s="3"/>
    </row>
    <row r="175386" spans="8:8">
      <c r="H175386" s="3"/>
    </row>
    <row r="175387" spans="8:8">
      <c r="H175387" s="3"/>
    </row>
    <row r="175388" spans="8:8">
      <c r="H175388" s="3"/>
    </row>
    <row r="175389" spans="8:8">
      <c r="H175389" s="3"/>
    </row>
    <row r="175390" spans="8:8">
      <c r="H175390" s="3"/>
    </row>
    <row r="175391" spans="8:8">
      <c r="H175391" s="3"/>
    </row>
    <row r="175392" spans="8:8">
      <c r="H175392" s="3"/>
    </row>
    <row r="175393" spans="8:8">
      <c r="H175393" s="3"/>
    </row>
    <row r="175394" spans="8:8">
      <c r="H175394" s="3"/>
    </row>
    <row r="175395" spans="8:8">
      <c r="H175395" s="3"/>
    </row>
    <row r="175396" spans="8:8">
      <c r="H175396" s="3"/>
    </row>
    <row r="175397" spans="8:8">
      <c r="H175397" s="3"/>
    </row>
    <row r="175398" spans="8:8">
      <c r="H175398" s="3"/>
    </row>
    <row r="175399" spans="8:8">
      <c r="H175399" s="3"/>
    </row>
    <row r="175400" spans="8:8">
      <c r="H175400" s="3"/>
    </row>
    <row r="175401" spans="8:8">
      <c r="H175401" s="3"/>
    </row>
    <row r="175402" spans="8:8">
      <c r="H175402" s="3"/>
    </row>
    <row r="175403" spans="8:8">
      <c r="H175403" s="3"/>
    </row>
    <row r="175404" spans="8:8">
      <c r="H175404" s="3"/>
    </row>
    <row r="175405" spans="8:8">
      <c r="H175405" s="3"/>
    </row>
    <row r="175406" spans="8:8">
      <c r="H175406" s="3"/>
    </row>
    <row r="175407" spans="8:8">
      <c r="H175407" s="3"/>
    </row>
    <row r="175408" spans="8:8">
      <c r="H175408" s="3"/>
    </row>
    <row r="175409" spans="8:8">
      <c r="H175409" s="3"/>
    </row>
    <row r="175410" spans="8:8">
      <c r="H175410" s="3"/>
    </row>
    <row r="175411" spans="8:8">
      <c r="H175411" s="3"/>
    </row>
    <row r="175412" spans="8:8">
      <c r="H175412" s="3"/>
    </row>
    <row r="175413" spans="8:8">
      <c r="H175413" s="3"/>
    </row>
    <row r="175414" spans="8:8">
      <c r="H175414" s="3"/>
    </row>
    <row r="175415" spans="8:8">
      <c r="H175415" s="3"/>
    </row>
    <row r="175416" spans="8:8">
      <c r="H175416" s="3"/>
    </row>
    <row r="175417" spans="8:8">
      <c r="H175417" s="3"/>
    </row>
    <row r="175418" spans="8:8">
      <c r="H175418" s="3"/>
    </row>
    <row r="175419" spans="8:8">
      <c r="H175419" s="3"/>
    </row>
    <row r="175420" spans="8:8">
      <c r="H175420" s="3"/>
    </row>
    <row r="175421" spans="8:8">
      <c r="H175421" s="3"/>
    </row>
    <row r="175422" spans="8:8">
      <c r="H175422" s="3"/>
    </row>
    <row r="175423" spans="8:8">
      <c r="H175423" s="3"/>
    </row>
    <row r="175424" spans="8:8">
      <c r="H175424" s="3"/>
    </row>
    <row r="175425" spans="8:8">
      <c r="H175425" s="3"/>
    </row>
    <row r="175426" spans="8:8">
      <c r="H175426" s="3"/>
    </row>
    <row r="175427" spans="8:8">
      <c r="H175427" s="3"/>
    </row>
    <row r="175428" spans="8:8">
      <c r="H175428" s="3"/>
    </row>
    <row r="175429" spans="8:8">
      <c r="H175429" s="3"/>
    </row>
    <row r="175430" spans="8:8">
      <c r="H175430" s="3"/>
    </row>
    <row r="175431" spans="8:8">
      <c r="H175431" s="3"/>
    </row>
    <row r="175432" spans="8:8">
      <c r="H175432" s="3"/>
    </row>
    <row r="175433" spans="8:8">
      <c r="H175433" s="3"/>
    </row>
    <row r="175434" spans="8:8">
      <c r="H175434" s="3"/>
    </row>
    <row r="175435" spans="8:8">
      <c r="H175435" s="3"/>
    </row>
    <row r="175436" spans="8:8">
      <c r="H175436" s="3"/>
    </row>
    <row r="175437" spans="8:8">
      <c r="H175437" s="3"/>
    </row>
    <row r="175438" spans="8:8">
      <c r="H175438" s="3"/>
    </row>
    <row r="175439" spans="8:8">
      <c r="H175439" s="3"/>
    </row>
    <row r="175440" spans="8:8">
      <c r="H175440" s="3"/>
    </row>
    <row r="175441" spans="8:8">
      <c r="H175441" s="3"/>
    </row>
    <row r="175442" spans="8:8">
      <c r="H175442" s="3"/>
    </row>
    <row r="175443" spans="8:8">
      <c r="H175443" s="3"/>
    </row>
    <row r="175444" spans="8:8">
      <c r="H175444" s="3"/>
    </row>
    <row r="175445" spans="8:8">
      <c r="H175445" s="3"/>
    </row>
    <row r="175446" spans="8:8">
      <c r="H175446" s="3"/>
    </row>
    <row r="175447" spans="8:8">
      <c r="H175447" s="3"/>
    </row>
    <row r="175448" spans="8:8">
      <c r="H175448" s="3"/>
    </row>
    <row r="175449" spans="8:8">
      <c r="H175449" s="3"/>
    </row>
    <row r="175450" spans="8:8">
      <c r="H175450" s="3"/>
    </row>
    <row r="175451" spans="8:8">
      <c r="H175451" s="3"/>
    </row>
    <row r="175452" spans="8:8">
      <c r="H175452" s="3"/>
    </row>
    <row r="175453" spans="8:8">
      <c r="H175453" s="3"/>
    </row>
    <row r="175454" spans="8:8">
      <c r="H175454" s="3"/>
    </row>
    <row r="175455" spans="8:8">
      <c r="H175455" s="3"/>
    </row>
    <row r="175456" spans="8:8">
      <c r="H175456" s="3"/>
    </row>
    <row r="175457" spans="8:8">
      <c r="H175457" s="3"/>
    </row>
    <row r="175458" spans="8:8">
      <c r="H175458" s="3"/>
    </row>
    <row r="175459" spans="8:8">
      <c r="H175459" s="3"/>
    </row>
    <row r="175460" spans="8:8">
      <c r="H175460" s="3"/>
    </row>
    <row r="175461" spans="8:8">
      <c r="H175461" s="3"/>
    </row>
    <row r="175462" spans="8:8">
      <c r="H175462" s="3"/>
    </row>
    <row r="175463" spans="8:8">
      <c r="H175463" s="3"/>
    </row>
    <row r="175464" spans="8:8">
      <c r="H175464" s="3"/>
    </row>
    <row r="175465" spans="8:8">
      <c r="H175465" s="3"/>
    </row>
    <row r="175466" spans="8:8">
      <c r="H175466" s="3"/>
    </row>
    <row r="175467" spans="8:8">
      <c r="H175467" s="3"/>
    </row>
    <row r="175468" spans="8:8">
      <c r="H175468" s="3"/>
    </row>
    <row r="175469" spans="8:8">
      <c r="H175469" s="3"/>
    </row>
    <row r="175470" spans="8:8">
      <c r="H175470" s="3"/>
    </row>
    <row r="175471" spans="8:8">
      <c r="H175471" s="3"/>
    </row>
    <row r="175472" spans="8:8">
      <c r="H175472" s="3"/>
    </row>
    <row r="175473" spans="8:8">
      <c r="H175473" s="3"/>
    </row>
    <row r="175474" spans="8:8">
      <c r="H175474" s="3"/>
    </row>
    <row r="175475" spans="8:8">
      <c r="H175475" s="3"/>
    </row>
    <row r="175476" spans="8:8">
      <c r="H175476" s="3"/>
    </row>
    <row r="175477" spans="8:8">
      <c r="H175477" s="3"/>
    </row>
    <row r="175478" spans="8:8">
      <c r="H175478" s="3"/>
    </row>
    <row r="175479" spans="8:8">
      <c r="H175479" s="3"/>
    </row>
    <row r="175480" spans="8:8">
      <c r="H175480" s="3"/>
    </row>
    <row r="175481" spans="8:8">
      <c r="H175481" s="3"/>
    </row>
    <row r="175482" spans="8:8">
      <c r="H175482" s="3"/>
    </row>
    <row r="175483" spans="8:8">
      <c r="H175483" s="3"/>
    </row>
    <row r="175484" spans="8:8">
      <c r="H175484" s="3"/>
    </row>
    <row r="175485" spans="8:8">
      <c r="H175485" s="3"/>
    </row>
    <row r="175486" spans="8:8">
      <c r="H175486" s="3"/>
    </row>
    <row r="175487" spans="8:8">
      <c r="H175487" s="3"/>
    </row>
    <row r="175488" spans="8:8">
      <c r="H175488" s="3"/>
    </row>
    <row r="175489" spans="8:8">
      <c r="H175489" s="3"/>
    </row>
    <row r="175490" spans="8:8">
      <c r="H175490" s="3"/>
    </row>
    <row r="175491" spans="8:8">
      <c r="H175491" s="3"/>
    </row>
    <row r="175492" spans="8:8">
      <c r="H175492" s="3"/>
    </row>
    <row r="175493" spans="8:8">
      <c r="H175493" s="3"/>
    </row>
    <row r="175494" spans="8:8">
      <c r="H175494" s="3"/>
    </row>
    <row r="175495" spans="8:8">
      <c r="H175495" s="3"/>
    </row>
    <row r="175496" spans="8:8">
      <c r="H175496" s="3"/>
    </row>
    <row r="175497" spans="8:8">
      <c r="H175497" s="3"/>
    </row>
    <row r="175498" spans="8:8">
      <c r="H175498" s="3"/>
    </row>
    <row r="175499" spans="8:8">
      <c r="H175499" s="3"/>
    </row>
    <row r="175500" spans="8:8">
      <c r="H175500" s="3"/>
    </row>
    <row r="175501" spans="8:8">
      <c r="H175501" s="3"/>
    </row>
    <row r="175502" spans="8:8">
      <c r="H175502" s="3"/>
    </row>
    <row r="175503" spans="8:8">
      <c r="H175503" s="3"/>
    </row>
    <row r="175504" spans="8:8">
      <c r="H175504" s="3"/>
    </row>
    <row r="175505" spans="8:8">
      <c r="H175505" s="3"/>
    </row>
    <row r="175506" spans="8:8">
      <c r="H175506" s="3"/>
    </row>
    <row r="175507" spans="8:8">
      <c r="H175507" s="3"/>
    </row>
    <row r="175508" spans="8:8">
      <c r="H175508" s="3"/>
    </row>
    <row r="175509" spans="8:8">
      <c r="H175509" s="3"/>
    </row>
    <row r="175510" spans="8:8">
      <c r="H175510" s="3"/>
    </row>
    <row r="175511" spans="8:8">
      <c r="H175511" s="3"/>
    </row>
    <row r="175512" spans="8:8">
      <c r="H175512" s="3"/>
    </row>
    <row r="175513" spans="8:8">
      <c r="H175513" s="3"/>
    </row>
    <row r="175514" spans="8:8">
      <c r="H175514" s="3"/>
    </row>
    <row r="175515" spans="8:8">
      <c r="H175515" s="3"/>
    </row>
    <row r="175516" spans="8:8">
      <c r="H175516" s="3"/>
    </row>
    <row r="175517" spans="8:8">
      <c r="H175517" s="3"/>
    </row>
    <row r="175518" spans="8:8">
      <c r="H175518" s="3"/>
    </row>
    <row r="175519" spans="8:8">
      <c r="H175519" s="3"/>
    </row>
    <row r="175520" spans="8:8">
      <c r="H175520" s="3"/>
    </row>
    <row r="175521" spans="8:8">
      <c r="H175521" s="3"/>
    </row>
    <row r="175522" spans="8:8">
      <c r="H175522" s="3"/>
    </row>
    <row r="175523" spans="8:8">
      <c r="H175523" s="3"/>
    </row>
    <row r="175524" spans="8:8">
      <c r="H175524" s="3"/>
    </row>
    <row r="175525" spans="8:8">
      <c r="H175525" s="3"/>
    </row>
    <row r="175526" spans="8:8">
      <c r="H175526" s="3"/>
    </row>
    <row r="175527" spans="8:8">
      <c r="H175527" s="3"/>
    </row>
    <row r="175528" spans="8:8">
      <c r="H175528" s="3"/>
    </row>
    <row r="175529" spans="8:8">
      <c r="H175529" s="3"/>
    </row>
    <row r="175530" spans="8:8">
      <c r="H175530" s="3"/>
    </row>
    <row r="175531" spans="8:8">
      <c r="H175531" s="3"/>
    </row>
    <row r="175532" spans="8:8">
      <c r="H175532" s="3"/>
    </row>
    <row r="175533" spans="8:8">
      <c r="H175533" s="3"/>
    </row>
    <row r="175534" spans="8:8">
      <c r="H175534" s="3"/>
    </row>
    <row r="175535" spans="8:8">
      <c r="H175535" s="3"/>
    </row>
    <row r="175536" spans="8:8">
      <c r="H175536" s="3"/>
    </row>
    <row r="175537" spans="8:8">
      <c r="H175537" s="3"/>
    </row>
    <row r="175538" spans="8:8">
      <c r="H175538" s="3"/>
    </row>
    <row r="175539" spans="8:8">
      <c r="H175539" s="3"/>
    </row>
    <row r="175540" spans="8:8">
      <c r="H175540" s="3"/>
    </row>
    <row r="175541" spans="8:8">
      <c r="H175541" s="3"/>
    </row>
    <row r="175542" spans="8:8">
      <c r="H175542" s="3"/>
    </row>
    <row r="175543" spans="8:8">
      <c r="H175543" s="3"/>
    </row>
    <row r="175544" spans="8:8">
      <c r="H175544" s="3"/>
    </row>
    <row r="175545" spans="8:8">
      <c r="H175545" s="3"/>
    </row>
    <row r="175546" spans="8:8">
      <c r="H175546" s="3"/>
    </row>
    <row r="175547" spans="8:8">
      <c r="H175547" s="3"/>
    </row>
    <row r="175548" spans="8:8">
      <c r="H175548" s="3"/>
    </row>
    <row r="175549" spans="8:8">
      <c r="H175549" s="3"/>
    </row>
    <row r="175550" spans="8:8">
      <c r="H175550" s="3"/>
    </row>
    <row r="175551" spans="8:8">
      <c r="H175551" s="3"/>
    </row>
    <row r="175552" spans="8:8">
      <c r="H175552" s="3"/>
    </row>
    <row r="175553" spans="8:8">
      <c r="H175553" s="3"/>
    </row>
    <row r="175554" spans="8:8">
      <c r="H175554" s="3"/>
    </row>
    <row r="175555" spans="8:8">
      <c r="H175555" s="3"/>
    </row>
    <row r="175556" spans="8:8">
      <c r="H175556" s="3"/>
    </row>
    <row r="175557" spans="8:8">
      <c r="H175557" s="3"/>
    </row>
    <row r="175558" spans="8:8">
      <c r="H175558" s="3"/>
    </row>
    <row r="175559" spans="8:8">
      <c r="H175559" s="3"/>
    </row>
    <row r="175560" spans="8:8">
      <c r="H175560" s="3"/>
    </row>
    <row r="175561" spans="8:8">
      <c r="H175561" s="3"/>
    </row>
    <row r="175562" spans="8:8">
      <c r="H175562" s="3"/>
    </row>
    <row r="175563" spans="8:8">
      <c r="H175563" s="3"/>
    </row>
    <row r="175564" spans="8:8">
      <c r="H175564" s="3"/>
    </row>
    <row r="175565" spans="8:8">
      <c r="H175565" s="3"/>
    </row>
    <row r="175566" spans="8:8">
      <c r="H175566" s="3"/>
    </row>
    <row r="175567" spans="8:8">
      <c r="H175567" s="3"/>
    </row>
    <row r="175568" spans="8:8">
      <c r="H175568" s="3"/>
    </row>
    <row r="175569" spans="8:8">
      <c r="H175569" s="3"/>
    </row>
    <row r="175570" spans="8:8">
      <c r="H175570" s="3"/>
    </row>
    <row r="175571" spans="8:8">
      <c r="H175571" s="3"/>
    </row>
    <row r="175572" spans="8:8">
      <c r="H175572" s="3"/>
    </row>
    <row r="175573" spans="8:8">
      <c r="H175573" s="3"/>
    </row>
    <row r="175574" spans="8:8">
      <c r="H175574" s="3"/>
    </row>
    <row r="175575" spans="8:8">
      <c r="H175575" s="3"/>
    </row>
    <row r="175576" spans="8:8">
      <c r="H175576" s="3"/>
    </row>
    <row r="175577" spans="8:8">
      <c r="H175577" s="3"/>
    </row>
    <row r="175578" spans="8:8">
      <c r="H175578" s="3"/>
    </row>
    <row r="175579" spans="8:8">
      <c r="H175579" s="3"/>
    </row>
    <row r="175580" spans="8:8">
      <c r="H175580" s="3"/>
    </row>
    <row r="175581" spans="8:8">
      <c r="H175581" s="3"/>
    </row>
    <row r="175582" spans="8:8">
      <c r="H175582" s="3"/>
    </row>
    <row r="175583" spans="8:8">
      <c r="H175583" s="3"/>
    </row>
    <row r="175584" spans="8:8">
      <c r="H175584" s="3"/>
    </row>
    <row r="175585" spans="8:8">
      <c r="H175585" s="3"/>
    </row>
    <row r="175586" spans="8:8">
      <c r="H175586" s="3"/>
    </row>
    <row r="175587" spans="8:8">
      <c r="H175587" s="3"/>
    </row>
    <row r="175588" spans="8:8">
      <c r="H175588" s="3"/>
    </row>
    <row r="175589" spans="8:8">
      <c r="H175589" s="3"/>
    </row>
    <row r="175590" spans="8:8">
      <c r="H175590" s="3"/>
    </row>
    <row r="175591" spans="8:8">
      <c r="H175591" s="3"/>
    </row>
    <row r="175592" spans="8:8">
      <c r="H175592" s="3"/>
    </row>
    <row r="175593" spans="8:8">
      <c r="H175593" s="3"/>
    </row>
    <row r="175594" spans="8:8">
      <c r="H175594" s="3"/>
    </row>
    <row r="175595" spans="8:8">
      <c r="H175595" s="3"/>
    </row>
    <row r="175596" spans="8:8">
      <c r="H175596" s="3"/>
    </row>
    <row r="175597" spans="8:8">
      <c r="H175597" s="3"/>
    </row>
    <row r="175598" spans="8:8">
      <c r="H175598" s="3"/>
    </row>
    <row r="175599" spans="8:8">
      <c r="H175599" s="3"/>
    </row>
    <row r="175600" spans="8:8">
      <c r="H175600" s="3"/>
    </row>
    <row r="175601" spans="8:8">
      <c r="H175601" s="3"/>
    </row>
    <row r="175602" spans="8:8">
      <c r="H175602" s="3"/>
    </row>
    <row r="175603" spans="8:8">
      <c r="H175603" s="3"/>
    </row>
    <row r="175604" spans="8:8">
      <c r="H175604" s="3"/>
    </row>
    <row r="175605" spans="8:8">
      <c r="H175605" s="3"/>
    </row>
    <row r="175606" spans="8:8">
      <c r="H175606" s="3"/>
    </row>
    <row r="175607" spans="8:8">
      <c r="H175607" s="3"/>
    </row>
    <row r="175608" spans="8:8">
      <c r="H175608" s="3"/>
    </row>
    <row r="175609" spans="8:8">
      <c r="H175609" s="3"/>
    </row>
    <row r="175610" spans="8:8">
      <c r="H175610" s="3"/>
    </row>
    <row r="175611" spans="8:8">
      <c r="H175611" s="3"/>
    </row>
    <row r="175612" spans="8:8">
      <c r="H175612" s="3"/>
    </row>
    <row r="175613" spans="8:8">
      <c r="H175613" s="3"/>
    </row>
    <row r="175614" spans="8:8">
      <c r="H175614" s="3"/>
    </row>
    <row r="175615" spans="8:8">
      <c r="H175615" s="3"/>
    </row>
    <row r="175616" spans="8:8">
      <c r="H175616" s="3"/>
    </row>
    <row r="175617" spans="8:8">
      <c r="H175617" s="3"/>
    </row>
    <row r="175618" spans="8:8">
      <c r="H175618" s="3"/>
    </row>
    <row r="175619" spans="8:8">
      <c r="H175619" s="3"/>
    </row>
    <row r="175620" spans="8:8">
      <c r="H175620" s="3"/>
    </row>
    <row r="175621" spans="8:8">
      <c r="H175621" s="3"/>
    </row>
    <row r="175622" spans="8:8">
      <c r="H175622" s="3"/>
    </row>
    <row r="175623" spans="8:8">
      <c r="H175623" s="3"/>
    </row>
    <row r="175624" spans="8:8">
      <c r="H175624" s="3"/>
    </row>
    <row r="175625" spans="8:8">
      <c r="H175625" s="3"/>
    </row>
    <row r="175626" spans="8:8">
      <c r="H175626" s="3"/>
    </row>
    <row r="175627" spans="8:8">
      <c r="H175627" s="3"/>
    </row>
    <row r="175628" spans="8:8">
      <c r="H175628" s="3"/>
    </row>
    <row r="175629" spans="8:8">
      <c r="H175629" s="3"/>
    </row>
    <row r="175630" spans="8:8">
      <c r="H175630" s="3"/>
    </row>
    <row r="175631" spans="8:8">
      <c r="H175631" s="3"/>
    </row>
    <row r="175632" spans="8:8">
      <c r="H175632" s="3"/>
    </row>
    <row r="175633" spans="8:8">
      <c r="H175633" s="3"/>
    </row>
    <row r="175634" spans="8:8">
      <c r="H175634" s="3"/>
    </row>
    <row r="175635" spans="8:8">
      <c r="H175635" s="3"/>
    </row>
    <row r="175636" spans="8:8">
      <c r="H175636" s="3"/>
    </row>
    <row r="175637" spans="8:8">
      <c r="H175637" s="3"/>
    </row>
    <row r="175638" spans="8:8">
      <c r="H175638" s="3"/>
    </row>
    <row r="175639" spans="8:8">
      <c r="H175639" s="3"/>
    </row>
    <row r="175640" spans="8:8">
      <c r="H175640" s="3"/>
    </row>
    <row r="175641" spans="8:8">
      <c r="H175641" s="3"/>
    </row>
    <row r="175642" spans="8:8">
      <c r="H175642" s="3"/>
    </row>
    <row r="175643" spans="8:8">
      <c r="H175643" s="3"/>
    </row>
    <row r="175644" spans="8:8">
      <c r="H175644" s="3"/>
    </row>
    <row r="175645" spans="8:8">
      <c r="H175645" s="3"/>
    </row>
    <row r="175646" spans="8:8">
      <c r="H175646" s="3"/>
    </row>
    <row r="175647" spans="8:8">
      <c r="H175647" s="3"/>
    </row>
    <row r="175648" spans="8:8">
      <c r="H175648" s="3"/>
    </row>
    <row r="175649" spans="8:8">
      <c r="H175649" s="3"/>
    </row>
    <row r="175650" spans="8:8">
      <c r="H175650" s="3"/>
    </row>
    <row r="175651" spans="8:8">
      <c r="H175651" s="3"/>
    </row>
    <row r="175652" spans="8:8">
      <c r="H175652" s="3"/>
    </row>
    <row r="175653" spans="8:8">
      <c r="H175653" s="3"/>
    </row>
    <row r="175654" spans="8:8">
      <c r="H175654" s="3"/>
    </row>
    <row r="175655" spans="8:8">
      <c r="H175655" s="3"/>
    </row>
    <row r="175656" spans="8:8">
      <c r="H175656" s="3"/>
    </row>
    <row r="175657" spans="8:8">
      <c r="H175657" s="3"/>
    </row>
    <row r="175658" spans="8:8">
      <c r="H175658" s="3"/>
    </row>
    <row r="175659" spans="8:8">
      <c r="H175659" s="3"/>
    </row>
    <row r="175660" spans="8:8">
      <c r="H175660" s="3"/>
    </row>
    <row r="175661" spans="8:8">
      <c r="H175661" s="3"/>
    </row>
    <row r="175662" spans="8:8">
      <c r="H175662" s="3"/>
    </row>
    <row r="175663" spans="8:8">
      <c r="H175663" s="3"/>
    </row>
    <row r="175664" spans="8:8">
      <c r="H175664" s="3"/>
    </row>
    <row r="175665" spans="8:8">
      <c r="H175665" s="3"/>
    </row>
    <row r="175666" spans="8:8">
      <c r="H175666" s="3"/>
    </row>
    <row r="175667" spans="8:8">
      <c r="H175667" s="3"/>
    </row>
    <row r="175668" spans="8:8">
      <c r="H175668" s="3"/>
    </row>
    <row r="175669" spans="8:8">
      <c r="H175669" s="3"/>
    </row>
    <row r="175670" spans="8:8">
      <c r="H175670" s="3"/>
    </row>
    <row r="175671" spans="8:8">
      <c r="H175671" s="3"/>
    </row>
    <row r="175672" spans="8:8">
      <c r="H175672" s="3"/>
    </row>
    <row r="175673" spans="8:8">
      <c r="H175673" s="3"/>
    </row>
    <row r="175674" spans="8:8">
      <c r="H175674" s="3"/>
    </row>
    <row r="175675" spans="8:8">
      <c r="H175675" s="3"/>
    </row>
    <row r="175676" spans="8:8">
      <c r="H175676" s="3"/>
    </row>
    <row r="175677" spans="8:8">
      <c r="H175677" s="3"/>
    </row>
    <row r="175678" spans="8:8">
      <c r="H175678" s="3"/>
    </row>
    <row r="175679" spans="8:8">
      <c r="H175679" s="3"/>
    </row>
    <row r="175680" spans="8:8">
      <c r="H175680" s="3"/>
    </row>
    <row r="175681" spans="8:8">
      <c r="H175681" s="3"/>
    </row>
    <row r="175682" spans="8:8">
      <c r="H175682" s="3"/>
    </row>
    <row r="175683" spans="8:8">
      <c r="H175683" s="3"/>
    </row>
    <row r="175684" spans="8:8">
      <c r="H175684" s="3"/>
    </row>
    <row r="175685" spans="8:8">
      <c r="H175685" s="3"/>
    </row>
    <row r="175686" spans="8:8">
      <c r="H175686" s="3"/>
    </row>
    <row r="175687" spans="8:8">
      <c r="H175687" s="3"/>
    </row>
    <row r="175688" spans="8:8">
      <c r="H175688" s="3"/>
    </row>
    <row r="175689" spans="8:8">
      <c r="H175689" s="3"/>
    </row>
    <row r="175690" spans="8:8">
      <c r="H175690" s="3"/>
    </row>
    <row r="175691" spans="8:8">
      <c r="H175691" s="3"/>
    </row>
    <row r="175692" spans="8:8">
      <c r="H175692" s="3"/>
    </row>
    <row r="175693" spans="8:8">
      <c r="H175693" s="3"/>
    </row>
    <row r="175694" spans="8:8">
      <c r="H175694" s="3"/>
    </row>
    <row r="175695" spans="8:8">
      <c r="H175695" s="3"/>
    </row>
    <row r="175696" spans="8:8">
      <c r="H175696" s="3"/>
    </row>
    <row r="175697" spans="8:8">
      <c r="H175697" s="3"/>
    </row>
    <row r="175698" spans="8:8">
      <c r="H175698" s="3"/>
    </row>
    <row r="175699" spans="8:8">
      <c r="H175699" s="3"/>
    </row>
    <row r="175700" spans="8:8">
      <c r="H175700" s="3"/>
    </row>
    <row r="175701" spans="8:8">
      <c r="H175701" s="3"/>
    </row>
    <row r="175702" spans="8:8">
      <c r="H175702" s="3"/>
    </row>
    <row r="175703" spans="8:8">
      <c r="H175703" s="3"/>
    </row>
    <row r="175704" spans="8:8">
      <c r="H175704" s="3"/>
    </row>
    <row r="175705" spans="8:8">
      <c r="H175705" s="3"/>
    </row>
    <row r="175706" spans="8:8">
      <c r="H175706" s="3"/>
    </row>
    <row r="175707" spans="8:8">
      <c r="H175707" s="3"/>
    </row>
    <row r="175708" spans="8:8">
      <c r="H175708" s="3"/>
    </row>
    <row r="175709" spans="8:8">
      <c r="H175709" s="3"/>
    </row>
    <row r="175710" spans="8:8">
      <c r="H175710" s="3"/>
    </row>
    <row r="175711" spans="8:8">
      <c r="H175711" s="3"/>
    </row>
    <row r="175712" spans="8:8">
      <c r="H175712" s="3"/>
    </row>
    <row r="175713" spans="8:8">
      <c r="H175713" s="3"/>
    </row>
    <row r="175714" spans="8:8">
      <c r="H175714" s="3"/>
    </row>
    <row r="175715" spans="8:8">
      <c r="H175715" s="3"/>
    </row>
    <row r="175716" spans="8:8">
      <c r="H175716" s="3"/>
    </row>
    <row r="175717" spans="8:8">
      <c r="H175717" s="3"/>
    </row>
    <row r="175718" spans="8:8">
      <c r="H175718" s="3"/>
    </row>
    <row r="175719" spans="8:8">
      <c r="H175719" s="3"/>
    </row>
    <row r="175720" spans="8:8">
      <c r="H175720" s="3"/>
    </row>
    <row r="175721" spans="8:8">
      <c r="H175721" s="3"/>
    </row>
    <row r="175722" spans="8:8">
      <c r="H175722" s="3"/>
    </row>
    <row r="175723" spans="8:8">
      <c r="H175723" s="3"/>
    </row>
    <row r="175724" spans="8:8">
      <c r="H175724" s="3"/>
    </row>
    <row r="175725" spans="8:8">
      <c r="H175725" s="3"/>
    </row>
    <row r="175726" spans="8:8">
      <c r="H175726" s="3"/>
    </row>
    <row r="175727" spans="8:8">
      <c r="H175727" s="3"/>
    </row>
    <row r="175728" spans="8:8">
      <c r="H175728" s="3"/>
    </row>
    <row r="175729" spans="8:8">
      <c r="H175729" s="3"/>
    </row>
    <row r="175730" spans="8:8">
      <c r="H175730" s="3"/>
    </row>
    <row r="175731" spans="8:8">
      <c r="H175731" s="3"/>
    </row>
    <row r="175732" spans="8:8">
      <c r="H175732" s="3"/>
    </row>
    <row r="175733" spans="8:8">
      <c r="H175733" s="3"/>
    </row>
    <row r="175734" spans="8:8">
      <c r="H175734" s="3"/>
    </row>
    <row r="175735" spans="8:8">
      <c r="H175735" s="3"/>
    </row>
    <row r="175736" spans="8:8">
      <c r="H175736" s="3"/>
    </row>
    <row r="175737" spans="8:8">
      <c r="H175737" s="3"/>
    </row>
    <row r="175738" spans="8:8">
      <c r="H175738" s="3"/>
    </row>
    <row r="175739" spans="8:8">
      <c r="H175739" s="3"/>
    </row>
    <row r="175740" spans="8:8">
      <c r="H175740" s="3"/>
    </row>
    <row r="175741" spans="8:8">
      <c r="H175741" s="3"/>
    </row>
    <row r="175742" spans="8:8">
      <c r="H175742" s="3"/>
    </row>
    <row r="175743" spans="8:8">
      <c r="H175743" s="3"/>
    </row>
    <row r="175744" spans="8:8">
      <c r="H175744" s="3"/>
    </row>
    <row r="175745" spans="8:8">
      <c r="H175745" s="3"/>
    </row>
    <row r="175746" spans="8:8">
      <c r="H175746" s="3"/>
    </row>
    <row r="175747" spans="8:8">
      <c r="H175747" s="3"/>
    </row>
    <row r="175748" spans="8:8">
      <c r="H175748" s="3"/>
    </row>
    <row r="175749" spans="8:8">
      <c r="H175749" s="3"/>
    </row>
    <row r="175750" spans="8:8">
      <c r="H175750" s="3"/>
    </row>
    <row r="175751" spans="8:8">
      <c r="H175751" s="3"/>
    </row>
    <row r="175752" spans="8:8">
      <c r="H175752" s="3"/>
    </row>
    <row r="175753" spans="8:8">
      <c r="H175753" s="3"/>
    </row>
    <row r="175754" spans="8:8">
      <c r="H175754" s="3"/>
    </row>
    <row r="175755" spans="8:8">
      <c r="H175755" s="3"/>
    </row>
    <row r="175756" spans="8:8">
      <c r="H175756" s="3"/>
    </row>
    <row r="175757" spans="8:8">
      <c r="H175757" s="3"/>
    </row>
    <row r="175758" spans="8:8">
      <c r="H175758" s="3"/>
    </row>
    <row r="175759" spans="8:8">
      <c r="H175759" s="3"/>
    </row>
    <row r="175760" spans="8:8">
      <c r="H175760" s="3"/>
    </row>
    <row r="175761" spans="8:8">
      <c r="H175761" s="3"/>
    </row>
    <row r="175762" spans="8:8">
      <c r="H175762" s="3"/>
    </row>
    <row r="175763" spans="8:8">
      <c r="H175763" s="3"/>
    </row>
    <row r="175764" spans="8:8">
      <c r="H175764" s="3"/>
    </row>
    <row r="175765" spans="8:8">
      <c r="H175765" s="3"/>
    </row>
    <row r="175766" spans="8:8">
      <c r="H175766" s="3"/>
    </row>
    <row r="175767" spans="8:8">
      <c r="H175767" s="3"/>
    </row>
    <row r="175768" spans="8:8">
      <c r="H175768" s="3"/>
    </row>
    <row r="175769" spans="8:8">
      <c r="H175769" s="3"/>
    </row>
    <row r="175770" spans="8:8">
      <c r="H175770" s="3"/>
    </row>
    <row r="175771" spans="8:8">
      <c r="H175771" s="3"/>
    </row>
    <row r="175772" spans="8:8">
      <c r="H175772" s="3"/>
    </row>
    <row r="175773" spans="8:8">
      <c r="H175773" s="3"/>
    </row>
    <row r="175774" spans="8:8">
      <c r="H175774" s="3"/>
    </row>
    <row r="175775" spans="8:8">
      <c r="H175775" s="3"/>
    </row>
    <row r="175776" spans="8:8">
      <c r="H175776" s="3"/>
    </row>
    <row r="175777" spans="8:8">
      <c r="H175777" s="3"/>
    </row>
    <row r="175778" spans="8:8">
      <c r="H175778" s="3"/>
    </row>
    <row r="175779" spans="8:8">
      <c r="H175779" s="3"/>
    </row>
    <row r="175780" spans="8:8">
      <c r="H175780" s="3"/>
    </row>
    <row r="175781" spans="8:8">
      <c r="H175781" s="3"/>
    </row>
    <row r="175782" spans="8:8">
      <c r="H175782" s="3"/>
    </row>
    <row r="175783" spans="8:8">
      <c r="H175783" s="3"/>
    </row>
    <row r="175784" spans="8:8">
      <c r="H175784" s="3"/>
    </row>
    <row r="175785" spans="8:8">
      <c r="H175785" s="3"/>
    </row>
    <row r="175786" spans="8:8">
      <c r="H175786" s="3"/>
    </row>
    <row r="175787" spans="8:8">
      <c r="H175787" s="3"/>
    </row>
    <row r="175788" spans="8:8">
      <c r="H175788" s="3"/>
    </row>
    <row r="175789" spans="8:8">
      <c r="H175789" s="3"/>
    </row>
    <row r="175790" spans="8:8">
      <c r="H175790" s="3"/>
    </row>
    <row r="175791" spans="8:8">
      <c r="H175791" s="3"/>
    </row>
    <row r="175792" spans="8:8">
      <c r="H175792" s="3"/>
    </row>
    <row r="175793" spans="8:8">
      <c r="H175793" s="3"/>
    </row>
    <row r="175794" spans="8:8">
      <c r="H175794" s="3"/>
    </row>
    <row r="175795" spans="8:8">
      <c r="H175795" s="3"/>
    </row>
    <row r="175796" spans="8:8">
      <c r="H175796" s="3"/>
    </row>
    <row r="175797" spans="8:8">
      <c r="H175797" s="3"/>
    </row>
    <row r="175798" spans="8:8">
      <c r="H175798" s="3"/>
    </row>
    <row r="175799" spans="8:8">
      <c r="H175799" s="3"/>
    </row>
    <row r="175800" spans="8:8">
      <c r="H175800" s="3"/>
    </row>
    <row r="175801" spans="8:8">
      <c r="H175801" s="3"/>
    </row>
    <row r="175802" spans="8:8">
      <c r="H175802" s="3"/>
    </row>
    <row r="175803" spans="8:8">
      <c r="H175803" s="3"/>
    </row>
    <row r="175804" spans="8:8">
      <c r="H175804" s="3"/>
    </row>
    <row r="175805" spans="8:8">
      <c r="H175805" s="3"/>
    </row>
    <row r="175806" spans="8:8">
      <c r="H175806" s="3"/>
    </row>
    <row r="175807" spans="8:8">
      <c r="H175807" s="3"/>
    </row>
    <row r="175808" spans="8:8">
      <c r="H175808" s="3"/>
    </row>
    <row r="175809" spans="8:8">
      <c r="H175809" s="3"/>
    </row>
    <row r="175810" spans="8:8">
      <c r="H175810" s="3"/>
    </row>
    <row r="175811" spans="8:8">
      <c r="H175811" s="3"/>
    </row>
    <row r="175812" spans="8:8">
      <c r="H175812" s="3"/>
    </row>
    <row r="175813" spans="8:8">
      <c r="H175813" s="3"/>
    </row>
    <row r="175814" spans="8:8">
      <c r="H175814" s="3"/>
    </row>
    <row r="175815" spans="8:8">
      <c r="H175815" s="3"/>
    </row>
    <row r="175816" spans="8:8">
      <c r="H175816" s="3"/>
    </row>
    <row r="175817" spans="8:8">
      <c r="H175817" s="3"/>
    </row>
    <row r="175818" spans="8:8">
      <c r="H175818" s="3"/>
    </row>
    <row r="175819" spans="8:8">
      <c r="H175819" s="3"/>
    </row>
    <row r="175820" spans="8:8">
      <c r="H175820" s="3"/>
    </row>
    <row r="175821" spans="8:8">
      <c r="H175821" s="3"/>
    </row>
    <row r="175822" spans="8:8">
      <c r="H175822" s="3"/>
    </row>
    <row r="175823" spans="8:8">
      <c r="H175823" s="3"/>
    </row>
    <row r="175824" spans="8:8">
      <c r="H175824" s="3"/>
    </row>
    <row r="175825" spans="8:8">
      <c r="H175825" s="3"/>
    </row>
    <row r="175826" spans="8:8">
      <c r="H175826" s="3"/>
    </row>
    <row r="175827" spans="8:8">
      <c r="H175827" s="3"/>
    </row>
    <row r="175828" spans="8:8">
      <c r="H175828" s="3"/>
    </row>
    <row r="175829" spans="8:8">
      <c r="H175829" s="3"/>
    </row>
    <row r="175830" spans="8:8">
      <c r="H175830" s="3"/>
    </row>
    <row r="175831" spans="8:8">
      <c r="H175831" s="3"/>
    </row>
    <row r="175832" spans="8:8">
      <c r="H175832" s="3"/>
    </row>
    <row r="175833" spans="8:8">
      <c r="H175833" s="3"/>
    </row>
    <row r="175834" spans="8:8">
      <c r="H175834" s="3"/>
    </row>
    <row r="175835" spans="8:8">
      <c r="H175835" s="3"/>
    </row>
    <row r="175836" spans="8:8">
      <c r="H175836" s="3"/>
    </row>
    <row r="175837" spans="8:8">
      <c r="H175837" s="3"/>
    </row>
    <row r="175838" spans="8:8">
      <c r="H175838" s="3"/>
    </row>
    <row r="175839" spans="8:8">
      <c r="H175839" s="3"/>
    </row>
    <row r="175840" spans="8:8">
      <c r="H175840" s="3"/>
    </row>
    <row r="175841" spans="8:8">
      <c r="H175841" s="3"/>
    </row>
    <row r="175842" spans="8:8">
      <c r="H175842" s="3"/>
    </row>
    <row r="175843" spans="8:8">
      <c r="H175843" s="3"/>
    </row>
    <row r="175844" spans="8:8">
      <c r="H175844" s="3"/>
    </row>
    <row r="175845" spans="8:8">
      <c r="H175845" s="3"/>
    </row>
    <row r="175846" spans="8:8">
      <c r="H175846" s="3"/>
    </row>
    <row r="175847" spans="8:8">
      <c r="H175847" s="3"/>
    </row>
    <row r="175848" spans="8:8">
      <c r="H175848" s="3"/>
    </row>
    <row r="175849" spans="8:8">
      <c r="H175849" s="3"/>
    </row>
    <row r="175850" spans="8:8">
      <c r="H175850" s="3"/>
    </row>
    <row r="175851" spans="8:8">
      <c r="H175851" s="3"/>
    </row>
    <row r="175852" spans="8:8">
      <c r="H175852" s="3"/>
    </row>
    <row r="175853" spans="8:8">
      <c r="H175853" s="3"/>
    </row>
    <row r="175854" spans="8:8">
      <c r="H175854" s="3"/>
    </row>
    <row r="175855" spans="8:8">
      <c r="H175855" s="3"/>
    </row>
    <row r="175856" spans="8:8">
      <c r="H175856" s="3"/>
    </row>
    <row r="175857" spans="8:8">
      <c r="H175857" s="3"/>
    </row>
    <row r="175858" spans="8:8">
      <c r="H175858" s="3"/>
    </row>
    <row r="175859" spans="8:8">
      <c r="H175859" s="3"/>
    </row>
    <row r="175860" spans="8:8">
      <c r="H175860" s="3"/>
    </row>
    <row r="175861" spans="8:8">
      <c r="H175861" s="3"/>
    </row>
    <row r="175862" spans="8:8">
      <c r="H175862" s="3"/>
    </row>
    <row r="175863" spans="8:8">
      <c r="H175863" s="3"/>
    </row>
    <row r="175864" spans="8:8">
      <c r="H175864" s="3"/>
    </row>
    <row r="175865" spans="8:8">
      <c r="H175865" s="3"/>
    </row>
    <row r="175866" spans="8:8">
      <c r="H175866" s="3"/>
    </row>
    <row r="175867" spans="8:8">
      <c r="H175867" s="3"/>
    </row>
    <row r="175868" spans="8:8">
      <c r="H175868" s="3"/>
    </row>
    <row r="175869" spans="8:8">
      <c r="H175869" s="3"/>
    </row>
    <row r="175870" spans="8:8">
      <c r="H175870" s="3"/>
    </row>
    <row r="175871" spans="8:8">
      <c r="H175871" s="3"/>
    </row>
    <row r="175872" spans="8:8">
      <c r="H175872" s="3"/>
    </row>
    <row r="175873" spans="8:8">
      <c r="H175873" s="3"/>
    </row>
    <row r="175874" spans="8:8">
      <c r="H175874" s="3"/>
    </row>
    <row r="175875" spans="8:8">
      <c r="H175875" s="3"/>
    </row>
    <row r="175876" spans="8:8">
      <c r="H175876" s="3"/>
    </row>
    <row r="175877" spans="8:8">
      <c r="H175877" s="3"/>
    </row>
    <row r="175878" spans="8:8">
      <c r="H175878" s="3"/>
    </row>
    <row r="175879" spans="8:8">
      <c r="H175879" s="3"/>
    </row>
    <row r="175880" spans="8:8">
      <c r="H175880" s="3"/>
    </row>
    <row r="175881" spans="8:8">
      <c r="H175881" s="3"/>
    </row>
    <row r="175882" spans="8:8">
      <c r="H175882" s="3"/>
    </row>
    <row r="175883" spans="8:8">
      <c r="H175883" s="3"/>
    </row>
    <row r="175884" spans="8:8">
      <c r="H175884" s="3"/>
    </row>
    <row r="175885" spans="8:8">
      <c r="H175885" s="3"/>
    </row>
    <row r="175886" spans="8:8">
      <c r="H175886" s="3"/>
    </row>
    <row r="175887" spans="8:8">
      <c r="H175887" s="3"/>
    </row>
    <row r="175888" spans="8:8">
      <c r="H175888" s="3"/>
    </row>
    <row r="175889" spans="8:8">
      <c r="H175889" s="3"/>
    </row>
    <row r="175890" spans="8:8">
      <c r="H175890" s="3"/>
    </row>
    <row r="175891" spans="8:8">
      <c r="H175891" s="3"/>
    </row>
    <row r="175892" spans="8:8">
      <c r="H175892" s="3"/>
    </row>
    <row r="175893" spans="8:8">
      <c r="H175893" s="3"/>
    </row>
    <row r="175894" spans="8:8">
      <c r="H175894" s="3"/>
    </row>
    <row r="175895" spans="8:8">
      <c r="H175895" s="3"/>
    </row>
    <row r="175896" spans="8:8">
      <c r="H175896" s="3"/>
    </row>
    <row r="175897" spans="8:8">
      <c r="H175897" s="3"/>
    </row>
    <row r="175898" spans="8:8">
      <c r="H175898" s="3"/>
    </row>
    <row r="175899" spans="8:8">
      <c r="H175899" s="3"/>
    </row>
    <row r="175900" spans="8:8">
      <c r="H175900" s="3"/>
    </row>
    <row r="175901" spans="8:8">
      <c r="H175901" s="3"/>
    </row>
    <row r="175902" spans="8:8">
      <c r="H175902" s="3"/>
    </row>
    <row r="175903" spans="8:8">
      <c r="H175903" s="3"/>
    </row>
    <row r="175904" spans="8:8">
      <c r="H175904" s="3"/>
    </row>
    <row r="175905" spans="8:8">
      <c r="H175905" s="3"/>
    </row>
    <row r="175906" spans="8:8">
      <c r="H175906" s="3"/>
    </row>
    <row r="175907" spans="8:8">
      <c r="H175907" s="3"/>
    </row>
    <row r="175908" spans="8:8">
      <c r="H175908" s="3"/>
    </row>
    <row r="175909" spans="8:8">
      <c r="H175909" s="3"/>
    </row>
    <row r="175910" spans="8:8">
      <c r="H175910" s="3"/>
    </row>
    <row r="175911" spans="8:8">
      <c r="H175911" s="3"/>
    </row>
    <row r="175912" spans="8:8">
      <c r="H175912" s="3"/>
    </row>
    <row r="175913" spans="8:8">
      <c r="H175913" s="3"/>
    </row>
    <row r="175914" spans="8:8">
      <c r="H175914" s="3"/>
    </row>
    <row r="175915" spans="8:8">
      <c r="H175915" s="3"/>
    </row>
    <row r="175916" spans="8:8">
      <c r="H175916" s="3"/>
    </row>
    <row r="175917" spans="8:8">
      <c r="H175917" s="3"/>
    </row>
    <row r="175918" spans="8:8">
      <c r="H175918" s="3"/>
    </row>
    <row r="175919" spans="8:8">
      <c r="H175919" s="3"/>
    </row>
    <row r="175920" spans="8:8">
      <c r="H175920" s="3"/>
    </row>
    <row r="175921" spans="8:8">
      <c r="H175921" s="3"/>
    </row>
    <row r="175922" spans="8:8">
      <c r="H175922" s="3"/>
    </row>
    <row r="175923" spans="8:8">
      <c r="H175923" s="3"/>
    </row>
    <row r="175924" spans="8:8">
      <c r="H175924" s="3"/>
    </row>
    <row r="175925" spans="8:8">
      <c r="H175925" s="3"/>
    </row>
    <row r="175926" spans="8:8">
      <c r="H175926" s="3"/>
    </row>
    <row r="175927" spans="8:8">
      <c r="H175927" s="3"/>
    </row>
    <row r="175928" spans="8:8">
      <c r="H175928" s="3"/>
    </row>
    <row r="175929" spans="8:8">
      <c r="H175929" s="3"/>
    </row>
    <row r="175930" spans="8:8">
      <c r="H175930" s="3"/>
    </row>
    <row r="175931" spans="8:8">
      <c r="H175931" s="3"/>
    </row>
    <row r="175932" spans="8:8">
      <c r="H175932" s="3"/>
    </row>
    <row r="175933" spans="8:8">
      <c r="H175933" s="3"/>
    </row>
    <row r="175934" spans="8:8">
      <c r="H175934" s="3"/>
    </row>
    <row r="175935" spans="8:8">
      <c r="H175935" s="3"/>
    </row>
    <row r="175936" spans="8:8">
      <c r="H175936" s="3"/>
    </row>
    <row r="175937" spans="8:8">
      <c r="H175937" s="3"/>
    </row>
    <row r="175938" spans="8:8">
      <c r="H175938" s="3"/>
    </row>
    <row r="175939" spans="8:8">
      <c r="H175939" s="3"/>
    </row>
    <row r="175940" spans="8:8">
      <c r="H175940" s="3"/>
    </row>
    <row r="175941" spans="8:8">
      <c r="H175941" s="3"/>
    </row>
    <row r="175942" spans="8:8">
      <c r="H175942" s="3"/>
    </row>
    <row r="175943" spans="8:8">
      <c r="H175943" s="3"/>
    </row>
    <row r="175944" spans="8:8">
      <c r="H175944" s="3"/>
    </row>
    <row r="175945" spans="8:8">
      <c r="H175945" s="3"/>
    </row>
    <row r="175946" spans="8:8">
      <c r="H175946" s="3"/>
    </row>
    <row r="175947" spans="8:8">
      <c r="H175947" s="3"/>
    </row>
    <row r="175948" spans="8:8">
      <c r="H175948" s="3"/>
    </row>
    <row r="175949" spans="8:8">
      <c r="H175949" s="3"/>
    </row>
    <row r="175950" spans="8:8">
      <c r="H175950" s="3"/>
    </row>
    <row r="175951" spans="8:8">
      <c r="H175951" s="3"/>
    </row>
    <row r="175952" spans="8:8">
      <c r="H175952" s="3"/>
    </row>
    <row r="175953" spans="8:8">
      <c r="H175953" s="3"/>
    </row>
    <row r="175954" spans="8:8">
      <c r="H175954" s="3"/>
    </row>
    <row r="175955" spans="8:8">
      <c r="H175955" s="3"/>
    </row>
    <row r="175956" spans="8:8">
      <c r="H175956" s="3"/>
    </row>
    <row r="175957" spans="8:8">
      <c r="H175957" s="3"/>
    </row>
    <row r="175958" spans="8:8">
      <c r="H175958" s="3"/>
    </row>
    <row r="175959" spans="8:8">
      <c r="H175959" s="3"/>
    </row>
    <row r="175960" spans="8:8">
      <c r="H175960" s="3"/>
    </row>
    <row r="175961" spans="8:8">
      <c r="H175961" s="3"/>
    </row>
    <row r="175962" spans="8:8">
      <c r="H175962" s="3"/>
    </row>
    <row r="175963" spans="8:8">
      <c r="H175963" s="3"/>
    </row>
    <row r="175964" spans="8:8">
      <c r="H175964" s="3"/>
    </row>
    <row r="175965" spans="8:8">
      <c r="H175965" s="3"/>
    </row>
    <row r="175966" spans="8:8">
      <c r="H175966" s="3"/>
    </row>
    <row r="175967" spans="8:8">
      <c r="H175967" s="3"/>
    </row>
    <row r="175968" spans="8:8">
      <c r="H175968" s="3"/>
    </row>
    <row r="175969" spans="8:8">
      <c r="H175969" s="3"/>
    </row>
    <row r="175970" spans="8:8">
      <c r="H175970" s="3"/>
    </row>
    <row r="175971" spans="8:8">
      <c r="H175971" s="3"/>
    </row>
    <row r="175972" spans="8:8">
      <c r="H175972" s="3"/>
    </row>
    <row r="175973" spans="8:8">
      <c r="H175973" s="3"/>
    </row>
    <row r="175974" spans="8:8">
      <c r="H175974" s="3"/>
    </row>
    <row r="175975" spans="8:8">
      <c r="H175975" s="3"/>
    </row>
    <row r="175976" spans="8:8">
      <c r="H175976" s="3"/>
    </row>
    <row r="175977" spans="8:8">
      <c r="H175977" s="3"/>
    </row>
    <row r="175978" spans="8:8">
      <c r="H175978" s="3"/>
    </row>
    <row r="175979" spans="8:8">
      <c r="H175979" s="3"/>
    </row>
    <row r="175980" spans="8:8">
      <c r="H175980" s="3"/>
    </row>
    <row r="175981" spans="8:8">
      <c r="H175981" s="3"/>
    </row>
    <row r="175982" spans="8:8">
      <c r="H175982" s="3"/>
    </row>
    <row r="175983" spans="8:8">
      <c r="H175983" s="3"/>
    </row>
    <row r="175984" spans="8:8">
      <c r="H175984" s="3"/>
    </row>
    <row r="175985" spans="8:8">
      <c r="H175985" s="3"/>
    </row>
    <row r="175986" spans="8:8">
      <c r="H175986" s="3"/>
    </row>
    <row r="175987" spans="8:8">
      <c r="H175987" s="3"/>
    </row>
    <row r="175988" spans="8:8">
      <c r="H175988" s="3"/>
    </row>
    <row r="175989" spans="8:8">
      <c r="H175989" s="3"/>
    </row>
    <row r="175990" spans="8:8">
      <c r="H175990" s="3"/>
    </row>
    <row r="175991" spans="8:8">
      <c r="H175991" s="3"/>
    </row>
    <row r="175992" spans="8:8">
      <c r="H175992" s="3"/>
    </row>
    <row r="175993" spans="8:8">
      <c r="H175993" s="3"/>
    </row>
    <row r="175994" spans="8:8">
      <c r="H175994" s="3"/>
    </row>
    <row r="175995" spans="8:8">
      <c r="H175995" s="3"/>
    </row>
    <row r="175996" spans="8:8">
      <c r="H175996" s="3"/>
    </row>
    <row r="175997" spans="8:8">
      <c r="H175997" s="3"/>
    </row>
    <row r="175998" spans="8:8">
      <c r="H175998" s="3"/>
    </row>
    <row r="175999" spans="8:8">
      <c r="H175999" s="3"/>
    </row>
    <row r="176000" spans="8:8">
      <c r="H176000" s="3"/>
    </row>
    <row r="176001" spans="8:8">
      <c r="H176001" s="3"/>
    </row>
    <row r="176002" spans="8:8">
      <c r="H176002" s="3"/>
    </row>
    <row r="176003" spans="8:8">
      <c r="H176003" s="3"/>
    </row>
    <row r="176004" spans="8:8">
      <c r="H176004" s="3"/>
    </row>
    <row r="176005" spans="8:8">
      <c r="H176005" s="3"/>
    </row>
    <row r="176006" spans="8:8">
      <c r="H176006" s="3"/>
    </row>
    <row r="176007" spans="8:8">
      <c r="H176007" s="3"/>
    </row>
    <row r="176008" spans="8:8">
      <c r="H176008" s="3"/>
    </row>
    <row r="176009" spans="8:8">
      <c r="H176009" s="3"/>
    </row>
    <row r="176010" spans="8:8">
      <c r="H176010" s="3"/>
    </row>
    <row r="176011" spans="8:8">
      <c r="H176011" s="3"/>
    </row>
    <row r="176012" spans="8:8">
      <c r="H176012" s="3"/>
    </row>
    <row r="176013" spans="8:8">
      <c r="H176013" s="3"/>
    </row>
    <row r="176014" spans="8:8">
      <c r="H176014" s="3"/>
    </row>
    <row r="176015" spans="8:8">
      <c r="H176015" s="3"/>
    </row>
    <row r="176016" spans="8:8">
      <c r="H176016" s="3"/>
    </row>
    <row r="176017" spans="8:8">
      <c r="H176017" s="3"/>
    </row>
    <row r="176018" spans="8:8">
      <c r="H176018" s="3"/>
    </row>
    <row r="176019" spans="8:8">
      <c r="H176019" s="3"/>
    </row>
    <row r="176020" spans="8:8">
      <c r="H176020" s="3"/>
    </row>
    <row r="176021" spans="8:8">
      <c r="H176021" s="3"/>
    </row>
    <row r="176022" spans="8:8">
      <c r="H176022" s="3"/>
    </row>
    <row r="176023" spans="8:8">
      <c r="H176023" s="3"/>
    </row>
    <row r="176024" spans="8:8">
      <c r="H176024" s="3"/>
    </row>
    <row r="176025" spans="8:8">
      <c r="H176025" s="3"/>
    </row>
    <row r="176026" spans="8:8">
      <c r="H176026" s="3"/>
    </row>
    <row r="176027" spans="8:8">
      <c r="H176027" s="3"/>
    </row>
    <row r="176028" spans="8:8">
      <c r="H176028" s="3"/>
    </row>
    <row r="176029" spans="8:8">
      <c r="H176029" s="3"/>
    </row>
    <row r="176030" spans="8:8">
      <c r="H176030" s="3"/>
    </row>
    <row r="176031" spans="8:8">
      <c r="H176031" s="3"/>
    </row>
    <row r="176032" spans="8:8">
      <c r="H176032" s="3"/>
    </row>
    <row r="176033" spans="8:8">
      <c r="H176033" s="3"/>
    </row>
    <row r="176034" spans="8:8">
      <c r="H176034" s="3"/>
    </row>
    <row r="176035" spans="8:8">
      <c r="H176035" s="3"/>
    </row>
    <row r="176036" spans="8:8">
      <c r="H176036" s="3"/>
    </row>
    <row r="176037" spans="8:8">
      <c r="H176037" s="3"/>
    </row>
    <row r="176038" spans="8:8">
      <c r="H176038" s="3"/>
    </row>
    <row r="176039" spans="8:8">
      <c r="H176039" s="3"/>
    </row>
    <row r="176040" spans="8:8">
      <c r="H176040" s="3"/>
    </row>
    <row r="176041" spans="8:8">
      <c r="H176041" s="3"/>
    </row>
    <row r="176042" spans="8:8">
      <c r="H176042" s="3"/>
    </row>
    <row r="176043" spans="8:8">
      <c r="H176043" s="3"/>
    </row>
    <row r="176044" spans="8:8">
      <c r="H176044" s="3"/>
    </row>
    <row r="176045" spans="8:8">
      <c r="H176045" s="3"/>
    </row>
    <row r="176046" spans="8:8">
      <c r="H176046" s="3"/>
    </row>
    <row r="176047" spans="8:8">
      <c r="H176047" s="3"/>
    </row>
    <row r="176048" spans="8:8">
      <c r="H176048" s="3"/>
    </row>
    <row r="176049" spans="8:8">
      <c r="H176049" s="3"/>
    </row>
    <row r="176050" spans="8:8">
      <c r="H176050" s="3"/>
    </row>
    <row r="176051" spans="8:8">
      <c r="H176051" s="3"/>
    </row>
    <row r="176052" spans="8:8">
      <c r="H176052" s="3"/>
    </row>
    <row r="176053" spans="8:8">
      <c r="H176053" s="3"/>
    </row>
    <row r="176054" spans="8:8">
      <c r="H176054" s="3"/>
    </row>
    <row r="176055" spans="8:8">
      <c r="H176055" s="3"/>
    </row>
    <row r="176056" spans="8:8">
      <c r="H176056" s="3"/>
    </row>
    <row r="176057" spans="8:8">
      <c r="H176057" s="3"/>
    </row>
    <row r="176058" spans="8:8">
      <c r="H176058" s="3"/>
    </row>
    <row r="176059" spans="8:8">
      <c r="H176059" s="3"/>
    </row>
    <row r="176060" spans="8:8">
      <c r="H176060" s="3"/>
    </row>
    <row r="176061" spans="8:8">
      <c r="H176061" s="3"/>
    </row>
    <row r="176062" spans="8:8">
      <c r="H176062" s="3"/>
    </row>
    <row r="176063" spans="8:8">
      <c r="H176063" s="3"/>
    </row>
    <row r="176064" spans="8:8">
      <c r="H176064" s="3"/>
    </row>
    <row r="176065" spans="8:8">
      <c r="H176065" s="3"/>
    </row>
    <row r="176066" spans="8:8">
      <c r="H176066" s="3"/>
    </row>
    <row r="176067" spans="8:8">
      <c r="H176067" s="3"/>
    </row>
    <row r="176068" spans="8:8">
      <c r="H176068" s="3"/>
    </row>
    <row r="176069" spans="8:8">
      <c r="H176069" s="3"/>
    </row>
    <row r="176070" spans="8:8">
      <c r="H176070" s="3"/>
    </row>
    <row r="176071" spans="8:8">
      <c r="H176071" s="3"/>
    </row>
    <row r="176072" spans="8:8">
      <c r="H176072" s="3"/>
    </row>
    <row r="176073" spans="8:8">
      <c r="H176073" s="3"/>
    </row>
    <row r="176074" spans="8:8">
      <c r="H176074" s="3"/>
    </row>
    <row r="176075" spans="8:8">
      <c r="H176075" s="3"/>
    </row>
    <row r="176076" spans="8:8">
      <c r="H176076" s="3"/>
    </row>
    <row r="176077" spans="8:8">
      <c r="H176077" s="3"/>
    </row>
    <row r="176078" spans="8:8">
      <c r="H176078" s="3"/>
    </row>
    <row r="176079" spans="8:8">
      <c r="H176079" s="3"/>
    </row>
    <row r="176080" spans="8:8">
      <c r="H176080" s="3"/>
    </row>
    <row r="176081" spans="8:8">
      <c r="H176081" s="3"/>
    </row>
    <row r="176082" spans="8:8">
      <c r="H176082" s="3"/>
    </row>
    <row r="176083" spans="8:8">
      <c r="H176083" s="3"/>
    </row>
    <row r="176084" spans="8:8">
      <c r="H176084" s="3"/>
    </row>
    <row r="176085" spans="8:8">
      <c r="H176085" s="3"/>
    </row>
    <row r="176086" spans="8:8">
      <c r="H176086" s="3"/>
    </row>
    <row r="176087" spans="8:8">
      <c r="H176087" s="3"/>
    </row>
    <row r="176088" spans="8:8">
      <c r="H176088" s="3"/>
    </row>
    <row r="176089" spans="8:8">
      <c r="H176089" s="3"/>
    </row>
    <row r="176090" spans="8:8">
      <c r="H176090" s="3"/>
    </row>
    <row r="176091" spans="8:8">
      <c r="H176091" s="3"/>
    </row>
    <row r="176092" spans="8:8">
      <c r="H176092" s="3"/>
    </row>
    <row r="176093" spans="8:8">
      <c r="H176093" s="3"/>
    </row>
    <row r="176094" spans="8:8">
      <c r="H176094" s="3"/>
    </row>
    <row r="176095" spans="8:8">
      <c r="H176095" s="3"/>
    </row>
    <row r="176096" spans="8:8">
      <c r="H176096" s="3"/>
    </row>
    <row r="176097" spans="8:8">
      <c r="H176097" s="3"/>
    </row>
    <row r="176098" spans="8:8">
      <c r="H176098" s="3"/>
    </row>
    <row r="176099" spans="8:8">
      <c r="H176099" s="3"/>
    </row>
    <row r="176100" spans="8:8">
      <c r="H176100" s="3"/>
    </row>
    <row r="176101" spans="8:8">
      <c r="H176101" s="3"/>
    </row>
    <row r="176102" spans="8:8">
      <c r="H176102" s="3"/>
    </row>
    <row r="176103" spans="8:8">
      <c r="H176103" s="3"/>
    </row>
    <row r="176104" spans="8:8">
      <c r="H176104" s="3"/>
    </row>
    <row r="176105" spans="8:8">
      <c r="H176105" s="3"/>
    </row>
    <row r="176106" spans="8:8">
      <c r="H176106" s="3"/>
    </row>
    <row r="176107" spans="8:8">
      <c r="H176107" s="3"/>
    </row>
    <row r="176108" spans="8:8">
      <c r="H176108" s="3"/>
    </row>
    <row r="176109" spans="8:8">
      <c r="H176109" s="3"/>
    </row>
    <row r="176110" spans="8:8">
      <c r="H176110" s="3"/>
    </row>
    <row r="176111" spans="8:8">
      <c r="H176111" s="3"/>
    </row>
    <row r="176112" spans="8:8">
      <c r="H176112" s="3"/>
    </row>
    <row r="176113" spans="8:8">
      <c r="H176113" s="3"/>
    </row>
    <row r="176114" spans="8:8">
      <c r="H176114" s="3"/>
    </row>
    <row r="176115" spans="8:8">
      <c r="H176115" s="3"/>
    </row>
    <row r="176116" spans="8:8">
      <c r="H176116" s="3"/>
    </row>
    <row r="176117" spans="8:8">
      <c r="H176117" s="3"/>
    </row>
    <row r="176118" spans="8:8">
      <c r="H176118" s="3"/>
    </row>
    <row r="176119" spans="8:8">
      <c r="H176119" s="3"/>
    </row>
    <row r="176120" spans="8:8">
      <c r="H176120" s="3"/>
    </row>
    <row r="176121" spans="8:8">
      <c r="H176121" s="3"/>
    </row>
    <row r="176122" spans="8:8">
      <c r="H176122" s="3"/>
    </row>
    <row r="176123" spans="8:8">
      <c r="H176123" s="3"/>
    </row>
    <row r="176124" spans="8:8">
      <c r="H176124" s="3"/>
    </row>
    <row r="176125" spans="8:8">
      <c r="H176125" s="3"/>
    </row>
    <row r="176126" spans="8:8">
      <c r="H176126" s="3"/>
    </row>
    <row r="176127" spans="8:8">
      <c r="H176127" s="3"/>
    </row>
    <row r="176128" spans="8:8">
      <c r="H176128" s="3"/>
    </row>
    <row r="176129" spans="8:8">
      <c r="H176129" s="3"/>
    </row>
    <row r="176130" spans="8:8">
      <c r="H176130" s="3"/>
    </row>
    <row r="176131" spans="8:8">
      <c r="H176131" s="3"/>
    </row>
    <row r="176132" spans="8:8">
      <c r="H176132" s="3"/>
    </row>
    <row r="176133" spans="8:8">
      <c r="H176133" s="3"/>
    </row>
    <row r="176134" spans="8:8">
      <c r="H176134" s="3"/>
    </row>
    <row r="176135" spans="8:8">
      <c r="H176135" s="3"/>
    </row>
    <row r="176136" spans="8:8">
      <c r="H176136" s="3"/>
    </row>
    <row r="176137" spans="8:8">
      <c r="H176137" s="3"/>
    </row>
    <row r="176138" spans="8:8">
      <c r="H176138" s="3"/>
    </row>
    <row r="176139" spans="8:8">
      <c r="H176139" s="3"/>
    </row>
    <row r="176140" spans="8:8">
      <c r="H176140" s="3"/>
    </row>
    <row r="176141" spans="8:8">
      <c r="H176141" s="3"/>
    </row>
    <row r="176142" spans="8:8">
      <c r="H176142" s="3"/>
    </row>
    <row r="176143" spans="8:8">
      <c r="H176143" s="3"/>
    </row>
    <row r="176144" spans="8:8">
      <c r="H176144" s="3"/>
    </row>
    <row r="176145" spans="8:8">
      <c r="H176145" s="3"/>
    </row>
    <row r="176146" spans="8:8">
      <c r="H176146" s="3"/>
    </row>
    <row r="176147" spans="8:8">
      <c r="H176147" s="3"/>
    </row>
    <row r="176148" spans="8:8">
      <c r="H176148" s="3"/>
    </row>
    <row r="176149" spans="8:8">
      <c r="H176149" s="3"/>
    </row>
    <row r="176150" spans="8:8">
      <c r="H176150" s="3"/>
    </row>
    <row r="176151" spans="8:8">
      <c r="H176151" s="3"/>
    </row>
    <row r="176152" spans="8:8">
      <c r="H176152" s="3"/>
    </row>
    <row r="176153" spans="8:8">
      <c r="H176153" s="3"/>
    </row>
    <row r="176154" spans="8:8">
      <c r="H176154" s="3"/>
    </row>
    <row r="176155" spans="8:8">
      <c r="H176155" s="3"/>
    </row>
    <row r="176156" spans="8:8">
      <c r="H176156" s="3"/>
    </row>
    <row r="176157" spans="8:8">
      <c r="H176157" s="3"/>
    </row>
    <row r="176158" spans="8:8">
      <c r="H176158" s="3"/>
    </row>
    <row r="176159" spans="8:8">
      <c r="H176159" s="3"/>
    </row>
    <row r="176160" spans="8:8">
      <c r="H176160" s="3"/>
    </row>
    <row r="176161" spans="8:8">
      <c r="H176161" s="3"/>
    </row>
    <row r="176162" spans="8:8">
      <c r="H176162" s="3"/>
    </row>
    <row r="176163" spans="8:8">
      <c r="H176163" s="3"/>
    </row>
    <row r="176164" spans="8:8">
      <c r="H176164" s="3"/>
    </row>
    <row r="176165" spans="8:8">
      <c r="H176165" s="3"/>
    </row>
    <row r="176166" spans="8:8">
      <c r="H176166" s="3"/>
    </row>
    <row r="176167" spans="8:8">
      <c r="H176167" s="3"/>
    </row>
    <row r="176168" spans="8:8">
      <c r="H176168" s="3"/>
    </row>
    <row r="176169" spans="8:8">
      <c r="H176169" s="3"/>
    </row>
    <row r="176170" spans="8:8">
      <c r="H176170" s="3"/>
    </row>
    <row r="176171" spans="8:8">
      <c r="H176171" s="3"/>
    </row>
    <row r="176172" spans="8:8">
      <c r="H176172" s="3"/>
    </row>
    <row r="176173" spans="8:8">
      <c r="H176173" s="3"/>
    </row>
    <row r="176174" spans="8:8">
      <c r="H176174" s="3"/>
    </row>
    <row r="176175" spans="8:8">
      <c r="H176175" s="3"/>
    </row>
    <row r="176176" spans="8:8">
      <c r="H176176" s="3"/>
    </row>
    <row r="176177" spans="8:8">
      <c r="H176177" s="3"/>
    </row>
    <row r="176178" spans="8:8">
      <c r="H176178" s="3"/>
    </row>
    <row r="176179" spans="8:8">
      <c r="H176179" s="3"/>
    </row>
    <row r="176180" spans="8:8">
      <c r="H176180" s="3"/>
    </row>
    <row r="176181" spans="8:8">
      <c r="H176181" s="3"/>
    </row>
    <row r="176182" spans="8:8">
      <c r="H176182" s="3"/>
    </row>
    <row r="176183" spans="8:8">
      <c r="H176183" s="3"/>
    </row>
    <row r="176184" spans="8:8">
      <c r="H176184" s="3"/>
    </row>
    <row r="176185" spans="8:8">
      <c r="H176185" s="3"/>
    </row>
    <row r="176186" spans="8:8">
      <c r="H176186" s="3"/>
    </row>
    <row r="176187" spans="8:8">
      <c r="H176187" s="3"/>
    </row>
    <row r="176188" spans="8:8">
      <c r="H176188" s="3"/>
    </row>
    <row r="176189" spans="8:8">
      <c r="H176189" s="3"/>
    </row>
    <row r="176190" spans="8:8">
      <c r="H176190" s="3"/>
    </row>
    <row r="176191" spans="8:8">
      <c r="H176191" s="3"/>
    </row>
    <row r="176192" spans="8:8">
      <c r="H176192" s="3"/>
    </row>
    <row r="176193" spans="8:8">
      <c r="H176193" s="3"/>
    </row>
    <row r="176194" spans="8:8">
      <c r="H176194" s="3"/>
    </row>
    <row r="176195" spans="8:8">
      <c r="H176195" s="3"/>
    </row>
    <row r="176196" spans="8:8">
      <c r="H176196" s="3"/>
    </row>
    <row r="176197" spans="8:8">
      <c r="H176197" s="3"/>
    </row>
    <row r="176198" spans="8:8">
      <c r="H176198" s="3"/>
    </row>
    <row r="176199" spans="8:8">
      <c r="H176199" s="3"/>
    </row>
    <row r="176200" spans="8:8">
      <c r="H176200" s="3"/>
    </row>
    <row r="176201" spans="8:8">
      <c r="H176201" s="3"/>
    </row>
    <row r="176202" spans="8:8">
      <c r="H176202" s="3"/>
    </row>
    <row r="176203" spans="8:8">
      <c r="H176203" s="3"/>
    </row>
    <row r="176204" spans="8:8">
      <c r="H176204" s="3"/>
    </row>
    <row r="176205" spans="8:8">
      <c r="H176205" s="3"/>
    </row>
    <row r="176206" spans="8:8">
      <c r="H176206" s="3"/>
    </row>
    <row r="176207" spans="8:8">
      <c r="H176207" s="3"/>
    </row>
    <row r="176208" spans="8:8">
      <c r="H176208" s="3"/>
    </row>
    <row r="176209" spans="8:8">
      <c r="H176209" s="3"/>
    </row>
    <row r="176210" spans="8:8">
      <c r="H176210" s="3"/>
    </row>
    <row r="176211" spans="8:8">
      <c r="H176211" s="3"/>
    </row>
    <row r="176212" spans="8:8">
      <c r="H176212" s="3"/>
    </row>
    <row r="176213" spans="8:8">
      <c r="H176213" s="3"/>
    </row>
    <row r="176214" spans="8:8">
      <c r="H176214" s="3"/>
    </row>
    <row r="176215" spans="8:8">
      <c r="H176215" s="3"/>
    </row>
    <row r="176216" spans="8:8">
      <c r="H176216" s="3"/>
    </row>
    <row r="176217" spans="8:8">
      <c r="H176217" s="3"/>
    </row>
    <row r="176218" spans="8:8">
      <c r="H176218" s="3"/>
    </row>
    <row r="176219" spans="8:8">
      <c r="H176219" s="3"/>
    </row>
    <row r="176220" spans="8:8">
      <c r="H176220" s="3"/>
    </row>
    <row r="176221" spans="8:8">
      <c r="H176221" s="3"/>
    </row>
    <row r="176222" spans="8:8">
      <c r="H176222" s="3"/>
    </row>
    <row r="176223" spans="8:8">
      <c r="H176223" s="3"/>
    </row>
    <row r="176224" spans="8:8">
      <c r="H176224" s="3"/>
    </row>
    <row r="176225" spans="8:8">
      <c r="H176225" s="3"/>
    </row>
    <row r="176226" spans="8:8">
      <c r="H176226" s="3"/>
    </row>
    <row r="176227" spans="8:8">
      <c r="H176227" s="3"/>
    </row>
    <row r="176228" spans="8:8">
      <c r="H176228" s="3"/>
    </row>
    <row r="176229" spans="8:8">
      <c r="H176229" s="3"/>
    </row>
    <row r="176230" spans="8:8">
      <c r="H176230" s="3"/>
    </row>
    <row r="176231" spans="8:8">
      <c r="H176231" s="3"/>
    </row>
    <row r="176232" spans="8:8">
      <c r="H176232" s="3"/>
    </row>
    <row r="176233" spans="8:8">
      <c r="H176233" s="3"/>
    </row>
    <row r="176234" spans="8:8">
      <c r="H176234" s="3"/>
    </row>
    <row r="176235" spans="8:8">
      <c r="H176235" s="3"/>
    </row>
    <row r="176236" spans="8:8">
      <c r="H176236" s="3"/>
    </row>
    <row r="176237" spans="8:8">
      <c r="H176237" s="3"/>
    </row>
    <row r="176238" spans="8:8">
      <c r="H176238" s="3"/>
    </row>
    <row r="176239" spans="8:8">
      <c r="H176239" s="3"/>
    </row>
    <row r="176240" spans="8:8">
      <c r="H176240" s="3"/>
    </row>
    <row r="176241" spans="8:8">
      <c r="H176241" s="3"/>
    </row>
    <row r="176242" spans="8:8">
      <c r="H176242" s="3"/>
    </row>
    <row r="176243" spans="8:8">
      <c r="H176243" s="3"/>
    </row>
    <row r="176244" spans="8:8">
      <c r="H176244" s="3"/>
    </row>
    <row r="176245" spans="8:8">
      <c r="H176245" s="3"/>
    </row>
    <row r="176246" spans="8:8">
      <c r="H176246" s="3"/>
    </row>
    <row r="176247" spans="8:8">
      <c r="H176247" s="3"/>
    </row>
    <row r="176248" spans="8:8">
      <c r="H176248" s="3"/>
    </row>
    <row r="176249" spans="8:8">
      <c r="H176249" s="3"/>
    </row>
    <row r="176250" spans="8:8">
      <c r="H176250" s="3"/>
    </row>
    <row r="176251" spans="8:8">
      <c r="H176251" s="3"/>
    </row>
    <row r="176252" spans="8:8">
      <c r="H176252" s="3"/>
    </row>
    <row r="176253" spans="8:8">
      <c r="H176253" s="3"/>
    </row>
    <row r="176254" spans="8:8">
      <c r="H176254" s="3"/>
    </row>
    <row r="176255" spans="8:8">
      <c r="H176255" s="3"/>
    </row>
    <row r="176256" spans="8:8">
      <c r="H176256" s="3"/>
    </row>
    <row r="176257" spans="8:8">
      <c r="H176257" s="3"/>
    </row>
    <row r="176258" spans="8:8">
      <c r="H176258" s="3"/>
    </row>
    <row r="176259" spans="8:8">
      <c r="H176259" s="3"/>
    </row>
    <row r="176260" spans="8:8">
      <c r="H176260" s="3"/>
    </row>
    <row r="176261" spans="8:8">
      <c r="H176261" s="3"/>
    </row>
    <row r="176262" spans="8:8">
      <c r="H176262" s="3"/>
    </row>
    <row r="176263" spans="8:8">
      <c r="H176263" s="3"/>
    </row>
    <row r="176264" spans="8:8">
      <c r="H176264" s="3"/>
    </row>
    <row r="176265" spans="8:8">
      <c r="H176265" s="3"/>
    </row>
    <row r="176266" spans="8:8">
      <c r="H176266" s="3"/>
    </row>
    <row r="176267" spans="8:8">
      <c r="H176267" s="3"/>
    </row>
    <row r="176268" spans="8:8">
      <c r="H176268" s="3"/>
    </row>
    <row r="176269" spans="8:8">
      <c r="H176269" s="3"/>
    </row>
    <row r="176270" spans="8:8">
      <c r="H176270" s="3"/>
    </row>
    <row r="176271" spans="8:8">
      <c r="H176271" s="3"/>
    </row>
    <row r="176272" spans="8:8">
      <c r="H176272" s="3"/>
    </row>
    <row r="176273" spans="8:8">
      <c r="H176273" s="3"/>
    </row>
    <row r="176274" spans="8:8">
      <c r="H176274" s="3"/>
    </row>
    <row r="176275" spans="8:8">
      <c r="H176275" s="3"/>
    </row>
    <row r="176276" spans="8:8">
      <c r="H176276" s="3"/>
    </row>
    <row r="176277" spans="8:8">
      <c r="H176277" s="3"/>
    </row>
    <row r="176278" spans="8:8">
      <c r="H176278" s="3"/>
    </row>
    <row r="176279" spans="8:8">
      <c r="H176279" s="3"/>
    </row>
    <row r="176280" spans="8:8">
      <c r="H176280" s="3"/>
    </row>
    <row r="176281" spans="8:8">
      <c r="H176281" s="3"/>
    </row>
    <row r="176282" spans="8:8">
      <c r="H176282" s="3"/>
    </row>
    <row r="176283" spans="8:8">
      <c r="H176283" s="3"/>
    </row>
    <row r="176284" spans="8:8">
      <c r="H176284" s="3"/>
    </row>
    <row r="176285" spans="8:8">
      <c r="H176285" s="3"/>
    </row>
    <row r="176286" spans="8:8">
      <c r="H176286" s="3"/>
    </row>
    <row r="176287" spans="8:8">
      <c r="H176287" s="3"/>
    </row>
    <row r="176288" spans="8:8">
      <c r="H176288" s="3"/>
    </row>
    <row r="176289" spans="8:8">
      <c r="H176289" s="3"/>
    </row>
    <row r="176290" spans="8:8">
      <c r="H176290" s="3"/>
    </row>
    <row r="176291" spans="8:8">
      <c r="H176291" s="3"/>
    </row>
    <row r="176292" spans="8:8">
      <c r="H176292" s="3"/>
    </row>
    <row r="176293" spans="8:8">
      <c r="H176293" s="3"/>
    </row>
    <row r="176294" spans="8:8">
      <c r="H176294" s="3"/>
    </row>
    <row r="176295" spans="8:8">
      <c r="H176295" s="3"/>
    </row>
    <row r="176296" spans="8:8">
      <c r="H176296" s="3"/>
    </row>
    <row r="176297" spans="8:8">
      <c r="H176297" s="3"/>
    </row>
    <row r="176298" spans="8:8">
      <c r="H176298" s="3"/>
    </row>
    <row r="176299" spans="8:8">
      <c r="H176299" s="3"/>
    </row>
    <row r="176300" spans="8:8">
      <c r="H176300" s="3"/>
    </row>
    <row r="176301" spans="8:8">
      <c r="H176301" s="3"/>
    </row>
    <row r="176302" spans="8:8">
      <c r="H176302" s="3"/>
    </row>
    <row r="176303" spans="8:8">
      <c r="H176303" s="3"/>
    </row>
    <row r="176304" spans="8:8">
      <c r="H176304" s="3"/>
    </row>
    <row r="176305" spans="8:8">
      <c r="H176305" s="3"/>
    </row>
    <row r="176306" spans="8:8">
      <c r="H176306" s="3"/>
    </row>
    <row r="176307" spans="8:8">
      <c r="H176307" s="3"/>
    </row>
    <row r="176308" spans="8:8">
      <c r="H176308" s="3"/>
    </row>
    <row r="176309" spans="8:8">
      <c r="H176309" s="3"/>
    </row>
    <row r="176310" spans="8:8">
      <c r="H176310" s="3"/>
    </row>
    <row r="176311" spans="8:8">
      <c r="H176311" s="3"/>
    </row>
    <row r="176312" spans="8:8">
      <c r="H176312" s="3"/>
    </row>
    <row r="176313" spans="8:8">
      <c r="H176313" s="3"/>
    </row>
    <row r="176314" spans="8:8">
      <c r="H176314" s="3"/>
    </row>
    <row r="176315" spans="8:8">
      <c r="H176315" s="3"/>
    </row>
    <row r="176316" spans="8:8">
      <c r="H176316" s="3"/>
    </row>
    <row r="176317" spans="8:8">
      <c r="H176317" s="3"/>
    </row>
    <row r="176318" spans="8:8">
      <c r="H176318" s="3"/>
    </row>
    <row r="176319" spans="8:8">
      <c r="H176319" s="3"/>
    </row>
    <row r="176320" spans="8:8">
      <c r="H176320" s="3"/>
    </row>
    <row r="176321" spans="8:8">
      <c r="H176321" s="3"/>
    </row>
    <row r="176322" spans="8:8">
      <c r="H176322" s="3"/>
    </row>
    <row r="176323" spans="8:8">
      <c r="H176323" s="3"/>
    </row>
    <row r="176324" spans="8:8">
      <c r="H176324" s="3"/>
    </row>
    <row r="176325" spans="8:8">
      <c r="H176325" s="3"/>
    </row>
    <row r="176326" spans="8:8">
      <c r="H176326" s="3"/>
    </row>
    <row r="176327" spans="8:8">
      <c r="H176327" s="3"/>
    </row>
    <row r="176328" spans="8:8">
      <c r="H176328" s="3"/>
    </row>
    <row r="176329" spans="8:8">
      <c r="H176329" s="3"/>
    </row>
    <row r="176330" spans="8:8">
      <c r="H176330" s="3"/>
    </row>
    <row r="176331" spans="8:8">
      <c r="H176331" s="3"/>
    </row>
    <row r="176332" spans="8:8">
      <c r="H176332" s="3"/>
    </row>
    <row r="176333" spans="8:8">
      <c r="H176333" s="3"/>
    </row>
    <row r="176334" spans="8:8">
      <c r="H176334" s="3"/>
    </row>
    <row r="176335" spans="8:8">
      <c r="H176335" s="3"/>
    </row>
    <row r="176336" spans="8:8">
      <c r="H176336" s="3"/>
    </row>
    <row r="176337" spans="8:8">
      <c r="H176337" s="3"/>
    </row>
    <row r="176338" spans="8:8">
      <c r="H176338" s="3"/>
    </row>
    <row r="176339" spans="8:8">
      <c r="H176339" s="3"/>
    </row>
    <row r="176340" spans="8:8">
      <c r="H176340" s="3"/>
    </row>
    <row r="176341" spans="8:8">
      <c r="H176341" s="3"/>
    </row>
    <row r="176342" spans="8:8">
      <c r="H176342" s="3"/>
    </row>
    <row r="176343" spans="8:8">
      <c r="H176343" s="3"/>
    </row>
    <row r="176344" spans="8:8">
      <c r="H176344" s="3"/>
    </row>
    <row r="176345" spans="8:8">
      <c r="H176345" s="3"/>
    </row>
    <row r="176346" spans="8:8">
      <c r="H176346" s="3"/>
    </row>
    <row r="176347" spans="8:8">
      <c r="H176347" s="3"/>
    </row>
    <row r="176348" spans="8:8">
      <c r="H176348" s="3"/>
    </row>
    <row r="176349" spans="8:8">
      <c r="H176349" s="3"/>
    </row>
    <row r="176350" spans="8:8">
      <c r="H176350" s="3"/>
    </row>
    <row r="176351" spans="8:8">
      <c r="H176351" s="3"/>
    </row>
    <row r="176352" spans="8:8">
      <c r="H176352" s="3"/>
    </row>
    <row r="176353" spans="8:8">
      <c r="H176353" s="3"/>
    </row>
    <row r="176354" spans="8:8">
      <c r="H176354" s="3"/>
    </row>
    <row r="176355" spans="8:8">
      <c r="H176355" s="3"/>
    </row>
    <row r="176356" spans="8:8">
      <c r="H176356" s="3"/>
    </row>
    <row r="176357" spans="8:8">
      <c r="H176357" s="3"/>
    </row>
    <row r="176358" spans="8:8">
      <c r="H176358" s="3"/>
    </row>
    <row r="176359" spans="8:8">
      <c r="H176359" s="3"/>
    </row>
    <row r="176360" spans="8:8">
      <c r="H176360" s="3"/>
    </row>
    <row r="176361" spans="8:8">
      <c r="H176361" s="3"/>
    </row>
    <row r="176362" spans="8:8">
      <c r="H176362" s="3"/>
    </row>
    <row r="176363" spans="8:8">
      <c r="H176363" s="3"/>
    </row>
    <row r="176364" spans="8:8">
      <c r="H176364" s="3"/>
    </row>
    <row r="176365" spans="8:8">
      <c r="H176365" s="3"/>
    </row>
    <row r="176366" spans="8:8">
      <c r="H176366" s="3"/>
    </row>
    <row r="176367" spans="8:8">
      <c r="H176367" s="3"/>
    </row>
    <row r="176368" spans="8:8">
      <c r="H176368" s="3"/>
    </row>
    <row r="176369" spans="8:8">
      <c r="H176369" s="3"/>
    </row>
    <row r="176370" spans="8:8">
      <c r="H176370" s="3"/>
    </row>
    <row r="176371" spans="8:8">
      <c r="H176371" s="3"/>
    </row>
    <row r="176372" spans="8:8">
      <c r="H176372" s="3"/>
    </row>
    <row r="176373" spans="8:8">
      <c r="H176373" s="3"/>
    </row>
    <row r="176374" spans="8:8">
      <c r="H176374" s="3"/>
    </row>
    <row r="176375" spans="8:8">
      <c r="H176375" s="3"/>
    </row>
    <row r="176376" spans="8:8">
      <c r="H176376" s="3"/>
    </row>
    <row r="176377" spans="8:8">
      <c r="H176377" s="3"/>
    </row>
    <row r="176378" spans="8:8">
      <c r="H176378" s="3"/>
    </row>
    <row r="176379" spans="8:8">
      <c r="H176379" s="3"/>
    </row>
    <row r="176380" spans="8:8">
      <c r="H176380" s="3"/>
    </row>
    <row r="176381" spans="8:8">
      <c r="H176381" s="3"/>
    </row>
    <row r="176382" spans="8:8">
      <c r="H176382" s="3"/>
    </row>
    <row r="176383" spans="8:8">
      <c r="H176383" s="3"/>
    </row>
    <row r="176384" spans="8:8">
      <c r="H176384" s="3"/>
    </row>
    <row r="176385" spans="8:8">
      <c r="H176385" s="3"/>
    </row>
    <row r="176386" spans="8:8">
      <c r="H176386" s="3"/>
    </row>
    <row r="176387" spans="8:8">
      <c r="H176387" s="3"/>
    </row>
    <row r="176388" spans="8:8">
      <c r="H176388" s="3"/>
    </row>
    <row r="176389" spans="8:8">
      <c r="H176389" s="3"/>
    </row>
    <row r="176390" spans="8:8">
      <c r="H176390" s="3"/>
    </row>
    <row r="176391" spans="8:8">
      <c r="H176391" s="3"/>
    </row>
    <row r="176392" spans="8:8">
      <c r="H176392" s="3"/>
    </row>
    <row r="176393" spans="8:8">
      <c r="H176393" s="3"/>
    </row>
    <row r="176394" spans="8:8">
      <c r="H176394" s="3"/>
    </row>
    <row r="176395" spans="8:8">
      <c r="H176395" s="3"/>
    </row>
    <row r="176396" spans="8:8">
      <c r="H176396" s="3"/>
    </row>
    <row r="176397" spans="8:8">
      <c r="H176397" s="3"/>
    </row>
    <row r="176398" spans="8:8">
      <c r="H176398" s="3"/>
    </row>
    <row r="176399" spans="8:8">
      <c r="H176399" s="3"/>
    </row>
    <row r="176400" spans="8:8">
      <c r="H176400" s="3"/>
    </row>
    <row r="176401" spans="8:8">
      <c r="H176401" s="3"/>
    </row>
    <row r="176402" spans="8:8">
      <c r="H176402" s="3"/>
    </row>
    <row r="176403" spans="8:8">
      <c r="H176403" s="3"/>
    </row>
    <row r="176404" spans="8:8">
      <c r="H176404" s="3"/>
    </row>
    <row r="176405" spans="8:8">
      <c r="H176405" s="3"/>
    </row>
    <row r="176406" spans="8:8">
      <c r="H176406" s="3"/>
    </row>
    <row r="176407" spans="8:8">
      <c r="H176407" s="3"/>
    </row>
    <row r="176408" spans="8:8">
      <c r="H176408" s="3"/>
    </row>
    <row r="176409" spans="8:8">
      <c r="H176409" s="3"/>
    </row>
    <row r="176410" spans="8:8">
      <c r="H176410" s="3"/>
    </row>
    <row r="176411" spans="8:8">
      <c r="H176411" s="3"/>
    </row>
    <row r="176412" spans="8:8">
      <c r="H176412" s="3"/>
    </row>
    <row r="176413" spans="8:8">
      <c r="H176413" s="3"/>
    </row>
    <row r="176414" spans="8:8">
      <c r="H176414" s="3"/>
    </row>
    <row r="176415" spans="8:8">
      <c r="H176415" s="3"/>
    </row>
    <row r="176416" spans="8:8">
      <c r="H176416" s="3"/>
    </row>
    <row r="176417" spans="8:8">
      <c r="H176417" s="3"/>
    </row>
    <row r="176418" spans="8:8">
      <c r="H176418" s="3"/>
    </row>
    <row r="176419" spans="8:8">
      <c r="H176419" s="3"/>
    </row>
    <row r="176420" spans="8:8">
      <c r="H176420" s="3"/>
    </row>
    <row r="176421" spans="8:8">
      <c r="H176421" s="3"/>
    </row>
    <row r="176422" spans="8:8">
      <c r="H176422" s="3"/>
    </row>
    <row r="176423" spans="8:8">
      <c r="H176423" s="3"/>
    </row>
    <row r="176424" spans="8:8">
      <c r="H176424" s="3"/>
    </row>
    <row r="176425" spans="8:8">
      <c r="H176425" s="3"/>
    </row>
    <row r="176426" spans="8:8">
      <c r="H176426" s="3"/>
    </row>
    <row r="176427" spans="8:8">
      <c r="H176427" s="3"/>
    </row>
    <row r="176428" spans="8:8">
      <c r="H176428" s="3"/>
    </row>
    <row r="176429" spans="8:8">
      <c r="H176429" s="3"/>
    </row>
    <row r="176430" spans="8:8">
      <c r="H176430" s="3"/>
    </row>
    <row r="176431" spans="8:8">
      <c r="H176431" s="3"/>
    </row>
    <row r="176432" spans="8:8">
      <c r="H176432" s="3"/>
    </row>
    <row r="176433" spans="8:8">
      <c r="H176433" s="3"/>
    </row>
    <row r="176434" spans="8:8">
      <c r="H176434" s="3"/>
    </row>
    <row r="176435" spans="8:8">
      <c r="H176435" s="3"/>
    </row>
    <row r="176436" spans="8:8">
      <c r="H176436" s="3"/>
    </row>
    <row r="176437" spans="8:8">
      <c r="H176437" s="3"/>
    </row>
    <row r="176438" spans="8:8">
      <c r="H176438" s="3"/>
    </row>
    <row r="176439" spans="8:8">
      <c r="H176439" s="3"/>
    </row>
    <row r="176440" spans="8:8">
      <c r="H176440" s="3"/>
    </row>
    <row r="176441" spans="8:8">
      <c r="H176441" s="3"/>
    </row>
    <row r="176442" spans="8:8">
      <c r="H176442" s="3"/>
    </row>
    <row r="176443" spans="8:8">
      <c r="H176443" s="3"/>
    </row>
    <row r="176444" spans="8:8">
      <c r="H176444" s="3"/>
    </row>
    <row r="176445" spans="8:8">
      <c r="H176445" s="3"/>
    </row>
    <row r="176446" spans="8:8">
      <c r="H176446" s="3"/>
    </row>
    <row r="176447" spans="8:8">
      <c r="H176447" s="3"/>
    </row>
    <row r="176448" spans="8:8">
      <c r="H176448" s="3"/>
    </row>
    <row r="176449" spans="8:8">
      <c r="H176449" s="3"/>
    </row>
    <row r="176450" spans="8:8">
      <c r="H176450" s="3"/>
    </row>
    <row r="176451" spans="8:8">
      <c r="H176451" s="3"/>
    </row>
    <row r="176452" spans="8:8">
      <c r="H176452" s="3"/>
    </row>
    <row r="176453" spans="8:8">
      <c r="H176453" s="3"/>
    </row>
    <row r="176454" spans="8:8">
      <c r="H176454" s="3"/>
    </row>
    <row r="176455" spans="8:8">
      <c r="H176455" s="3"/>
    </row>
    <row r="176456" spans="8:8">
      <c r="H176456" s="3"/>
    </row>
    <row r="176457" spans="8:8">
      <c r="H176457" s="3"/>
    </row>
    <row r="176458" spans="8:8">
      <c r="H176458" s="3"/>
    </row>
    <row r="176459" spans="8:8">
      <c r="H176459" s="3"/>
    </row>
    <row r="176460" spans="8:8">
      <c r="H176460" s="3"/>
    </row>
    <row r="176461" spans="8:8">
      <c r="H176461" s="3"/>
    </row>
    <row r="176462" spans="8:8">
      <c r="H176462" s="3"/>
    </row>
    <row r="176463" spans="8:8">
      <c r="H176463" s="3"/>
    </row>
    <row r="176464" spans="8:8">
      <c r="H176464" s="3"/>
    </row>
    <row r="176465" spans="8:8">
      <c r="H176465" s="3"/>
    </row>
    <row r="176466" spans="8:8">
      <c r="H176466" s="3"/>
    </row>
    <row r="176467" spans="8:8">
      <c r="H176467" s="3"/>
    </row>
    <row r="176468" spans="8:8">
      <c r="H176468" s="3"/>
    </row>
    <row r="176469" spans="8:8">
      <c r="H176469" s="3"/>
    </row>
    <row r="176470" spans="8:8">
      <c r="H176470" s="3"/>
    </row>
    <row r="176471" spans="8:8">
      <c r="H176471" s="3"/>
    </row>
    <row r="176472" spans="8:8">
      <c r="H176472" s="3"/>
    </row>
    <row r="176473" spans="8:8">
      <c r="H176473" s="3"/>
    </row>
    <row r="176474" spans="8:8">
      <c r="H176474" s="3"/>
    </row>
    <row r="176475" spans="8:8">
      <c r="H176475" s="3"/>
    </row>
    <row r="176476" spans="8:8">
      <c r="H176476" s="3"/>
    </row>
    <row r="176477" spans="8:8">
      <c r="H176477" s="3"/>
    </row>
    <row r="176478" spans="8:8">
      <c r="H176478" s="3"/>
    </row>
    <row r="176479" spans="8:8">
      <c r="H176479" s="3"/>
    </row>
    <row r="176480" spans="8:8">
      <c r="H176480" s="3"/>
    </row>
    <row r="176481" spans="8:8">
      <c r="H176481" s="3"/>
    </row>
    <row r="176482" spans="8:8">
      <c r="H176482" s="3"/>
    </row>
    <row r="176483" spans="8:8">
      <c r="H176483" s="3"/>
    </row>
    <row r="176484" spans="8:8">
      <c r="H176484" s="3"/>
    </row>
    <row r="176485" spans="8:8">
      <c r="H176485" s="3"/>
    </row>
    <row r="176486" spans="8:8">
      <c r="H176486" s="3"/>
    </row>
    <row r="176487" spans="8:8">
      <c r="H176487" s="3"/>
    </row>
    <row r="176488" spans="8:8">
      <c r="H176488" s="3"/>
    </row>
    <row r="176489" spans="8:8">
      <c r="H176489" s="3"/>
    </row>
    <row r="176490" spans="8:8">
      <c r="H176490" s="3"/>
    </row>
    <row r="176491" spans="8:8">
      <c r="H176491" s="3"/>
    </row>
    <row r="176492" spans="8:8">
      <c r="H176492" s="3"/>
    </row>
    <row r="176493" spans="8:8">
      <c r="H176493" s="3"/>
    </row>
    <row r="176494" spans="8:8">
      <c r="H176494" s="3"/>
    </row>
    <row r="176495" spans="8:8">
      <c r="H176495" s="3"/>
    </row>
    <row r="176496" spans="8:8">
      <c r="H176496" s="3"/>
    </row>
    <row r="176497" spans="8:8">
      <c r="H176497" s="3"/>
    </row>
    <row r="176498" spans="8:8">
      <c r="H176498" s="3"/>
    </row>
    <row r="176499" spans="8:8">
      <c r="H176499" s="3"/>
    </row>
    <row r="176500" spans="8:8">
      <c r="H176500" s="3"/>
    </row>
    <row r="176501" spans="8:8">
      <c r="H176501" s="3"/>
    </row>
    <row r="176502" spans="8:8">
      <c r="H176502" s="3"/>
    </row>
    <row r="176503" spans="8:8">
      <c r="H176503" s="3"/>
    </row>
    <row r="176504" spans="8:8">
      <c r="H176504" s="3"/>
    </row>
    <row r="176505" spans="8:8">
      <c r="H176505" s="3"/>
    </row>
    <row r="176506" spans="8:8">
      <c r="H176506" s="3"/>
    </row>
    <row r="176507" spans="8:8">
      <c r="H176507" s="3"/>
    </row>
    <row r="176508" spans="8:8">
      <c r="H176508" s="3"/>
    </row>
    <row r="176509" spans="8:8">
      <c r="H176509" s="3"/>
    </row>
    <row r="176510" spans="8:8">
      <c r="H176510" s="3"/>
    </row>
    <row r="176511" spans="8:8">
      <c r="H176511" s="3"/>
    </row>
    <row r="176512" spans="8:8">
      <c r="H176512" s="3"/>
    </row>
    <row r="176513" spans="8:8">
      <c r="H176513" s="3"/>
    </row>
    <row r="176514" spans="8:8">
      <c r="H176514" s="3"/>
    </row>
    <row r="176515" spans="8:8">
      <c r="H176515" s="3"/>
    </row>
    <row r="176516" spans="8:8">
      <c r="H176516" s="3"/>
    </row>
    <row r="176517" spans="8:8">
      <c r="H176517" s="3"/>
    </row>
    <row r="176518" spans="8:8">
      <c r="H176518" s="3"/>
    </row>
    <row r="176519" spans="8:8">
      <c r="H176519" s="3"/>
    </row>
    <row r="176520" spans="8:8">
      <c r="H176520" s="3"/>
    </row>
    <row r="176521" spans="8:8">
      <c r="H176521" s="3"/>
    </row>
    <row r="176522" spans="8:8">
      <c r="H176522" s="3"/>
    </row>
    <row r="176523" spans="8:8">
      <c r="H176523" s="3"/>
    </row>
    <row r="176524" spans="8:8">
      <c r="H176524" s="3"/>
    </row>
    <row r="176525" spans="8:8">
      <c r="H176525" s="3"/>
    </row>
    <row r="176526" spans="8:8">
      <c r="H176526" s="3"/>
    </row>
    <row r="176527" spans="8:8">
      <c r="H176527" s="3"/>
    </row>
    <row r="176528" spans="8:8">
      <c r="H176528" s="3"/>
    </row>
    <row r="176529" spans="8:8">
      <c r="H176529" s="3"/>
    </row>
    <row r="176530" spans="8:8">
      <c r="H176530" s="3"/>
    </row>
    <row r="176531" spans="8:8">
      <c r="H176531" s="3"/>
    </row>
    <row r="176532" spans="8:8">
      <c r="H176532" s="3"/>
    </row>
    <row r="176533" spans="8:8">
      <c r="H176533" s="3"/>
    </row>
    <row r="176534" spans="8:8">
      <c r="H176534" s="3"/>
    </row>
    <row r="176535" spans="8:8">
      <c r="H176535" s="3"/>
    </row>
    <row r="176536" spans="8:8">
      <c r="H176536" s="3"/>
    </row>
    <row r="176537" spans="8:8">
      <c r="H176537" s="3"/>
    </row>
    <row r="176538" spans="8:8">
      <c r="H176538" s="3"/>
    </row>
    <row r="176539" spans="8:8">
      <c r="H176539" s="3"/>
    </row>
    <row r="176540" spans="8:8">
      <c r="H176540" s="3"/>
    </row>
    <row r="176541" spans="8:8">
      <c r="H176541" s="3"/>
    </row>
    <row r="176542" spans="8:8">
      <c r="H176542" s="3"/>
    </row>
    <row r="176543" spans="8:8">
      <c r="H176543" s="3"/>
    </row>
    <row r="176544" spans="8:8">
      <c r="H176544" s="3"/>
    </row>
    <row r="176545" spans="8:8">
      <c r="H176545" s="3"/>
    </row>
    <row r="176546" spans="8:8">
      <c r="H176546" s="3"/>
    </row>
    <row r="176547" spans="8:8">
      <c r="H176547" s="3"/>
    </row>
    <row r="176548" spans="8:8">
      <c r="H176548" s="3"/>
    </row>
    <row r="176549" spans="8:8">
      <c r="H176549" s="3"/>
    </row>
    <row r="176550" spans="8:8">
      <c r="H176550" s="3"/>
    </row>
    <row r="176551" spans="8:8">
      <c r="H176551" s="3"/>
    </row>
    <row r="176552" spans="8:8">
      <c r="H176552" s="3"/>
    </row>
    <row r="176553" spans="8:8">
      <c r="H176553" s="3"/>
    </row>
    <row r="176554" spans="8:8">
      <c r="H176554" s="3"/>
    </row>
    <row r="176555" spans="8:8">
      <c r="H176555" s="3"/>
    </row>
    <row r="176556" spans="8:8">
      <c r="H176556" s="3"/>
    </row>
    <row r="176557" spans="8:8">
      <c r="H176557" s="3"/>
    </row>
    <row r="176558" spans="8:8">
      <c r="H176558" s="3"/>
    </row>
    <row r="176559" spans="8:8">
      <c r="H176559" s="3"/>
    </row>
    <row r="176560" spans="8:8">
      <c r="H176560" s="3"/>
    </row>
    <row r="176561" spans="8:8">
      <c r="H176561" s="3"/>
    </row>
    <row r="176562" spans="8:8">
      <c r="H176562" s="3"/>
    </row>
    <row r="176563" spans="8:8">
      <c r="H176563" s="3"/>
    </row>
    <row r="176564" spans="8:8">
      <c r="H176564" s="3"/>
    </row>
    <row r="176565" spans="8:8">
      <c r="H176565" s="3"/>
    </row>
    <row r="176566" spans="8:8">
      <c r="H176566" s="3"/>
    </row>
    <row r="176567" spans="8:8">
      <c r="H176567" s="3"/>
    </row>
    <row r="176568" spans="8:8">
      <c r="H176568" s="3"/>
    </row>
    <row r="176569" spans="8:8">
      <c r="H176569" s="3"/>
    </row>
    <row r="176570" spans="8:8">
      <c r="H176570" s="3"/>
    </row>
    <row r="176571" spans="8:8">
      <c r="H176571" s="3"/>
    </row>
    <row r="176572" spans="8:8">
      <c r="H176572" s="3"/>
    </row>
    <row r="176573" spans="8:8">
      <c r="H176573" s="3"/>
    </row>
    <row r="176574" spans="8:8">
      <c r="H176574" s="3"/>
    </row>
    <row r="176575" spans="8:8">
      <c r="H176575" s="3"/>
    </row>
    <row r="176576" spans="8:8">
      <c r="H176576" s="3"/>
    </row>
    <row r="176577" spans="8:8">
      <c r="H176577" s="3"/>
    </row>
    <row r="176578" spans="8:8">
      <c r="H176578" s="3"/>
    </row>
    <row r="176579" spans="8:8">
      <c r="H176579" s="3"/>
    </row>
    <row r="176580" spans="8:8">
      <c r="H176580" s="3"/>
    </row>
    <row r="176581" spans="8:8">
      <c r="H176581" s="3"/>
    </row>
    <row r="176582" spans="8:8">
      <c r="H176582" s="3"/>
    </row>
    <row r="176583" spans="8:8">
      <c r="H176583" s="3"/>
    </row>
    <row r="176584" spans="8:8">
      <c r="H176584" s="3"/>
    </row>
    <row r="176585" spans="8:8">
      <c r="H176585" s="3"/>
    </row>
    <row r="176586" spans="8:8">
      <c r="H176586" s="3"/>
    </row>
    <row r="176587" spans="8:8">
      <c r="H176587" s="3"/>
    </row>
    <row r="176588" spans="8:8">
      <c r="H176588" s="3"/>
    </row>
    <row r="176589" spans="8:8">
      <c r="H176589" s="3"/>
    </row>
    <row r="176590" spans="8:8">
      <c r="H176590" s="3"/>
    </row>
    <row r="176591" spans="8:8">
      <c r="H176591" s="3"/>
    </row>
    <row r="176592" spans="8:8">
      <c r="H176592" s="3"/>
    </row>
    <row r="176593" spans="8:8">
      <c r="H176593" s="3"/>
    </row>
    <row r="176594" spans="8:8">
      <c r="H176594" s="3"/>
    </row>
    <row r="176595" spans="8:8">
      <c r="H176595" s="3"/>
    </row>
    <row r="176596" spans="8:8">
      <c r="H176596" s="3"/>
    </row>
    <row r="176597" spans="8:8">
      <c r="H176597" s="3"/>
    </row>
    <row r="176598" spans="8:8">
      <c r="H176598" s="3"/>
    </row>
    <row r="176599" spans="8:8">
      <c r="H176599" s="3"/>
    </row>
    <row r="176600" spans="8:8">
      <c r="H176600" s="3"/>
    </row>
    <row r="176601" spans="8:8">
      <c r="H176601" s="3"/>
    </row>
    <row r="176602" spans="8:8">
      <c r="H176602" s="3"/>
    </row>
    <row r="176603" spans="8:8">
      <c r="H176603" s="3"/>
    </row>
    <row r="176604" spans="8:8">
      <c r="H176604" s="3"/>
    </row>
    <row r="176605" spans="8:8">
      <c r="H176605" s="3"/>
    </row>
    <row r="176606" spans="8:8">
      <c r="H176606" s="3"/>
    </row>
    <row r="176607" spans="8:8">
      <c r="H176607" s="3"/>
    </row>
    <row r="176608" spans="8:8">
      <c r="H176608" s="3"/>
    </row>
    <row r="176609" spans="8:8">
      <c r="H176609" s="3"/>
    </row>
    <row r="176610" spans="8:8">
      <c r="H176610" s="3"/>
    </row>
    <row r="176611" spans="8:8">
      <c r="H176611" s="3"/>
    </row>
    <row r="176612" spans="8:8">
      <c r="H176612" s="3"/>
    </row>
    <row r="176613" spans="8:8">
      <c r="H176613" s="3"/>
    </row>
    <row r="176614" spans="8:8">
      <c r="H176614" s="3"/>
    </row>
    <row r="176615" spans="8:8">
      <c r="H176615" s="3"/>
    </row>
    <row r="176616" spans="8:8">
      <c r="H176616" s="3"/>
    </row>
    <row r="176617" spans="8:8">
      <c r="H176617" s="3"/>
    </row>
    <row r="176618" spans="8:8">
      <c r="H176618" s="3"/>
    </row>
    <row r="176619" spans="8:8">
      <c r="H176619" s="3"/>
    </row>
    <row r="176620" spans="8:8">
      <c r="H176620" s="3"/>
    </row>
    <row r="176621" spans="8:8">
      <c r="H176621" s="3"/>
    </row>
    <row r="176622" spans="8:8">
      <c r="H176622" s="3"/>
    </row>
    <row r="176623" spans="8:8">
      <c r="H176623" s="3"/>
    </row>
    <row r="176624" spans="8:8">
      <c r="H176624" s="3"/>
    </row>
    <row r="176625" spans="8:8">
      <c r="H176625" s="3"/>
    </row>
    <row r="176626" spans="8:8">
      <c r="H176626" s="3"/>
    </row>
    <row r="176627" spans="8:8">
      <c r="H176627" s="3"/>
    </row>
    <row r="176628" spans="8:8">
      <c r="H176628" s="3"/>
    </row>
    <row r="176629" spans="8:8">
      <c r="H176629" s="3"/>
    </row>
    <row r="176630" spans="8:8">
      <c r="H176630" s="3"/>
    </row>
    <row r="176631" spans="8:8">
      <c r="H176631" s="3"/>
    </row>
    <row r="176632" spans="8:8">
      <c r="H176632" s="3"/>
    </row>
    <row r="176633" spans="8:8">
      <c r="H176633" s="3"/>
    </row>
    <row r="176634" spans="8:8">
      <c r="H176634" s="3"/>
    </row>
    <row r="176635" spans="8:8">
      <c r="H176635" s="3"/>
    </row>
    <row r="176636" spans="8:8">
      <c r="H176636" s="3"/>
    </row>
    <row r="176637" spans="8:8">
      <c r="H176637" s="3"/>
    </row>
    <row r="176638" spans="8:8">
      <c r="H176638" s="3"/>
    </row>
    <row r="176639" spans="8:8">
      <c r="H176639" s="3"/>
    </row>
    <row r="176640" spans="8:8">
      <c r="H176640" s="3"/>
    </row>
    <row r="176641" spans="8:8">
      <c r="H176641" s="3"/>
    </row>
    <row r="176642" spans="8:8">
      <c r="H176642" s="3"/>
    </row>
    <row r="176643" spans="8:8">
      <c r="H176643" s="3"/>
    </row>
    <row r="176644" spans="8:8">
      <c r="H176644" s="3"/>
    </row>
    <row r="176645" spans="8:8">
      <c r="H176645" s="3"/>
    </row>
    <row r="176646" spans="8:8">
      <c r="H176646" s="3"/>
    </row>
    <row r="176647" spans="8:8">
      <c r="H176647" s="3"/>
    </row>
    <row r="176648" spans="8:8">
      <c r="H176648" s="3"/>
    </row>
    <row r="176649" spans="8:8">
      <c r="H176649" s="3"/>
    </row>
    <row r="176650" spans="8:8">
      <c r="H176650" s="3"/>
    </row>
    <row r="176651" spans="8:8">
      <c r="H176651" s="3"/>
    </row>
    <row r="176652" spans="8:8">
      <c r="H176652" s="3"/>
    </row>
    <row r="176653" spans="8:8">
      <c r="H176653" s="3"/>
    </row>
    <row r="176654" spans="8:8">
      <c r="H176654" s="3"/>
    </row>
    <row r="176655" spans="8:8">
      <c r="H176655" s="3"/>
    </row>
    <row r="176656" spans="8:8">
      <c r="H176656" s="3"/>
    </row>
    <row r="176657" spans="8:8">
      <c r="H176657" s="3"/>
    </row>
    <row r="176658" spans="8:8">
      <c r="H176658" s="3"/>
    </row>
    <row r="176659" spans="8:8">
      <c r="H176659" s="3"/>
    </row>
    <row r="176660" spans="8:8">
      <c r="H176660" s="3"/>
    </row>
    <row r="176661" spans="8:8">
      <c r="H176661" s="3"/>
    </row>
    <row r="176662" spans="8:8">
      <c r="H176662" s="3"/>
    </row>
    <row r="176663" spans="8:8">
      <c r="H176663" s="3"/>
    </row>
    <row r="176664" spans="8:8">
      <c r="H176664" s="3"/>
    </row>
    <row r="176665" spans="8:8">
      <c r="H176665" s="3"/>
    </row>
    <row r="176666" spans="8:8">
      <c r="H176666" s="3"/>
    </row>
    <row r="176667" spans="8:8">
      <c r="H176667" s="3"/>
    </row>
    <row r="176668" spans="8:8">
      <c r="H176668" s="3"/>
    </row>
    <row r="176669" spans="8:8">
      <c r="H176669" s="3"/>
    </row>
    <row r="176670" spans="8:8">
      <c r="H176670" s="3"/>
    </row>
    <row r="176671" spans="8:8">
      <c r="H176671" s="3"/>
    </row>
    <row r="176672" spans="8:8">
      <c r="H176672" s="3"/>
    </row>
    <row r="176673" spans="8:8">
      <c r="H176673" s="3"/>
    </row>
    <row r="176674" spans="8:8">
      <c r="H176674" s="3"/>
    </row>
    <row r="176675" spans="8:8">
      <c r="H176675" s="3"/>
    </row>
    <row r="176676" spans="8:8">
      <c r="H176676" s="3"/>
    </row>
    <row r="176677" spans="8:8">
      <c r="H176677" s="3"/>
    </row>
    <row r="176678" spans="8:8">
      <c r="H176678" s="3"/>
    </row>
    <row r="176679" spans="8:8">
      <c r="H176679" s="3"/>
    </row>
    <row r="176680" spans="8:8">
      <c r="H176680" s="3"/>
    </row>
    <row r="176681" spans="8:8">
      <c r="H176681" s="3"/>
    </row>
    <row r="176682" spans="8:8">
      <c r="H176682" s="3"/>
    </row>
    <row r="176683" spans="8:8">
      <c r="H176683" s="3"/>
    </row>
    <row r="176684" spans="8:8">
      <c r="H176684" s="3"/>
    </row>
    <row r="176685" spans="8:8">
      <c r="H176685" s="3"/>
    </row>
    <row r="176686" spans="8:8">
      <c r="H176686" s="3"/>
    </row>
    <row r="176687" spans="8:8">
      <c r="H176687" s="3"/>
    </row>
    <row r="176688" spans="8:8">
      <c r="H176688" s="3"/>
    </row>
    <row r="176689" spans="8:8">
      <c r="H176689" s="3"/>
    </row>
    <row r="176690" spans="8:8">
      <c r="H176690" s="3"/>
    </row>
    <row r="176691" spans="8:8">
      <c r="H176691" s="3"/>
    </row>
    <row r="176692" spans="8:8">
      <c r="H176692" s="3"/>
    </row>
    <row r="176693" spans="8:8">
      <c r="H176693" s="3"/>
    </row>
    <row r="176694" spans="8:8">
      <c r="H176694" s="3"/>
    </row>
    <row r="176695" spans="8:8">
      <c r="H176695" s="3"/>
    </row>
    <row r="176696" spans="8:8">
      <c r="H176696" s="3"/>
    </row>
    <row r="176697" spans="8:8">
      <c r="H176697" s="3"/>
    </row>
    <row r="176698" spans="8:8">
      <c r="H176698" s="3"/>
    </row>
    <row r="176699" spans="8:8">
      <c r="H176699" s="3"/>
    </row>
    <row r="176700" spans="8:8">
      <c r="H176700" s="3"/>
    </row>
    <row r="176701" spans="8:8">
      <c r="H176701" s="3"/>
    </row>
    <row r="176702" spans="8:8">
      <c r="H176702" s="3"/>
    </row>
    <row r="176703" spans="8:8">
      <c r="H176703" s="3"/>
    </row>
    <row r="176704" spans="8:8">
      <c r="H176704" s="3"/>
    </row>
    <row r="176705" spans="8:8">
      <c r="H176705" s="3"/>
    </row>
    <row r="176706" spans="8:8">
      <c r="H176706" s="3"/>
    </row>
    <row r="176707" spans="8:8">
      <c r="H176707" s="3"/>
    </row>
    <row r="176708" spans="8:8">
      <c r="H176708" s="3"/>
    </row>
    <row r="176709" spans="8:8">
      <c r="H176709" s="3"/>
    </row>
    <row r="176710" spans="8:8">
      <c r="H176710" s="3"/>
    </row>
    <row r="176711" spans="8:8">
      <c r="H176711" s="3"/>
    </row>
    <row r="176712" spans="8:8">
      <c r="H176712" s="3"/>
    </row>
    <row r="176713" spans="8:8">
      <c r="H176713" s="3"/>
    </row>
    <row r="176714" spans="8:8">
      <c r="H176714" s="3"/>
    </row>
    <row r="176715" spans="8:8">
      <c r="H176715" s="3"/>
    </row>
    <row r="176716" spans="8:8">
      <c r="H176716" s="3"/>
    </row>
    <row r="176717" spans="8:8">
      <c r="H176717" s="3"/>
    </row>
    <row r="176718" spans="8:8">
      <c r="H176718" s="3"/>
    </row>
    <row r="176719" spans="8:8">
      <c r="H176719" s="3"/>
    </row>
    <row r="176720" spans="8:8">
      <c r="H176720" s="3"/>
    </row>
    <row r="176721" spans="8:8">
      <c r="H176721" s="3"/>
    </row>
    <row r="176722" spans="8:8">
      <c r="H176722" s="3"/>
    </row>
    <row r="176723" spans="8:8">
      <c r="H176723" s="3"/>
    </row>
    <row r="176724" spans="8:8">
      <c r="H176724" s="3"/>
    </row>
    <row r="176725" spans="8:8">
      <c r="H176725" s="3"/>
    </row>
    <row r="176726" spans="8:8">
      <c r="H176726" s="3"/>
    </row>
    <row r="176727" spans="8:8">
      <c r="H176727" s="3"/>
    </row>
    <row r="176728" spans="8:8">
      <c r="H176728" s="3"/>
    </row>
    <row r="176729" spans="8:8">
      <c r="H176729" s="3"/>
    </row>
    <row r="176730" spans="8:8">
      <c r="H176730" s="3"/>
    </row>
    <row r="176731" spans="8:8">
      <c r="H176731" s="3"/>
    </row>
    <row r="176732" spans="8:8">
      <c r="H176732" s="3"/>
    </row>
    <row r="176733" spans="8:8">
      <c r="H176733" s="3"/>
    </row>
    <row r="176734" spans="8:8">
      <c r="H176734" s="3"/>
    </row>
    <row r="176735" spans="8:8">
      <c r="H176735" s="3"/>
    </row>
    <row r="176736" spans="8:8">
      <c r="H176736" s="3"/>
    </row>
    <row r="176737" spans="8:8">
      <c r="H176737" s="3"/>
    </row>
    <row r="176738" spans="8:8">
      <c r="H176738" s="3"/>
    </row>
    <row r="176739" spans="8:8">
      <c r="H176739" s="3"/>
    </row>
    <row r="176740" spans="8:8">
      <c r="H176740" s="3"/>
    </row>
    <row r="176741" spans="8:8">
      <c r="H176741" s="3"/>
    </row>
    <row r="176742" spans="8:8">
      <c r="H176742" s="3"/>
    </row>
    <row r="176743" spans="8:8">
      <c r="H176743" s="3"/>
    </row>
    <row r="176744" spans="8:8">
      <c r="H176744" s="3"/>
    </row>
    <row r="176745" spans="8:8">
      <c r="H176745" s="3"/>
    </row>
    <row r="176746" spans="8:8">
      <c r="H176746" s="3"/>
    </row>
    <row r="176747" spans="8:8">
      <c r="H176747" s="3"/>
    </row>
    <row r="176748" spans="8:8">
      <c r="H176748" s="3"/>
    </row>
    <row r="176749" spans="8:8">
      <c r="H176749" s="3"/>
    </row>
    <row r="176750" spans="8:8">
      <c r="H176750" s="3"/>
    </row>
    <row r="176751" spans="8:8">
      <c r="H176751" s="3"/>
    </row>
    <row r="176752" spans="8:8">
      <c r="H176752" s="3"/>
    </row>
    <row r="176753" spans="8:8">
      <c r="H176753" s="3"/>
    </row>
    <row r="176754" spans="8:8">
      <c r="H176754" s="3"/>
    </row>
    <row r="176755" spans="8:8">
      <c r="H176755" s="3"/>
    </row>
    <row r="176756" spans="8:8">
      <c r="H176756" s="3"/>
    </row>
    <row r="176757" spans="8:8">
      <c r="H176757" s="3"/>
    </row>
    <row r="176758" spans="8:8">
      <c r="H176758" s="3"/>
    </row>
    <row r="176759" spans="8:8">
      <c r="H176759" s="3"/>
    </row>
    <row r="176760" spans="8:8">
      <c r="H176760" s="3"/>
    </row>
    <row r="176761" spans="8:8">
      <c r="H176761" s="3"/>
    </row>
    <row r="176762" spans="8:8">
      <c r="H176762" s="3"/>
    </row>
    <row r="176763" spans="8:8">
      <c r="H176763" s="3"/>
    </row>
    <row r="176764" spans="8:8">
      <c r="H176764" s="3"/>
    </row>
    <row r="176765" spans="8:8">
      <c r="H176765" s="3"/>
    </row>
    <row r="176766" spans="8:8">
      <c r="H176766" s="3"/>
    </row>
    <row r="176767" spans="8:8">
      <c r="H176767" s="3"/>
    </row>
    <row r="176768" spans="8:8">
      <c r="H176768" s="3"/>
    </row>
    <row r="176769" spans="8:8">
      <c r="H176769" s="3"/>
    </row>
    <row r="176770" spans="8:8">
      <c r="H176770" s="3"/>
    </row>
    <row r="176771" spans="8:8">
      <c r="H176771" s="3"/>
    </row>
    <row r="176772" spans="8:8">
      <c r="H176772" s="3"/>
    </row>
    <row r="176773" spans="8:8">
      <c r="H176773" s="3"/>
    </row>
    <row r="176774" spans="8:8">
      <c r="H176774" s="3"/>
    </row>
    <row r="176775" spans="8:8">
      <c r="H176775" s="3"/>
    </row>
    <row r="176776" spans="8:8">
      <c r="H176776" s="3"/>
    </row>
    <row r="176777" spans="8:8">
      <c r="H176777" s="3"/>
    </row>
    <row r="176778" spans="8:8">
      <c r="H176778" s="3"/>
    </row>
    <row r="176779" spans="8:8">
      <c r="H176779" s="3"/>
    </row>
    <row r="176780" spans="8:8">
      <c r="H176780" s="3"/>
    </row>
    <row r="176781" spans="8:8">
      <c r="H176781" s="3"/>
    </row>
    <row r="176782" spans="8:8">
      <c r="H176782" s="3"/>
    </row>
    <row r="176783" spans="8:8">
      <c r="H176783" s="3"/>
    </row>
    <row r="176784" spans="8:8">
      <c r="H176784" s="3"/>
    </row>
    <row r="176785" spans="8:8">
      <c r="H176785" s="3"/>
    </row>
    <row r="176786" spans="8:8">
      <c r="H176786" s="3"/>
    </row>
    <row r="176787" spans="8:8">
      <c r="H176787" s="3"/>
    </row>
    <row r="176788" spans="8:8">
      <c r="H176788" s="3"/>
    </row>
    <row r="176789" spans="8:8">
      <c r="H176789" s="3"/>
    </row>
    <row r="176790" spans="8:8">
      <c r="H176790" s="3"/>
    </row>
    <row r="176791" spans="8:8">
      <c r="H176791" s="3"/>
    </row>
    <row r="176792" spans="8:8">
      <c r="H176792" s="3"/>
    </row>
    <row r="176793" spans="8:8">
      <c r="H176793" s="3"/>
    </row>
    <row r="176794" spans="8:8">
      <c r="H176794" s="3"/>
    </row>
    <row r="176795" spans="8:8">
      <c r="H176795" s="3"/>
    </row>
    <row r="176796" spans="8:8">
      <c r="H176796" s="3"/>
    </row>
    <row r="176797" spans="8:8">
      <c r="H176797" s="3"/>
    </row>
    <row r="176798" spans="8:8">
      <c r="H176798" s="3"/>
    </row>
    <row r="176799" spans="8:8">
      <c r="H176799" s="3"/>
    </row>
    <row r="176800" spans="8:8">
      <c r="H176800" s="3"/>
    </row>
    <row r="176801" spans="8:8">
      <c r="H176801" s="3"/>
    </row>
    <row r="176802" spans="8:8">
      <c r="H176802" s="3"/>
    </row>
    <row r="176803" spans="8:8">
      <c r="H176803" s="3"/>
    </row>
    <row r="176804" spans="8:8">
      <c r="H176804" s="3"/>
    </row>
    <row r="176805" spans="8:8">
      <c r="H176805" s="3"/>
    </row>
    <row r="176806" spans="8:8">
      <c r="H176806" s="3"/>
    </row>
    <row r="176807" spans="8:8">
      <c r="H176807" s="3"/>
    </row>
    <row r="176808" spans="8:8">
      <c r="H176808" s="3"/>
    </row>
    <row r="176809" spans="8:8">
      <c r="H176809" s="3"/>
    </row>
    <row r="176810" spans="8:8">
      <c r="H176810" s="3"/>
    </row>
    <row r="176811" spans="8:8">
      <c r="H176811" s="3"/>
    </row>
    <row r="176812" spans="8:8">
      <c r="H176812" s="3"/>
    </row>
    <row r="176813" spans="8:8">
      <c r="H176813" s="3"/>
    </row>
    <row r="176814" spans="8:8">
      <c r="H176814" s="3"/>
    </row>
    <row r="176815" spans="8:8">
      <c r="H176815" s="3"/>
    </row>
    <row r="176816" spans="8:8">
      <c r="H176816" s="3"/>
    </row>
    <row r="176817" spans="8:8">
      <c r="H176817" s="3"/>
    </row>
    <row r="176818" spans="8:8">
      <c r="H176818" s="3"/>
    </row>
    <row r="176819" spans="8:8">
      <c r="H176819" s="3"/>
    </row>
    <row r="176820" spans="8:8">
      <c r="H176820" s="3"/>
    </row>
    <row r="176821" spans="8:8">
      <c r="H176821" s="3"/>
    </row>
    <row r="176822" spans="8:8">
      <c r="H176822" s="3"/>
    </row>
    <row r="176823" spans="8:8">
      <c r="H176823" s="3"/>
    </row>
    <row r="176824" spans="8:8">
      <c r="H176824" s="3"/>
    </row>
    <row r="176825" spans="8:8">
      <c r="H176825" s="3"/>
    </row>
    <row r="176826" spans="8:8">
      <c r="H176826" s="3"/>
    </row>
    <row r="176827" spans="8:8">
      <c r="H176827" s="3"/>
    </row>
    <row r="176828" spans="8:8">
      <c r="H176828" s="3"/>
    </row>
    <row r="176829" spans="8:8">
      <c r="H176829" s="3"/>
    </row>
    <row r="176830" spans="8:8">
      <c r="H176830" s="3"/>
    </row>
    <row r="176831" spans="8:8">
      <c r="H176831" s="3"/>
    </row>
    <row r="176832" spans="8:8">
      <c r="H176832" s="3"/>
    </row>
    <row r="176833" spans="8:8">
      <c r="H176833" s="3"/>
    </row>
    <row r="176834" spans="8:8">
      <c r="H176834" s="3"/>
    </row>
    <row r="176835" spans="8:8">
      <c r="H176835" s="3"/>
    </row>
    <row r="176836" spans="8:8">
      <c r="H176836" s="3"/>
    </row>
    <row r="176837" spans="8:8">
      <c r="H176837" s="3"/>
    </row>
    <row r="176838" spans="8:8">
      <c r="H176838" s="3"/>
    </row>
    <row r="176839" spans="8:8">
      <c r="H176839" s="3"/>
    </row>
    <row r="176840" spans="8:8">
      <c r="H176840" s="3"/>
    </row>
    <row r="176841" spans="8:8">
      <c r="H176841" s="3"/>
    </row>
    <row r="176842" spans="8:8">
      <c r="H176842" s="3"/>
    </row>
    <row r="176843" spans="8:8">
      <c r="H176843" s="3"/>
    </row>
    <row r="176844" spans="8:8">
      <c r="H176844" s="3"/>
    </row>
    <row r="176845" spans="8:8">
      <c r="H176845" s="3"/>
    </row>
    <row r="176846" spans="8:8">
      <c r="H176846" s="3"/>
    </row>
    <row r="176847" spans="8:8">
      <c r="H176847" s="3"/>
    </row>
    <row r="176848" spans="8:8">
      <c r="H176848" s="3"/>
    </row>
    <row r="176849" spans="8:8">
      <c r="H176849" s="3"/>
    </row>
    <row r="176850" spans="8:8">
      <c r="H176850" s="3"/>
    </row>
    <row r="176851" spans="8:8">
      <c r="H176851" s="3"/>
    </row>
    <row r="176852" spans="8:8">
      <c r="H176852" s="3"/>
    </row>
    <row r="176853" spans="8:8">
      <c r="H176853" s="3"/>
    </row>
    <row r="176854" spans="8:8">
      <c r="H176854" s="3"/>
    </row>
    <row r="176855" spans="8:8">
      <c r="H176855" s="3"/>
    </row>
    <row r="176856" spans="8:8">
      <c r="H176856" s="3"/>
    </row>
    <row r="176857" spans="8:8">
      <c r="H176857" s="3"/>
    </row>
    <row r="176858" spans="8:8">
      <c r="H176858" s="3"/>
    </row>
    <row r="176859" spans="8:8">
      <c r="H176859" s="3"/>
    </row>
    <row r="176860" spans="8:8">
      <c r="H176860" s="3"/>
    </row>
    <row r="176861" spans="8:8">
      <c r="H176861" s="3"/>
    </row>
    <row r="176862" spans="8:8">
      <c r="H176862" s="3"/>
    </row>
    <row r="176863" spans="8:8">
      <c r="H176863" s="3"/>
    </row>
    <row r="176864" spans="8:8">
      <c r="H176864" s="3"/>
    </row>
    <row r="176865" spans="8:8">
      <c r="H176865" s="3"/>
    </row>
    <row r="176866" spans="8:8">
      <c r="H176866" s="3"/>
    </row>
    <row r="176867" spans="8:8">
      <c r="H176867" s="3"/>
    </row>
    <row r="176868" spans="8:8">
      <c r="H176868" s="3"/>
    </row>
    <row r="176869" spans="8:8">
      <c r="H176869" s="3"/>
    </row>
    <row r="176870" spans="8:8">
      <c r="H176870" s="3"/>
    </row>
    <row r="176871" spans="8:8">
      <c r="H176871" s="3"/>
    </row>
    <row r="176872" spans="8:8">
      <c r="H176872" s="3"/>
    </row>
    <row r="176873" spans="8:8">
      <c r="H176873" s="3"/>
    </row>
    <row r="176874" spans="8:8">
      <c r="H176874" s="3"/>
    </row>
    <row r="176875" spans="8:8">
      <c r="H176875" s="3"/>
    </row>
    <row r="176876" spans="8:8">
      <c r="H176876" s="3"/>
    </row>
    <row r="176877" spans="8:8">
      <c r="H176877" s="3"/>
    </row>
    <row r="176878" spans="8:8">
      <c r="H176878" s="3"/>
    </row>
    <row r="176879" spans="8:8">
      <c r="H176879" s="3"/>
    </row>
    <row r="176880" spans="8:8">
      <c r="H176880" s="3"/>
    </row>
    <row r="176881" spans="8:8">
      <c r="H176881" s="3"/>
    </row>
    <row r="176882" spans="8:8">
      <c r="H176882" s="3"/>
    </row>
    <row r="176883" spans="8:8">
      <c r="H176883" s="3"/>
    </row>
    <row r="176884" spans="8:8">
      <c r="H176884" s="3"/>
    </row>
    <row r="176885" spans="8:8">
      <c r="H176885" s="3"/>
    </row>
    <row r="176886" spans="8:8">
      <c r="H176886" s="3"/>
    </row>
    <row r="176887" spans="8:8">
      <c r="H176887" s="3"/>
    </row>
    <row r="176888" spans="8:8">
      <c r="H176888" s="3"/>
    </row>
    <row r="176889" spans="8:8">
      <c r="H176889" s="3"/>
    </row>
    <row r="176890" spans="8:8">
      <c r="H176890" s="3"/>
    </row>
    <row r="176891" spans="8:8">
      <c r="H176891" s="3"/>
    </row>
    <row r="176892" spans="8:8">
      <c r="H176892" s="3"/>
    </row>
    <row r="176893" spans="8:8">
      <c r="H176893" s="3"/>
    </row>
    <row r="176894" spans="8:8">
      <c r="H176894" s="3"/>
    </row>
    <row r="176895" spans="8:8">
      <c r="H176895" s="3"/>
    </row>
    <row r="176896" spans="8:8">
      <c r="H176896" s="3"/>
    </row>
    <row r="176897" spans="8:8">
      <c r="H176897" s="3"/>
    </row>
    <row r="176898" spans="8:8">
      <c r="H176898" s="3"/>
    </row>
    <row r="176899" spans="8:8">
      <c r="H176899" s="3"/>
    </row>
    <row r="176900" spans="8:8">
      <c r="H176900" s="3"/>
    </row>
    <row r="176901" spans="8:8">
      <c r="H176901" s="3"/>
    </row>
    <row r="176902" spans="8:8">
      <c r="H176902" s="3"/>
    </row>
    <row r="176903" spans="8:8">
      <c r="H176903" s="3"/>
    </row>
    <row r="176904" spans="8:8">
      <c r="H176904" s="3"/>
    </row>
    <row r="176905" spans="8:8">
      <c r="H176905" s="3"/>
    </row>
    <row r="176906" spans="8:8">
      <c r="H176906" s="3"/>
    </row>
    <row r="176907" spans="8:8">
      <c r="H176907" s="3"/>
    </row>
    <row r="176908" spans="8:8">
      <c r="H176908" s="3"/>
    </row>
    <row r="176909" spans="8:8">
      <c r="H176909" s="3"/>
    </row>
    <row r="176910" spans="8:8">
      <c r="H176910" s="3"/>
    </row>
    <row r="176911" spans="8:8">
      <c r="H176911" s="3"/>
    </row>
    <row r="176912" spans="8:8">
      <c r="H176912" s="3"/>
    </row>
    <row r="176913" spans="8:8">
      <c r="H176913" s="3"/>
    </row>
    <row r="176914" spans="8:8">
      <c r="H176914" s="3"/>
    </row>
    <row r="176915" spans="8:8">
      <c r="H176915" s="3"/>
    </row>
    <row r="176916" spans="8:8">
      <c r="H176916" s="3"/>
    </row>
    <row r="176917" spans="8:8">
      <c r="H176917" s="3"/>
    </row>
    <row r="176918" spans="8:8">
      <c r="H176918" s="3"/>
    </row>
    <row r="176919" spans="8:8">
      <c r="H176919" s="3"/>
    </row>
    <row r="176920" spans="8:8">
      <c r="H176920" s="3"/>
    </row>
    <row r="176921" spans="8:8">
      <c r="H176921" s="3"/>
    </row>
    <row r="176922" spans="8:8">
      <c r="H176922" s="3"/>
    </row>
    <row r="176923" spans="8:8">
      <c r="H176923" s="3"/>
    </row>
    <row r="176924" spans="8:8">
      <c r="H176924" s="3"/>
    </row>
    <row r="176925" spans="8:8">
      <c r="H176925" s="3"/>
    </row>
    <row r="176926" spans="8:8">
      <c r="H176926" s="3"/>
    </row>
    <row r="176927" spans="8:8">
      <c r="H176927" s="3"/>
    </row>
    <row r="176928" spans="8:8">
      <c r="H176928" s="3"/>
    </row>
    <row r="176929" spans="8:8">
      <c r="H176929" s="3"/>
    </row>
    <row r="176930" spans="8:8">
      <c r="H176930" s="3"/>
    </row>
    <row r="176931" spans="8:8">
      <c r="H176931" s="3"/>
    </row>
    <row r="176932" spans="8:8">
      <c r="H176932" s="3"/>
    </row>
    <row r="176933" spans="8:8">
      <c r="H176933" s="3"/>
    </row>
    <row r="176934" spans="8:8">
      <c r="H176934" s="3"/>
    </row>
    <row r="176935" spans="8:8">
      <c r="H176935" s="3"/>
    </row>
    <row r="176936" spans="8:8">
      <c r="H176936" s="3"/>
    </row>
    <row r="176937" spans="8:8">
      <c r="H176937" s="3"/>
    </row>
    <row r="176938" spans="8:8">
      <c r="H176938" s="3"/>
    </row>
    <row r="176939" spans="8:8">
      <c r="H176939" s="3"/>
    </row>
    <row r="176940" spans="8:8">
      <c r="H176940" s="3"/>
    </row>
    <row r="176941" spans="8:8">
      <c r="H176941" s="3"/>
    </row>
    <row r="176942" spans="8:8">
      <c r="H176942" s="3"/>
    </row>
    <row r="176943" spans="8:8">
      <c r="H176943" s="3"/>
    </row>
    <row r="176944" spans="8:8">
      <c r="H176944" s="3"/>
    </row>
    <row r="176945" spans="8:8">
      <c r="H176945" s="3"/>
    </row>
    <row r="176946" spans="8:8">
      <c r="H176946" s="3"/>
    </row>
    <row r="176947" spans="8:8">
      <c r="H176947" s="3"/>
    </row>
    <row r="176948" spans="8:8">
      <c r="H176948" s="3"/>
    </row>
    <row r="176949" spans="8:8">
      <c r="H176949" s="3"/>
    </row>
    <row r="176950" spans="8:8">
      <c r="H176950" s="3"/>
    </row>
    <row r="176951" spans="8:8">
      <c r="H176951" s="3"/>
    </row>
    <row r="176952" spans="8:8">
      <c r="H176952" s="3"/>
    </row>
    <row r="176953" spans="8:8">
      <c r="H176953" s="3"/>
    </row>
    <row r="176954" spans="8:8">
      <c r="H176954" s="3"/>
    </row>
    <row r="176955" spans="8:8">
      <c r="H176955" s="3"/>
    </row>
    <row r="176956" spans="8:8">
      <c r="H176956" s="3"/>
    </row>
    <row r="176957" spans="8:8">
      <c r="H176957" s="3"/>
    </row>
    <row r="176958" spans="8:8">
      <c r="H176958" s="3"/>
    </row>
    <row r="176959" spans="8:8">
      <c r="H176959" s="3"/>
    </row>
    <row r="176960" spans="8:8">
      <c r="H176960" s="3"/>
    </row>
    <row r="176961" spans="8:8">
      <c r="H176961" s="3"/>
    </row>
    <row r="176962" spans="8:8">
      <c r="H176962" s="3"/>
    </row>
    <row r="176963" spans="8:8">
      <c r="H176963" s="3"/>
    </row>
    <row r="176964" spans="8:8">
      <c r="H176964" s="3"/>
    </row>
    <row r="176965" spans="8:8">
      <c r="H176965" s="3"/>
    </row>
    <row r="176966" spans="8:8">
      <c r="H176966" s="3"/>
    </row>
    <row r="176967" spans="8:8">
      <c r="H176967" s="3"/>
    </row>
    <row r="176968" spans="8:8">
      <c r="H176968" s="3"/>
    </row>
    <row r="176969" spans="8:8">
      <c r="H176969" s="3"/>
    </row>
    <row r="176970" spans="8:8">
      <c r="H176970" s="3"/>
    </row>
    <row r="176971" spans="8:8">
      <c r="H176971" s="3"/>
    </row>
    <row r="176972" spans="8:8">
      <c r="H176972" s="3"/>
    </row>
    <row r="176973" spans="8:8">
      <c r="H176973" s="3"/>
    </row>
    <row r="176974" spans="8:8">
      <c r="H176974" s="3"/>
    </row>
    <row r="176975" spans="8:8">
      <c r="H176975" s="3"/>
    </row>
    <row r="176976" spans="8:8">
      <c r="H176976" s="3"/>
    </row>
    <row r="176977" spans="8:8">
      <c r="H176977" s="3"/>
    </row>
    <row r="176978" spans="8:8">
      <c r="H176978" s="3"/>
    </row>
    <row r="176979" spans="8:8">
      <c r="H176979" s="3"/>
    </row>
    <row r="176980" spans="8:8">
      <c r="H176980" s="3"/>
    </row>
    <row r="176981" spans="8:8">
      <c r="H176981" s="3"/>
    </row>
    <row r="176982" spans="8:8">
      <c r="H176982" s="3"/>
    </row>
    <row r="176983" spans="8:8">
      <c r="H176983" s="3"/>
    </row>
    <row r="176984" spans="8:8">
      <c r="H176984" s="3"/>
    </row>
    <row r="176985" spans="8:8">
      <c r="H176985" s="3"/>
    </row>
    <row r="176986" spans="8:8">
      <c r="H176986" s="3"/>
    </row>
    <row r="176987" spans="8:8">
      <c r="H176987" s="3"/>
    </row>
    <row r="176988" spans="8:8">
      <c r="H176988" s="3"/>
    </row>
    <row r="176989" spans="8:8">
      <c r="H176989" s="3"/>
    </row>
    <row r="176990" spans="8:8">
      <c r="H176990" s="3"/>
    </row>
    <row r="176991" spans="8:8">
      <c r="H176991" s="3"/>
    </row>
    <row r="176992" spans="8:8">
      <c r="H176992" s="3"/>
    </row>
    <row r="176993" spans="8:8">
      <c r="H176993" s="3"/>
    </row>
    <row r="176994" spans="8:8">
      <c r="H176994" s="3"/>
    </row>
    <row r="176995" spans="8:8">
      <c r="H176995" s="3"/>
    </row>
    <row r="176996" spans="8:8">
      <c r="H176996" s="3"/>
    </row>
    <row r="176997" spans="8:8">
      <c r="H176997" s="3"/>
    </row>
    <row r="176998" spans="8:8">
      <c r="H176998" s="3"/>
    </row>
    <row r="176999" spans="8:8">
      <c r="H176999" s="3"/>
    </row>
    <row r="177000" spans="8:8">
      <c r="H177000" s="3"/>
    </row>
    <row r="177001" spans="8:8">
      <c r="H177001" s="3"/>
    </row>
    <row r="177002" spans="8:8">
      <c r="H177002" s="3"/>
    </row>
    <row r="177003" spans="8:8">
      <c r="H177003" s="3"/>
    </row>
    <row r="177004" spans="8:8">
      <c r="H177004" s="3"/>
    </row>
    <row r="177005" spans="8:8">
      <c r="H177005" s="3"/>
    </row>
    <row r="177006" spans="8:8">
      <c r="H177006" s="3"/>
    </row>
    <row r="177007" spans="8:8">
      <c r="H177007" s="3"/>
    </row>
    <row r="177008" spans="8:8">
      <c r="H177008" s="3"/>
    </row>
    <row r="177009" spans="8:8">
      <c r="H177009" s="3"/>
    </row>
    <row r="177010" spans="8:8">
      <c r="H177010" s="3"/>
    </row>
    <row r="177011" spans="8:8">
      <c r="H177011" s="3"/>
    </row>
    <row r="177012" spans="8:8">
      <c r="H177012" s="3"/>
    </row>
    <row r="177013" spans="8:8">
      <c r="H177013" s="3"/>
    </row>
    <row r="177014" spans="8:8">
      <c r="H177014" s="3"/>
    </row>
    <row r="177015" spans="8:8">
      <c r="H177015" s="3"/>
    </row>
    <row r="177016" spans="8:8">
      <c r="H177016" s="3"/>
    </row>
    <row r="177017" spans="8:8">
      <c r="H177017" s="3"/>
    </row>
    <row r="177018" spans="8:8">
      <c r="H177018" s="3"/>
    </row>
    <row r="177019" spans="8:8">
      <c r="H177019" s="3"/>
    </row>
    <row r="177020" spans="8:8">
      <c r="H177020" s="3"/>
    </row>
    <row r="177021" spans="8:8">
      <c r="H177021" s="3"/>
    </row>
    <row r="177022" spans="8:8">
      <c r="H177022" s="3"/>
    </row>
    <row r="177023" spans="8:8">
      <c r="H177023" s="3"/>
    </row>
    <row r="177024" spans="8:8">
      <c r="H177024" s="3"/>
    </row>
    <row r="177025" spans="8:8">
      <c r="H177025" s="3"/>
    </row>
    <row r="177026" spans="8:8">
      <c r="H177026" s="3"/>
    </row>
    <row r="177027" spans="8:8">
      <c r="H177027" s="3"/>
    </row>
    <row r="177028" spans="8:8">
      <c r="H177028" s="3"/>
    </row>
    <row r="177029" spans="8:8">
      <c r="H177029" s="3"/>
    </row>
    <row r="177030" spans="8:8">
      <c r="H177030" s="3"/>
    </row>
    <row r="177031" spans="8:8">
      <c r="H177031" s="3"/>
    </row>
    <row r="177032" spans="8:8">
      <c r="H177032" s="3"/>
    </row>
    <row r="177033" spans="8:8">
      <c r="H177033" s="3"/>
    </row>
    <row r="177034" spans="8:8">
      <c r="H177034" s="3"/>
    </row>
    <row r="177035" spans="8:8">
      <c r="H177035" s="3"/>
    </row>
    <row r="177036" spans="8:8">
      <c r="H177036" s="3"/>
    </row>
    <row r="177037" spans="8:8">
      <c r="H177037" s="3"/>
    </row>
    <row r="177038" spans="8:8">
      <c r="H177038" s="3"/>
    </row>
    <row r="177039" spans="8:8">
      <c r="H177039" s="3"/>
    </row>
    <row r="177040" spans="8:8">
      <c r="H177040" s="3"/>
    </row>
    <row r="177041" spans="8:8">
      <c r="H177041" s="3"/>
    </row>
    <row r="177042" spans="8:8">
      <c r="H177042" s="3"/>
    </row>
    <row r="177043" spans="8:8">
      <c r="H177043" s="3"/>
    </row>
    <row r="177044" spans="8:8">
      <c r="H177044" s="3"/>
    </row>
    <row r="177045" spans="8:8">
      <c r="H177045" s="3"/>
    </row>
    <row r="177046" spans="8:8">
      <c r="H177046" s="3"/>
    </row>
    <row r="177047" spans="8:8">
      <c r="H177047" s="3"/>
    </row>
    <row r="177048" spans="8:8">
      <c r="H177048" s="3"/>
    </row>
    <row r="177049" spans="8:8">
      <c r="H177049" s="3"/>
    </row>
    <row r="177050" spans="8:8">
      <c r="H177050" s="3"/>
    </row>
    <row r="177051" spans="8:8">
      <c r="H177051" s="3"/>
    </row>
    <row r="177052" spans="8:8">
      <c r="H177052" s="3"/>
    </row>
    <row r="177053" spans="8:8">
      <c r="H177053" s="3"/>
    </row>
    <row r="177054" spans="8:8">
      <c r="H177054" s="3"/>
    </row>
    <row r="177055" spans="8:8">
      <c r="H177055" s="3"/>
    </row>
    <row r="177056" spans="8:8">
      <c r="H177056" s="3"/>
    </row>
    <row r="177057" spans="8:8">
      <c r="H177057" s="3"/>
    </row>
    <row r="177058" spans="8:8">
      <c r="H177058" s="3"/>
    </row>
    <row r="177059" spans="8:8">
      <c r="H177059" s="3"/>
    </row>
    <row r="177060" spans="8:8">
      <c r="H177060" s="3"/>
    </row>
    <row r="177061" spans="8:8">
      <c r="H177061" s="3"/>
    </row>
    <row r="177062" spans="8:8">
      <c r="H177062" s="3"/>
    </row>
    <row r="177063" spans="8:8">
      <c r="H177063" s="3"/>
    </row>
    <row r="177064" spans="8:8">
      <c r="H177064" s="3"/>
    </row>
    <row r="177065" spans="8:8">
      <c r="H177065" s="3"/>
    </row>
    <row r="177066" spans="8:8">
      <c r="H177066" s="3"/>
    </row>
    <row r="177067" spans="8:8">
      <c r="H177067" s="3"/>
    </row>
    <row r="177068" spans="8:8">
      <c r="H177068" s="3"/>
    </row>
    <row r="177069" spans="8:8">
      <c r="H177069" s="3"/>
    </row>
    <row r="177070" spans="8:8">
      <c r="H177070" s="3"/>
    </row>
    <row r="177071" spans="8:8">
      <c r="H177071" s="3"/>
    </row>
    <row r="177072" spans="8:8">
      <c r="H177072" s="3"/>
    </row>
    <row r="177073" spans="8:8">
      <c r="H177073" s="3"/>
    </row>
    <row r="177074" spans="8:8">
      <c r="H177074" s="3"/>
    </row>
    <row r="177075" spans="8:8">
      <c r="H177075" s="3"/>
    </row>
    <row r="177076" spans="8:8">
      <c r="H177076" s="3"/>
    </row>
    <row r="177077" spans="8:8">
      <c r="H177077" s="3"/>
    </row>
    <row r="177078" spans="8:8">
      <c r="H177078" s="3"/>
    </row>
    <row r="177079" spans="8:8">
      <c r="H177079" s="3"/>
    </row>
    <row r="177080" spans="8:8">
      <c r="H177080" s="3"/>
    </row>
    <row r="177081" spans="8:8">
      <c r="H177081" s="3"/>
    </row>
    <row r="177082" spans="8:8">
      <c r="H177082" s="3"/>
    </row>
    <row r="177083" spans="8:8">
      <c r="H177083" s="3"/>
    </row>
    <row r="177084" spans="8:8">
      <c r="H177084" s="3"/>
    </row>
    <row r="177085" spans="8:8">
      <c r="H177085" s="3"/>
    </row>
    <row r="177086" spans="8:8">
      <c r="H177086" s="3"/>
    </row>
    <row r="177087" spans="8:8">
      <c r="H177087" s="3"/>
    </row>
    <row r="177088" spans="8:8">
      <c r="H177088" s="3"/>
    </row>
    <row r="177089" spans="8:8">
      <c r="H177089" s="3"/>
    </row>
    <row r="177090" spans="8:8">
      <c r="H177090" s="3"/>
    </row>
    <row r="177091" spans="8:8">
      <c r="H177091" s="3"/>
    </row>
    <row r="177092" spans="8:8">
      <c r="H177092" s="3"/>
    </row>
    <row r="177093" spans="8:8">
      <c r="H177093" s="3"/>
    </row>
    <row r="177094" spans="8:8">
      <c r="H177094" s="3"/>
    </row>
    <row r="177095" spans="8:8">
      <c r="H177095" s="3"/>
    </row>
    <row r="177096" spans="8:8">
      <c r="H177096" s="3"/>
    </row>
    <row r="177097" spans="8:8">
      <c r="H177097" s="3"/>
    </row>
    <row r="177098" spans="8:8">
      <c r="H177098" s="3"/>
    </row>
    <row r="177099" spans="8:8">
      <c r="H177099" s="3"/>
    </row>
    <row r="177100" spans="8:8">
      <c r="H177100" s="3"/>
    </row>
    <row r="177101" spans="8:8">
      <c r="H177101" s="3"/>
    </row>
    <row r="177102" spans="8:8">
      <c r="H177102" s="3"/>
    </row>
    <row r="177103" spans="8:8">
      <c r="H177103" s="3"/>
    </row>
    <row r="177104" spans="8:8">
      <c r="H177104" s="3"/>
    </row>
    <row r="177105" spans="8:8">
      <c r="H177105" s="3"/>
    </row>
    <row r="177106" spans="8:8">
      <c r="H177106" s="3"/>
    </row>
    <row r="177107" spans="8:8">
      <c r="H177107" s="3"/>
    </row>
    <row r="177108" spans="8:8">
      <c r="H177108" s="3"/>
    </row>
    <row r="177109" spans="8:8">
      <c r="H177109" s="3"/>
    </row>
    <row r="177110" spans="8:8">
      <c r="H177110" s="3"/>
    </row>
    <row r="177111" spans="8:8">
      <c r="H177111" s="3"/>
    </row>
    <row r="177112" spans="8:8">
      <c r="H177112" s="3"/>
    </row>
    <row r="177113" spans="8:8">
      <c r="H177113" s="3"/>
    </row>
    <row r="177114" spans="8:8">
      <c r="H177114" s="3"/>
    </row>
    <row r="177115" spans="8:8">
      <c r="H177115" s="3"/>
    </row>
    <row r="177116" spans="8:8">
      <c r="H177116" s="3"/>
    </row>
    <row r="177117" spans="8:8">
      <c r="H177117" s="3"/>
    </row>
    <row r="177118" spans="8:8">
      <c r="H177118" s="3"/>
    </row>
    <row r="177119" spans="8:8">
      <c r="H177119" s="3"/>
    </row>
    <row r="177120" spans="8:8">
      <c r="H177120" s="3"/>
    </row>
    <row r="177121" spans="8:8">
      <c r="H177121" s="3"/>
    </row>
    <row r="177122" spans="8:8">
      <c r="H177122" s="3"/>
    </row>
    <row r="177123" spans="8:8">
      <c r="H177123" s="3"/>
    </row>
    <row r="177124" spans="8:8">
      <c r="H177124" s="3"/>
    </row>
    <row r="177125" spans="8:8">
      <c r="H177125" s="3"/>
    </row>
    <row r="177126" spans="8:8">
      <c r="H177126" s="3"/>
    </row>
    <row r="177127" spans="8:8">
      <c r="H177127" s="3"/>
    </row>
    <row r="177128" spans="8:8">
      <c r="H177128" s="3"/>
    </row>
    <row r="177129" spans="8:8">
      <c r="H177129" s="3"/>
    </row>
    <row r="177130" spans="8:8">
      <c r="H177130" s="3"/>
    </row>
    <row r="177131" spans="8:8">
      <c r="H177131" s="3"/>
    </row>
    <row r="177132" spans="8:8">
      <c r="H177132" s="3"/>
    </row>
    <row r="177133" spans="8:8">
      <c r="H177133" s="3"/>
    </row>
    <row r="177134" spans="8:8">
      <c r="H177134" s="3"/>
    </row>
    <row r="177135" spans="8:8">
      <c r="H177135" s="3"/>
    </row>
    <row r="177136" spans="8:8">
      <c r="H177136" s="3"/>
    </row>
    <row r="177137" spans="8:8">
      <c r="H177137" s="3"/>
    </row>
    <row r="177138" spans="8:8">
      <c r="H177138" s="3"/>
    </row>
    <row r="177139" spans="8:8">
      <c r="H177139" s="3"/>
    </row>
    <row r="177140" spans="8:8">
      <c r="H177140" s="3"/>
    </row>
    <row r="177141" spans="8:8">
      <c r="H177141" s="3"/>
    </row>
    <row r="177142" spans="8:8">
      <c r="H177142" s="3"/>
    </row>
    <row r="177143" spans="8:8">
      <c r="H177143" s="3"/>
    </row>
    <row r="177144" spans="8:8">
      <c r="H177144" s="3"/>
    </row>
    <row r="177145" spans="8:8">
      <c r="H177145" s="3"/>
    </row>
    <row r="177146" spans="8:8">
      <c r="H177146" s="3"/>
    </row>
    <row r="177147" spans="8:8">
      <c r="H177147" s="3"/>
    </row>
    <row r="177148" spans="8:8">
      <c r="H177148" s="3"/>
    </row>
    <row r="177149" spans="8:8">
      <c r="H177149" s="3"/>
    </row>
    <row r="177150" spans="8:8">
      <c r="H177150" s="3"/>
    </row>
    <row r="177151" spans="8:8">
      <c r="H177151" s="3"/>
    </row>
    <row r="177152" spans="8:8">
      <c r="H177152" s="3"/>
    </row>
    <row r="177153" spans="8:8">
      <c r="H177153" s="3"/>
    </row>
    <row r="177154" spans="8:8">
      <c r="H177154" s="3"/>
    </row>
    <row r="177155" spans="8:8">
      <c r="H177155" s="3"/>
    </row>
    <row r="177156" spans="8:8">
      <c r="H177156" s="3"/>
    </row>
    <row r="177157" spans="8:8">
      <c r="H177157" s="3"/>
    </row>
    <row r="177158" spans="8:8">
      <c r="H177158" s="3"/>
    </row>
    <row r="177159" spans="8:8">
      <c r="H177159" s="3"/>
    </row>
    <row r="177160" spans="8:8">
      <c r="H177160" s="3"/>
    </row>
    <row r="177161" spans="8:8">
      <c r="H177161" s="3"/>
    </row>
    <row r="177162" spans="8:8">
      <c r="H177162" s="3"/>
    </row>
    <row r="177163" spans="8:8">
      <c r="H177163" s="3"/>
    </row>
    <row r="177164" spans="8:8">
      <c r="H177164" s="3"/>
    </row>
    <row r="177165" spans="8:8">
      <c r="H177165" s="3"/>
    </row>
    <row r="177166" spans="8:8">
      <c r="H177166" s="3"/>
    </row>
    <row r="177167" spans="8:8">
      <c r="H177167" s="3"/>
    </row>
    <row r="177168" spans="8:8">
      <c r="H177168" s="3"/>
    </row>
    <row r="177169" spans="8:8">
      <c r="H177169" s="3"/>
    </row>
    <row r="177170" spans="8:8">
      <c r="H177170" s="3"/>
    </row>
    <row r="177171" spans="8:8">
      <c r="H177171" s="3"/>
    </row>
    <row r="177172" spans="8:8">
      <c r="H177172" s="3"/>
    </row>
    <row r="177173" spans="8:8">
      <c r="H177173" s="3"/>
    </row>
    <row r="177174" spans="8:8">
      <c r="H177174" s="3"/>
    </row>
    <row r="177175" spans="8:8">
      <c r="H177175" s="3"/>
    </row>
    <row r="177176" spans="8:8">
      <c r="H177176" s="3"/>
    </row>
    <row r="177177" spans="8:8">
      <c r="H177177" s="3"/>
    </row>
    <row r="177178" spans="8:8">
      <c r="H177178" s="3"/>
    </row>
    <row r="177179" spans="8:8">
      <c r="H177179" s="3"/>
    </row>
    <row r="177180" spans="8:8">
      <c r="H177180" s="3"/>
    </row>
    <row r="177181" spans="8:8">
      <c r="H177181" s="3"/>
    </row>
    <row r="177182" spans="8:8">
      <c r="H177182" s="3"/>
    </row>
    <row r="177183" spans="8:8">
      <c r="H177183" s="3"/>
    </row>
    <row r="177184" spans="8:8">
      <c r="H177184" s="3"/>
    </row>
    <row r="177185" spans="8:8">
      <c r="H177185" s="3"/>
    </row>
    <row r="177186" spans="8:8">
      <c r="H177186" s="3"/>
    </row>
    <row r="177187" spans="8:8">
      <c r="H177187" s="3"/>
    </row>
    <row r="177188" spans="8:8">
      <c r="H177188" s="3"/>
    </row>
    <row r="177189" spans="8:8">
      <c r="H177189" s="3"/>
    </row>
    <row r="177190" spans="8:8">
      <c r="H177190" s="3"/>
    </row>
    <row r="177191" spans="8:8">
      <c r="H177191" s="3"/>
    </row>
    <row r="177192" spans="8:8">
      <c r="H177192" s="3"/>
    </row>
    <row r="177193" spans="8:8">
      <c r="H177193" s="3"/>
    </row>
    <row r="177194" spans="8:8">
      <c r="H177194" s="3"/>
    </row>
    <row r="177195" spans="8:8">
      <c r="H177195" s="3"/>
    </row>
    <row r="177196" spans="8:8">
      <c r="H177196" s="3"/>
    </row>
    <row r="177197" spans="8:8">
      <c r="H177197" s="3"/>
    </row>
    <row r="177198" spans="8:8">
      <c r="H177198" s="3"/>
    </row>
    <row r="177199" spans="8:8">
      <c r="H177199" s="3"/>
    </row>
    <row r="177200" spans="8:8">
      <c r="H177200" s="3"/>
    </row>
    <row r="177201" spans="8:8">
      <c r="H177201" s="3"/>
    </row>
    <row r="177202" spans="8:8">
      <c r="H177202" s="3"/>
    </row>
    <row r="177203" spans="8:8">
      <c r="H177203" s="3"/>
    </row>
    <row r="177204" spans="8:8">
      <c r="H177204" s="3"/>
    </row>
    <row r="177205" spans="8:8">
      <c r="H177205" s="3"/>
    </row>
    <row r="177206" spans="8:8">
      <c r="H177206" s="3"/>
    </row>
    <row r="177207" spans="8:8">
      <c r="H177207" s="3"/>
    </row>
    <row r="177208" spans="8:8">
      <c r="H177208" s="3"/>
    </row>
    <row r="177209" spans="8:8">
      <c r="H177209" s="3"/>
    </row>
    <row r="177210" spans="8:8">
      <c r="H177210" s="3"/>
    </row>
    <row r="177211" spans="8:8">
      <c r="H177211" s="3"/>
    </row>
    <row r="177212" spans="8:8">
      <c r="H177212" s="3"/>
    </row>
    <row r="177213" spans="8:8">
      <c r="H177213" s="3"/>
    </row>
    <row r="177214" spans="8:8">
      <c r="H177214" s="3"/>
    </row>
    <row r="177215" spans="8:8">
      <c r="H177215" s="3"/>
    </row>
    <row r="177216" spans="8:8">
      <c r="H177216" s="3"/>
    </row>
    <row r="177217" spans="8:8">
      <c r="H177217" s="3"/>
    </row>
    <row r="177218" spans="8:8">
      <c r="H177218" s="3"/>
    </row>
    <row r="177219" spans="8:8">
      <c r="H177219" s="3"/>
    </row>
    <row r="177220" spans="8:8">
      <c r="H177220" s="3"/>
    </row>
    <row r="177221" spans="8:8">
      <c r="H177221" s="3"/>
    </row>
    <row r="177222" spans="8:8">
      <c r="H177222" s="3"/>
    </row>
    <row r="177223" spans="8:8">
      <c r="H177223" s="3"/>
    </row>
    <row r="177224" spans="8:8">
      <c r="H177224" s="3"/>
    </row>
    <row r="177225" spans="8:8">
      <c r="H177225" s="3"/>
    </row>
    <row r="177226" spans="8:8">
      <c r="H177226" s="3"/>
    </row>
    <row r="177227" spans="8:8">
      <c r="H177227" s="3"/>
    </row>
    <row r="177228" spans="8:8">
      <c r="H177228" s="3"/>
    </row>
    <row r="177229" spans="8:8">
      <c r="H177229" s="3"/>
    </row>
    <row r="177230" spans="8:8">
      <c r="H177230" s="3"/>
    </row>
    <row r="177231" spans="8:8">
      <c r="H177231" s="3"/>
    </row>
    <row r="177232" spans="8:8">
      <c r="H177232" s="3"/>
    </row>
    <row r="177233" spans="8:8">
      <c r="H177233" s="3"/>
    </row>
    <row r="177234" spans="8:8">
      <c r="H177234" s="3"/>
    </row>
    <row r="177235" spans="8:8">
      <c r="H177235" s="3"/>
    </row>
    <row r="177236" spans="8:8">
      <c r="H177236" s="3"/>
    </row>
    <row r="177237" spans="8:8">
      <c r="H177237" s="3"/>
    </row>
    <row r="177238" spans="8:8">
      <c r="H177238" s="3"/>
    </row>
    <row r="177239" spans="8:8">
      <c r="H177239" s="3"/>
    </row>
    <row r="177240" spans="8:8">
      <c r="H177240" s="3"/>
    </row>
    <row r="177241" spans="8:8">
      <c r="H177241" s="3"/>
    </row>
    <row r="177242" spans="8:8">
      <c r="H177242" s="3"/>
    </row>
    <row r="177243" spans="8:8">
      <c r="H177243" s="3"/>
    </row>
    <row r="177244" spans="8:8">
      <c r="H177244" s="3"/>
    </row>
    <row r="177245" spans="8:8">
      <c r="H177245" s="3"/>
    </row>
    <row r="177246" spans="8:8">
      <c r="H177246" s="3"/>
    </row>
    <row r="177247" spans="8:8">
      <c r="H177247" s="3"/>
    </row>
    <row r="177248" spans="8:8">
      <c r="H177248" s="3"/>
    </row>
    <row r="177249" spans="8:8">
      <c r="H177249" s="3"/>
    </row>
    <row r="177250" spans="8:8">
      <c r="H177250" s="3"/>
    </row>
    <row r="177251" spans="8:8">
      <c r="H177251" s="3"/>
    </row>
    <row r="177252" spans="8:8">
      <c r="H177252" s="3"/>
    </row>
    <row r="177253" spans="8:8">
      <c r="H177253" s="3"/>
    </row>
    <row r="177254" spans="8:8">
      <c r="H177254" s="3"/>
    </row>
    <row r="177255" spans="8:8">
      <c r="H177255" s="3"/>
    </row>
    <row r="177256" spans="8:8">
      <c r="H177256" s="3"/>
    </row>
    <row r="177257" spans="8:8">
      <c r="H177257" s="3"/>
    </row>
    <row r="177258" spans="8:8">
      <c r="H177258" s="3"/>
    </row>
    <row r="177259" spans="8:8">
      <c r="H177259" s="3"/>
    </row>
    <row r="177260" spans="8:8">
      <c r="H177260" s="3"/>
    </row>
    <row r="177261" spans="8:8">
      <c r="H177261" s="3"/>
    </row>
    <row r="177262" spans="8:8">
      <c r="H177262" s="3"/>
    </row>
    <row r="177263" spans="8:8">
      <c r="H177263" s="3"/>
    </row>
    <row r="177264" spans="8:8">
      <c r="H177264" s="3"/>
    </row>
    <row r="177265" spans="8:8">
      <c r="H177265" s="3"/>
    </row>
    <row r="177266" spans="8:8">
      <c r="H177266" s="3"/>
    </row>
    <row r="177267" spans="8:8">
      <c r="H177267" s="3"/>
    </row>
    <row r="177268" spans="8:8">
      <c r="H177268" s="3"/>
    </row>
    <row r="177269" spans="8:8">
      <c r="H177269" s="3"/>
    </row>
    <row r="177270" spans="8:8">
      <c r="H177270" s="3"/>
    </row>
    <row r="177271" spans="8:8">
      <c r="H177271" s="3"/>
    </row>
    <row r="177272" spans="8:8">
      <c r="H177272" s="3"/>
    </row>
    <row r="177273" spans="8:8">
      <c r="H177273" s="3"/>
    </row>
    <row r="177274" spans="8:8">
      <c r="H177274" s="3"/>
    </row>
    <row r="177275" spans="8:8">
      <c r="H177275" s="3"/>
    </row>
    <row r="177276" spans="8:8">
      <c r="H177276" s="3"/>
    </row>
    <row r="177277" spans="8:8">
      <c r="H177277" s="3"/>
    </row>
    <row r="177278" spans="8:8">
      <c r="H177278" s="3"/>
    </row>
    <row r="177279" spans="8:8">
      <c r="H177279" s="3"/>
    </row>
    <row r="177280" spans="8:8">
      <c r="H177280" s="3"/>
    </row>
    <row r="177281" spans="8:8">
      <c r="H177281" s="3"/>
    </row>
    <row r="177282" spans="8:8">
      <c r="H177282" s="3"/>
    </row>
    <row r="177283" spans="8:8">
      <c r="H177283" s="3"/>
    </row>
    <row r="177284" spans="8:8">
      <c r="H177284" s="3"/>
    </row>
    <row r="177285" spans="8:8">
      <c r="H177285" s="3"/>
    </row>
    <row r="177286" spans="8:8">
      <c r="H177286" s="3"/>
    </row>
    <row r="177287" spans="8:8">
      <c r="H177287" s="3"/>
    </row>
    <row r="177288" spans="8:8">
      <c r="H177288" s="3"/>
    </row>
    <row r="177289" spans="8:8">
      <c r="H177289" s="3"/>
    </row>
    <row r="177290" spans="8:8">
      <c r="H177290" s="3"/>
    </row>
    <row r="177291" spans="8:8">
      <c r="H177291" s="3"/>
    </row>
    <row r="177292" spans="8:8">
      <c r="H177292" s="3"/>
    </row>
    <row r="177293" spans="8:8">
      <c r="H177293" s="3"/>
    </row>
    <row r="177294" spans="8:8">
      <c r="H177294" s="3"/>
    </row>
    <row r="177295" spans="8:8">
      <c r="H177295" s="3"/>
    </row>
    <row r="177296" spans="8:8">
      <c r="H177296" s="3"/>
    </row>
    <row r="177297" spans="8:8">
      <c r="H177297" s="3"/>
    </row>
    <row r="177298" spans="8:8">
      <c r="H177298" s="3"/>
    </row>
    <row r="177299" spans="8:8">
      <c r="H177299" s="3"/>
    </row>
    <row r="177300" spans="8:8">
      <c r="H177300" s="3"/>
    </row>
    <row r="177301" spans="8:8">
      <c r="H177301" s="3"/>
    </row>
    <row r="177302" spans="8:8">
      <c r="H177302" s="3"/>
    </row>
    <row r="177303" spans="8:8">
      <c r="H177303" s="3"/>
    </row>
    <row r="177304" spans="8:8">
      <c r="H177304" s="3"/>
    </row>
    <row r="177305" spans="8:8">
      <c r="H177305" s="3"/>
    </row>
    <row r="177306" spans="8:8">
      <c r="H177306" s="3"/>
    </row>
    <row r="177307" spans="8:8">
      <c r="H177307" s="3"/>
    </row>
    <row r="177308" spans="8:8">
      <c r="H177308" s="3"/>
    </row>
    <row r="177309" spans="8:8">
      <c r="H177309" s="3"/>
    </row>
    <row r="177310" spans="8:8">
      <c r="H177310" s="3"/>
    </row>
    <row r="177311" spans="8:8">
      <c r="H177311" s="3"/>
    </row>
    <row r="177312" spans="8:8">
      <c r="H177312" s="3"/>
    </row>
    <row r="177313" spans="8:8">
      <c r="H177313" s="3"/>
    </row>
    <row r="177314" spans="8:8">
      <c r="H177314" s="3"/>
    </row>
    <row r="177315" spans="8:8">
      <c r="H177315" s="3"/>
    </row>
    <row r="177316" spans="8:8">
      <c r="H177316" s="3"/>
    </row>
    <row r="177317" spans="8:8">
      <c r="H177317" s="3"/>
    </row>
    <row r="177318" spans="8:8">
      <c r="H177318" s="3"/>
    </row>
    <row r="177319" spans="8:8">
      <c r="H177319" s="3"/>
    </row>
    <row r="177320" spans="8:8">
      <c r="H177320" s="3"/>
    </row>
    <row r="177321" spans="8:8">
      <c r="H177321" s="3"/>
    </row>
    <row r="177322" spans="8:8">
      <c r="H177322" s="3"/>
    </row>
    <row r="177323" spans="8:8">
      <c r="H177323" s="3"/>
    </row>
    <row r="177324" spans="8:8">
      <c r="H177324" s="3"/>
    </row>
    <row r="177325" spans="8:8">
      <c r="H177325" s="3"/>
    </row>
    <row r="177326" spans="8:8">
      <c r="H177326" s="3"/>
    </row>
    <row r="177327" spans="8:8">
      <c r="H177327" s="3"/>
    </row>
    <row r="177328" spans="8:8">
      <c r="H177328" s="3"/>
    </row>
    <row r="177329" spans="8:8">
      <c r="H177329" s="3"/>
    </row>
    <row r="177330" spans="8:8">
      <c r="H177330" s="3"/>
    </row>
    <row r="177331" spans="8:8">
      <c r="H177331" s="3"/>
    </row>
    <row r="177332" spans="8:8">
      <c r="H177332" s="3"/>
    </row>
    <row r="177333" spans="8:8">
      <c r="H177333" s="3"/>
    </row>
    <row r="177334" spans="8:8">
      <c r="H177334" s="3"/>
    </row>
    <row r="177335" spans="8:8">
      <c r="H177335" s="3"/>
    </row>
    <row r="177336" spans="8:8">
      <c r="H177336" s="3"/>
    </row>
    <row r="177337" spans="8:8">
      <c r="H177337" s="3"/>
    </row>
    <row r="177338" spans="8:8">
      <c r="H177338" s="3"/>
    </row>
    <row r="177339" spans="8:8">
      <c r="H177339" s="3"/>
    </row>
    <row r="177340" spans="8:8">
      <c r="H177340" s="3"/>
    </row>
    <row r="177341" spans="8:8">
      <c r="H177341" s="3"/>
    </row>
    <row r="177342" spans="8:8">
      <c r="H177342" s="3"/>
    </row>
    <row r="177343" spans="8:8">
      <c r="H177343" s="3"/>
    </row>
    <row r="177344" spans="8:8">
      <c r="H177344" s="3"/>
    </row>
    <row r="177345" spans="8:8">
      <c r="H177345" s="3"/>
    </row>
    <row r="177346" spans="8:8">
      <c r="H177346" s="3"/>
    </row>
    <row r="177347" spans="8:8">
      <c r="H177347" s="3"/>
    </row>
    <row r="177348" spans="8:8">
      <c r="H177348" s="3"/>
    </row>
    <row r="177349" spans="8:8">
      <c r="H177349" s="3"/>
    </row>
    <row r="177350" spans="8:8">
      <c r="H177350" s="3"/>
    </row>
    <row r="177351" spans="8:8">
      <c r="H177351" s="3"/>
    </row>
    <row r="177352" spans="8:8">
      <c r="H177352" s="3"/>
    </row>
    <row r="177353" spans="8:8">
      <c r="H177353" s="3"/>
    </row>
    <row r="177354" spans="8:8">
      <c r="H177354" s="3"/>
    </row>
    <row r="177355" spans="8:8">
      <c r="H177355" s="3"/>
    </row>
    <row r="177356" spans="8:8">
      <c r="H177356" s="3"/>
    </row>
    <row r="177357" spans="8:8">
      <c r="H177357" s="3"/>
    </row>
    <row r="177358" spans="8:8">
      <c r="H177358" s="3"/>
    </row>
    <row r="177359" spans="8:8">
      <c r="H177359" s="3"/>
    </row>
    <row r="177360" spans="8:8">
      <c r="H177360" s="3"/>
    </row>
    <row r="177361" spans="8:8">
      <c r="H177361" s="3"/>
    </row>
    <row r="177362" spans="8:8">
      <c r="H177362" s="3"/>
    </row>
    <row r="177363" spans="8:8">
      <c r="H177363" s="3"/>
    </row>
    <row r="177364" spans="8:8">
      <c r="H177364" s="3"/>
    </row>
    <row r="177365" spans="8:8">
      <c r="H177365" s="3"/>
    </row>
    <row r="177366" spans="8:8">
      <c r="H177366" s="3"/>
    </row>
    <row r="177367" spans="8:8">
      <c r="H177367" s="3"/>
    </row>
    <row r="177368" spans="8:8">
      <c r="H177368" s="3"/>
    </row>
    <row r="177369" spans="8:8">
      <c r="H177369" s="3"/>
    </row>
    <row r="177370" spans="8:8">
      <c r="H177370" s="3"/>
    </row>
    <row r="177371" spans="8:8">
      <c r="H177371" s="3"/>
    </row>
    <row r="177372" spans="8:8">
      <c r="H177372" s="3"/>
    </row>
    <row r="177373" spans="8:8">
      <c r="H177373" s="3"/>
    </row>
    <row r="177374" spans="8:8">
      <c r="H177374" s="3"/>
    </row>
    <row r="177375" spans="8:8">
      <c r="H177375" s="3"/>
    </row>
    <row r="177376" spans="8:8">
      <c r="H177376" s="3"/>
    </row>
    <row r="177377" spans="8:8">
      <c r="H177377" s="3"/>
    </row>
    <row r="177378" spans="8:8">
      <c r="H177378" s="3"/>
    </row>
    <row r="177379" spans="8:8">
      <c r="H177379" s="3"/>
    </row>
    <row r="177380" spans="8:8">
      <c r="H177380" s="3"/>
    </row>
    <row r="177381" spans="8:8">
      <c r="H177381" s="3"/>
    </row>
    <row r="177382" spans="8:8">
      <c r="H177382" s="3"/>
    </row>
    <row r="177383" spans="8:8">
      <c r="H177383" s="3"/>
    </row>
    <row r="177384" spans="8:8">
      <c r="H177384" s="3"/>
    </row>
    <row r="177385" spans="8:8">
      <c r="H177385" s="3"/>
    </row>
    <row r="177386" spans="8:8">
      <c r="H177386" s="3"/>
    </row>
    <row r="177387" spans="8:8">
      <c r="H177387" s="3"/>
    </row>
    <row r="177388" spans="8:8">
      <c r="H177388" s="3"/>
    </row>
    <row r="177389" spans="8:8">
      <c r="H177389" s="3"/>
    </row>
    <row r="177390" spans="8:8">
      <c r="H177390" s="3"/>
    </row>
    <row r="177391" spans="8:8">
      <c r="H177391" s="3"/>
    </row>
    <row r="177392" spans="8:8">
      <c r="H177392" s="3"/>
    </row>
    <row r="177393" spans="8:8">
      <c r="H177393" s="3"/>
    </row>
    <row r="177394" spans="8:8">
      <c r="H177394" s="3"/>
    </row>
    <row r="177395" spans="8:8">
      <c r="H177395" s="3"/>
    </row>
    <row r="177396" spans="8:8">
      <c r="H177396" s="3"/>
    </row>
    <row r="177397" spans="8:8">
      <c r="H177397" s="3"/>
    </row>
    <row r="177398" spans="8:8">
      <c r="H177398" s="3"/>
    </row>
    <row r="177399" spans="8:8">
      <c r="H177399" s="3"/>
    </row>
    <row r="177400" spans="8:8">
      <c r="H177400" s="3"/>
    </row>
    <row r="177401" spans="8:8">
      <c r="H177401" s="3"/>
    </row>
    <row r="177402" spans="8:8">
      <c r="H177402" s="3"/>
    </row>
    <row r="177403" spans="8:8">
      <c r="H177403" s="3"/>
    </row>
    <row r="177404" spans="8:8">
      <c r="H177404" s="3"/>
    </row>
    <row r="177405" spans="8:8">
      <c r="H177405" s="3"/>
    </row>
    <row r="177406" spans="8:8">
      <c r="H177406" s="3"/>
    </row>
    <row r="177407" spans="8:8">
      <c r="H177407" s="3"/>
    </row>
    <row r="177408" spans="8:8">
      <c r="H177408" s="3"/>
    </row>
    <row r="177409" spans="8:8">
      <c r="H177409" s="3"/>
    </row>
    <row r="177410" spans="8:8">
      <c r="H177410" s="3"/>
    </row>
    <row r="177411" spans="8:8">
      <c r="H177411" s="3"/>
    </row>
    <row r="177412" spans="8:8">
      <c r="H177412" s="3"/>
    </row>
    <row r="177413" spans="8:8">
      <c r="H177413" s="3"/>
    </row>
    <row r="177414" spans="8:8">
      <c r="H177414" s="3"/>
    </row>
    <row r="177415" spans="8:8">
      <c r="H177415" s="3"/>
    </row>
    <row r="177416" spans="8:8">
      <c r="H177416" s="3"/>
    </row>
    <row r="177417" spans="8:8">
      <c r="H177417" s="3"/>
    </row>
    <row r="177418" spans="8:8">
      <c r="H177418" s="3"/>
    </row>
    <row r="177419" spans="8:8">
      <c r="H177419" s="3"/>
    </row>
    <row r="177420" spans="8:8">
      <c r="H177420" s="3"/>
    </row>
    <row r="177421" spans="8:8">
      <c r="H177421" s="3"/>
    </row>
    <row r="177422" spans="8:8">
      <c r="H177422" s="3"/>
    </row>
    <row r="177423" spans="8:8">
      <c r="H177423" s="3"/>
    </row>
    <row r="177424" spans="8:8">
      <c r="H177424" s="3"/>
    </row>
    <row r="177425" spans="8:8">
      <c r="H177425" s="3"/>
    </row>
    <row r="177426" spans="8:8">
      <c r="H177426" s="3"/>
    </row>
    <row r="177427" spans="8:8">
      <c r="H177427" s="3"/>
    </row>
    <row r="177428" spans="8:8">
      <c r="H177428" s="3"/>
    </row>
    <row r="177429" spans="8:8">
      <c r="H177429" s="3"/>
    </row>
    <row r="177430" spans="8:8">
      <c r="H177430" s="3"/>
    </row>
    <row r="177431" spans="8:8">
      <c r="H177431" s="3"/>
    </row>
    <row r="177432" spans="8:8">
      <c r="H177432" s="3"/>
    </row>
    <row r="177433" spans="8:8">
      <c r="H177433" s="3"/>
    </row>
    <row r="177434" spans="8:8">
      <c r="H177434" s="3"/>
    </row>
    <row r="177435" spans="8:8">
      <c r="H177435" s="3"/>
    </row>
    <row r="177436" spans="8:8">
      <c r="H177436" s="3"/>
    </row>
    <row r="177437" spans="8:8">
      <c r="H177437" s="3"/>
    </row>
    <row r="177438" spans="8:8">
      <c r="H177438" s="3"/>
    </row>
    <row r="177439" spans="8:8">
      <c r="H177439" s="3"/>
    </row>
    <row r="177440" spans="8:8">
      <c r="H177440" s="3"/>
    </row>
    <row r="177441" spans="8:8">
      <c r="H177441" s="3"/>
    </row>
    <row r="177442" spans="8:8">
      <c r="H177442" s="3"/>
    </row>
    <row r="177443" spans="8:8">
      <c r="H177443" s="3"/>
    </row>
    <row r="177444" spans="8:8">
      <c r="H177444" s="3"/>
    </row>
    <row r="177445" spans="8:8">
      <c r="H177445" s="3"/>
    </row>
    <row r="177446" spans="8:8">
      <c r="H177446" s="3"/>
    </row>
    <row r="177447" spans="8:8">
      <c r="H177447" s="3"/>
    </row>
    <row r="177448" spans="8:8">
      <c r="H177448" s="3"/>
    </row>
    <row r="177449" spans="8:8">
      <c r="H177449" s="3"/>
    </row>
    <row r="177450" spans="8:8">
      <c r="H177450" s="3"/>
    </row>
    <row r="177451" spans="8:8">
      <c r="H177451" s="3"/>
    </row>
    <row r="177452" spans="8:8">
      <c r="H177452" s="3"/>
    </row>
    <row r="177453" spans="8:8">
      <c r="H177453" s="3"/>
    </row>
    <row r="177454" spans="8:8">
      <c r="H177454" s="3"/>
    </row>
    <row r="177455" spans="8:8">
      <c r="H177455" s="3"/>
    </row>
    <row r="177456" spans="8:8">
      <c r="H177456" s="3"/>
    </row>
    <row r="177457" spans="8:8">
      <c r="H177457" s="3"/>
    </row>
    <row r="177458" spans="8:8">
      <c r="H177458" s="3"/>
    </row>
    <row r="177459" spans="8:8">
      <c r="H177459" s="3"/>
    </row>
    <row r="177460" spans="8:8">
      <c r="H177460" s="3"/>
    </row>
    <row r="177461" spans="8:8">
      <c r="H177461" s="3"/>
    </row>
    <row r="177462" spans="8:8">
      <c r="H177462" s="3"/>
    </row>
    <row r="177463" spans="8:8">
      <c r="H177463" s="3"/>
    </row>
    <row r="177464" spans="8:8">
      <c r="H177464" s="3"/>
    </row>
    <row r="177465" spans="8:8">
      <c r="H177465" s="3"/>
    </row>
    <row r="177466" spans="8:8">
      <c r="H177466" s="3"/>
    </row>
    <row r="177467" spans="8:8">
      <c r="H177467" s="3"/>
    </row>
    <row r="177468" spans="8:8">
      <c r="H177468" s="3"/>
    </row>
    <row r="177469" spans="8:8">
      <c r="H177469" s="3"/>
    </row>
    <row r="177470" spans="8:8">
      <c r="H177470" s="3"/>
    </row>
    <row r="177471" spans="8:8">
      <c r="H177471" s="3"/>
    </row>
    <row r="177472" spans="8:8">
      <c r="H177472" s="3"/>
    </row>
    <row r="177473" spans="8:8">
      <c r="H177473" s="3"/>
    </row>
    <row r="177474" spans="8:8">
      <c r="H177474" s="3"/>
    </row>
    <row r="177475" spans="8:8">
      <c r="H177475" s="3"/>
    </row>
    <row r="177476" spans="8:8">
      <c r="H177476" s="3"/>
    </row>
    <row r="177477" spans="8:8">
      <c r="H177477" s="3"/>
    </row>
    <row r="177478" spans="8:8">
      <c r="H177478" s="3"/>
    </row>
    <row r="177479" spans="8:8">
      <c r="H177479" s="3"/>
    </row>
    <row r="177480" spans="8:8">
      <c r="H177480" s="3"/>
    </row>
    <row r="177481" spans="8:8">
      <c r="H177481" s="3"/>
    </row>
    <row r="177482" spans="8:8">
      <c r="H177482" s="3"/>
    </row>
    <row r="177483" spans="8:8">
      <c r="H177483" s="3"/>
    </row>
    <row r="177484" spans="8:8">
      <c r="H177484" s="3"/>
    </row>
    <row r="177485" spans="8:8">
      <c r="H177485" s="3"/>
    </row>
    <row r="177486" spans="8:8">
      <c r="H177486" s="3"/>
    </row>
    <row r="177487" spans="8:8">
      <c r="H177487" s="3"/>
    </row>
    <row r="177488" spans="8:8">
      <c r="H177488" s="3"/>
    </row>
    <row r="177489" spans="8:8">
      <c r="H177489" s="3"/>
    </row>
    <row r="177490" spans="8:8">
      <c r="H177490" s="3"/>
    </row>
    <row r="177491" spans="8:8">
      <c r="H177491" s="3"/>
    </row>
    <row r="177492" spans="8:8">
      <c r="H177492" s="3"/>
    </row>
    <row r="177493" spans="8:8">
      <c r="H177493" s="3"/>
    </row>
    <row r="177494" spans="8:8">
      <c r="H177494" s="3"/>
    </row>
    <row r="177495" spans="8:8">
      <c r="H177495" s="3"/>
    </row>
    <row r="177496" spans="8:8">
      <c r="H177496" s="3"/>
    </row>
    <row r="177497" spans="8:8">
      <c r="H177497" s="3"/>
    </row>
    <row r="177498" spans="8:8">
      <c r="H177498" s="3"/>
    </row>
    <row r="177499" spans="8:8">
      <c r="H177499" s="3"/>
    </row>
    <row r="177500" spans="8:8">
      <c r="H177500" s="3"/>
    </row>
    <row r="177501" spans="8:8">
      <c r="H177501" s="3"/>
    </row>
    <row r="177502" spans="8:8">
      <c r="H177502" s="3"/>
    </row>
    <row r="177503" spans="8:8">
      <c r="H177503" s="3"/>
    </row>
    <row r="177504" spans="8:8">
      <c r="H177504" s="3"/>
    </row>
    <row r="177505" spans="8:8">
      <c r="H177505" s="3"/>
    </row>
    <row r="177506" spans="8:8">
      <c r="H177506" s="3"/>
    </row>
    <row r="177507" spans="8:8">
      <c r="H177507" s="3"/>
    </row>
    <row r="177508" spans="8:8">
      <c r="H177508" s="3"/>
    </row>
    <row r="177509" spans="8:8">
      <c r="H177509" s="3"/>
    </row>
    <row r="177510" spans="8:8">
      <c r="H177510" s="3"/>
    </row>
    <row r="177511" spans="8:8">
      <c r="H177511" s="3"/>
    </row>
    <row r="177512" spans="8:8">
      <c r="H177512" s="3"/>
    </row>
    <row r="177513" spans="8:8">
      <c r="H177513" s="3"/>
    </row>
    <row r="177514" spans="8:8">
      <c r="H177514" s="3"/>
    </row>
    <row r="177515" spans="8:8">
      <c r="H177515" s="3"/>
    </row>
    <row r="177516" spans="8:8">
      <c r="H177516" s="3"/>
    </row>
    <row r="177517" spans="8:8">
      <c r="H177517" s="3"/>
    </row>
    <row r="177518" spans="8:8">
      <c r="H177518" s="3"/>
    </row>
    <row r="177519" spans="8:8">
      <c r="H177519" s="3"/>
    </row>
    <row r="177520" spans="8:8">
      <c r="H177520" s="3"/>
    </row>
    <row r="177521" spans="8:8">
      <c r="H177521" s="3"/>
    </row>
    <row r="177522" spans="8:8">
      <c r="H177522" s="3"/>
    </row>
    <row r="177523" spans="8:8">
      <c r="H177523" s="3"/>
    </row>
    <row r="177524" spans="8:8">
      <c r="H177524" s="3"/>
    </row>
    <row r="177525" spans="8:8">
      <c r="H177525" s="3"/>
    </row>
    <row r="177526" spans="8:8">
      <c r="H177526" s="3"/>
    </row>
    <row r="177527" spans="8:8">
      <c r="H177527" s="3"/>
    </row>
    <row r="177528" spans="8:8">
      <c r="H177528" s="3"/>
    </row>
    <row r="177529" spans="8:8">
      <c r="H177529" s="3"/>
    </row>
    <row r="177530" spans="8:8">
      <c r="H177530" s="3"/>
    </row>
    <row r="177531" spans="8:8">
      <c r="H177531" s="3"/>
    </row>
    <row r="177532" spans="8:8">
      <c r="H177532" s="3"/>
    </row>
    <row r="177533" spans="8:8">
      <c r="H177533" s="3"/>
    </row>
    <row r="177534" spans="8:8">
      <c r="H177534" s="3"/>
    </row>
    <row r="177535" spans="8:8">
      <c r="H177535" s="3"/>
    </row>
    <row r="177536" spans="8:8">
      <c r="H177536" s="3"/>
    </row>
    <row r="177537" spans="8:8">
      <c r="H177537" s="3"/>
    </row>
    <row r="177538" spans="8:8">
      <c r="H177538" s="3"/>
    </row>
    <row r="177539" spans="8:8">
      <c r="H177539" s="3"/>
    </row>
    <row r="177540" spans="8:8">
      <c r="H177540" s="3"/>
    </row>
    <row r="177541" spans="8:8">
      <c r="H177541" s="3"/>
    </row>
    <row r="177542" spans="8:8">
      <c r="H177542" s="3"/>
    </row>
    <row r="177543" spans="8:8">
      <c r="H177543" s="3"/>
    </row>
    <row r="177544" spans="8:8">
      <c r="H177544" s="3"/>
    </row>
    <row r="177545" spans="8:8">
      <c r="H177545" s="3"/>
    </row>
    <row r="177546" spans="8:8">
      <c r="H177546" s="3"/>
    </row>
    <row r="177547" spans="8:8">
      <c r="H177547" s="3"/>
    </row>
    <row r="177548" spans="8:8">
      <c r="H177548" s="3"/>
    </row>
    <row r="177549" spans="8:8">
      <c r="H177549" s="3"/>
    </row>
    <row r="177550" spans="8:8">
      <c r="H177550" s="3"/>
    </row>
    <row r="177551" spans="8:8">
      <c r="H177551" s="3"/>
    </row>
    <row r="177552" spans="8:8">
      <c r="H177552" s="3"/>
    </row>
    <row r="177553" spans="8:8">
      <c r="H177553" s="3"/>
    </row>
    <row r="177554" spans="8:8">
      <c r="H177554" s="3"/>
    </row>
    <row r="177555" spans="8:8">
      <c r="H177555" s="3"/>
    </row>
    <row r="177556" spans="8:8">
      <c r="H177556" s="3"/>
    </row>
    <row r="177557" spans="8:8">
      <c r="H177557" s="3"/>
    </row>
    <row r="177558" spans="8:8">
      <c r="H177558" s="3"/>
    </row>
    <row r="177559" spans="8:8">
      <c r="H177559" s="3"/>
    </row>
    <row r="177560" spans="8:8">
      <c r="H177560" s="3"/>
    </row>
    <row r="177561" spans="8:8">
      <c r="H177561" s="3"/>
    </row>
    <row r="177562" spans="8:8">
      <c r="H177562" s="3"/>
    </row>
    <row r="177563" spans="8:8">
      <c r="H177563" s="3"/>
    </row>
    <row r="177564" spans="8:8">
      <c r="H177564" s="3"/>
    </row>
    <row r="177565" spans="8:8">
      <c r="H177565" s="3"/>
    </row>
    <row r="177566" spans="8:8">
      <c r="H177566" s="3"/>
    </row>
    <row r="177567" spans="8:8">
      <c r="H177567" s="3"/>
    </row>
    <row r="177568" spans="8:8">
      <c r="H177568" s="3"/>
    </row>
    <row r="177569" spans="8:8">
      <c r="H177569" s="3"/>
    </row>
    <row r="177570" spans="8:8">
      <c r="H177570" s="3"/>
    </row>
    <row r="177571" spans="8:8">
      <c r="H177571" s="3"/>
    </row>
    <row r="177572" spans="8:8">
      <c r="H177572" s="3"/>
    </row>
    <row r="177573" spans="8:8">
      <c r="H177573" s="3"/>
    </row>
    <row r="177574" spans="8:8">
      <c r="H177574" s="3"/>
    </row>
    <row r="177575" spans="8:8">
      <c r="H177575" s="3"/>
    </row>
    <row r="177576" spans="8:8">
      <c r="H177576" s="3"/>
    </row>
    <row r="177577" spans="8:8">
      <c r="H177577" s="3"/>
    </row>
    <row r="177578" spans="8:8">
      <c r="H177578" s="3"/>
    </row>
    <row r="177579" spans="8:8">
      <c r="H177579" s="3"/>
    </row>
    <row r="177580" spans="8:8">
      <c r="H177580" s="3"/>
    </row>
    <row r="177581" spans="8:8">
      <c r="H177581" s="3"/>
    </row>
    <row r="177582" spans="8:8">
      <c r="H177582" s="3"/>
    </row>
    <row r="177583" spans="8:8">
      <c r="H177583" s="3"/>
    </row>
    <row r="177584" spans="8:8">
      <c r="H177584" s="3"/>
    </row>
    <row r="177585" spans="8:8">
      <c r="H177585" s="3"/>
    </row>
    <row r="177586" spans="8:8">
      <c r="H177586" s="3"/>
    </row>
    <row r="177587" spans="8:8">
      <c r="H177587" s="3"/>
    </row>
    <row r="177588" spans="8:8">
      <c r="H177588" s="3"/>
    </row>
    <row r="177589" spans="8:8">
      <c r="H177589" s="3"/>
    </row>
    <row r="177590" spans="8:8">
      <c r="H177590" s="3"/>
    </row>
    <row r="177591" spans="8:8">
      <c r="H177591" s="3"/>
    </row>
    <row r="177592" spans="8:8">
      <c r="H177592" s="3"/>
    </row>
    <row r="177593" spans="8:8">
      <c r="H177593" s="3"/>
    </row>
    <row r="177594" spans="8:8">
      <c r="H177594" s="3"/>
    </row>
    <row r="177595" spans="8:8">
      <c r="H177595" s="3"/>
    </row>
    <row r="177596" spans="8:8">
      <c r="H177596" s="3"/>
    </row>
    <row r="177597" spans="8:8">
      <c r="H177597" s="3"/>
    </row>
    <row r="177598" spans="8:8">
      <c r="H177598" s="3"/>
    </row>
    <row r="177599" spans="8:8">
      <c r="H177599" s="3"/>
    </row>
    <row r="177600" spans="8:8">
      <c r="H177600" s="3"/>
    </row>
    <row r="177601" spans="8:8">
      <c r="H177601" s="3"/>
    </row>
    <row r="177602" spans="8:8">
      <c r="H177602" s="3"/>
    </row>
    <row r="177603" spans="8:8">
      <c r="H177603" s="3"/>
    </row>
    <row r="177604" spans="8:8">
      <c r="H177604" s="3"/>
    </row>
    <row r="177605" spans="8:8">
      <c r="H177605" s="3"/>
    </row>
    <row r="177606" spans="8:8">
      <c r="H177606" s="3"/>
    </row>
    <row r="177607" spans="8:8">
      <c r="H177607" s="3"/>
    </row>
    <row r="177608" spans="8:8">
      <c r="H177608" s="3"/>
    </row>
    <row r="177609" spans="8:8">
      <c r="H177609" s="3"/>
    </row>
    <row r="177610" spans="8:8">
      <c r="H177610" s="3"/>
    </row>
    <row r="177611" spans="8:8">
      <c r="H177611" s="3"/>
    </row>
    <row r="177612" spans="8:8">
      <c r="H177612" s="3"/>
    </row>
    <row r="177613" spans="8:8">
      <c r="H177613" s="3"/>
    </row>
    <row r="177614" spans="8:8">
      <c r="H177614" s="3"/>
    </row>
    <row r="177615" spans="8:8">
      <c r="H177615" s="3"/>
    </row>
    <row r="177616" spans="8:8">
      <c r="H177616" s="3"/>
    </row>
    <row r="177617" spans="8:8">
      <c r="H177617" s="3"/>
    </row>
    <row r="177618" spans="8:8">
      <c r="H177618" s="3"/>
    </row>
    <row r="177619" spans="8:8">
      <c r="H177619" s="3"/>
    </row>
    <row r="177620" spans="8:8">
      <c r="H177620" s="3"/>
    </row>
    <row r="177621" spans="8:8">
      <c r="H177621" s="3"/>
    </row>
    <row r="177622" spans="8:8">
      <c r="H177622" s="3"/>
    </row>
    <row r="177623" spans="8:8">
      <c r="H177623" s="3"/>
    </row>
    <row r="177624" spans="8:8">
      <c r="H177624" s="3"/>
    </row>
    <row r="177625" spans="8:8">
      <c r="H177625" s="3"/>
    </row>
    <row r="177626" spans="8:8">
      <c r="H177626" s="3"/>
    </row>
    <row r="177627" spans="8:8">
      <c r="H177627" s="3"/>
    </row>
    <row r="177628" spans="8:8">
      <c r="H177628" s="3"/>
    </row>
    <row r="177629" spans="8:8">
      <c r="H177629" s="3"/>
    </row>
    <row r="177630" spans="8:8">
      <c r="H177630" s="3"/>
    </row>
    <row r="177631" spans="8:8">
      <c r="H177631" s="3"/>
    </row>
    <row r="177632" spans="8:8">
      <c r="H177632" s="3"/>
    </row>
    <row r="177633" spans="8:8">
      <c r="H177633" s="3"/>
    </row>
    <row r="177634" spans="8:8">
      <c r="H177634" s="3"/>
    </row>
    <row r="177635" spans="8:8">
      <c r="H177635" s="3"/>
    </row>
    <row r="177636" spans="8:8">
      <c r="H177636" s="3"/>
    </row>
    <row r="177637" spans="8:8">
      <c r="H177637" s="3"/>
    </row>
    <row r="177638" spans="8:8">
      <c r="H177638" s="3"/>
    </row>
    <row r="177639" spans="8:8">
      <c r="H177639" s="3"/>
    </row>
    <row r="177640" spans="8:8">
      <c r="H177640" s="3"/>
    </row>
    <row r="177641" spans="8:8">
      <c r="H177641" s="3"/>
    </row>
    <row r="177642" spans="8:8">
      <c r="H177642" s="3"/>
    </row>
    <row r="177643" spans="8:8">
      <c r="H177643" s="3"/>
    </row>
    <row r="177644" spans="8:8">
      <c r="H177644" s="3"/>
    </row>
    <row r="177645" spans="8:8">
      <c r="H177645" s="3"/>
    </row>
    <row r="177646" spans="8:8">
      <c r="H177646" s="3"/>
    </row>
    <row r="177647" spans="8:8">
      <c r="H177647" s="3"/>
    </row>
    <row r="177648" spans="8:8">
      <c r="H177648" s="3"/>
    </row>
    <row r="177649" spans="8:8">
      <c r="H177649" s="3"/>
    </row>
    <row r="177650" spans="8:8">
      <c r="H177650" s="3"/>
    </row>
    <row r="177651" spans="8:8">
      <c r="H177651" s="3"/>
    </row>
    <row r="177652" spans="8:8">
      <c r="H177652" s="3"/>
    </row>
    <row r="177653" spans="8:8">
      <c r="H177653" s="3"/>
    </row>
    <row r="177654" spans="8:8">
      <c r="H177654" s="3"/>
    </row>
    <row r="177655" spans="8:8">
      <c r="H177655" s="3"/>
    </row>
    <row r="177656" spans="8:8">
      <c r="H177656" s="3"/>
    </row>
    <row r="177657" spans="8:8">
      <c r="H177657" s="3"/>
    </row>
    <row r="177658" spans="8:8">
      <c r="H177658" s="3"/>
    </row>
    <row r="177659" spans="8:8">
      <c r="H177659" s="3"/>
    </row>
    <row r="177660" spans="8:8">
      <c r="H177660" s="3"/>
    </row>
    <row r="177661" spans="8:8">
      <c r="H177661" s="3"/>
    </row>
    <row r="177662" spans="8:8">
      <c r="H177662" s="3"/>
    </row>
    <row r="177663" spans="8:8">
      <c r="H177663" s="3"/>
    </row>
    <row r="177664" spans="8:8">
      <c r="H177664" s="3"/>
    </row>
    <row r="177665" spans="8:8">
      <c r="H177665" s="3"/>
    </row>
    <row r="177666" spans="8:8">
      <c r="H177666" s="3"/>
    </row>
    <row r="177667" spans="8:8">
      <c r="H177667" s="3"/>
    </row>
    <row r="177668" spans="8:8">
      <c r="H177668" s="3"/>
    </row>
    <row r="177669" spans="8:8">
      <c r="H177669" s="3"/>
    </row>
    <row r="177670" spans="8:8">
      <c r="H177670" s="3"/>
    </row>
    <row r="177671" spans="8:8">
      <c r="H177671" s="3"/>
    </row>
    <row r="177672" spans="8:8">
      <c r="H177672" s="3"/>
    </row>
    <row r="177673" spans="8:8">
      <c r="H177673" s="3"/>
    </row>
    <row r="177674" spans="8:8">
      <c r="H177674" s="3"/>
    </row>
    <row r="177675" spans="8:8">
      <c r="H177675" s="3"/>
    </row>
    <row r="177676" spans="8:8">
      <c r="H177676" s="3"/>
    </row>
    <row r="177677" spans="8:8">
      <c r="H177677" s="3"/>
    </row>
    <row r="177678" spans="8:8">
      <c r="H177678" s="3"/>
    </row>
    <row r="177679" spans="8:8">
      <c r="H177679" s="3"/>
    </row>
    <row r="177680" spans="8:8">
      <c r="H177680" s="3"/>
    </row>
    <row r="177681" spans="8:8">
      <c r="H177681" s="3"/>
    </row>
    <row r="177682" spans="8:8">
      <c r="H177682" s="3"/>
    </row>
    <row r="177683" spans="8:8">
      <c r="H177683" s="3"/>
    </row>
    <row r="177684" spans="8:8">
      <c r="H177684" s="3"/>
    </row>
    <row r="177685" spans="8:8">
      <c r="H177685" s="3"/>
    </row>
    <row r="177686" spans="8:8">
      <c r="H177686" s="3"/>
    </row>
    <row r="177687" spans="8:8">
      <c r="H177687" s="3"/>
    </row>
    <row r="177688" spans="8:8">
      <c r="H177688" s="3"/>
    </row>
    <row r="177689" spans="8:8">
      <c r="H177689" s="3"/>
    </row>
    <row r="177690" spans="8:8">
      <c r="H177690" s="3"/>
    </row>
    <row r="177691" spans="8:8">
      <c r="H177691" s="3"/>
    </row>
    <row r="177692" spans="8:8">
      <c r="H177692" s="3"/>
    </row>
    <row r="177693" spans="8:8">
      <c r="H177693" s="3"/>
    </row>
    <row r="177694" spans="8:8">
      <c r="H177694" s="3"/>
    </row>
    <row r="177695" spans="8:8">
      <c r="H177695" s="3"/>
    </row>
    <row r="177696" spans="8:8">
      <c r="H177696" s="3"/>
    </row>
    <row r="177697" spans="8:8">
      <c r="H177697" s="3"/>
    </row>
    <row r="177698" spans="8:8">
      <c r="H177698" s="3"/>
    </row>
    <row r="177699" spans="8:8">
      <c r="H177699" s="3"/>
    </row>
    <row r="177700" spans="8:8">
      <c r="H177700" s="3"/>
    </row>
    <row r="177701" spans="8:8">
      <c r="H177701" s="3"/>
    </row>
    <row r="177702" spans="8:8">
      <c r="H177702" s="3"/>
    </row>
    <row r="177703" spans="8:8">
      <c r="H177703" s="3"/>
    </row>
    <row r="177704" spans="8:8">
      <c r="H177704" s="3"/>
    </row>
    <row r="177705" spans="8:8">
      <c r="H177705" s="3"/>
    </row>
    <row r="177706" spans="8:8">
      <c r="H177706" s="3"/>
    </row>
    <row r="177707" spans="8:8">
      <c r="H177707" s="3"/>
    </row>
    <row r="177708" spans="8:8">
      <c r="H177708" s="3"/>
    </row>
    <row r="177709" spans="8:8">
      <c r="H177709" s="3"/>
    </row>
    <row r="177710" spans="8:8">
      <c r="H177710" s="3"/>
    </row>
    <row r="177711" spans="8:8">
      <c r="H177711" s="3"/>
    </row>
    <row r="177712" spans="8:8">
      <c r="H177712" s="3"/>
    </row>
    <row r="177713" spans="8:8">
      <c r="H177713" s="3"/>
    </row>
    <row r="177714" spans="8:8">
      <c r="H177714" s="3"/>
    </row>
    <row r="177715" spans="8:8">
      <c r="H177715" s="3"/>
    </row>
    <row r="177716" spans="8:8">
      <c r="H177716" s="3"/>
    </row>
    <row r="177717" spans="8:8">
      <c r="H177717" s="3"/>
    </row>
    <row r="177718" spans="8:8">
      <c r="H177718" s="3"/>
    </row>
    <row r="177719" spans="8:8">
      <c r="H177719" s="3"/>
    </row>
    <row r="177720" spans="8:8">
      <c r="H177720" s="3"/>
    </row>
    <row r="177721" spans="8:8">
      <c r="H177721" s="3"/>
    </row>
    <row r="177722" spans="8:8">
      <c r="H177722" s="3"/>
    </row>
    <row r="177723" spans="8:8">
      <c r="H177723" s="3"/>
    </row>
    <row r="177724" spans="8:8">
      <c r="H177724" s="3"/>
    </row>
    <row r="177725" spans="8:8">
      <c r="H177725" s="3"/>
    </row>
    <row r="177726" spans="8:8">
      <c r="H177726" s="3"/>
    </row>
    <row r="177727" spans="8:8">
      <c r="H177727" s="3"/>
    </row>
    <row r="177728" spans="8:8">
      <c r="H177728" s="3"/>
    </row>
    <row r="177729" spans="8:8">
      <c r="H177729" s="3"/>
    </row>
    <row r="177730" spans="8:8">
      <c r="H177730" s="3"/>
    </row>
    <row r="177731" spans="8:8">
      <c r="H177731" s="3"/>
    </row>
    <row r="177732" spans="8:8">
      <c r="H177732" s="3"/>
    </row>
    <row r="177733" spans="8:8">
      <c r="H177733" s="3"/>
    </row>
    <row r="177734" spans="8:8">
      <c r="H177734" s="3"/>
    </row>
    <row r="177735" spans="8:8">
      <c r="H177735" s="3"/>
    </row>
    <row r="177736" spans="8:8">
      <c r="H177736" s="3"/>
    </row>
    <row r="177737" spans="8:8">
      <c r="H177737" s="3"/>
    </row>
    <row r="177738" spans="8:8">
      <c r="H177738" s="3"/>
    </row>
    <row r="177739" spans="8:8">
      <c r="H177739" s="3"/>
    </row>
    <row r="177740" spans="8:8">
      <c r="H177740" s="3"/>
    </row>
    <row r="177741" spans="8:8">
      <c r="H177741" s="3"/>
    </row>
    <row r="177742" spans="8:8">
      <c r="H177742" s="3"/>
    </row>
    <row r="177743" spans="8:8">
      <c r="H177743" s="3"/>
    </row>
    <row r="177744" spans="8:8">
      <c r="H177744" s="3"/>
    </row>
    <row r="177745" spans="8:8">
      <c r="H177745" s="3"/>
    </row>
    <row r="177746" spans="8:8">
      <c r="H177746" s="3"/>
    </row>
    <row r="177747" spans="8:8">
      <c r="H177747" s="3"/>
    </row>
    <row r="177748" spans="8:8">
      <c r="H177748" s="3"/>
    </row>
    <row r="177749" spans="8:8">
      <c r="H177749" s="3"/>
    </row>
    <row r="177750" spans="8:8">
      <c r="H177750" s="3"/>
    </row>
    <row r="177751" spans="8:8">
      <c r="H177751" s="3"/>
    </row>
    <row r="177752" spans="8:8">
      <c r="H177752" s="3"/>
    </row>
    <row r="177753" spans="8:8">
      <c r="H177753" s="3"/>
    </row>
    <row r="177754" spans="8:8">
      <c r="H177754" s="3"/>
    </row>
    <row r="177755" spans="8:8">
      <c r="H177755" s="3"/>
    </row>
    <row r="177756" spans="8:8">
      <c r="H177756" s="3"/>
    </row>
    <row r="177757" spans="8:8">
      <c r="H177757" s="3"/>
    </row>
    <row r="177758" spans="8:8">
      <c r="H177758" s="3"/>
    </row>
    <row r="177759" spans="8:8">
      <c r="H177759" s="3"/>
    </row>
    <row r="177760" spans="8:8">
      <c r="H177760" s="3"/>
    </row>
    <row r="177761" spans="8:8">
      <c r="H177761" s="3"/>
    </row>
    <row r="177762" spans="8:8">
      <c r="H177762" s="3"/>
    </row>
    <row r="177763" spans="8:8">
      <c r="H177763" s="3"/>
    </row>
    <row r="177764" spans="8:8">
      <c r="H177764" s="3"/>
    </row>
    <row r="177765" spans="8:8">
      <c r="H177765" s="3"/>
    </row>
    <row r="177766" spans="8:8">
      <c r="H177766" s="3"/>
    </row>
    <row r="177767" spans="8:8">
      <c r="H177767" s="3"/>
    </row>
    <row r="177768" spans="8:8">
      <c r="H177768" s="3"/>
    </row>
    <row r="177769" spans="8:8">
      <c r="H177769" s="3"/>
    </row>
    <row r="177770" spans="8:8">
      <c r="H177770" s="3"/>
    </row>
    <row r="177771" spans="8:8">
      <c r="H177771" s="3"/>
    </row>
    <row r="177772" spans="8:8">
      <c r="H177772" s="3"/>
    </row>
    <row r="177773" spans="8:8">
      <c r="H177773" s="3"/>
    </row>
    <row r="177774" spans="8:8">
      <c r="H177774" s="3"/>
    </row>
    <row r="177775" spans="8:8">
      <c r="H177775" s="3"/>
    </row>
    <row r="177776" spans="8:8">
      <c r="H177776" s="3"/>
    </row>
    <row r="177777" spans="8:8">
      <c r="H177777" s="3"/>
    </row>
    <row r="177778" spans="8:8">
      <c r="H177778" s="3"/>
    </row>
    <row r="177779" spans="8:8">
      <c r="H177779" s="3"/>
    </row>
    <row r="177780" spans="8:8">
      <c r="H177780" s="3"/>
    </row>
    <row r="177781" spans="8:8">
      <c r="H177781" s="3"/>
    </row>
    <row r="177782" spans="8:8">
      <c r="H177782" s="3"/>
    </row>
    <row r="177783" spans="8:8">
      <c r="H177783" s="3"/>
    </row>
    <row r="177784" spans="8:8">
      <c r="H177784" s="3"/>
    </row>
    <row r="177785" spans="8:8">
      <c r="H177785" s="3"/>
    </row>
    <row r="177786" spans="8:8">
      <c r="H177786" s="3"/>
    </row>
    <row r="177787" spans="8:8">
      <c r="H177787" s="3"/>
    </row>
    <row r="177788" spans="8:8">
      <c r="H177788" s="3"/>
    </row>
    <row r="177789" spans="8:8">
      <c r="H177789" s="3"/>
    </row>
    <row r="177790" spans="8:8">
      <c r="H177790" s="3"/>
    </row>
    <row r="177791" spans="8:8">
      <c r="H177791" s="3"/>
    </row>
    <row r="177792" spans="8:8">
      <c r="H177792" s="3"/>
    </row>
    <row r="177793" spans="8:8">
      <c r="H177793" s="3"/>
    </row>
    <row r="177794" spans="8:8">
      <c r="H177794" s="3"/>
    </row>
    <row r="177795" spans="8:8">
      <c r="H177795" s="3"/>
    </row>
    <row r="177796" spans="8:8">
      <c r="H177796" s="3"/>
    </row>
    <row r="177797" spans="8:8">
      <c r="H177797" s="3"/>
    </row>
    <row r="177798" spans="8:8">
      <c r="H177798" s="3"/>
    </row>
    <row r="177799" spans="8:8">
      <c r="H177799" s="3"/>
    </row>
    <row r="177800" spans="8:8">
      <c r="H177800" s="3"/>
    </row>
    <row r="177801" spans="8:8">
      <c r="H177801" s="3"/>
    </row>
    <row r="177802" spans="8:8">
      <c r="H177802" s="3"/>
    </row>
    <row r="177803" spans="8:8">
      <c r="H177803" s="3"/>
    </row>
    <row r="177804" spans="8:8">
      <c r="H177804" s="3"/>
    </row>
    <row r="177805" spans="8:8">
      <c r="H177805" s="3"/>
    </row>
    <row r="177806" spans="8:8">
      <c r="H177806" s="3"/>
    </row>
    <row r="177807" spans="8:8">
      <c r="H177807" s="3"/>
    </row>
    <row r="177808" spans="8:8">
      <c r="H177808" s="3"/>
    </row>
    <row r="177809" spans="8:8">
      <c r="H177809" s="3"/>
    </row>
    <row r="177810" spans="8:8">
      <c r="H177810" s="3"/>
    </row>
    <row r="177811" spans="8:8">
      <c r="H177811" s="3"/>
    </row>
    <row r="177812" spans="8:8">
      <c r="H177812" s="3"/>
    </row>
    <row r="177813" spans="8:8">
      <c r="H177813" s="3"/>
    </row>
    <row r="177814" spans="8:8">
      <c r="H177814" s="3"/>
    </row>
    <row r="177815" spans="8:8">
      <c r="H177815" s="3"/>
    </row>
    <row r="177816" spans="8:8">
      <c r="H177816" s="3"/>
    </row>
    <row r="177817" spans="8:8">
      <c r="H177817" s="3"/>
    </row>
    <row r="177818" spans="8:8">
      <c r="H177818" s="3"/>
    </row>
    <row r="177819" spans="8:8">
      <c r="H177819" s="3"/>
    </row>
    <row r="177820" spans="8:8">
      <c r="H177820" s="3"/>
    </row>
    <row r="177821" spans="8:8">
      <c r="H177821" s="3"/>
    </row>
    <row r="177822" spans="8:8">
      <c r="H177822" s="3"/>
    </row>
    <row r="177823" spans="8:8">
      <c r="H177823" s="3"/>
    </row>
    <row r="177824" spans="8:8">
      <c r="H177824" s="3"/>
    </row>
    <row r="177825" spans="8:8">
      <c r="H177825" s="3"/>
    </row>
    <row r="177826" spans="8:8">
      <c r="H177826" s="3"/>
    </row>
    <row r="177827" spans="8:8">
      <c r="H177827" s="3"/>
    </row>
    <row r="177828" spans="8:8">
      <c r="H177828" s="3"/>
    </row>
    <row r="177829" spans="8:8">
      <c r="H177829" s="3"/>
    </row>
    <row r="177830" spans="8:8">
      <c r="H177830" s="3"/>
    </row>
    <row r="177831" spans="8:8">
      <c r="H177831" s="3"/>
    </row>
    <row r="177832" spans="8:8">
      <c r="H177832" s="3"/>
    </row>
    <row r="177833" spans="8:8">
      <c r="H177833" s="3"/>
    </row>
    <row r="177834" spans="8:8">
      <c r="H177834" s="3"/>
    </row>
    <row r="177835" spans="8:8">
      <c r="H177835" s="3"/>
    </row>
    <row r="177836" spans="8:8">
      <c r="H177836" s="3"/>
    </row>
    <row r="177837" spans="8:8">
      <c r="H177837" s="3"/>
    </row>
    <row r="177838" spans="8:8">
      <c r="H177838" s="3"/>
    </row>
    <row r="177839" spans="8:8">
      <c r="H177839" s="3"/>
    </row>
    <row r="177840" spans="8:8">
      <c r="H177840" s="3"/>
    </row>
    <row r="177841" spans="8:8">
      <c r="H177841" s="3"/>
    </row>
    <row r="177842" spans="8:8">
      <c r="H177842" s="3"/>
    </row>
    <row r="177843" spans="8:8">
      <c r="H177843" s="3"/>
    </row>
    <row r="177844" spans="8:8">
      <c r="H177844" s="3"/>
    </row>
    <row r="177845" spans="8:8">
      <c r="H177845" s="3"/>
    </row>
    <row r="177846" spans="8:8">
      <c r="H177846" s="3"/>
    </row>
    <row r="177847" spans="8:8">
      <c r="H177847" s="3"/>
    </row>
    <row r="177848" spans="8:8">
      <c r="H177848" s="3"/>
    </row>
    <row r="177849" spans="8:8">
      <c r="H177849" s="3"/>
    </row>
    <row r="177850" spans="8:8">
      <c r="H177850" s="3"/>
    </row>
    <row r="177851" spans="8:8">
      <c r="H177851" s="3"/>
    </row>
    <row r="177852" spans="8:8">
      <c r="H177852" s="3"/>
    </row>
    <row r="177853" spans="8:8">
      <c r="H177853" s="3"/>
    </row>
    <row r="177854" spans="8:8">
      <c r="H177854" s="3"/>
    </row>
    <row r="177855" spans="8:8">
      <c r="H177855" s="3"/>
    </row>
    <row r="177856" spans="8:8">
      <c r="H177856" s="3"/>
    </row>
    <row r="177857" spans="8:8">
      <c r="H177857" s="3"/>
    </row>
    <row r="177858" spans="8:8">
      <c r="H177858" s="3"/>
    </row>
    <row r="177859" spans="8:8">
      <c r="H177859" s="3"/>
    </row>
    <row r="177860" spans="8:8">
      <c r="H177860" s="3"/>
    </row>
    <row r="177861" spans="8:8">
      <c r="H177861" s="3"/>
    </row>
    <row r="177862" spans="8:8">
      <c r="H177862" s="3"/>
    </row>
    <row r="177863" spans="8:8">
      <c r="H177863" s="3"/>
    </row>
    <row r="177864" spans="8:8">
      <c r="H177864" s="3"/>
    </row>
    <row r="177865" spans="8:8">
      <c r="H177865" s="3"/>
    </row>
    <row r="177866" spans="8:8">
      <c r="H177866" s="3"/>
    </row>
    <row r="177867" spans="8:8">
      <c r="H177867" s="3"/>
    </row>
    <row r="177868" spans="8:8">
      <c r="H177868" s="3"/>
    </row>
    <row r="177869" spans="8:8">
      <c r="H177869" s="3"/>
    </row>
    <row r="177870" spans="8:8">
      <c r="H177870" s="3"/>
    </row>
    <row r="177871" spans="8:8">
      <c r="H177871" s="3"/>
    </row>
    <row r="177872" spans="8:8">
      <c r="H177872" s="3"/>
    </row>
    <row r="177873" spans="8:8">
      <c r="H177873" s="3"/>
    </row>
    <row r="177874" spans="8:8">
      <c r="H177874" s="3"/>
    </row>
    <row r="177875" spans="8:8">
      <c r="H177875" s="3"/>
    </row>
    <row r="177876" spans="8:8">
      <c r="H177876" s="3"/>
    </row>
    <row r="177877" spans="8:8">
      <c r="H177877" s="3"/>
    </row>
    <row r="177878" spans="8:8">
      <c r="H177878" s="3"/>
    </row>
    <row r="177879" spans="8:8">
      <c r="H177879" s="3"/>
    </row>
    <row r="177880" spans="8:8">
      <c r="H177880" s="3"/>
    </row>
    <row r="177881" spans="8:8">
      <c r="H177881" s="3"/>
    </row>
    <row r="177882" spans="8:8">
      <c r="H177882" s="3"/>
    </row>
    <row r="177883" spans="8:8">
      <c r="H177883" s="3"/>
    </row>
    <row r="177884" spans="8:8">
      <c r="H177884" s="3"/>
    </row>
    <row r="177885" spans="8:8">
      <c r="H177885" s="3"/>
    </row>
    <row r="177886" spans="8:8">
      <c r="H177886" s="3"/>
    </row>
    <row r="177887" spans="8:8">
      <c r="H177887" s="3"/>
    </row>
    <row r="177888" spans="8:8">
      <c r="H177888" s="3"/>
    </row>
    <row r="177889" spans="8:8">
      <c r="H177889" s="3"/>
    </row>
    <row r="177890" spans="8:8">
      <c r="H177890" s="3"/>
    </row>
    <row r="177891" spans="8:8">
      <c r="H177891" s="3"/>
    </row>
    <row r="177892" spans="8:8">
      <c r="H177892" s="3"/>
    </row>
    <row r="177893" spans="8:8">
      <c r="H177893" s="3"/>
    </row>
    <row r="177894" spans="8:8">
      <c r="H177894" s="3"/>
    </row>
    <row r="177895" spans="8:8">
      <c r="H177895" s="3"/>
    </row>
    <row r="177896" spans="8:8">
      <c r="H177896" s="3"/>
    </row>
    <row r="177897" spans="8:8">
      <c r="H177897" s="3"/>
    </row>
    <row r="177898" spans="8:8">
      <c r="H177898" s="3"/>
    </row>
    <row r="177899" spans="8:8">
      <c r="H177899" s="3"/>
    </row>
    <row r="177900" spans="8:8">
      <c r="H177900" s="3"/>
    </row>
    <row r="177901" spans="8:8">
      <c r="H177901" s="3"/>
    </row>
    <row r="177902" spans="8:8">
      <c r="H177902" s="3"/>
    </row>
    <row r="177903" spans="8:8">
      <c r="H177903" s="3"/>
    </row>
    <row r="177904" spans="8:8">
      <c r="H177904" s="3"/>
    </row>
    <row r="177905" spans="8:8">
      <c r="H177905" s="3"/>
    </row>
    <row r="177906" spans="8:8">
      <c r="H177906" s="3"/>
    </row>
    <row r="177907" spans="8:8">
      <c r="H177907" s="3"/>
    </row>
    <row r="177908" spans="8:8">
      <c r="H177908" s="3"/>
    </row>
    <row r="177909" spans="8:8">
      <c r="H177909" s="3"/>
    </row>
    <row r="177910" spans="8:8">
      <c r="H177910" s="3"/>
    </row>
    <row r="177911" spans="8:8">
      <c r="H177911" s="3"/>
    </row>
    <row r="177912" spans="8:8">
      <c r="H177912" s="3"/>
    </row>
    <row r="177913" spans="8:8">
      <c r="H177913" s="3"/>
    </row>
    <row r="177914" spans="8:8">
      <c r="H177914" s="3"/>
    </row>
    <row r="177915" spans="8:8">
      <c r="H177915" s="3"/>
    </row>
    <row r="177916" spans="8:8">
      <c r="H177916" s="3"/>
    </row>
    <row r="177917" spans="8:8">
      <c r="H177917" s="3"/>
    </row>
    <row r="177918" spans="8:8">
      <c r="H177918" s="3"/>
    </row>
    <row r="177919" spans="8:8">
      <c r="H177919" s="3"/>
    </row>
    <row r="177920" spans="8:8">
      <c r="H177920" s="3"/>
    </row>
    <row r="177921" spans="8:8">
      <c r="H177921" s="3"/>
    </row>
    <row r="177922" spans="8:8">
      <c r="H177922" s="3"/>
    </row>
    <row r="177923" spans="8:8">
      <c r="H177923" s="3"/>
    </row>
    <row r="177924" spans="8:8">
      <c r="H177924" s="3"/>
    </row>
    <row r="177925" spans="8:8">
      <c r="H177925" s="3"/>
    </row>
    <row r="177926" spans="8:8">
      <c r="H177926" s="3"/>
    </row>
    <row r="177927" spans="8:8">
      <c r="H177927" s="3"/>
    </row>
    <row r="177928" spans="8:8">
      <c r="H177928" s="3"/>
    </row>
    <row r="177929" spans="8:8">
      <c r="H177929" s="3"/>
    </row>
    <row r="177930" spans="8:8">
      <c r="H177930" s="3"/>
    </row>
    <row r="177931" spans="8:8">
      <c r="H177931" s="3"/>
    </row>
    <row r="177932" spans="8:8">
      <c r="H177932" s="3"/>
    </row>
    <row r="177933" spans="8:8">
      <c r="H177933" s="3"/>
    </row>
    <row r="177934" spans="8:8">
      <c r="H177934" s="3"/>
    </row>
    <row r="177935" spans="8:8">
      <c r="H177935" s="3"/>
    </row>
    <row r="177936" spans="8:8">
      <c r="H177936" s="3"/>
    </row>
    <row r="177937" spans="8:8">
      <c r="H177937" s="3"/>
    </row>
    <row r="177938" spans="8:8">
      <c r="H177938" s="3"/>
    </row>
    <row r="177939" spans="8:8">
      <c r="H177939" s="3"/>
    </row>
    <row r="177940" spans="8:8">
      <c r="H177940" s="3"/>
    </row>
    <row r="177941" spans="8:8">
      <c r="H177941" s="3"/>
    </row>
    <row r="177942" spans="8:8">
      <c r="H177942" s="3"/>
    </row>
    <row r="177943" spans="8:8">
      <c r="H177943" s="3"/>
    </row>
    <row r="177944" spans="8:8">
      <c r="H177944" s="3"/>
    </row>
    <row r="177945" spans="8:8">
      <c r="H177945" s="3"/>
    </row>
    <row r="177946" spans="8:8">
      <c r="H177946" s="3"/>
    </row>
    <row r="177947" spans="8:8">
      <c r="H177947" s="3"/>
    </row>
    <row r="177948" spans="8:8">
      <c r="H177948" s="3"/>
    </row>
    <row r="177949" spans="8:8">
      <c r="H177949" s="3"/>
    </row>
    <row r="177950" spans="8:8">
      <c r="H177950" s="3"/>
    </row>
    <row r="177951" spans="8:8">
      <c r="H177951" s="3"/>
    </row>
    <row r="177952" spans="8:8">
      <c r="H177952" s="3"/>
    </row>
    <row r="177953" spans="8:8">
      <c r="H177953" s="3"/>
    </row>
    <row r="177954" spans="8:8">
      <c r="H177954" s="3"/>
    </row>
    <row r="177955" spans="8:8">
      <c r="H177955" s="3"/>
    </row>
    <row r="177956" spans="8:8">
      <c r="H177956" s="3"/>
    </row>
    <row r="177957" spans="8:8">
      <c r="H177957" s="3"/>
    </row>
    <row r="177958" spans="8:8">
      <c r="H177958" s="3"/>
    </row>
    <row r="177959" spans="8:8">
      <c r="H177959" s="3"/>
    </row>
    <row r="177960" spans="8:8">
      <c r="H177960" s="3"/>
    </row>
    <row r="177961" spans="8:8">
      <c r="H177961" s="3"/>
    </row>
    <row r="177962" spans="8:8">
      <c r="H177962" s="3"/>
    </row>
    <row r="177963" spans="8:8">
      <c r="H177963" s="3"/>
    </row>
    <row r="177964" spans="8:8">
      <c r="H177964" s="3"/>
    </row>
    <row r="177965" spans="8:8">
      <c r="H177965" s="3"/>
    </row>
    <row r="177966" spans="8:8">
      <c r="H177966" s="3"/>
    </row>
    <row r="177967" spans="8:8">
      <c r="H177967" s="3"/>
    </row>
    <row r="177968" spans="8:8">
      <c r="H177968" s="3"/>
    </row>
    <row r="177969" spans="8:8">
      <c r="H177969" s="3"/>
    </row>
    <row r="177970" spans="8:8">
      <c r="H177970" s="3"/>
    </row>
    <row r="177971" spans="8:8">
      <c r="H177971" s="3"/>
    </row>
    <row r="177972" spans="8:8">
      <c r="H177972" s="3"/>
    </row>
    <row r="177973" spans="8:8">
      <c r="H177973" s="3"/>
    </row>
    <row r="177974" spans="8:8">
      <c r="H177974" s="3"/>
    </row>
    <row r="177975" spans="8:8">
      <c r="H177975" s="3"/>
    </row>
    <row r="177976" spans="8:8">
      <c r="H177976" s="3"/>
    </row>
    <row r="177977" spans="8:8">
      <c r="H177977" s="3"/>
    </row>
    <row r="177978" spans="8:8">
      <c r="H177978" s="3"/>
    </row>
    <row r="177979" spans="8:8">
      <c r="H177979" s="3"/>
    </row>
    <row r="177980" spans="8:8">
      <c r="H177980" s="3"/>
    </row>
    <row r="177981" spans="8:8">
      <c r="H177981" s="3"/>
    </row>
    <row r="177982" spans="8:8">
      <c r="H177982" s="3"/>
    </row>
    <row r="177983" spans="8:8">
      <c r="H177983" s="3"/>
    </row>
    <row r="177984" spans="8:8">
      <c r="H177984" s="3"/>
    </row>
    <row r="177985" spans="8:8">
      <c r="H177985" s="3"/>
    </row>
    <row r="177986" spans="8:8">
      <c r="H177986" s="3"/>
    </row>
    <row r="177987" spans="8:8">
      <c r="H177987" s="3"/>
    </row>
    <row r="177988" spans="8:8">
      <c r="H177988" s="3"/>
    </row>
    <row r="177989" spans="8:8">
      <c r="H177989" s="3"/>
    </row>
    <row r="177990" spans="8:8">
      <c r="H177990" s="3"/>
    </row>
    <row r="177991" spans="8:8">
      <c r="H177991" s="3"/>
    </row>
    <row r="177992" spans="8:8">
      <c r="H177992" s="3"/>
    </row>
    <row r="177993" spans="8:8">
      <c r="H177993" s="3"/>
    </row>
    <row r="177994" spans="8:8">
      <c r="H177994" s="3"/>
    </row>
    <row r="177995" spans="8:8">
      <c r="H177995" s="3"/>
    </row>
    <row r="177996" spans="8:8">
      <c r="H177996" s="3"/>
    </row>
    <row r="177997" spans="8:8">
      <c r="H177997" s="3"/>
    </row>
    <row r="177998" spans="8:8">
      <c r="H177998" s="3"/>
    </row>
    <row r="177999" spans="8:8">
      <c r="H177999" s="3"/>
    </row>
    <row r="178000" spans="8:8">
      <c r="H178000" s="3"/>
    </row>
    <row r="178001" spans="8:8">
      <c r="H178001" s="3"/>
    </row>
    <row r="178002" spans="8:8">
      <c r="H178002" s="3"/>
    </row>
    <row r="178003" spans="8:8">
      <c r="H178003" s="3"/>
    </row>
    <row r="178004" spans="8:8">
      <c r="H178004" s="3"/>
    </row>
    <row r="178005" spans="8:8">
      <c r="H178005" s="3"/>
    </row>
    <row r="178006" spans="8:8">
      <c r="H178006" s="3"/>
    </row>
    <row r="178007" spans="8:8">
      <c r="H178007" s="3"/>
    </row>
    <row r="178008" spans="8:8">
      <c r="H178008" s="3"/>
    </row>
    <row r="178009" spans="8:8">
      <c r="H178009" s="3"/>
    </row>
    <row r="178010" spans="8:8">
      <c r="H178010" s="3"/>
    </row>
    <row r="178011" spans="8:8">
      <c r="H178011" s="3"/>
    </row>
    <row r="178012" spans="8:8">
      <c r="H178012" s="3"/>
    </row>
    <row r="178013" spans="8:8">
      <c r="H178013" s="3"/>
    </row>
    <row r="178014" spans="8:8">
      <c r="H178014" s="3"/>
    </row>
    <row r="178015" spans="8:8">
      <c r="H178015" s="3"/>
    </row>
    <row r="178016" spans="8:8">
      <c r="H178016" s="3"/>
    </row>
    <row r="178017" spans="8:8">
      <c r="H178017" s="3"/>
    </row>
    <row r="178018" spans="8:8">
      <c r="H178018" s="3"/>
    </row>
    <row r="178019" spans="8:8">
      <c r="H178019" s="3"/>
    </row>
    <row r="178020" spans="8:8">
      <c r="H178020" s="3"/>
    </row>
    <row r="178021" spans="8:8">
      <c r="H178021" s="3"/>
    </row>
    <row r="178022" spans="8:8">
      <c r="H178022" s="3"/>
    </row>
    <row r="178023" spans="8:8">
      <c r="H178023" s="3"/>
    </row>
    <row r="178024" spans="8:8">
      <c r="H178024" s="3"/>
    </row>
    <row r="178025" spans="8:8">
      <c r="H178025" s="3"/>
    </row>
    <row r="178026" spans="8:8">
      <c r="H178026" s="3"/>
    </row>
    <row r="178027" spans="8:8">
      <c r="H178027" s="3"/>
    </row>
    <row r="178028" spans="8:8">
      <c r="H178028" s="3"/>
    </row>
    <row r="178029" spans="8:8">
      <c r="H178029" s="3"/>
    </row>
    <row r="178030" spans="8:8">
      <c r="H178030" s="3"/>
    </row>
    <row r="178031" spans="8:8">
      <c r="H178031" s="3"/>
    </row>
    <row r="178032" spans="8:8">
      <c r="H178032" s="3"/>
    </row>
    <row r="178033" spans="8:8">
      <c r="H178033" s="3"/>
    </row>
    <row r="178034" spans="8:8">
      <c r="H178034" s="3"/>
    </row>
    <row r="178035" spans="8:8">
      <c r="H178035" s="3"/>
    </row>
    <row r="178036" spans="8:8">
      <c r="H178036" s="3"/>
    </row>
    <row r="178037" spans="8:8">
      <c r="H178037" s="3"/>
    </row>
    <row r="178038" spans="8:8">
      <c r="H178038" s="3"/>
    </row>
    <row r="178039" spans="8:8">
      <c r="H178039" s="3"/>
    </row>
    <row r="178040" spans="8:8">
      <c r="H178040" s="3"/>
    </row>
    <row r="178041" spans="8:8">
      <c r="H178041" s="3"/>
    </row>
    <row r="178042" spans="8:8">
      <c r="H178042" s="3"/>
    </row>
    <row r="178043" spans="8:8">
      <c r="H178043" s="3"/>
    </row>
    <row r="178044" spans="8:8">
      <c r="H178044" s="3"/>
    </row>
    <row r="178045" spans="8:8">
      <c r="H178045" s="3"/>
    </row>
    <row r="178046" spans="8:8">
      <c r="H178046" s="3"/>
    </row>
    <row r="178047" spans="8:8">
      <c r="H178047" s="3"/>
    </row>
    <row r="178048" spans="8:8">
      <c r="H178048" s="3"/>
    </row>
    <row r="178049" spans="8:8">
      <c r="H178049" s="3"/>
    </row>
    <row r="178050" spans="8:8">
      <c r="H178050" s="3"/>
    </row>
    <row r="178051" spans="8:8">
      <c r="H178051" s="3"/>
    </row>
    <row r="178052" spans="8:8">
      <c r="H178052" s="3"/>
    </row>
    <row r="178053" spans="8:8">
      <c r="H178053" s="3"/>
    </row>
    <row r="178054" spans="8:8">
      <c r="H178054" s="3"/>
    </row>
    <row r="178055" spans="8:8">
      <c r="H178055" s="3"/>
    </row>
    <row r="178056" spans="8:8">
      <c r="H178056" s="3"/>
    </row>
    <row r="178057" spans="8:8">
      <c r="H178057" s="3"/>
    </row>
    <row r="178058" spans="8:8">
      <c r="H178058" s="3"/>
    </row>
    <row r="178059" spans="8:8">
      <c r="H178059" s="3"/>
    </row>
    <row r="178060" spans="8:8">
      <c r="H178060" s="3"/>
    </row>
    <row r="178061" spans="8:8">
      <c r="H178061" s="3"/>
    </row>
    <row r="178062" spans="8:8">
      <c r="H178062" s="3"/>
    </row>
    <row r="178063" spans="8:8">
      <c r="H178063" s="3"/>
    </row>
    <row r="178064" spans="8:8">
      <c r="H178064" s="3"/>
    </row>
    <row r="178065" spans="8:8">
      <c r="H178065" s="3"/>
    </row>
    <row r="178066" spans="8:8">
      <c r="H178066" s="3"/>
    </row>
    <row r="178067" spans="8:8">
      <c r="H178067" s="3"/>
    </row>
    <row r="178068" spans="8:8">
      <c r="H178068" s="3"/>
    </row>
    <row r="178069" spans="8:8">
      <c r="H178069" s="3"/>
    </row>
    <row r="178070" spans="8:8">
      <c r="H178070" s="3"/>
    </row>
    <row r="178071" spans="8:8">
      <c r="H178071" s="3"/>
    </row>
    <row r="178072" spans="8:8">
      <c r="H178072" s="3"/>
    </row>
    <row r="178073" spans="8:8">
      <c r="H178073" s="3"/>
    </row>
    <row r="178074" spans="8:8">
      <c r="H178074" s="3"/>
    </row>
    <row r="178075" spans="8:8">
      <c r="H178075" s="3"/>
    </row>
    <row r="178076" spans="8:8">
      <c r="H178076" s="3"/>
    </row>
    <row r="178077" spans="8:8">
      <c r="H178077" s="3"/>
    </row>
    <row r="178078" spans="8:8">
      <c r="H178078" s="3"/>
    </row>
    <row r="178079" spans="8:8">
      <c r="H178079" s="3"/>
    </row>
    <row r="178080" spans="8:8">
      <c r="H178080" s="3"/>
    </row>
    <row r="178081" spans="8:8">
      <c r="H178081" s="3"/>
    </row>
    <row r="178082" spans="8:8">
      <c r="H178082" s="3"/>
    </row>
    <row r="178083" spans="8:8">
      <c r="H178083" s="3"/>
    </row>
    <row r="178084" spans="8:8">
      <c r="H178084" s="3"/>
    </row>
    <row r="178085" spans="8:8">
      <c r="H178085" s="3"/>
    </row>
    <row r="178086" spans="8:8">
      <c r="H178086" s="3"/>
    </row>
    <row r="178087" spans="8:8">
      <c r="H178087" s="3"/>
    </row>
    <row r="178088" spans="8:8">
      <c r="H178088" s="3"/>
    </row>
    <row r="178089" spans="8:8">
      <c r="H178089" s="3"/>
    </row>
    <row r="178090" spans="8:8">
      <c r="H178090" s="3"/>
    </row>
    <row r="178091" spans="8:8">
      <c r="H178091" s="3"/>
    </row>
    <row r="178092" spans="8:8">
      <c r="H178092" s="3"/>
    </row>
    <row r="178093" spans="8:8">
      <c r="H178093" s="3"/>
    </row>
    <row r="178094" spans="8:8">
      <c r="H178094" s="3"/>
    </row>
    <row r="178095" spans="8:8">
      <c r="H178095" s="3"/>
    </row>
    <row r="178096" spans="8:8">
      <c r="H178096" s="3"/>
    </row>
    <row r="178097" spans="8:8">
      <c r="H178097" s="3"/>
    </row>
    <row r="178098" spans="8:8">
      <c r="H178098" s="3"/>
    </row>
    <row r="178099" spans="8:8">
      <c r="H178099" s="3"/>
    </row>
    <row r="178100" spans="8:8">
      <c r="H178100" s="3"/>
    </row>
    <row r="178101" spans="8:8">
      <c r="H178101" s="3"/>
    </row>
    <row r="178102" spans="8:8">
      <c r="H178102" s="3"/>
    </row>
    <row r="178103" spans="8:8">
      <c r="H178103" s="3"/>
    </row>
    <row r="178104" spans="8:8">
      <c r="H178104" s="3"/>
    </row>
    <row r="178105" spans="8:8">
      <c r="H178105" s="3"/>
    </row>
    <row r="178106" spans="8:8">
      <c r="H178106" s="3"/>
    </row>
    <row r="178107" spans="8:8">
      <c r="H178107" s="3"/>
    </row>
    <row r="178108" spans="8:8">
      <c r="H178108" s="3"/>
    </row>
    <row r="178109" spans="8:8">
      <c r="H178109" s="3"/>
    </row>
    <row r="178110" spans="8:8">
      <c r="H178110" s="3"/>
    </row>
    <row r="178111" spans="8:8">
      <c r="H178111" s="3"/>
    </row>
    <row r="178112" spans="8:8">
      <c r="H178112" s="3"/>
    </row>
    <row r="178113" spans="8:8">
      <c r="H178113" s="3"/>
    </row>
    <row r="178114" spans="8:8">
      <c r="H178114" s="3"/>
    </row>
    <row r="178115" spans="8:8">
      <c r="H178115" s="3"/>
    </row>
    <row r="178116" spans="8:8">
      <c r="H178116" s="3"/>
    </row>
    <row r="178117" spans="8:8">
      <c r="H178117" s="3"/>
    </row>
    <row r="178118" spans="8:8">
      <c r="H178118" s="3"/>
    </row>
    <row r="178119" spans="8:8">
      <c r="H178119" s="3"/>
    </row>
    <row r="178120" spans="8:8">
      <c r="H178120" s="3"/>
    </row>
    <row r="178121" spans="8:8">
      <c r="H178121" s="3"/>
    </row>
    <row r="178122" spans="8:8">
      <c r="H178122" s="3"/>
    </row>
    <row r="178123" spans="8:8">
      <c r="H178123" s="3"/>
    </row>
    <row r="178124" spans="8:8">
      <c r="H178124" s="3"/>
    </row>
    <row r="178125" spans="8:8">
      <c r="H178125" s="3"/>
    </row>
    <row r="178126" spans="8:8">
      <c r="H178126" s="3"/>
    </row>
    <row r="178127" spans="8:8">
      <c r="H178127" s="3"/>
    </row>
    <row r="178128" spans="8:8">
      <c r="H178128" s="3"/>
    </row>
    <row r="178129" spans="8:8">
      <c r="H178129" s="3"/>
    </row>
    <row r="178130" spans="8:8">
      <c r="H178130" s="3"/>
    </row>
    <row r="178131" spans="8:8">
      <c r="H178131" s="3"/>
    </row>
    <row r="178132" spans="8:8">
      <c r="H178132" s="3"/>
    </row>
    <row r="178133" spans="8:8">
      <c r="H178133" s="3"/>
    </row>
    <row r="178134" spans="8:8">
      <c r="H178134" s="3"/>
    </row>
    <row r="178135" spans="8:8">
      <c r="H178135" s="3"/>
    </row>
    <row r="178136" spans="8:8">
      <c r="H178136" s="3"/>
    </row>
    <row r="178137" spans="8:8">
      <c r="H178137" s="3"/>
    </row>
    <row r="178138" spans="8:8">
      <c r="H178138" s="3"/>
    </row>
    <row r="178139" spans="8:8">
      <c r="H178139" s="3"/>
    </row>
    <row r="178140" spans="8:8">
      <c r="H178140" s="3"/>
    </row>
    <row r="178141" spans="8:8">
      <c r="H178141" s="3"/>
    </row>
    <row r="178142" spans="8:8">
      <c r="H178142" s="3"/>
    </row>
    <row r="178143" spans="8:8">
      <c r="H178143" s="3"/>
    </row>
    <row r="178144" spans="8:8">
      <c r="H178144" s="3"/>
    </row>
    <row r="178145" spans="8:8">
      <c r="H178145" s="3"/>
    </row>
    <row r="178146" spans="8:8">
      <c r="H178146" s="3"/>
    </row>
    <row r="178147" spans="8:8">
      <c r="H178147" s="3"/>
    </row>
    <row r="178148" spans="8:8">
      <c r="H178148" s="3"/>
    </row>
    <row r="178149" spans="8:8">
      <c r="H178149" s="3"/>
    </row>
    <row r="178150" spans="8:8">
      <c r="H178150" s="3"/>
    </row>
    <row r="178151" spans="8:8">
      <c r="H178151" s="3"/>
    </row>
    <row r="178152" spans="8:8">
      <c r="H178152" s="3"/>
    </row>
    <row r="178153" spans="8:8">
      <c r="H178153" s="3"/>
    </row>
    <row r="178154" spans="8:8">
      <c r="H178154" s="3"/>
    </row>
    <row r="178155" spans="8:8">
      <c r="H178155" s="3"/>
    </row>
    <row r="178156" spans="8:8">
      <c r="H178156" s="3"/>
    </row>
    <row r="178157" spans="8:8">
      <c r="H178157" s="3"/>
    </row>
    <row r="178158" spans="8:8">
      <c r="H178158" s="3"/>
    </row>
    <row r="178159" spans="8:8">
      <c r="H178159" s="3"/>
    </row>
    <row r="178160" spans="8:8">
      <c r="H178160" s="3"/>
    </row>
    <row r="178161" spans="8:8">
      <c r="H178161" s="3"/>
    </row>
    <row r="178162" spans="8:8">
      <c r="H178162" s="3"/>
    </row>
    <row r="178163" spans="8:8">
      <c r="H178163" s="3"/>
    </row>
    <row r="178164" spans="8:8">
      <c r="H178164" s="3"/>
    </row>
    <row r="178165" spans="8:8">
      <c r="H178165" s="3"/>
    </row>
    <row r="178166" spans="8:8">
      <c r="H178166" s="3"/>
    </row>
    <row r="178167" spans="8:8">
      <c r="H178167" s="3"/>
    </row>
    <row r="178168" spans="8:8">
      <c r="H178168" s="3"/>
    </row>
    <row r="178169" spans="8:8">
      <c r="H178169" s="3"/>
    </row>
    <row r="178170" spans="8:8">
      <c r="H178170" s="3"/>
    </row>
    <row r="178171" spans="8:8">
      <c r="H178171" s="3"/>
    </row>
    <row r="178172" spans="8:8">
      <c r="H178172" s="3"/>
    </row>
    <row r="178173" spans="8:8">
      <c r="H178173" s="3"/>
    </row>
    <row r="178174" spans="8:8">
      <c r="H178174" s="3"/>
    </row>
    <row r="178175" spans="8:8">
      <c r="H178175" s="3"/>
    </row>
    <row r="178176" spans="8:8">
      <c r="H178176" s="3"/>
    </row>
    <row r="178177" spans="8:8">
      <c r="H178177" s="3"/>
    </row>
    <row r="178178" spans="8:8">
      <c r="H178178" s="3"/>
    </row>
    <row r="178179" spans="8:8">
      <c r="H178179" s="3"/>
    </row>
    <row r="178180" spans="8:8">
      <c r="H178180" s="3"/>
    </row>
    <row r="178181" spans="8:8">
      <c r="H178181" s="3"/>
    </row>
    <row r="178182" spans="8:8">
      <c r="H178182" s="3"/>
    </row>
    <row r="178183" spans="8:8">
      <c r="H178183" s="3"/>
    </row>
    <row r="178184" spans="8:8">
      <c r="H178184" s="3"/>
    </row>
    <row r="178185" spans="8:8">
      <c r="H178185" s="3"/>
    </row>
    <row r="178186" spans="8:8">
      <c r="H178186" s="3"/>
    </row>
    <row r="178187" spans="8:8">
      <c r="H178187" s="3"/>
    </row>
    <row r="178188" spans="8:8">
      <c r="H178188" s="3"/>
    </row>
    <row r="178189" spans="8:8">
      <c r="H178189" s="3"/>
    </row>
    <row r="178190" spans="8:8">
      <c r="H178190" s="3"/>
    </row>
    <row r="178191" spans="8:8">
      <c r="H178191" s="3"/>
    </row>
    <row r="178192" spans="8:8">
      <c r="H178192" s="3"/>
    </row>
    <row r="178193" spans="8:8">
      <c r="H178193" s="3"/>
    </row>
    <row r="178194" spans="8:8">
      <c r="H178194" s="3"/>
    </row>
    <row r="178195" spans="8:8">
      <c r="H178195" s="3"/>
    </row>
    <row r="178196" spans="8:8">
      <c r="H178196" s="3"/>
    </row>
    <row r="178197" spans="8:8">
      <c r="H178197" s="3"/>
    </row>
    <row r="178198" spans="8:8">
      <c r="H178198" s="3"/>
    </row>
    <row r="178199" spans="8:8">
      <c r="H178199" s="3"/>
    </row>
    <row r="178200" spans="8:8">
      <c r="H178200" s="3"/>
    </row>
    <row r="178201" spans="8:8">
      <c r="H178201" s="3"/>
    </row>
    <row r="178202" spans="8:8">
      <c r="H178202" s="3"/>
    </row>
    <row r="178203" spans="8:8">
      <c r="H178203" s="3"/>
    </row>
    <row r="178204" spans="8:8">
      <c r="H178204" s="3"/>
    </row>
    <row r="178205" spans="8:8">
      <c r="H178205" s="3"/>
    </row>
    <row r="178206" spans="8:8">
      <c r="H178206" s="3"/>
    </row>
    <row r="178207" spans="8:8">
      <c r="H178207" s="3"/>
    </row>
    <row r="178208" spans="8:8">
      <c r="H178208" s="3"/>
    </row>
    <row r="178209" spans="8:8">
      <c r="H178209" s="3"/>
    </row>
    <row r="178210" spans="8:8">
      <c r="H178210" s="3"/>
    </row>
    <row r="178211" spans="8:8">
      <c r="H178211" s="3"/>
    </row>
    <row r="178212" spans="8:8">
      <c r="H178212" s="3"/>
    </row>
    <row r="178213" spans="8:8">
      <c r="H178213" s="3"/>
    </row>
    <row r="178214" spans="8:8">
      <c r="H178214" s="3"/>
    </row>
    <row r="178215" spans="8:8">
      <c r="H178215" s="3"/>
    </row>
    <row r="178216" spans="8:8">
      <c r="H178216" s="3"/>
    </row>
    <row r="178217" spans="8:8">
      <c r="H178217" s="3"/>
    </row>
    <row r="178218" spans="8:8">
      <c r="H178218" s="3"/>
    </row>
    <row r="178219" spans="8:8">
      <c r="H178219" s="3"/>
    </row>
    <row r="178220" spans="8:8">
      <c r="H178220" s="3"/>
    </row>
    <row r="178221" spans="8:8">
      <c r="H178221" s="3"/>
    </row>
    <row r="178222" spans="8:8">
      <c r="H178222" s="3"/>
    </row>
    <row r="178223" spans="8:8">
      <c r="H178223" s="3"/>
    </row>
    <row r="178224" spans="8:8">
      <c r="H178224" s="3"/>
    </row>
    <row r="178225" spans="8:8">
      <c r="H178225" s="3"/>
    </row>
    <row r="178226" spans="8:8">
      <c r="H178226" s="3"/>
    </row>
    <row r="178227" spans="8:8">
      <c r="H178227" s="3"/>
    </row>
    <row r="178228" spans="8:8">
      <c r="H178228" s="3"/>
    </row>
    <row r="178229" spans="8:8">
      <c r="H178229" s="3"/>
    </row>
    <row r="178230" spans="8:8">
      <c r="H178230" s="3"/>
    </row>
    <row r="178231" spans="8:8">
      <c r="H178231" s="3"/>
    </row>
    <row r="178232" spans="8:8">
      <c r="H178232" s="3"/>
    </row>
    <row r="178233" spans="8:8">
      <c r="H178233" s="3"/>
    </row>
    <row r="178234" spans="8:8">
      <c r="H178234" s="3"/>
    </row>
    <row r="178235" spans="8:8">
      <c r="H178235" s="3"/>
    </row>
    <row r="178236" spans="8:8">
      <c r="H178236" s="3"/>
    </row>
    <row r="178237" spans="8:8">
      <c r="H178237" s="3"/>
    </row>
    <row r="178238" spans="8:8">
      <c r="H178238" s="3"/>
    </row>
    <row r="178239" spans="8:8">
      <c r="H178239" s="3"/>
    </row>
    <row r="178240" spans="8:8">
      <c r="H178240" s="3"/>
    </row>
    <row r="178241" spans="8:8">
      <c r="H178241" s="3"/>
    </row>
    <row r="178242" spans="8:8">
      <c r="H178242" s="3"/>
    </row>
    <row r="178243" spans="8:8">
      <c r="H178243" s="3"/>
    </row>
    <row r="178244" spans="8:8">
      <c r="H178244" s="3"/>
    </row>
    <row r="178245" spans="8:8">
      <c r="H178245" s="3"/>
    </row>
    <row r="178246" spans="8:8">
      <c r="H178246" s="3"/>
    </row>
    <row r="178247" spans="8:8">
      <c r="H178247" s="3"/>
    </row>
    <row r="178248" spans="8:8">
      <c r="H178248" s="3"/>
    </row>
    <row r="178249" spans="8:8">
      <c r="H178249" s="3"/>
    </row>
    <row r="178250" spans="8:8">
      <c r="H178250" s="3"/>
    </row>
    <row r="178251" spans="8:8">
      <c r="H178251" s="3"/>
    </row>
    <row r="178252" spans="8:8">
      <c r="H178252" s="3"/>
    </row>
    <row r="178253" spans="8:8">
      <c r="H178253" s="3"/>
    </row>
    <row r="178254" spans="8:8">
      <c r="H178254" s="3"/>
    </row>
    <row r="178255" spans="8:8">
      <c r="H178255" s="3"/>
    </row>
    <row r="178256" spans="8:8">
      <c r="H178256" s="3"/>
    </row>
    <row r="178257" spans="8:8">
      <c r="H178257" s="3"/>
    </row>
    <row r="178258" spans="8:8">
      <c r="H178258" s="3"/>
    </row>
    <row r="178259" spans="8:8">
      <c r="H178259" s="3"/>
    </row>
    <row r="178260" spans="8:8">
      <c r="H178260" s="3"/>
    </row>
    <row r="178261" spans="8:8">
      <c r="H178261" s="3"/>
    </row>
    <row r="178262" spans="8:8">
      <c r="H178262" s="3"/>
    </row>
    <row r="178263" spans="8:8">
      <c r="H178263" s="3"/>
    </row>
    <row r="178264" spans="8:8">
      <c r="H178264" s="3"/>
    </row>
    <row r="178265" spans="8:8">
      <c r="H178265" s="3"/>
    </row>
    <row r="178266" spans="8:8">
      <c r="H178266" s="3"/>
    </row>
    <row r="178267" spans="8:8">
      <c r="H178267" s="3"/>
    </row>
    <row r="178268" spans="8:8">
      <c r="H178268" s="3"/>
    </row>
    <row r="178269" spans="8:8">
      <c r="H178269" s="3"/>
    </row>
    <row r="178270" spans="8:8">
      <c r="H178270" s="3"/>
    </row>
    <row r="178271" spans="8:8">
      <c r="H178271" s="3"/>
    </row>
    <row r="178272" spans="8:8">
      <c r="H178272" s="3"/>
    </row>
    <row r="178273" spans="8:8">
      <c r="H178273" s="3"/>
    </row>
    <row r="178274" spans="8:8">
      <c r="H178274" s="3"/>
    </row>
    <row r="178275" spans="8:8">
      <c r="H178275" s="3"/>
    </row>
    <row r="178276" spans="8:8">
      <c r="H178276" s="3"/>
    </row>
    <row r="178277" spans="8:8">
      <c r="H178277" s="3"/>
    </row>
    <row r="178278" spans="8:8">
      <c r="H178278" s="3"/>
    </row>
    <row r="178279" spans="8:8">
      <c r="H178279" s="3"/>
    </row>
    <row r="178280" spans="8:8">
      <c r="H178280" s="3"/>
    </row>
    <row r="178281" spans="8:8">
      <c r="H178281" s="3"/>
    </row>
    <row r="178282" spans="8:8">
      <c r="H178282" s="3"/>
    </row>
    <row r="178283" spans="8:8">
      <c r="H178283" s="3"/>
    </row>
    <row r="178284" spans="8:8">
      <c r="H178284" s="3"/>
    </row>
    <row r="178285" spans="8:8">
      <c r="H178285" s="3"/>
    </row>
    <row r="178286" spans="8:8">
      <c r="H178286" s="3"/>
    </row>
    <row r="178287" spans="8:8">
      <c r="H178287" s="3"/>
    </row>
    <row r="178288" spans="8:8">
      <c r="H178288" s="3"/>
    </row>
    <row r="178289" spans="8:8">
      <c r="H178289" s="3"/>
    </row>
    <row r="178290" spans="8:8">
      <c r="H178290" s="3"/>
    </row>
    <row r="178291" spans="8:8">
      <c r="H178291" s="3"/>
    </row>
    <row r="178292" spans="8:8">
      <c r="H178292" s="3"/>
    </row>
    <row r="178293" spans="8:8">
      <c r="H178293" s="3"/>
    </row>
    <row r="178294" spans="8:8">
      <c r="H178294" s="3"/>
    </row>
    <row r="178295" spans="8:8">
      <c r="H178295" s="3"/>
    </row>
    <row r="178296" spans="8:8">
      <c r="H178296" s="3"/>
    </row>
    <row r="178297" spans="8:8">
      <c r="H178297" s="3"/>
    </row>
    <row r="178298" spans="8:8">
      <c r="H178298" s="3"/>
    </row>
    <row r="178299" spans="8:8">
      <c r="H178299" s="3"/>
    </row>
    <row r="178300" spans="8:8">
      <c r="H178300" s="3"/>
    </row>
    <row r="178301" spans="8:8">
      <c r="H178301" s="3"/>
    </row>
    <row r="178302" spans="8:8">
      <c r="H178302" s="3"/>
    </row>
    <row r="178303" spans="8:8">
      <c r="H178303" s="3"/>
    </row>
    <row r="178304" spans="8:8">
      <c r="H178304" s="3"/>
    </row>
    <row r="178305" spans="8:8">
      <c r="H178305" s="3"/>
    </row>
    <row r="178306" spans="8:8">
      <c r="H178306" s="3"/>
    </row>
    <row r="178307" spans="8:8">
      <c r="H178307" s="3"/>
    </row>
    <row r="178308" spans="8:8">
      <c r="H178308" s="3"/>
    </row>
    <row r="178309" spans="8:8">
      <c r="H178309" s="3"/>
    </row>
    <row r="178310" spans="8:8">
      <c r="H178310" s="3"/>
    </row>
    <row r="178311" spans="8:8">
      <c r="H178311" s="3"/>
    </row>
    <row r="178312" spans="8:8">
      <c r="H178312" s="3"/>
    </row>
    <row r="178313" spans="8:8">
      <c r="H178313" s="3"/>
    </row>
    <row r="178314" spans="8:8">
      <c r="H178314" s="3"/>
    </row>
    <row r="178315" spans="8:8">
      <c r="H178315" s="3"/>
    </row>
    <row r="178316" spans="8:8">
      <c r="H178316" s="3"/>
    </row>
    <row r="178317" spans="8:8">
      <c r="H178317" s="3"/>
    </row>
    <row r="178318" spans="8:8">
      <c r="H178318" s="3"/>
    </row>
    <row r="178319" spans="8:8">
      <c r="H178319" s="3"/>
    </row>
    <row r="178320" spans="8:8">
      <c r="H178320" s="3"/>
    </row>
    <row r="178321" spans="8:8">
      <c r="H178321" s="3"/>
    </row>
    <row r="178322" spans="8:8">
      <c r="H178322" s="3"/>
    </row>
    <row r="178323" spans="8:8">
      <c r="H178323" s="3"/>
    </row>
    <row r="178324" spans="8:8">
      <c r="H178324" s="3"/>
    </row>
    <row r="178325" spans="8:8">
      <c r="H178325" s="3"/>
    </row>
    <row r="178326" spans="8:8">
      <c r="H178326" s="3"/>
    </row>
    <row r="178327" spans="8:8">
      <c r="H178327" s="3"/>
    </row>
    <row r="178328" spans="8:8">
      <c r="H178328" s="3"/>
    </row>
    <row r="178329" spans="8:8">
      <c r="H178329" s="3"/>
    </row>
    <row r="178330" spans="8:8">
      <c r="H178330" s="3"/>
    </row>
    <row r="178331" spans="8:8">
      <c r="H178331" s="3"/>
    </row>
    <row r="178332" spans="8:8">
      <c r="H178332" s="3"/>
    </row>
    <row r="178333" spans="8:8">
      <c r="H178333" s="3"/>
    </row>
    <row r="178334" spans="8:8">
      <c r="H178334" s="3"/>
    </row>
    <row r="178335" spans="8:8">
      <c r="H178335" s="3"/>
    </row>
    <row r="178336" spans="8:8">
      <c r="H178336" s="3"/>
    </row>
    <row r="178337" spans="8:8">
      <c r="H178337" s="3"/>
    </row>
    <row r="178338" spans="8:8">
      <c r="H178338" s="3"/>
    </row>
    <row r="178339" spans="8:8">
      <c r="H178339" s="3"/>
    </row>
    <row r="178340" spans="8:8">
      <c r="H178340" s="3"/>
    </row>
    <row r="178341" spans="8:8">
      <c r="H178341" s="3"/>
    </row>
    <row r="178342" spans="8:8">
      <c r="H178342" s="3"/>
    </row>
    <row r="178343" spans="8:8">
      <c r="H178343" s="3"/>
    </row>
    <row r="178344" spans="8:8">
      <c r="H178344" s="3"/>
    </row>
    <row r="178345" spans="8:8">
      <c r="H178345" s="3"/>
    </row>
    <row r="178346" spans="8:8">
      <c r="H178346" s="3"/>
    </row>
    <row r="178347" spans="8:8">
      <c r="H178347" s="3"/>
    </row>
    <row r="178348" spans="8:8">
      <c r="H178348" s="3"/>
    </row>
    <row r="178349" spans="8:8">
      <c r="H178349" s="3"/>
    </row>
    <row r="178350" spans="8:8">
      <c r="H178350" s="3"/>
    </row>
    <row r="178351" spans="8:8">
      <c r="H178351" s="3"/>
    </row>
    <row r="178352" spans="8:8">
      <c r="H178352" s="3"/>
    </row>
    <row r="178353" spans="8:8">
      <c r="H178353" s="3"/>
    </row>
    <row r="178354" spans="8:8">
      <c r="H178354" s="3"/>
    </row>
    <row r="178355" spans="8:8">
      <c r="H178355" s="3"/>
    </row>
    <row r="178356" spans="8:8">
      <c r="H178356" s="3"/>
    </row>
    <row r="178357" spans="8:8">
      <c r="H178357" s="3"/>
    </row>
    <row r="178358" spans="8:8">
      <c r="H178358" s="3"/>
    </row>
    <row r="178359" spans="8:8">
      <c r="H178359" s="3"/>
    </row>
    <row r="178360" spans="8:8">
      <c r="H178360" s="3"/>
    </row>
    <row r="178361" spans="8:8">
      <c r="H178361" s="3"/>
    </row>
    <row r="178362" spans="8:8">
      <c r="H178362" s="3"/>
    </row>
    <row r="178363" spans="8:8">
      <c r="H178363" s="3"/>
    </row>
    <row r="178364" spans="8:8">
      <c r="H178364" s="3"/>
    </row>
    <row r="178365" spans="8:8">
      <c r="H178365" s="3"/>
    </row>
    <row r="178366" spans="8:8">
      <c r="H178366" s="3"/>
    </row>
    <row r="178367" spans="8:8">
      <c r="H178367" s="3"/>
    </row>
    <row r="178368" spans="8:8">
      <c r="H178368" s="3"/>
    </row>
    <row r="178369" spans="8:8">
      <c r="H178369" s="3"/>
    </row>
    <row r="178370" spans="8:8">
      <c r="H178370" s="3"/>
    </row>
    <row r="178371" spans="8:8">
      <c r="H178371" s="3"/>
    </row>
    <row r="178372" spans="8:8">
      <c r="H178372" s="3"/>
    </row>
    <row r="178373" spans="8:8">
      <c r="H178373" s="3"/>
    </row>
    <row r="178374" spans="8:8">
      <c r="H178374" s="3"/>
    </row>
    <row r="178375" spans="8:8">
      <c r="H178375" s="3"/>
    </row>
    <row r="178376" spans="8:8">
      <c r="H178376" s="3"/>
    </row>
    <row r="178377" spans="8:8">
      <c r="H178377" s="3"/>
    </row>
    <row r="178378" spans="8:8">
      <c r="H178378" s="3"/>
    </row>
    <row r="178379" spans="8:8">
      <c r="H178379" s="3"/>
    </row>
    <row r="178380" spans="8:8">
      <c r="H178380" s="3"/>
    </row>
    <row r="178381" spans="8:8">
      <c r="H178381" s="3"/>
    </row>
    <row r="178382" spans="8:8">
      <c r="H178382" s="3"/>
    </row>
    <row r="178383" spans="8:8">
      <c r="H178383" s="3"/>
    </row>
    <row r="178384" spans="8:8">
      <c r="H178384" s="3"/>
    </row>
    <row r="178385" spans="8:8">
      <c r="H178385" s="3"/>
    </row>
    <row r="178386" spans="8:8">
      <c r="H178386" s="3"/>
    </row>
    <row r="178387" spans="8:8">
      <c r="H178387" s="3"/>
    </row>
    <row r="178388" spans="8:8">
      <c r="H178388" s="3"/>
    </row>
    <row r="178389" spans="8:8">
      <c r="H178389" s="3"/>
    </row>
    <row r="178390" spans="8:8">
      <c r="H178390" s="3"/>
    </row>
    <row r="178391" spans="8:8">
      <c r="H178391" s="3"/>
    </row>
    <row r="178392" spans="8:8">
      <c r="H178392" s="3"/>
    </row>
    <row r="178393" spans="8:8">
      <c r="H178393" s="3"/>
    </row>
    <row r="178394" spans="8:8">
      <c r="H178394" s="3"/>
    </row>
    <row r="178395" spans="8:8">
      <c r="H178395" s="3"/>
    </row>
    <row r="178396" spans="8:8">
      <c r="H178396" s="3"/>
    </row>
    <row r="178397" spans="8:8">
      <c r="H178397" s="3"/>
    </row>
    <row r="178398" spans="8:8">
      <c r="H178398" s="3"/>
    </row>
    <row r="178399" spans="8:8">
      <c r="H178399" s="3"/>
    </row>
    <row r="178400" spans="8:8">
      <c r="H178400" s="3"/>
    </row>
    <row r="178401" spans="8:8">
      <c r="H178401" s="3"/>
    </row>
    <row r="178402" spans="8:8">
      <c r="H178402" s="3"/>
    </row>
    <row r="178403" spans="8:8">
      <c r="H178403" s="3"/>
    </row>
    <row r="178404" spans="8:8">
      <c r="H178404" s="3"/>
    </row>
    <row r="178405" spans="8:8">
      <c r="H178405" s="3"/>
    </row>
    <row r="178406" spans="8:8">
      <c r="H178406" s="3"/>
    </row>
    <row r="178407" spans="8:8">
      <c r="H178407" s="3"/>
    </row>
    <row r="178408" spans="8:8">
      <c r="H178408" s="3"/>
    </row>
    <row r="178409" spans="8:8">
      <c r="H178409" s="3"/>
    </row>
    <row r="178410" spans="8:8">
      <c r="H178410" s="3"/>
    </row>
    <row r="178411" spans="8:8">
      <c r="H178411" s="3"/>
    </row>
    <row r="178412" spans="8:8">
      <c r="H178412" s="3"/>
    </row>
    <row r="178413" spans="8:8">
      <c r="H178413" s="3"/>
    </row>
    <row r="178414" spans="8:8">
      <c r="H178414" s="3"/>
    </row>
    <row r="178415" spans="8:8">
      <c r="H178415" s="3"/>
    </row>
    <row r="178416" spans="8:8">
      <c r="H178416" s="3"/>
    </row>
    <row r="178417" spans="8:8">
      <c r="H178417" s="3"/>
    </row>
    <row r="178418" spans="8:8">
      <c r="H178418" s="3"/>
    </row>
    <row r="178419" spans="8:8">
      <c r="H178419" s="3"/>
    </row>
    <row r="178420" spans="8:8">
      <c r="H178420" s="3"/>
    </row>
    <row r="178421" spans="8:8">
      <c r="H178421" s="3"/>
    </row>
    <row r="178422" spans="8:8">
      <c r="H178422" s="3"/>
    </row>
    <row r="178423" spans="8:8">
      <c r="H178423" s="3"/>
    </row>
    <row r="178424" spans="8:8">
      <c r="H178424" s="3"/>
    </row>
    <row r="178425" spans="8:8">
      <c r="H178425" s="3"/>
    </row>
    <row r="178426" spans="8:8">
      <c r="H178426" s="3"/>
    </row>
    <row r="178427" spans="8:8">
      <c r="H178427" s="3"/>
    </row>
    <row r="178428" spans="8:8">
      <c r="H178428" s="3"/>
    </row>
    <row r="178429" spans="8:8">
      <c r="H178429" s="3"/>
    </row>
    <row r="178430" spans="8:8">
      <c r="H178430" s="3"/>
    </row>
    <row r="178431" spans="8:8">
      <c r="H178431" s="3"/>
    </row>
    <row r="178432" spans="8:8">
      <c r="H178432" s="3"/>
    </row>
    <row r="178433" spans="8:8">
      <c r="H178433" s="3"/>
    </row>
    <row r="178434" spans="8:8">
      <c r="H178434" s="3"/>
    </row>
    <row r="178435" spans="8:8">
      <c r="H178435" s="3"/>
    </row>
    <row r="178436" spans="8:8">
      <c r="H178436" s="3"/>
    </row>
    <row r="178437" spans="8:8">
      <c r="H178437" s="3"/>
    </row>
    <row r="178438" spans="8:8">
      <c r="H178438" s="3"/>
    </row>
    <row r="178439" spans="8:8">
      <c r="H178439" s="3"/>
    </row>
    <row r="178440" spans="8:8">
      <c r="H178440" s="3"/>
    </row>
    <row r="178441" spans="8:8">
      <c r="H178441" s="3"/>
    </row>
    <row r="178442" spans="8:8">
      <c r="H178442" s="3"/>
    </row>
    <row r="178443" spans="8:8">
      <c r="H178443" s="3"/>
    </row>
    <row r="178444" spans="8:8">
      <c r="H178444" s="3"/>
    </row>
    <row r="178445" spans="8:8">
      <c r="H178445" s="3"/>
    </row>
    <row r="178446" spans="8:8">
      <c r="H178446" s="3"/>
    </row>
    <row r="178447" spans="8:8">
      <c r="H178447" s="3"/>
    </row>
    <row r="178448" spans="8:8">
      <c r="H178448" s="3"/>
    </row>
    <row r="178449" spans="8:8">
      <c r="H178449" s="3"/>
    </row>
    <row r="178450" spans="8:8">
      <c r="H178450" s="3"/>
    </row>
    <row r="178451" spans="8:8">
      <c r="H178451" s="3"/>
    </row>
    <row r="178452" spans="8:8">
      <c r="H178452" s="3"/>
    </row>
    <row r="178453" spans="8:8">
      <c r="H178453" s="3"/>
    </row>
    <row r="178454" spans="8:8">
      <c r="H178454" s="3"/>
    </row>
    <row r="178455" spans="8:8">
      <c r="H178455" s="3"/>
    </row>
    <row r="178456" spans="8:8">
      <c r="H178456" s="3"/>
    </row>
    <row r="178457" spans="8:8">
      <c r="H178457" s="3"/>
    </row>
    <row r="178458" spans="8:8">
      <c r="H178458" s="3"/>
    </row>
    <row r="178459" spans="8:8">
      <c r="H178459" s="3"/>
    </row>
    <row r="178460" spans="8:8">
      <c r="H178460" s="3"/>
    </row>
    <row r="178461" spans="8:8">
      <c r="H178461" s="3"/>
    </row>
    <row r="178462" spans="8:8">
      <c r="H178462" s="3"/>
    </row>
    <row r="178463" spans="8:8">
      <c r="H178463" s="3"/>
    </row>
    <row r="178464" spans="8:8">
      <c r="H178464" s="3"/>
    </row>
    <row r="178465" spans="8:8">
      <c r="H178465" s="3"/>
    </row>
    <row r="178466" spans="8:8">
      <c r="H178466" s="3"/>
    </row>
    <row r="178467" spans="8:8">
      <c r="H178467" s="3"/>
    </row>
    <row r="178468" spans="8:8">
      <c r="H178468" s="3"/>
    </row>
    <row r="178469" spans="8:8">
      <c r="H178469" s="3"/>
    </row>
    <row r="178470" spans="8:8">
      <c r="H178470" s="3"/>
    </row>
    <row r="178471" spans="8:8">
      <c r="H178471" s="3"/>
    </row>
    <row r="178472" spans="8:8">
      <c r="H178472" s="3"/>
    </row>
    <row r="178473" spans="8:8">
      <c r="H178473" s="3"/>
    </row>
    <row r="178474" spans="8:8">
      <c r="H178474" s="3"/>
    </row>
    <row r="178475" spans="8:8">
      <c r="H178475" s="3"/>
    </row>
    <row r="178476" spans="8:8">
      <c r="H178476" s="3"/>
    </row>
    <row r="178477" spans="8:8">
      <c r="H178477" s="3"/>
    </row>
    <row r="178478" spans="8:8">
      <c r="H178478" s="3"/>
    </row>
    <row r="178479" spans="8:8">
      <c r="H178479" s="3"/>
    </row>
    <row r="178480" spans="8:8">
      <c r="H178480" s="3"/>
    </row>
    <row r="178481" spans="8:8">
      <c r="H178481" s="3"/>
    </row>
    <row r="178482" spans="8:8">
      <c r="H178482" s="3"/>
    </row>
    <row r="178483" spans="8:8">
      <c r="H178483" s="3"/>
    </row>
    <row r="178484" spans="8:8">
      <c r="H178484" s="3"/>
    </row>
    <row r="178485" spans="8:8">
      <c r="H178485" s="3"/>
    </row>
    <row r="178486" spans="8:8">
      <c r="H178486" s="3"/>
    </row>
    <row r="178487" spans="8:8">
      <c r="H178487" s="3"/>
    </row>
    <row r="178488" spans="8:8">
      <c r="H178488" s="3"/>
    </row>
    <row r="178489" spans="8:8">
      <c r="H178489" s="3"/>
    </row>
    <row r="178490" spans="8:8">
      <c r="H178490" s="3"/>
    </row>
    <row r="178491" spans="8:8">
      <c r="H178491" s="3"/>
    </row>
    <row r="178492" spans="8:8">
      <c r="H178492" s="3"/>
    </row>
    <row r="178493" spans="8:8">
      <c r="H178493" s="3"/>
    </row>
    <row r="178494" spans="8:8">
      <c r="H178494" s="3"/>
    </row>
    <row r="178495" spans="8:8">
      <c r="H178495" s="3"/>
    </row>
    <row r="178496" spans="8:8">
      <c r="H178496" s="3"/>
    </row>
    <row r="178497" spans="8:8">
      <c r="H178497" s="3"/>
    </row>
    <row r="178498" spans="8:8">
      <c r="H178498" s="3"/>
    </row>
    <row r="178499" spans="8:8">
      <c r="H178499" s="3"/>
    </row>
    <row r="178500" spans="8:8">
      <c r="H178500" s="3"/>
    </row>
    <row r="178501" spans="8:8">
      <c r="H178501" s="3"/>
    </row>
    <row r="178502" spans="8:8">
      <c r="H178502" s="3"/>
    </row>
    <row r="178503" spans="8:8">
      <c r="H178503" s="3"/>
    </row>
    <row r="178504" spans="8:8">
      <c r="H178504" s="3"/>
    </row>
    <row r="178505" spans="8:8">
      <c r="H178505" s="3"/>
    </row>
    <row r="178506" spans="8:8">
      <c r="H178506" s="3"/>
    </row>
    <row r="178507" spans="8:8">
      <c r="H178507" s="3"/>
    </row>
    <row r="178508" spans="8:8">
      <c r="H178508" s="3"/>
    </row>
    <row r="178509" spans="8:8">
      <c r="H178509" s="3"/>
    </row>
    <row r="178510" spans="8:8">
      <c r="H178510" s="3"/>
    </row>
    <row r="178511" spans="8:8">
      <c r="H178511" s="3"/>
    </row>
    <row r="178512" spans="8:8">
      <c r="H178512" s="3"/>
    </row>
    <row r="178513" spans="8:8">
      <c r="H178513" s="3"/>
    </row>
    <row r="178514" spans="8:8">
      <c r="H178514" s="3"/>
    </row>
    <row r="178515" spans="8:8">
      <c r="H178515" s="3"/>
    </row>
    <row r="178516" spans="8:8">
      <c r="H178516" s="3"/>
    </row>
    <row r="178517" spans="8:8">
      <c r="H178517" s="3"/>
    </row>
    <row r="178518" spans="8:8">
      <c r="H178518" s="3"/>
    </row>
    <row r="178519" spans="8:8">
      <c r="H178519" s="3"/>
    </row>
    <row r="178520" spans="8:8">
      <c r="H178520" s="3"/>
    </row>
    <row r="178521" spans="8:8">
      <c r="H178521" s="3"/>
    </row>
    <row r="178522" spans="8:8">
      <c r="H178522" s="3"/>
    </row>
    <row r="178523" spans="8:8">
      <c r="H178523" s="3"/>
    </row>
    <row r="178524" spans="8:8">
      <c r="H178524" s="3"/>
    </row>
    <row r="178525" spans="8:8">
      <c r="H178525" s="3"/>
    </row>
    <row r="178526" spans="8:8">
      <c r="H178526" s="3"/>
    </row>
    <row r="178527" spans="8:8">
      <c r="H178527" s="3"/>
    </row>
    <row r="178528" spans="8:8">
      <c r="H178528" s="3"/>
    </row>
    <row r="178529" spans="8:8">
      <c r="H178529" s="3"/>
    </row>
    <row r="178530" spans="8:8">
      <c r="H178530" s="3"/>
    </row>
    <row r="178531" spans="8:8">
      <c r="H178531" s="3"/>
    </row>
    <row r="178532" spans="8:8">
      <c r="H178532" s="3"/>
    </row>
    <row r="178533" spans="8:8">
      <c r="H178533" s="3"/>
    </row>
    <row r="178534" spans="8:8">
      <c r="H178534" s="3"/>
    </row>
    <row r="178535" spans="8:8">
      <c r="H178535" s="3"/>
    </row>
    <row r="178536" spans="8:8">
      <c r="H178536" s="3"/>
    </row>
    <row r="178537" spans="8:8">
      <c r="H178537" s="3"/>
    </row>
    <row r="178538" spans="8:8">
      <c r="H178538" s="3"/>
    </row>
    <row r="178539" spans="8:8">
      <c r="H178539" s="3"/>
    </row>
    <row r="178540" spans="8:8">
      <c r="H178540" s="3"/>
    </row>
    <row r="178541" spans="8:8">
      <c r="H178541" s="3"/>
    </row>
    <row r="178542" spans="8:8">
      <c r="H178542" s="3"/>
    </row>
    <row r="178543" spans="8:8">
      <c r="H178543" s="3"/>
    </row>
    <row r="178544" spans="8:8">
      <c r="H178544" s="3"/>
    </row>
    <row r="178545" spans="8:8">
      <c r="H178545" s="3"/>
    </row>
    <row r="178546" spans="8:8">
      <c r="H178546" s="3"/>
    </row>
    <row r="178547" spans="8:8">
      <c r="H178547" s="3"/>
    </row>
    <row r="178548" spans="8:8">
      <c r="H178548" s="3"/>
    </row>
    <row r="178549" spans="8:8">
      <c r="H178549" s="3"/>
    </row>
    <row r="178550" spans="8:8">
      <c r="H178550" s="3"/>
    </row>
    <row r="178551" spans="8:8">
      <c r="H178551" s="3"/>
    </row>
    <row r="178552" spans="8:8">
      <c r="H178552" s="3"/>
    </row>
    <row r="178553" spans="8:8">
      <c r="H178553" s="3"/>
    </row>
    <row r="178554" spans="8:8">
      <c r="H178554" s="3"/>
    </row>
    <row r="178555" spans="8:8">
      <c r="H178555" s="3"/>
    </row>
    <row r="178556" spans="8:8">
      <c r="H178556" s="3"/>
    </row>
    <row r="178557" spans="8:8">
      <c r="H178557" s="3"/>
    </row>
    <row r="178558" spans="8:8">
      <c r="H178558" s="3"/>
    </row>
    <row r="178559" spans="8:8">
      <c r="H178559" s="3"/>
    </row>
    <row r="178560" spans="8:8">
      <c r="H178560" s="3"/>
    </row>
    <row r="178561" spans="8:8">
      <c r="H178561" s="3"/>
    </row>
    <row r="178562" spans="8:8">
      <c r="H178562" s="3"/>
    </row>
    <row r="178563" spans="8:8">
      <c r="H178563" s="3"/>
    </row>
    <row r="178564" spans="8:8">
      <c r="H178564" s="3"/>
    </row>
    <row r="178565" spans="8:8">
      <c r="H178565" s="3"/>
    </row>
    <row r="178566" spans="8:8">
      <c r="H178566" s="3"/>
    </row>
    <row r="178567" spans="8:8">
      <c r="H178567" s="3"/>
    </row>
    <row r="178568" spans="8:8">
      <c r="H178568" s="3"/>
    </row>
    <row r="178569" spans="8:8">
      <c r="H178569" s="3"/>
    </row>
    <row r="178570" spans="8:8">
      <c r="H178570" s="3"/>
    </row>
    <row r="178571" spans="8:8">
      <c r="H178571" s="3"/>
    </row>
    <row r="178572" spans="8:8">
      <c r="H178572" s="3"/>
    </row>
    <row r="178573" spans="8:8">
      <c r="H178573" s="3"/>
    </row>
    <row r="178574" spans="8:8">
      <c r="H178574" s="3"/>
    </row>
    <row r="178575" spans="8:8">
      <c r="H178575" s="3"/>
    </row>
    <row r="178576" spans="8:8">
      <c r="H178576" s="3"/>
    </row>
    <row r="178577" spans="8:8">
      <c r="H178577" s="3"/>
    </row>
    <row r="178578" spans="8:8">
      <c r="H178578" s="3"/>
    </row>
    <row r="178579" spans="8:8">
      <c r="H178579" s="3"/>
    </row>
    <row r="178580" spans="8:8">
      <c r="H178580" s="3"/>
    </row>
    <row r="178581" spans="8:8">
      <c r="H178581" s="3"/>
    </row>
    <row r="178582" spans="8:8">
      <c r="H178582" s="3"/>
    </row>
    <row r="178583" spans="8:8">
      <c r="H178583" s="3"/>
    </row>
    <row r="178584" spans="8:8">
      <c r="H178584" s="3"/>
    </row>
    <row r="178585" spans="8:8">
      <c r="H178585" s="3"/>
    </row>
    <row r="178586" spans="8:8">
      <c r="H178586" s="3"/>
    </row>
    <row r="178587" spans="8:8">
      <c r="H178587" s="3"/>
    </row>
    <row r="178588" spans="8:8">
      <c r="H178588" s="3"/>
    </row>
    <row r="178589" spans="8:8">
      <c r="H178589" s="3"/>
    </row>
    <row r="178590" spans="8:8">
      <c r="H178590" s="3"/>
    </row>
    <row r="178591" spans="8:8">
      <c r="H178591" s="3"/>
    </row>
    <row r="178592" spans="8:8">
      <c r="H178592" s="3"/>
    </row>
    <row r="178593" spans="8:8">
      <c r="H178593" s="3"/>
    </row>
    <row r="178594" spans="8:8">
      <c r="H178594" s="3"/>
    </row>
    <row r="178595" spans="8:8">
      <c r="H178595" s="3"/>
    </row>
    <row r="178596" spans="8:8">
      <c r="H178596" s="3"/>
    </row>
    <row r="178597" spans="8:8">
      <c r="H178597" s="3"/>
    </row>
    <row r="178598" spans="8:8">
      <c r="H178598" s="3"/>
    </row>
    <row r="178599" spans="8:8">
      <c r="H178599" s="3"/>
    </row>
    <row r="178600" spans="8:8">
      <c r="H178600" s="3"/>
    </row>
    <row r="178601" spans="8:8">
      <c r="H178601" s="3"/>
    </row>
    <row r="178602" spans="8:8">
      <c r="H178602" s="3"/>
    </row>
    <row r="178603" spans="8:8">
      <c r="H178603" s="3"/>
    </row>
    <row r="178604" spans="8:8">
      <c r="H178604" s="3"/>
    </row>
    <row r="178605" spans="8:8">
      <c r="H178605" s="3"/>
    </row>
    <row r="178606" spans="8:8">
      <c r="H178606" s="3"/>
    </row>
    <row r="178607" spans="8:8">
      <c r="H178607" s="3"/>
    </row>
    <row r="178608" spans="8:8">
      <c r="H178608" s="3"/>
    </row>
    <row r="178609" spans="8:8">
      <c r="H178609" s="3"/>
    </row>
    <row r="178610" spans="8:8">
      <c r="H178610" s="3"/>
    </row>
    <row r="178611" spans="8:8">
      <c r="H178611" s="3"/>
    </row>
    <row r="178612" spans="8:8">
      <c r="H178612" s="3"/>
    </row>
    <row r="178613" spans="8:8">
      <c r="H178613" s="3"/>
    </row>
    <row r="178614" spans="8:8">
      <c r="H178614" s="3"/>
    </row>
    <row r="178615" spans="8:8">
      <c r="H178615" s="3"/>
    </row>
    <row r="178616" spans="8:8">
      <c r="H178616" s="3"/>
    </row>
    <row r="178617" spans="8:8">
      <c r="H178617" s="3"/>
    </row>
    <row r="178618" spans="8:8">
      <c r="H178618" s="3"/>
    </row>
    <row r="178619" spans="8:8">
      <c r="H178619" s="3"/>
    </row>
    <row r="178620" spans="8:8">
      <c r="H178620" s="3"/>
    </row>
    <row r="178621" spans="8:8">
      <c r="H178621" s="3"/>
    </row>
    <row r="178622" spans="8:8">
      <c r="H178622" s="3"/>
    </row>
    <row r="178623" spans="8:8">
      <c r="H178623" s="3"/>
    </row>
    <row r="178624" spans="8:8">
      <c r="H178624" s="3"/>
    </row>
    <row r="178625" spans="8:8">
      <c r="H178625" s="3"/>
    </row>
    <row r="178626" spans="8:8">
      <c r="H178626" s="3"/>
    </row>
    <row r="178627" spans="8:8">
      <c r="H178627" s="3"/>
    </row>
    <row r="178628" spans="8:8">
      <c r="H178628" s="3"/>
    </row>
    <row r="178629" spans="8:8">
      <c r="H178629" s="3"/>
    </row>
    <row r="178630" spans="8:8">
      <c r="H178630" s="3"/>
    </row>
    <row r="178631" spans="8:8">
      <c r="H178631" s="3"/>
    </row>
    <row r="178632" spans="8:8">
      <c r="H178632" s="3"/>
    </row>
    <row r="178633" spans="8:8">
      <c r="H178633" s="3"/>
    </row>
    <row r="178634" spans="8:8">
      <c r="H178634" s="3"/>
    </row>
    <row r="178635" spans="8:8">
      <c r="H178635" s="3"/>
    </row>
    <row r="178636" spans="8:8">
      <c r="H178636" s="3"/>
    </row>
    <row r="178637" spans="8:8">
      <c r="H178637" s="3"/>
    </row>
    <row r="178638" spans="8:8">
      <c r="H178638" s="3"/>
    </row>
    <row r="178639" spans="8:8">
      <c r="H178639" s="3"/>
    </row>
    <row r="178640" spans="8:8">
      <c r="H178640" s="3"/>
    </row>
    <row r="178641" spans="8:8">
      <c r="H178641" s="3"/>
    </row>
    <row r="178642" spans="8:8">
      <c r="H178642" s="3"/>
    </row>
    <row r="178643" spans="8:8">
      <c r="H178643" s="3"/>
    </row>
    <row r="178644" spans="8:8">
      <c r="H178644" s="3"/>
    </row>
    <row r="178645" spans="8:8">
      <c r="H178645" s="3"/>
    </row>
    <row r="178646" spans="8:8">
      <c r="H178646" s="3"/>
    </row>
    <row r="178647" spans="8:8">
      <c r="H178647" s="3"/>
    </row>
    <row r="178648" spans="8:8">
      <c r="H178648" s="3"/>
    </row>
    <row r="178649" spans="8:8">
      <c r="H178649" s="3"/>
    </row>
    <row r="178650" spans="8:8">
      <c r="H178650" s="3"/>
    </row>
    <row r="178651" spans="8:8">
      <c r="H178651" s="3"/>
    </row>
    <row r="178652" spans="8:8">
      <c r="H178652" s="3"/>
    </row>
    <row r="178653" spans="8:8">
      <c r="H178653" s="3"/>
    </row>
    <row r="178654" spans="8:8">
      <c r="H178654" s="3"/>
    </row>
    <row r="178655" spans="8:8">
      <c r="H178655" s="3"/>
    </row>
    <row r="178656" spans="8:8">
      <c r="H178656" s="3"/>
    </row>
    <row r="178657" spans="8:8">
      <c r="H178657" s="3"/>
    </row>
    <row r="178658" spans="8:8">
      <c r="H178658" s="3"/>
    </row>
    <row r="178659" spans="8:8">
      <c r="H178659" s="3"/>
    </row>
    <row r="178660" spans="8:8">
      <c r="H178660" s="3"/>
    </row>
    <row r="178661" spans="8:8">
      <c r="H178661" s="3"/>
    </row>
    <row r="178662" spans="8:8">
      <c r="H178662" s="3"/>
    </row>
    <row r="178663" spans="8:8">
      <c r="H178663" s="3"/>
    </row>
    <row r="178664" spans="8:8">
      <c r="H178664" s="3"/>
    </row>
    <row r="178665" spans="8:8">
      <c r="H178665" s="3"/>
    </row>
    <row r="178666" spans="8:8">
      <c r="H178666" s="3"/>
    </row>
    <row r="178667" spans="8:8">
      <c r="H178667" s="3"/>
    </row>
    <row r="178668" spans="8:8">
      <c r="H178668" s="3"/>
    </row>
    <row r="178669" spans="8:8">
      <c r="H178669" s="3"/>
    </row>
    <row r="178670" spans="8:8">
      <c r="H178670" s="3"/>
    </row>
    <row r="178671" spans="8:8">
      <c r="H178671" s="3"/>
    </row>
    <row r="178672" spans="8:8">
      <c r="H178672" s="3"/>
    </row>
    <row r="178673" spans="8:8">
      <c r="H178673" s="3"/>
    </row>
    <row r="178674" spans="8:8">
      <c r="H178674" s="3"/>
    </row>
    <row r="178675" spans="8:8">
      <c r="H178675" s="3"/>
    </row>
    <row r="178676" spans="8:8">
      <c r="H178676" s="3"/>
    </row>
    <row r="178677" spans="8:8">
      <c r="H178677" s="3"/>
    </row>
    <row r="178678" spans="8:8">
      <c r="H178678" s="3"/>
    </row>
    <row r="178679" spans="8:8">
      <c r="H178679" s="3"/>
    </row>
    <row r="178680" spans="8:8">
      <c r="H178680" s="3"/>
    </row>
    <row r="178681" spans="8:8">
      <c r="H178681" s="3"/>
    </row>
    <row r="178682" spans="8:8">
      <c r="H178682" s="3"/>
    </row>
    <row r="178683" spans="8:8">
      <c r="H178683" s="3"/>
    </row>
    <row r="178684" spans="8:8">
      <c r="H178684" s="3"/>
    </row>
    <row r="178685" spans="8:8">
      <c r="H178685" s="3"/>
    </row>
    <row r="178686" spans="8:8">
      <c r="H178686" s="3"/>
    </row>
    <row r="178687" spans="8:8">
      <c r="H178687" s="3"/>
    </row>
    <row r="178688" spans="8:8">
      <c r="H178688" s="3"/>
    </row>
    <row r="178689" spans="8:8">
      <c r="H178689" s="3"/>
    </row>
    <row r="178690" spans="8:8">
      <c r="H178690" s="3"/>
    </row>
    <row r="178691" spans="8:8">
      <c r="H178691" s="3"/>
    </row>
    <row r="178692" spans="8:8">
      <c r="H178692" s="3"/>
    </row>
    <row r="178693" spans="8:8">
      <c r="H178693" s="3"/>
    </row>
    <row r="178694" spans="8:8">
      <c r="H178694" s="3"/>
    </row>
    <row r="178695" spans="8:8">
      <c r="H178695" s="3"/>
    </row>
    <row r="178696" spans="8:8">
      <c r="H178696" s="3"/>
    </row>
    <row r="178697" spans="8:8">
      <c r="H178697" s="3"/>
    </row>
    <row r="178698" spans="8:8">
      <c r="H178698" s="3"/>
    </row>
    <row r="178699" spans="8:8">
      <c r="H178699" s="3"/>
    </row>
    <row r="178700" spans="8:8">
      <c r="H178700" s="3"/>
    </row>
    <row r="178701" spans="8:8">
      <c r="H178701" s="3"/>
    </row>
    <row r="178702" spans="8:8">
      <c r="H178702" s="3"/>
    </row>
    <row r="178703" spans="8:8">
      <c r="H178703" s="3"/>
    </row>
    <row r="178704" spans="8:8">
      <c r="H178704" s="3"/>
    </row>
    <row r="178705" spans="8:8">
      <c r="H178705" s="3"/>
    </row>
    <row r="178706" spans="8:8">
      <c r="H178706" s="3"/>
    </row>
    <row r="178707" spans="8:8">
      <c r="H178707" s="3"/>
    </row>
    <row r="178708" spans="8:8">
      <c r="H178708" s="3"/>
    </row>
    <row r="178709" spans="8:8">
      <c r="H178709" s="3"/>
    </row>
    <row r="178710" spans="8:8">
      <c r="H178710" s="3"/>
    </row>
    <row r="178711" spans="8:8">
      <c r="H178711" s="3"/>
    </row>
    <row r="178712" spans="8:8">
      <c r="H178712" s="3"/>
    </row>
    <row r="178713" spans="8:8">
      <c r="H178713" s="3"/>
    </row>
    <row r="178714" spans="8:8">
      <c r="H178714" s="3"/>
    </row>
    <row r="178715" spans="8:8">
      <c r="H178715" s="3"/>
    </row>
    <row r="178716" spans="8:8">
      <c r="H178716" s="3"/>
    </row>
    <row r="178717" spans="8:8">
      <c r="H178717" s="3"/>
    </row>
    <row r="178718" spans="8:8">
      <c r="H178718" s="3"/>
    </row>
    <row r="178719" spans="8:8">
      <c r="H178719" s="3"/>
    </row>
    <row r="178720" spans="8:8">
      <c r="H178720" s="3"/>
    </row>
    <row r="178721" spans="8:8">
      <c r="H178721" s="3"/>
    </row>
    <row r="178722" spans="8:8">
      <c r="H178722" s="3"/>
    </row>
    <row r="178723" spans="8:8">
      <c r="H178723" s="3"/>
    </row>
    <row r="178724" spans="8:8">
      <c r="H178724" s="3"/>
    </row>
    <row r="178725" spans="8:8">
      <c r="H178725" s="3"/>
    </row>
    <row r="178726" spans="8:8">
      <c r="H178726" s="3"/>
    </row>
    <row r="178727" spans="8:8">
      <c r="H178727" s="3"/>
    </row>
    <row r="178728" spans="8:8">
      <c r="H178728" s="3"/>
    </row>
    <row r="178729" spans="8:8">
      <c r="H178729" s="3"/>
    </row>
    <row r="178730" spans="8:8">
      <c r="H178730" s="3"/>
    </row>
    <row r="178731" spans="8:8">
      <c r="H178731" s="3"/>
    </row>
    <row r="178732" spans="8:8">
      <c r="H178732" s="3"/>
    </row>
    <row r="178733" spans="8:8">
      <c r="H178733" s="3"/>
    </row>
    <row r="178734" spans="8:8">
      <c r="H178734" s="3"/>
    </row>
    <row r="178735" spans="8:8">
      <c r="H178735" s="3"/>
    </row>
    <row r="178736" spans="8:8">
      <c r="H178736" s="3"/>
    </row>
    <row r="178737" spans="8:8">
      <c r="H178737" s="3"/>
    </row>
    <row r="178738" spans="8:8">
      <c r="H178738" s="3"/>
    </row>
    <row r="178739" spans="8:8">
      <c r="H178739" s="3"/>
    </row>
    <row r="178740" spans="8:8">
      <c r="H178740" s="3"/>
    </row>
    <row r="178741" spans="8:8">
      <c r="H178741" s="3"/>
    </row>
    <row r="178742" spans="8:8">
      <c r="H178742" s="3"/>
    </row>
    <row r="178743" spans="8:8">
      <c r="H178743" s="3"/>
    </row>
    <row r="178744" spans="8:8">
      <c r="H178744" s="3"/>
    </row>
    <row r="178745" spans="8:8">
      <c r="H178745" s="3"/>
    </row>
    <row r="178746" spans="8:8">
      <c r="H178746" s="3"/>
    </row>
    <row r="178747" spans="8:8">
      <c r="H178747" s="3"/>
    </row>
    <row r="178748" spans="8:8">
      <c r="H178748" s="3"/>
    </row>
    <row r="178749" spans="8:8">
      <c r="H178749" s="3"/>
    </row>
    <row r="178750" spans="8:8">
      <c r="H178750" s="3"/>
    </row>
    <row r="178751" spans="8:8">
      <c r="H178751" s="3"/>
    </row>
    <row r="178752" spans="8:8">
      <c r="H178752" s="3"/>
    </row>
    <row r="178753" spans="8:8">
      <c r="H178753" s="3"/>
    </row>
    <row r="178754" spans="8:8">
      <c r="H178754" s="3"/>
    </row>
    <row r="178755" spans="8:8">
      <c r="H178755" s="3"/>
    </row>
    <row r="178756" spans="8:8">
      <c r="H178756" s="3"/>
    </row>
    <row r="178757" spans="8:8">
      <c r="H178757" s="3"/>
    </row>
    <row r="178758" spans="8:8">
      <c r="H178758" s="3"/>
    </row>
    <row r="178759" spans="8:8">
      <c r="H178759" s="3"/>
    </row>
    <row r="178760" spans="8:8">
      <c r="H178760" s="3"/>
    </row>
    <row r="178761" spans="8:8">
      <c r="H178761" s="3"/>
    </row>
    <row r="178762" spans="8:8">
      <c r="H178762" s="3"/>
    </row>
    <row r="178763" spans="8:8">
      <c r="H178763" s="3"/>
    </row>
    <row r="178764" spans="8:8">
      <c r="H178764" s="3"/>
    </row>
    <row r="178765" spans="8:8">
      <c r="H178765" s="3"/>
    </row>
    <row r="178766" spans="8:8">
      <c r="H178766" s="3"/>
    </row>
    <row r="178767" spans="8:8">
      <c r="H178767" s="3"/>
    </row>
    <row r="178768" spans="8:8">
      <c r="H178768" s="3"/>
    </row>
    <row r="178769" spans="8:8">
      <c r="H178769" s="3"/>
    </row>
    <row r="178770" spans="8:8">
      <c r="H178770" s="3"/>
    </row>
    <row r="178771" spans="8:8">
      <c r="H178771" s="3"/>
    </row>
    <row r="178772" spans="8:8">
      <c r="H178772" s="3"/>
    </row>
    <row r="178773" spans="8:8">
      <c r="H178773" s="3"/>
    </row>
    <row r="178774" spans="8:8">
      <c r="H178774" s="3"/>
    </row>
    <row r="178775" spans="8:8">
      <c r="H178775" s="3"/>
    </row>
    <row r="178776" spans="8:8">
      <c r="H178776" s="3"/>
    </row>
    <row r="178777" spans="8:8">
      <c r="H178777" s="3"/>
    </row>
    <row r="178778" spans="8:8">
      <c r="H178778" s="3"/>
    </row>
    <row r="178779" spans="8:8">
      <c r="H178779" s="3"/>
    </row>
    <row r="178780" spans="8:8">
      <c r="H178780" s="3"/>
    </row>
    <row r="178781" spans="8:8">
      <c r="H178781" s="3"/>
    </row>
    <row r="178782" spans="8:8">
      <c r="H178782" s="3"/>
    </row>
    <row r="178783" spans="8:8">
      <c r="H178783" s="3"/>
    </row>
    <row r="178784" spans="8:8">
      <c r="H178784" s="3"/>
    </row>
    <row r="178785" spans="8:8">
      <c r="H178785" s="3"/>
    </row>
    <row r="178786" spans="8:8">
      <c r="H178786" s="3"/>
    </row>
    <row r="178787" spans="8:8">
      <c r="H178787" s="3"/>
    </row>
    <row r="178788" spans="8:8">
      <c r="H178788" s="3"/>
    </row>
    <row r="178789" spans="8:8">
      <c r="H178789" s="3"/>
    </row>
    <row r="178790" spans="8:8">
      <c r="H178790" s="3"/>
    </row>
    <row r="178791" spans="8:8">
      <c r="H178791" s="3"/>
    </row>
    <row r="178792" spans="8:8">
      <c r="H178792" s="3"/>
    </row>
    <row r="178793" spans="8:8">
      <c r="H178793" s="3"/>
    </row>
    <row r="178794" spans="8:8">
      <c r="H178794" s="3"/>
    </row>
    <row r="178795" spans="8:8">
      <c r="H178795" s="3"/>
    </row>
    <row r="178796" spans="8:8">
      <c r="H178796" s="3"/>
    </row>
    <row r="178797" spans="8:8">
      <c r="H178797" s="3"/>
    </row>
    <row r="178798" spans="8:8">
      <c r="H178798" s="3"/>
    </row>
    <row r="178799" spans="8:8">
      <c r="H178799" s="3"/>
    </row>
    <row r="178800" spans="8:8">
      <c r="H178800" s="3"/>
    </row>
    <row r="178801" spans="8:8">
      <c r="H178801" s="3"/>
    </row>
    <row r="178802" spans="8:8">
      <c r="H178802" s="3"/>
    </row>
    <row r="178803" spans="8:8">
      <c r="H178803" s="3"/>
    </row>
    <row r="178804" spans="8:8">
      <c r="H178804" s="3"/>
    </row>
    <row r="178805" spans="8:8">
      <c r="H178805" s="3"/>
    </row>
    <row r="178806" spans="8:8">
      <c r="H178806" s="3"/>
    </row>
    <row r="178807" spans="8:8">
      <c r="H178807" s="3"/>
    </row>
    <row r="178808" spans="8:8">
      <c r="H178808" s="3"/>
    </row>
    <row r="178809" spans="8:8">
      <c r="H178809" s="3"/>
    </row>
    <row r="178810" spans="8:8">
      <c r="H178810" s="3"/>
    </row>
    <row r="178811" spans="8:8">
      <c r="H178811" s="3"/>
    </row>
    <row r="178812" spans="8:8">
      <c r="H178812" s="3"/>
    </row>
    <row r="178813" spans="8:8">
      <c r="H178813" s="3"/>
    </row>
    <row r="178814" spans="8:8">
      <c r="H178814" s="3"/>
    </row>
    <row r="178815" spans="8:8">
      <c r="H178815" s="3"/>
    </row>
    <row r="178816" spans="8:8">
      <c r="H178816" s="3"/>
    </row>
    <row r="178817" spans="8:8">
      <c r="H178817" s="3"/>
    </row>
    <row r="178818" spans="8:8">
      <c r="H178818" s="3"/>
    </row>
    <row r="178819" spans="8:8">
      <c r="H178819" s="3"/>
    </row>
    <row r="178820" spans="8:8">
      <c r="H178820" s="3"/>
    </row>
    <row r="178821" spans="8:8">
      <c r="H178821" s="3"/>
    </row>
    <row r="178822" spans="8:8">
      <c r="H178822" s="3"/>
    </row>
    <row r="178823" spans="8:8">
      <c r="H178823" s="3"/>
    </row>
    <row r="178824" spans="8:8">
      <c r="H178824" s="3"/>
    </row>
    <row r="178825" spans="8:8">
      <c r="H178825" s="3"/>
    </row>
    <row r="178826" spans="8:8">
      <c r="H178826" s="3"/>
    </row>
    <row r="178827" spans="8:8">
      <c r="H178827" s="3"/>
    </row>
    <row r="178828" spans="8:8">
      <c r="H178828" s="3"/>
    </row>
    <row r="178829" spans="8:8">
      <c r="H178829" s="3"/>
    </row>
    <row r="178830" spans="8:8">
      <c r="H178830" s="3"/>
    </row>
    <row r="178831" spans="8:8">
      <c r="H178831" s="3"/>
    </row>
    <row r="178832" spans="8:8">
      <c r="H178832" s="3"/>
    </row>
    <row r="178833" spans="8:8">
      <c r="H178833" s="3"/>
    </row>
    <row r="178834" spans="8:8">
      <c r="H178834" s="3"/>
    </row>
    <row r="178835" spans="8:8">
      <c r="H178835" s="3"/>
    </row>
    <row r="178836" spans="8:8">
      <c r="H178836" s="3"/>
    </row>
    <row r="178837" spans="8:8">
      <c r="H178837" s="3"/>
    </row>
    <row r="178838" spans="8:8">
      <c r="H178838" s="3"/>
    </row>
    <row r="178839" spans="8:8">
      <c r="H178839" s="3"/>
    </row>
    <row r="178840" spans="8:8">
      <c r="H178840" s="3"/>
    </row>
    <row r="178841" spans="8:8">
      <c r="H178841" s="3"/>
    </row>
    <row r="178842" spans="8:8">
      <c r="H178842" s="3"/>
    </row>
    <row r="178843" spans="8:8">
      <c r="H178843" s="3"/>
    </row>
    <row r="178844" spans="8:8">
      <c r="H178844" s="3"/>
    </row>
    <row r="178845" spans="8:8">
      <c r="H178845" s="3"/>
    </row>
    <row r="178846" spans="8:8">
      <c r="H178846" s="3"/>
    </row>
    <row r="178847" spans="8:8">
      <c r="H178847" s="3"/>
    </row>
    <row r="178848" spans="8:8">
      <c r="H178848" s="3"/>
    </row>
    <row r="178849" spans="8:8">
      <c r="H178849" s="3"/>
    </row>
    <row r="178850" spans="8:8">
      <c r="H178850" s="3"/>
    </row>
    <row r="178851" spans="8:8">
      <c r="H178851" s="3"/>
    </row>
    <row r="178852" spans="8:8">
      <c r="H178852" s="3"/>
    </row>
    <row r="178853" spans="8:8">
      <c r="H178853" s="3"/>
    </row>
    <row r="178854" spans="8:8">
      <c r="H178854" s="3"/>
    </row>
    <row r="178855" spans="8:8">
      <c r="H178855" s="3"/>
    </row>
    <row r="178856" spans="8:8">
      <c r="H178856" s="3"/>
    </row>
    <row r="178857" spans="8:8">
      <c r="H178857" s="3"/>
    </row>
    <row r="178858" spans="8:8">
      <c r="H178858" s="3"/>
    </row>
    <row r="178859" spans="8:8">
      <c r="H178859" s="3"/>
    </row>
    <row r="178860" spans="8:8">
      <c r="H178860" s="3"/>
    </row>
    <row r="178861" spans="8:8">
      <c r="H178861" s="3"/>
    </row>
    <row r="178862" spans="8:8">
      <c r="H178862" s="3"/>
    </row>
    <row r="178863" spans="8:8">
      <c r="H178863" s="3"/>
    </row>
    <row r="178864" spans="8:8">
      <c r="H178864" s="3"/>
    </row>
    <row r="178865" spans="8:8">
      <c r="H178865" s="3"/>
    </row>
    <row r="178866" spans="8:8">
      <c r="H178866" s="3"/>
    </row>
    <row r="178867" spans="8:8">
      <c r="H178867" s="3"/>
    </row>
    <row r="178868" spans="8:8">
      <c r="H178868" s="3"/>
    </row>
    <row r="178869" spans="8:8">
      <c r="H178869" s="3"/>
    </row>
    <row r="178870" spans="8:8">
      <c r="H178870" s="3"/>
    </row>
    <row r="178871" spans="8:8">
      <c r="H178871" s="3"/>
    </row>
    <row r="178872" spans="8:8">
      <c r="H178872" s="3"/>
    </row>
    <row r="178873" spans="8:8">
      <c r="H178873" s="3"/>
    </row>
    <row r="178874" spans="8:8">
      <c r="H178874" s="3"/>
    </row>
    <row r="178875" spans="8:8">
      <c r="H178875" s="3"/>
    </row>
    <row r="178876" spans="8:8">
      <c r="H178876" s="3"/>
    </row>
    <row r="178877" spans="8:8">
      <c r="H178877" s="3"/>
    </row>
    <row r="178878" spans="8:8">
      <c r="H178878" s="3"/>
    </row>
    <row r="178879" spans="8:8">
      <c r="H178879" s="3"/>
    </row>
    <row r="178880" spans="8:8">
      <c r="H178880" s="3"/>
    </row>
    <row r="178881" spans="8:8">
      <c r="H178881" s="3"/>
    </row>
    <row r="178882" spans="8:8">
      <c r="H178882" s="3"/>
    </row>
    <row r="178883" spans="8:8">
      <c r="H178883" s="3"/>
    </row>
    <row r="178884" spans="8:8">
      <c r="H178884" s="3"/>
    </row>
    <row r="178885" spans="8:8">
      <c r="H178885" s="3"/>
    </row>
    <row r="178886" spans="8:8">
      <c r="H178886" s="3"/>
    </row>
    <row r="178887" spans="8:8">
      <c r="H178887" s="3"/>
    </row>
    <row r="178888" spans="8:8">
      <c r="H178888" s="3"/>
    </row>
    <row r="178889" spans="8:8">
      <c r="H178889" s="3"/>
    </row>
    <row r="178890" spans="8:8">
      <c r="H178890" s="3"/>
    </row>
    <row r="178891" spans="8:8">
      <c r="H178891" s="3"/>
    </row>
    <row r="178892" spans="8:8">
      <c r="H178892" s="3"/>
    </row>
    <row r="178893" spans="8:8">
      <c r="H178893" s="3"/>
    </row>
    <row r="178894" spans="8:8">
      <c r="H178894" s="3"/>
    </row>
    <row r="178895" spans="8:8">
      <c r="H178895" s="3"/>
    </row>
    <row r="178896" spans="8:8">
      <c r="H178896" s="3"/>
    </row>
    <row r="178897" spans="8:8">
      <c r="H178897" s="3"/>
    </row>
    <row r="178898" spans="8:8">
      <c r="H178898" s="3"/>
    </row>
    <row r="178899" spans="8:8">
      <c r="H178899" s="3"/>
    </row>
    <row r="178900" spans="8:8">
      <c r="H178900" s="3"/>
    </row>
    <row r="178901" spans="8:8">
      <c r="H178901" s="3"/>
    </row>
    <row r="178902" spans="8:8">
      <c r="H178902" s="3"/>
    </row>
    <row r="178903" spans="8:8">
      <c r="H178903" s="3"/>
    </row>
    <row r="178904" spans="8:8">
      <c r="H178904" s="3"/>
    </row>
    <row r="178905" spans="8:8">
      <c r="H178905" s="3"/>
    </row>
    <row r="178906" spans="8:8">
      <c r="H178906" s="3"/>
    </row>
    <row r="178907" spans="8:8">
      <c r="H178907" s="3"/>
    </row>
    <row r="178908" spans="8:8">
      <c r="H178908" s="3"/>
    </row>
    <row r="178909" spans="8:8">
      <c r="H178909" s="3"/>
    </row>
    <row r="178910" spans="8:8">
      <c r="H178910" s="3"/>
    </row>
    <row r="178911" spans="8:8">
      <c r="H178911" s="3"/>
    </row>
    <row r="178912" spans="8:8">
      <c r="H178912" s="3"/>
    </row>
    <row r="178913" spans="8:8">
      <c r="H178913" s="3"/>
    </row>
    <row r="178914" spans="8:8">
      <c r="H178914" s="3"/>
    </row>
    <row r="178915" spans="8:8">
      <c r="H178915" s="3"/>
    </row>
    <row r="178916" spans="8:8">
      <c r="H178916" s="3"/>
    </row>
    <row r="178917" spans="8:8">
      <c r="H178917" s="3"/>
    </row>
    <row r="178918" spans="8:8">
      <c r="H178918" s="3"/>
    </row>
    <row r="178919" spans="8:8">
      <c r="H178919" s="3"/>
    </row>
    <row r="178920" spans="8:8">
      <c r="H178920" s="3"/>
    </row>
    <row r="178921" spans="8:8">
      <c r="H178921" s="3"/>
    </row>
    <row r="178922" spans="8:8">
      <c r="H178922" s="3"/>
    </row>
    <row r="178923" spans="8:8">
      <c r="H178923" s="3"/>
    </row>
    <row r="178924" spans="8:8">
      <c r="H178924" s="3"/>
    </row>
    <row r="178925" spans="8:8">
      <c r="H178925" s="3"/>
    </row>
    <row r="178926" spans="8:8">
      <c r="H178926" s="3"/>
    </row>
    <row r="178927" spans="8:8">
      <c r="H178927" s="3"/>
    </row>
    <row r="178928" spans="8:8">
      <c r="H178928" s="3"/>
    </row>
    <row r="178929" spans="8:8">
      <c r="H178929" s="3"/>
    </row>
    <row r="178930" spans="8:8">
      <c r="H178930" s="3"/>
    </row>
    <row r="178931" spans="8:8">
      <c r="H178931" s="3"/>
    </row>
    <row r="178932" spans="8:8">
      <c r="H178932" s="3"/>
    </row>
    <row r="178933" spans="8:8">
      <c r="H178933" s="3"/>
    </row>
    <row r="178934" spans="8:8">
      <c r="H178934" s="3"/>
    </row>
    <row r="178935" spans="8:8">
      <c r="H178935" s="3"/>
    </row>
    <row r="178936" spans="8:8">
      <c r="H178936" s="3"/>
    </row>
    <row r="178937" spans="8:8">
      <c r="H178937" s="3"/>
    </row>
    <row r="178938" spans="8:8">
      <c r="H178938" s="3"/>
    </row>
    <row r="178939" spans="8:8">
      <c r="H178939" s="3"/>
    </row>
    <row r="178940" spans="8:8">
      <c r="H178940" s="3"/>
    </row>
    <row r="178941" spans="8:8">
      <c r="H178941" s="3"/>
    </row>
    <row r="178942" spans="8:8">
      <c r="H178942" s="3"/>
    </row>
    <row r="178943" spans="8:8">
      <c r="H178943" s="3"/>
    </row>
    <row r="178944" spans="8:8">
      <c r="H178944" s="3"/>
    </row>
    <row r="178945" spans="8:8">
      <c r="H178945" s="3"/>
    </row>
    <row r="178946" spans="8:8">
      <c r="H178946" s="3"/>
    </row>
    <row r="178947" spans="8:8">
      <c r="H178947" s="3"/>
    </row>
    <row r="178948" spans="8:8">
      <c r="H178948" s="3"/>
    </row>
    <row r="178949" spans="8:8">
      <c r="H178949" s="3"/>
    </row>
    <row r="178950" spans="8:8">
      <c r="H178950" s="3"/>
    </row>
    <row r="178951" spans="8:8">
      <c r="H178951" s="3"/>
    </row>
    <row r="178952" spans="8:8">
      <c r="H178952" s="3"/>
    </row>
    <row r="178953" spans="8:8">
      <c r="H178953" s="3"/>
    </row>
    <row r="178954" spans="8:8">
      <c r="H178954" s="3"/>
    </row>
    <row r="178955" spans="8:8">
      <c r="H178955" s="3"/>
    </row>
    <row r="178956" spans="8:8">
      <c r="H178956" s="3"/>
    </row>
    <row r="178957" spans="8:8">
      <c r="H178957" s="3"/>
    </row>
    <row r="178958" spans="8:8">
      <c r="H178958" s="3"/>
    </row>
    <row r="178959" spans="8:8">
      <c r="H178959" s="3"/>
    </row>
    <row r="178960" spans="8:8">
      <c r="H178960" s="3"/>
    </row>
    <row r="178961" spans="8:8">
      <c r="H178961" s="3"/>
    </row>
    <row r="178962" spans="8:8">
      <c r="H178962" s="3"/>
    </row>
    <row r="178963" spans="8:8">
      <c r="H178963" s="3"/>
    </row>
    <row r="178964" spans="8:8">
      <c r="H178964" s="3"/>
    </row>
    <row r="178965" spans="8:8">
      <c r="H178965" s="3"/>
    </row>
    <row r="178966" spans="8:8">
      <c r="H178966" s="3"/>
    </row>
    <row r="178967" spans="8:8">
      <c r="H178967" s="3"/>
    </row>
    <row r="178968" spans="8:8">
      <c r="H178968" s="3"/>
    </row>
    <row r="178969" spans="8:8">
      <c r="H178969" s="3"/>
    </row>
    <row r="178970" spans="8:8">
      <c r="H178970" s="3"/>
    </row>
    <row r="178971" spans="8:8">
      <c r="H178971" s="3"/>
    </row>
    <row r="178972" spans="8:8">
      <c r="H178972" s="3"/>
    </row>
    <row r="178973" spans="8:8">
      <c r="H178973" s="3"/>
    </row>
    <row r="178974" spans="8:8">
      <c r="H178974" s="3"/>
    </row>
    <row r="178975" spans="8:8">
      <c r="H178975" s="3"/>
    </row>
    <row r="178976" spans="8:8">
      <c r="H178976" s="3"/>
    </row>
    <row r="178977" spans="8:8">
      <c r="H178977" s="3"/>
    </row>
    <row r="178978" spans="8:8">
      <c r="H178978" s="3"/>
    </row>
    <row r="178979" spans="8:8">
      <c r="H178979" s="3"/>
    </row>
    <row r="178980" spans="8:8">
      <c r="H178980" s="3"/>
    </row>
    <row r="178981" spans="8:8">
      <c r="H178981" s="3"/>
    </row>
    <row r="178982" spans="8:8">
      <c r="H178982" s="3"/>
    </row>
    <row r="178983" spans="8:8">
      <c r="H178983" s="3"/>
    </row>
    <row r="178984" spans="8:8">
      <c r="H178984" s="3"/>
    </row>
    <row r="178985" spans="8:8">
      <c r="H178985" s="3"/>
    </row>
    <row r="178986" spans="8:8">
      <c r="H178986" s="3"/>
    </row>
    <row r="178987" spans="8:8">
      <c r="H178987" s="3"/>
    </row>
    <row r="178988" spans="8:8">
      <c r="H178988" s="3"/>
    </row>
    <row r="178989" spans="8:8">
      <c r="H178989" s="3"/>
    </row>
    <row r="178990" spans="8:8">
      <c r="H178990" s="3"/>
    </row>
    <row r="178991" spans="8:8">
      <c r="H178991" s="3"/>
    </row>
    <row r="178992" spans="8:8">
      <c r="H178992" s="3"/>
    </row>
    <row r="178993" spans="8:8">
      <c r="H178993" s="3"/>
    </row>
    <row r="178994" spans="8:8">
      <c r="H178994" s="3"/>
    </row>
    <row r="178995" spans="8:8">
      <c r="H178995" s="3"/>
    </row>
    <row r="178996" spans="8:8">
      <c r="H178996" s="3"/>
    </row>
    <row r="178997" spans="8:8">
      <c r="H178997" s="3"/>
    </row>
    <row r="178998" spans="8:8">
      <c r="H178998" s="3"/>
    </row>
    <row r="178999" spans="8:8">
      <c r="H178999" s="3"/>
    </row>
    <row r="179000" spans="8:8">
      <c r="H179000" s="3"/>
    </row>
    <row r="179001" spans="8:8">
      <c r="H179001" s="3"/>
    </row>
    <row r="179002" spans="8:8">
      <c r="H179002" s="3"/>
    </row>
    <row r="179003" spans="8:8">
      <c r="H179003" s="3"/>
    </row>
    <row r="179004" spans="8:8">
      <c r="H179004" s="3"/>
    </row>
    <row r="179005" spans="8:8">
      <c r="H179005" s="3"/>
    </row>
    <row r="179006" spans="8:8">
      <c r="H179006" s="3"/>
    </row>
    <row r="179007" spans="8:8">
      <c r="H179007" s="3"/>
    </row>
    <row r="179008" spans="8:8">
      <c r="H179008" s="3"/>
    </row>
    <row r="179009" spans="8:8">
      <c r="H179009" s="3"/>
    </row>
    <row r="179010" spans="8:8">
      <c r="H179010" s="3"/>
    </row>
    <row r="179011" spans="8:8">
      <c r="H179011" s="3"/>
    </row>
    <row r="179012" spans="8:8">
      <c r="H179012" s="3"/>
    </row>
    <row r="179013" spans="8:8">
      <c r="H179013" s="3"/>
    </row>
    <row r="179014" spans="8:8">
      <c r="H179014" s="3"/>
    </row>
    <row r="179015" spans="8:8">
      <c r="H179015" s="3"/>
    </row>
    <row r="179016" spans="8:8">
      <c r="H179016" s="3"/>
    </row>
    <row r="179017" spans="8:8">
      <c r="H179017" s="3"/>
    </row>
    <row r="179018" spans="8:8">
      <c r="H179018" s="3"/>
    </row>
    <row r="179019" spans="8:8">
      <c r="H179019" s="3"/>
    </row>
    <row r="179020" spans="8:8">
      <c r="H179020" s="3"/>
    </row>
    <row r="179021" spans="8:8">
      <c r="H179021" s="3"/>
    </row>
    <row r="179022" spans="8:8">
      <c r="H179022" s="3"/>
    </row>
    <row r="179023" spans="8:8">
      <c r="H179023" s="3"/>
    </row>
    <row r="179024" spans="8:8">
      <c r="H179024" s="3"/>
    </row>
    <row r="179025" spans="8:8">
      <c r="H179025" s="3"/>
    </row>
    <row r="179026" spans="8:8">
      <c r="H179026" s="3"/>
    </row>
    <row r="179027" spans="8:8">
      <c r="H179027" s="3"/>
    </row>
    <row r="179028" spans="8:8">
      <c r="H179028" s="3"/>
    </row>
    <row r="179029" spans="8:8">
      <c r="H179029" s="3"/>
    </row>
    <row r="179030" spans="8:8">
      <c r="H179030" s="3"/>
    </row>
    <row r="179031" spans="8:8">
      <c r="H179031" s="3"/>
    </row>
    <row r="179032" spans="8:8">
      <c r="H179032" s="3"/>
    </row>
    <row r="179033" spans="8:8">
      <c r="H179033" s="3"/>
    </row>
    <row r="179034" spans="8:8">
      <c r="H179034" s="3"/>
    </row>
    <row r="179035" spans="8:8">
      <c r="H179035" s="3"/>
    </row>
    <row r="179036" spans="8:8">
      <c r="H179036" s="3"/>
    </row>
    <row r="179037" spans="8:8">
      <c r="H179037" s="3"/>
    </row>
    <row r="179038" spans="8:8">
      <c r="H179038" s="3"/>
    </row>
    <row r="179039" spans="8:8">
      <c r="H179039" s="3"/>
    </row>
    <row r="179040" spans="8:8">
      <c r="H179040" s="3"/>
    </row>
    <row r="179041" spans="8:8">
      <c r="H179041" s="3"/>
    </row>
    <row r="179042" spans="8:8">
      <c r="H179042" s="3"/>
    </row>
    <row r="179043" spans="8:8">
      <c r="H179043" s="3"/>
    </row>
    <row r="179044" spans="8:8">
      <c r="H179044" s="3"/>
    </row>
    <row r="179045" spans="8:8">
      <c r="H179045" s="3"/>
    </row>
    <row r="179046" spans="8:8">
      <c r="H179046" s="3"/>
    </row>
    <row r="179047" spans="8:8">
      <c r="H179047" s="3"/>
    </row>
    <row r="179048" spans="8:8">
      <c r="H179048" s="3"/>
    </row>
    <row r="179049" spans="8:8">
      <c r="H179049" s="3"/>
    </row>
    <row r="179050" spans="8:8">
      <c r="H179050" s="3"/>
    </row>
    <row r="179051" spans="8:8">
      <c r="H179051" s="3"/>
    </row>
    <row r="179052" spans="8:8">
      <c r="H179052" s="3"/>
    </row>
    <row r="179053" spans="8:8">
      <c r="H179053" s="3"/>
    </row>
    <row r="179054" spans="8:8">
      <c r="H179054" s="3"/>
    </row>
    <row r="179055" spans="8:8">
      <c r="H179055" s="3"/>
    </row>
    <row r="179056" spans="8:8">
      <c r="H179056" s="3"/>
    </row>
    <row r="179057" spans="8:8">
      <c r="H179057" s="3"/>
    </row>
    <row r="179058" spans="8:8">
      <c r="H179058" s="3"/>
    </row>
    <row r="179059" spans="8:8">
      <c r="H179059" s="3"/>
    </row>
    <row r="179060" spans="8:8">
      <c r="H179060" s="3"/>
    </row>
    <row r="179061" spans="8:8">
      <c r="H179061" s="3"/>
    </row>
    <row r="179062" spans="8:8">
      <c r="H179062" s="3"/>
    </row>
    <row r="179063" spans="8:8">
      <c r="H179063" s="3"/>
    </row>
    <row r="179064" spans="8:8">
      <c r="H179064" s="3"/>
    </row>
    <row r="179065" spans="8:8">
      <c r="H179065" s="3"/>
    </row>
    <row r="179066" spans="8:8">
      <c r="H179066" s="3"/>
    </row>
    <row r="179067" spans="8:8">
      <c r="H179067" s="3"/>
    </row>
    <row r="179068" spans="8:8">
      <c r="H179068" s="3"/>
    </row>
    <row r="179069" spans="8:8">
      <c r="H179069" s="3"/>
    </row>
    <row r="179070" spans="8:8">
      <c r="H179070" s="3"/>
    </row>
    <row r="179071" spans="8:8">
      <c r="H179071" s="3"/>
    </row>
    <row r="179072" spans="8:8">
      <c r="H179072" s="3"/>
    </row>
    <row r="179073" spans="8:8">
      <c r="H179073" s="3"/>
    </row>
    <row r="179074" spans="8:8">
      <c r="H179074" s="3"/>
    </row>
    <row r="179075" spans="8:8">
      <c r="H179075" s="3"/>
    </row>
    <row r="179076" spans="8:8">
      <c r="H179076" s="3"/>
    </row>
    <row r="179077" spans="8:8">
      <c r="H179077" s="3"/>
    </row>
    <row r="179078" spans="8:8">
      <c r="H179078" s="3"/>
    </row>
    <row r="179079" spans="8:8">
      <c r="H179079" s="3"/>
    </row>
    <row r="179080" spans="8:8">
      <c r="H179080" s="3"/>
    </row>
    <row r="179081" spans="8:8">
      <c r="H179081" s="3"/>
    </row>
    <row r="179082" spans="8:8">
      <c r="H179082" s="3"/>
    </row>
    <row r="179083" spans="8:8">
      <c r="H179083" s="3"/>
    </row>
    <row r="179084" spans="8:8">
      <c r="H179084" s="3"/>
    </row>
    <row r="179085" spans="8:8">
      <c r="H179085" s="3"/>
    </row>
    <row r="179086" spans="8:8">
      <c r="H179086" s="3"/>
    </row>
    <row r="179087" spans="8:8">
      <c r="H179087" s="3"/>
    </row>
    <row r="179088" spans="8:8">
      <c r="H179088" s="3"/>
    </row>
    <row r="179089" spans="8:8">
      <c r="H179089" s="3"/>
    </row>
    <row r="179090" spans="8:8">
      <c r="H179090" s="3"/>
    </row>
    <row r="179091" spans="8:8">
      <c r="H179091" s="3"/>
    </row>
    <row r="179092" spans="8:8">
      <c r="H179092" s="3"/>
    </row>
    <row r="179093" spans="8:8">
      <c r="H179093" s="3"/>
    </row>
    <row r="179094" spans="8:8">
      <c r="H179094" s="3"/>
    </row>
    <row r="179095" spans="8:8">
      <c r="H179095" s="3"/>
    </row>
    <row r="179096" spans="8:8">
      <c r="H179096" s="3"/>
    </row>
    <row r="179097" spans="8:8">
      <c r="H179097" s="3"/>
    </row>
    <row r="179098" spans="8:8">
      <c r="H179098" s="3"/>
    </row>
    <row r="179099" spans="8:8">
      <c r="H179099" s="3"/>
    </row>
    <row r="179100" spans="8:8">
      <c r="H179100" s="3"/>
    </row>
    <row r="179101" spans="8:8">
      <c r="H179101" s="3"/>
    </row>
    <row r="179102" spans="8:8">
      <c r="H179102" s="3"/>
    </row>
    <row r="179103" spans="8:8">
      <c r="H179103" s="3"/>
    </row>
    <row r="179104" spans="8:8">
      <c r="H179104" s="3"/>
    </row>
    <row r="179105" spans="8:8">
      <c r="H179105" s="3"/>
    </row>
    <row r="179106" spans="8:8">
      <c r="H179106" s="3"/>
    </row>
    <row r="179107" spans="8:8">
      <c r="H179107" s="3"/>
    </row>
    <row r="179108" spans="8:8">
      <c r="H179108" s="3"/>
    </row>
    <row r="179109" spans="8:8">
      <c r="H179109" s="3"/>
    </row>
    <row r="179110" spans="8:8">
      <c r="H179110" s="3"/>
    </row>
    <row r="179111" spans="8:8">
      <c r="H179111" s="3"/>
    </row>
    <row r="179112" spans="8:8">
      <c r="H179112" s="3"/>
    </row>
    <row r="179113" spans="8:8">
      <c r="H179113" s="3"/>
    </row>
    <row r="179114" spans="8:8">
      <c r="H179114" s="3"/>
    </row>
    <row r="179115" spans="8:8">
      <c r="H179115" s="3"/>
    </row>
    <row r="179116" spans="8:8">
      <c r="H179116" s="3"/>
    </row>
    <row r="179117" spans="8:8">
      <c r="H179117" s="3"/>
    </row>
    <row r="179118" spans="8:8">
      <c r="H179118" s="3"/>
    </row>
    <row r="179119" spans="8:8">
      <c r="H179119" s="3"/>
    </row>
    <row r="179120" spans="8:8">
      <c r="H179120" s="3"/>
    </row>
    <row r="179121" spans="8:8">
      <c r="H179121" s="3"/>
    </row>
    <row r="179122" spans="8:8">
      <c r="H179122" s="3"/>
    </row>
    <row r="179123" spans="8:8">
      <c r="H179123" s="3"/>
    </row>
    <row r="179124" spans="8:8">
      <c r="H179124" s="3"/>
    </row>
    <row r="179125" spans="8:8">
      <c r="H179125" s="3"/>
    </row>
    <row r="179126" spans="8:8">
      <c r="H179126" s="3"/>
    </row>
    <row r="179127" spans="8:8">
      <c r="H179127" s="3"/>
    </row>
    <row r="179128" spans="8:8">
      <c r="H179128" s="3"/>
    </row>
    <row r="179129" spans="8:8">
      <c r="H179129" s="3"/>
    </row>
    <row r="179130" spans="8:8">
      <c r="H179130" s="3"/>
    </row>
    <row r="179131" spans="8:8">
      <c r="H179131" s="3"/>
    </row>
    <row r="179132" spans="8:8">
      <c r="H179132" s="3"/>
    </row>
    <row r="179133" spans="8:8">
      <c r="H179133" s="3"/>
    </row>
    <row r="179134" spans="8:8">
      <c r="H179134" s="3"/>
    </row>
    <row r="179135" spans="8:8">
      <c r="H179135" s="3"/>
    </row>
    <row r="179136" spans="8:8">
      <c r="H179136" s="3"/>
    </row>
    <row r="179137" spans="8:8">
      <c r="H179137" s="3"/>
    </row>
    <row r="179138" spans="8:8">
      <c r="H179138" s="3"/>
    </row>
    <row r="179139" spans="8:8">
      <c r="H179139" s="3"/>
    </row>
    <row r="179140" spans="8:8">
      <c r="H179140" s="3"/>
    </row>
    <row r="179141" spans="8:8">
      <c r="H179141" s="3"/>
    </row>
    <row r="179142" spans="8:8">
      <c r="H179142" s="3"/>
    </row>
    <row r="179143" spans="8:8">
      <c r="H179143" s="3"/>
    </row>
    <row r="179144" spans="8:8">
      <c r="H179144" s="3"/>
    </row>
    <row r="179145" spans="8:8">
      <c r="H179145" s="3"/>
    </row>
    <row r="179146" spans="8:8">
      <c r="H179146" s="3"/>
    </row>
    <row r="179147" spans="8:8">
      <c r="H179147" s="3"/>
    </row>
    <row r="179148" spans="8:8">
      <c r="H179148" s="3"/>
    </row>
    <row r="179149" spans="8:8">
      <c r="H179149" s="3"/>
    </row>
    <row r="179150" spans="8:8">
      <c r="H179150" s="3"/>
    </row>
    <row r="179151" spans="8:8">
      <c r="H179151" s="3"/>
    </row>
    <row r="179152" spans="8:8">
      <c r="H179152" s="3"/>
    </row>
    <row r="179153" spans="8:8">
      <c r="H179153" s="3"/>
    </row>
    <row r="179154" spans="8:8">
      <c r="H179154" s="3"/>
    </row>
    <row r="179155" spans="8:8">
      <c r="H179155" s="3"/>
    </row>
    <row r="179156" spans="8:8">
      <c r="H179156" s="3"/>
    </row>
    <row r="179157" spans="8:8">
      <c r="H179157" s="3"/>
    </row>
    <row r="179158" spans="8:8">
      <c r="H179158" s="3"/>
    </row>
    <row r="179159" spans="8:8">
      <c r="H179159" s="3"/>
    </row>
    <row r="179160" spans="8:8">
      <c r="H179160" s="3"/>
    </row>
    <row r="179161" spans="8:8">
      <c r="H179161" s="3"/>
    </row>
    <row r="179162" spans="8:8">
      <c r="H179162" s="3"/>
    </row>
    <row r="179163" spans="8:8">
      <c r="H179163" s="3"/>
    </row>
    <row r="179164" spans="8:8">
      <c r="H179164" s="3"/>
    </row>
    <row r="179165" spans="8:8">
      <c r="H179165" s="3"/>
    </row>
    <row r="179166" spans="8:8">
      <c r="H179166" s="3"/>
    </row>
    <row r="179167" spans="8:8">
      <c r="H179167" s="3"/>
    </row>
    <row r="179168" spans="8:8">
      <c r="H179168" s="3"/>
    </row>
    <row r="179169" spans="8:8">
      <c r="H179169" s="3"/>
    </row>
    <row r="179170" spans="8:8">
      <c r="H179170" s="3"/>
    </row>
    <row r="179171" spans="8:8">
      <c r="H179171" s="3"/>
    </row>
    <row r="179172" spans="8:8">
      <c r="H179172" s="3"/>
    </row>
    <row r="179173" spans="8:8">
      <c r="H179173" s="3"/>
    </row>
    <row r="179174" spans="8:8">
      <c r="H179174" s="3"/>
    </row>
    <row r="179175" spans="8:8">
      <c r="H179175" s="3"/>
    </row>
    <row r="179176" spans="8:8">
      <c r="H179176" s="3"/>
    </row>
    <row r="179177" spans="8:8">
      <c r="H179177" s="3"/>
    </row>
    <row r="179178" spans="8:8">
      <c r="H179178" s="3"/>
    </row>
    <row r="179179" spans="8:8">
      <c r="H179179" s="3"/>
    </row>
    <row r="179180" spans="8:8">
      <c r="H179180" s="3"/>
    </row>
    <row r="179181" spans="8:8">
      <c r="H179181" s="3"/>
    </row>
    <row r="179182" spans="8:8">
      <c r="H179182" s="3"/>
    </row>
    <row r="179183" spans="8:8">
      <c r="H179183" s="3"/>
    </row>
    <row r="179184" spans="8:8">
      <c r="H179184" s="3"/>
    </row>
    <row r="179185" spans="8:8">
      <c r="H179185" s="3"/>
    </row>
    <row r="179186" spans="8:8">
      <c r="H179186" s="3"/>
    </row>
    <row r="179187" spans="8:8">
      <c r="H179187" s="3"/>
    </row>
    <row r="179188" spans="8:8">
      <c r="H179188" s="3"/>
    </row>
    <row r="179189" spans="8:8">
      <c r="H179189" s="3"/>
    </row>
    <row r="179190" spans="8:8">
      <c r="H179190" s="3"/>
    </row>
    <row r="179191" spans="8:8">
      <c r="H179191" s="3"/>
    </row>
    <row r="179192" spans="8:8">
      <c r="H179192" s="3"/>
    </row>
    <row r="179193" spans="8:8">
      <c r="H179193" s="3"/>
    </row>
    <row r="179194" spans="8:8">
      <c r="H179194" s="3"/>
    </row>
    <row r="179195" spans="8:8">
      <c r="H179195" s="3"/>
    </row>
    <row r="179196" spans="8:8">
      <c r="H179196" s="3"/>
    </row>
    <row r="179197" spans="8:8">
      <c r="H179197" s="3"/>
    </row>
    <row r="179198" spans="8:8">
      <c r="H179198" s="3"/>
    </row>
    <row r="179199" spans="8:8">
      <c r="H179199" s="3"/>
    </row>
    <row r="179200" spans="8:8">
      <c r="H179200" s="3"/>
    </row>
    <row r="179201" spans="8:8">
      <c r="H179201" s="3"/>
    </row>
    <row r="179202" spans="8:8">
      <c r="H179202" s="3"/>
    </row>
    <row r="179203" spans="8:8">
      <c r="H179203" s="3"/>
    </row>
    <row r="179204" spans="8:8">
      <c r="H179204" s="3"/>
    </row>
    <row r="179205" spans="8:8">
      <c r="H179205" s="3"/>
    </row>
    <row r="179206" spans="8:8">
      <c r="H179206" s="3"/>
    </row>
    <row r="179207" spans="8:8">
      <c r="H179207" s="3"/>
    </row>
    <row r="179208" spans="8:8">
      <c r="H179208" s="3"/>
    </row>
    <row r="179209" spans="8:8">
      <c r="H179209" s="3"/>
    </row>
    <row r="179210" spans="8:8">
      <c r="H179210" s="3"/>
    </row>
    <row r="179211" spans="8:8">
      <c r="H179211" s="3"/>
    </row>
    <row r="179212" spans="8:8">
      <c r="H179212" s="3"/>
    </row>
    <row r="179213" spans="8:8">
      <c r="H179213" s="3"/>
    </row>
    <row r="179214" spans="8:8">
      <c r="H179214" s="3"/>
    </row>
    <row r="179215" spans="8:8">
      <c r="H179215" s="3"/>
    </row>
    <row r="179216" spans="8:8">
      <c r="H179216" s="3"/>
    </row>
    <row r="179217" spans="8:8">
      <c r="H179217" s="3"/>
    </row>
    <row r="179218" spans="8:8">
      <c r="H179218" s="3"/>
    </row>
    <row r="179219" spans="8:8">
      <c r="H179219" s="3"/>
    </row>
    <row r="179220" spans="8:8">
      <c r="H179220" s="3"/>
    </row>
    <row r="179221" spans="8:8">
      <c r="H179221" s="3"/>
    </row>
    <row r="179222" spans="8:8">
      <c r="H179222" s="3"/>
    </row>
    <row r="179223" spans="8:8">
      <c r="H179223" s="3"/>
    </row>
    <row r="179224" spans="8:8">
      <c r="H179224" s="3"/>
    </row>
    <row r="179225" spans="8:8">
      <c r="H179225" s="3"/>
    </row>
    <row r="179226" spans="8:8">
      <c r="H179226" s="3"/>
    </row>
    <row r="179227" spans="8:8">
      <c r="H179227" s="3"/>
    </row>
    <row r="179228" spans="8:8">
      <c r="H179228" s="3"/>
    </row>
    <row r="179229" spans="8:8">
      <c r="H179229" s="3"/>
    </row>
    <row r="179230" spans="8:8">
      <c r="H179230" s="3"/>
    </row>
    <row r="179231" spans="8:8">
      <c r="H179231" s="3"/>
    </row>
    <row r="179232" spans="8:8">
      <c r="H179232" s="3"/>
    </row>
    <row r="179233" spans="8:8">
      <c r="H179233" s="3"/>
    </row>
    <row r="179234" spans="8:8">
      <c r="H179234" s="3"/>
    </row>
    <row r="179235" spans="8:8">
      <c r="H179235" s="3"/>
    </row>
    <row r="179236" spans="8:8">
      <c r="H179236" s="3"/>
    </row>
    <row r="179237" spans="8:8">
      <c r="H179237" s="3"/>
    </row>
    <row r="179238" spans="8:8">
      <c r="H179238" s="3"/>
    </row>
    <row r="179239" spans="8:8">
      <c r="H179239" s="3"/>
    </row>
    <row r="179240" spans="8:8">
      <c r="H179240" s="3"/>
    </row>
    <row r="179241" spans="8:8">
      <c r="H179241" s="3"/>
    </row>
    <row r="179242" spans="8:8">
      <c r="H179242" s="3"/>
    </row>
    <row r="179243" spans="8:8">
      <c r="H179243" s="3"/>
    </row>
    <row r="179244" spans="8:8">
      <c r="H179244" s="3"/>
    </row>
    <row r="179245" spans="8:8">
      <c r="H179245" s="3"/>
    </row>
    <row r="179246" spans="8:8">
      <c r="H179246" s="3"/>
    </row>
    <row r="179247" spans="8:8">
      <c r="H179247" s="3"/>
    </row>
    <row r="179248" spans="8:8">
      <c r="H179248" s="3"/>
    </row>
    <row r="179249" spans="8:8">
      <c r="H179249" s="3"/>
    </row>
    <row r="179250" spans="8:8">
      <c r="H179250" s="3"/>
    </row>
    <row r="179251" spans="8:8">
      <c r="H179251" s="3"/>
    </row>
    <row r="179252" spans="8:8">
      <c r="H179252" s="3"/>
    </row>
    <row r="179253" spans="8:8">
      <c r="H179253" s="3"/>
    </row>
    <row r="179254" spans="8:8">
      <c r="H179254" s="3"/>
    </row>
    <row r="179255" spans="8:8">
      <c r="H179255" s="3"/>
    </row>
    <row r="179256" spans="8:8">
      <c r="H179256" s="3"/>
    </row>
    <row r="179257" spans="8:8">
      <c r="H179257" s="3"/>
    </row>
    <row r="179258" spans="8:8">
      <c r="H179258" s="3"/>
    </row>
    <row r="179259" spans="8:8">
      <c r="H179259" s="3"/>
    </row>
    <row r="179260" spans="8:8">
      <c r="H179260" s="3"/>
    </row>
    <row r="179261" spans="8:8">
      <c r="H179261" s="3"/>
    </row>
    <row r="179262" spans="8:8">
      <c r="H179262" s="3"/>
    </row>
    <row r="179263" spans="8:8">
      <c r="H179263" s="3"/>
    </row>
    <row r="179264" spans="8:8">
      <c r="H179264" s="3"/>
    </row>
    <row r="179265" spans="8:8">
      <c r="H179265" s="3"/>
    </row>
    <row r="179266" spans="8:8">
      <c r="H179266" s="3"/>
    </row>
    <row r="179267" spans="8:8">
      <c r="H179267" s="3"/>
    </row>
    <row r="179268" spans="8:8">
      <c r="H179268" s="3"/>
    </row>
    <row r="179269" spans="8:8">
      <c r="H179269" s="3"/>
    </row>
    <row r="179270" spans="8:8">
      <c r="H179270" s="3"/>
    </row>
    <row r="179271" spans="8:8">
      <c r="H179271" s="3"/>
    </row>
    <row r="179272" spans="8:8">
      <c r="H179272" s="3"/>
    </row>
    <row r="179273" spans="8:8">
      <c r="H179273" s="3"/>
    </row>
    <row r="179274" spans="8:8">
      <c r="H179274" s="3"/>
    </row>
    <row r="179275" spans="8:8">
      <c r="H179275" s="3"/>
    </row>
    <row r="179276" spans="8:8">
      <c r="H179276" s="3"/>
    </row>
    <row r="179277" spans="8:8">
      <c r="H179277" s="3"/>
    </row>
    <row r="179278" spans="8:8">
      <c r="H179278" s="3"/>
    </row>
    <row r="179279" spans="8:8">
      <c r="H179279" s="3"/>
    </row>
    <row r="179280" spans="8:8">
      <c r="H179280" s="3"/>
    </row>
    <row r="179281" spans="8:8">
      <c r="H179281" s="3"/>
    </row>
    <row r="179282" spans="8:8">
      <c r="H179282" s="3"/>
    </row>
    <row r="179283" spans="8:8">
      <c r="H179283" s="3"/>
    </row>
    <row r="179284" spans="8:8">
      <c r="H179284" s="3"/>
    </row>
    <row r="179285" spans="8:8">
      <c r="H179285" s="3"/>
    </row>
    <row r="179286" spans="8:8">
      <c r="H179286" s="3"/>
    </row>
    <row r="179287" spans="8:8">
      <c r="H179287" s="3"/>
    </row>
    <row r="179288" spans="8:8">
      <c r="H179288" s="3"/>
    </row>
    <row r="179289" spans="8:8">
      <c r="H179289" s="3"/>
    </row>
    <row r="179290" spans="8:8">
      <c r="H179290" s="3"/>
    </row>
    <row r="179291" spans="8:8">
      <c r="H179291" s="3"/>
    </row>
    <row r="179292" spans="8:8">
      <c r="H179292" s="3"/>
    </row>
    <row r="179293" spans="8:8">
      <c r="H179293" s="3"/>
    </row>
    <row r="179294" spans="8:8">
      <c r="H179294" s="3"/>
    </row>
    <row r="179295" spans="8:8">
      <c r="H179295" s="3"/>
    </row>
    <row r="179296" spans="8:8">
      <c r="H179296" s="3"/>
    </row>
    <row r="179297" spans="8:8">
      <c r="H179297" s="3"/>
    </row>
    <row r="179298" spans="8:8">
      <c r="H179298" s="3"/>
    </row>
    <row r="179299" spans="8:8">
      <c r="H179299" s="3"/>
    </row>
    <row r="179300" spans="8:8">
      <c r="H179300" s="3"/>
    </row>
    <row r="179301" spans="8:8">
      <c r="H179301" s="3"/>
    </row>
    <row r="179302" spans="8:8">
      <c r="H179302" s="3"/>
    </row>
    <row r="179303" spans="8:8">
      <c r="H179303" s="3"/>
    </row>
    <row r="179304" spans="8:8">
      <c r="H179304" s="3"/>
    </row>
    <row r="179305" spans="8:8">
      <c r="H179305" s="3"/>
    </row>
    <row r="179306" spans="8:8">
      <c r="H179306" s="3"/>
    </row>
    <row r="179307" spans="8:8">
      <c r="H179307" s="3"/>
    </row>
    <row r="179308" spans="8:8">
      <c r="H179308" s="3"/>
    </row>
    <row r="179309" spans="8:8">
      <c r="H179309" s="3"/>
    </row>
    <row r="179310" spans="8:8">
      <c r="H179310" s="3"/>
    </row>
    <row r="179311" spans="8:8">
      <c r="H179311" s="3"/>
    </row>
    <row r="179312" spans="8:8">
      <c r="H179312" s="3"/>
    </row>
    <row r="179313" spans="8:8">
      <c r="H179313" s="3"/>
    </row>
    <row r="179314" spans="8:8">
      <c r="H179314" s="3"/>
    </row>
    <row r="179315" spans="8:8">
      <c r="H179315" s="3"/>
    </row>
    <row r="179316" spans="8:8">
      <c r="H179316" s="3"/>
    </row>
    <row r="179317" spans="8:8">
      <c r="H179317" s="3"/>
    </row>
    <row r="179318" spans="8:8">
      <c r="H179318" s="3"/>
    </row>
    <row r="179319" spans="8:8">
      <c r="H179319" s="3"/>
    </row>
    <row r="179320" spans="8:8">
      <c r="H179320" s="3"/>
    </row>
    <row r="179321" spans="8:8">
      <c r="H179321" s="3"/>
    </row>
    <row r="179322" spans="8:8">
      <c r="H179322" s="3"/>
    </row>
    <row r="179323" spans="8:8">
      <c r="H179323" s="3"/>
    </row>
    <row r="179324" spans="8:8">
      <c r="H179324" s="3"/>
    </row>
    <row r="179325" spans="8:8">
      <c r="H179325" s="3"/>
    </row>
    <row r="179326" spans="8:8">
      <c r="H179326" s="3"/>
    </row>
    <row r="179327" spans="8:8">
      <c r="H179327" s="3"/>
    </row>
    <row r="179328" spans="8:8">
      <c r="H179328" s="3"/>
    </row>
    <row r="179329" spans="8:8">
      <c r="H179329" s="3"/>
    </row>
    <row r="179330" spans="8:8">
      <c r="H179330" s="3"/>
    </row>
    <row r="179331" spans="8:8">
      <c r="H179331" s="3"/>
    </row>
    <row r="179332" spans="8:8">
      <c r="H179332" s="3"/>
    </row>
    <row r="179333" spans="8:8">
      <c r="H179333" s="3"/>
    </row>
    <row r="179334" spans="8:8">
      <c r="H179334" s="3"/>
    </row>
    <row r="179335" spans="8:8">
      <c r="H179335" s="3"/>
    </row>
    <row r="179336" spans="8:8">
      <c r="H179336" s="3"/>
    </row>
    <row r="179337" spans="8:8">
      <c r="H179337" s="3"/>
    </row>
    <row r="179338" spans="8:8">
      <c r="H179338" s="3"/>
    </row>
    <row r="179339" spans="8:8">
      <c r="H179339" s="3"/>
    </row>
    <row r="179340" spans="8:8">
      <c r="H179340" s="3"/>
    </row>
    <row r="179341" spans="8:8">
      <c r="H179341" s="3"/>
    </row>
    <row r="179342" spans="8:8">
      <c r="H179342" s="3"/>
    </row>
    <row r="179343" spans="8:8">
      <c r="H179343" s="3"/>
    </row>
    <row r="179344" spans="8:8">
      <c r="H179344" s="3"/>
    </row>
    <row r="179345" spans="8:8">
      <c r="H179345" s="3"/>
    </row>
    <row r="179346" spans="8:8">
      <c r="H179346" s="3"/>
    </row>
    <row r="179347" spans="8:8">
      <c r="H179347" s="3"/>
    </row>
    <row r="179348" spans="8:8">
      <c r="H179348" s="3"/>
    </row>
    <row r="179349" spans="8:8">
      <c r="H179349" s="3"/>
    </row>
    <row r="179350" spans="8:8">
      <c r="H179350" s="3"/>
    </row>
    <row r="179351" spans="8:8">
      <c r="H179351" s="3"/>
    </row>
    <row r="179352" spans="8:8">
      <c r="H179352" s="3"/>
    </row>
    <row r="179353" spans="8:8">
      <c r="H179353" s="3"/>
    </row>
    <row r="179354" spans="8:8">
      <c r="H179354" s="3"/>
    </row>
    <row r="179355" spans="8:8">
      <c r="H179355" s="3"/>
    </row>
    <row r="179356" spans="8:8">
      <c r="H179356" s="3"/>
    </row>
    <row r="179357" spans="8:8">
      <c r="H179357" s="3"/>
    </row>
    <row r="179358" spans="8:8">
      <c r="H179358" s="3"/>
    </row>
    <row r="179359" spans="8:8">
      <c r="H179359" s="3"/>
    </row>
    <row r="179360" spans="8:8">
      <c r="H179360" s="3"/>
    </row>
    <row r="179361" spans="8:8">
      <c r="H179361" s="3"/>
    </row>
    <row r="179362" spans="8:8">
      <c r="H179362" s="3"/>
    </row>
    <row r="179363" spans="8:8">
      <c r="H179363" s="3"/>
    </row>
    <row r="179364" spans="8:8">
      <c r="H179364" s="3"/>
    </row>
    <row r="179365" spans="8:8">
      <c r="H179365" s="3"/>
    </row>
    <row r="179366" spans="8:8">
      <c r="H179366" s="3"/>
    </row>
    <row r="179367" spans="8:8">
      <c r="H179367" s="3"/>
    </row>
    <row r="179368" spans="8:8">
      <c r="H179368" s="3"/>
    </row>
    <row r="179369" spans="8:8">
      <c r="H179369" s="3"/>
    </row>
    <row r="179370" spans="8:8">
      <c r="H179370" s="3"/>
    </row>
    <row r="179371" spans="8:8">
      <c r="H179371" s="3"/>
    </row>
    <row r="179372" spans="8:8">
      <c r="H179372" s="3"/>
    </row>
    <row r="179373" spans="8:8">
      <c r="H179373" s="3"/>
    </row>
    <row r="179374" spans="8:8">
      <c r="H179374" s="3"/>
    </row>
    <row r="179375" spans="8:8">
      <c r="H179375" s="3"/>
    </row>
    <row r="179376" spans="8:8">
      <c r="H179376" s="3"/>
    </row>
    <row r="179377" spans="8:8">
      <c r="H179377" s="3"/>
    </row>
    <row r="179378" spans="8:8">
      <c r="H179378" s="3"/>
    </row>
    <row r="179379" spans="8:8">
      <c r="H179379" s="3"/>
    </row>
    <row r="179380" spans="8:8">
      <c r="H179380" s="3"/>
    </row>
    <row r="179381" spans="8:8">
      <c r="H179381" s="3"/>
    </row>
    <row r="179382" spans="8:8">
      <c r="H179382" s="3"/>
    </row>
    <row r="179383" spans="8:8">
      <c r="H179383" s="3"/>
    </row>
    <row r="179384" spans="8:8">
      <c r="H179384" s="3"/>
    </row>
    <row r="179385" spans="8:8">
      <c r="H179385" s="3"/>
    </row>
    <row r="179386" spans="8:8">
      <c r="H179386" s="3"/>
    </row>
    <row r="179387" spans="8:8">
      <c r="H179387" s="3"/>
    </row>
    <row r="179388" spans="8:8">
      <c r="H179388" s="3"/>
    </row>
    <row r="179389" spans="8:8">
      <c r="H179389" s="3"/>
    </row>
    <row r="179390" spans="8:8">
      <c r="H179390" s="3"/>
    </row>
    <row r="179391" spans="8:8">
      <c r="H179391" s="3"/>
    </row>
    <row r="179392" spans="8:8">
      <c r="H179392" s="3"/>
    </row>
    <row r="179393" spans="8:8">
      <c r="H179393" s="3"/>
    </row>
    <row r="179394" spans="8:8">
      <c r="H179394" s="3"/>
    </row>
    <row r="179395" spans="8:8">
      <c r="H179395" s="3"/>
    </row>
    <row r="179396" spans="8:8">
      <c r="H179396" s="3"/>
    </row>
    <row r="179397" spans="8:8">
      <c r="H179397" s="3"/>
    </row>
    <row r="179398" spans="8:8">
      <c r="H179398" s="3"/>
    </row>
    <row r="179399" spans="8:8">
      <c r="H179399" s="3"/>
    </row>
    <row r="179400" spans="8:8">
      <c r="H179400" s="3"/>
    </row>
    <row r="179401" spans="8:8">
      <c r="H179401" s="3"/>
    </row>
    <row r="179402" spans="8:8">
      <c r="H179402" s="3"/>
    </row>
    <row r="179403" spans="8:8">
      <c r="H179403" s="3"/>
    </row>
    <row r="179404" spans="8:8">
      <c r="H179404" s="3"/>
    </row>
    <row r="179405" spans="8:8">
      <c r="H179405" s="3"/>
    </row>
    <row r="179406" spans="8:8">
      <c r="H179406" s="3"/>
    </row>
    <row r="179407" spans="8:8">
      <c r="H179407" s="3"/>
    </row>
    <row r="179408" spans="8:8">
      <c r="H179408" s="3"/>
    </row>
    <row r="179409" spans="8:8">
      <c r="H179409" s="3"/>
    </row>
    <row r="179410" spans="8:8">
      <c r="H179410" s="3"/>
    </row>
    <row r="179411" spans="8:8">
      <c r="H179411" s="3"/>
    </row>
    <row r="179412" spans="8:8">
      <c r="H179412" s="3"/>
    </row>
    <row r="179413" spans="8:8">
      <c r="H179413" s="3"/>
    </row>
    <row r="179414" spans="8:8">
      <c r="H179414" s="3"/>
    </row>
    <row r="179415" spans="8:8">
      <c r="H179415" s="3"/>
    </row>
    <row r="179416" spans="8:8">
      <c r="H179416" s="3"/>
    </row>
    <row r="179417" spans="8:8">
      <c r="H179417" s="3"/>
    </row>
    <row r="179418" spans="8:8">
      <c r="H179418" s="3"/>
    </row>
    <row r="179419" spans="8:8">
      <c r="H179419" s="3"/>
    </row>
    <row r="179420" spans="8:8">
      <c r="H179420" s="3"/>
    </row>
    <row r="179421" spans="8:8">
      <c r="H179421" s="3"/>
    </row>
    <row r="179422" spans="8:8">
      <c r="H179422" s="3"/>
    </row>
    <row r="179423" spans="8:8">
      <c r="H179423" s="3"/>
    </row>
    <row r="179424" spans="8:8">
      <c r="H179424" s="3"/>
    </row>
    <row r="179425" spans="8:8">
      <c r="H179425" s="3"/>
    </row>
    <row r="179426" spans="8:8">
      <c r="H179426" s="3"/>
    </row>
    <row r="179427" spans="8:8">
      <c r="H179427" s="3"/>
    </row>
    <row r="179428" spans="8:8">
      <c r="H179428" s="3"/>
    </row>
    <row r="179429" spans="8:8">
      <c r="H179429" s="3"/>
    </row>
    <row r="179430" spans="8:8">
      <c r="H179430" s="3"/>
    </row>
    <row r="179431" spans="8:8">
      <c r="H179431" s="3"/>
    </row>
    <row r="179432" spans="8:8">
      <c r="H179432" s="3"/>
    </row>
    <row r="179433" spans="8:8">
      <c r="H179433" s="3"/>
    </row>
    <row r="179434" spans="8:8">
      <c r="H179434" s="3"/>
    </row>
    <row r="179435" spans="8:8">
      <c r="H179435" s="3"/>
    </row>
    <row r="179436" spans="8:8">
      <c r="H179436" s="3"/>
    </row>
    <row r="179437" spans="8:8">
      <c r="H179437" s="3"/>
    </row>
    <row r="179438" spans="8:8">
      <c r="H179438" s="3"/>
    </row>
    <row r="179439" spans="8:8">
      <c r="H179439" s="3"/>
    </row>
    <row r="179440" spans="8:8">
      <c r="H179440" s="3"/>
    </row>
    <row r="179441" spans="8:8">
      <c r="H179441" s="3"/>
    </row>
    <row r="179442" spans="8:8">
      <c r="H179442" s="3"/>
    </row>
    <row r="179443" spans="8:8">
      <c r="H179443" s="3"/>
    </row>
    <row r="179444" spans="8:8">
      <c r="H179444" s="3"/>
    </row>
    <row r="179445" spans="8:8">
      <c r="H179445" s="3"/>
    </row>
    <row r="179446" spans="8:8">
      <c r="H179446" s="3"/>
    </row>
    <row r="179447" spans="8:8">
      <c r="H179447" s="3"/>
    </row>
    <row r="179448" spans="8:8">
      <c r="H179448" s="3"/>
    </row>
    <row r="179449" spans="8:8">
      <c r="H179449" s="3"/>
    </row>
    <row r="179450" spans="8:8">
      <c r="H179450" s="3"/>
    </row>
    <row r="179451" spans="8:8">
      <c r="H179451" s="3"/>
    </row>
    <row r="179452" spans="8:8">
      <c r="H179452" s="3"/>
    </row>
    <row r="179453" spans="8:8">
      <c r="H179453" s="3"/>
    </row>
    <row r="179454" spans="8:8">
      <c r="H179454" s="3"/>
    </row>
    <row r="179455" spans="8:8">
      <c r="H179455" s="3"/>
    </row>
    <row r="179456" spans="8:8">
      <c r="H179456" s="3"/>
    </row>
    <row r="179457" spans="8:8">
      <c r="H179457" s="3"/>
    </row>
    <row r="179458" spans="8:8">
      <c r="H179458" s="3"/>
    </row>
    <row r="179459" spans="8:8">
      <c r="H179459" s="3"/>
    </row>
    <row r="179460" spans="8:8">
      <c r="H179460" s="3"/>
    </row>
    <row r="179461" spans="8:8">
      <c r="H179461" s="3"/>
    </row>
    <row r="179462" spans="8:8">
      <c r="H179462" s="3"/>
    </row>
    <row r="179463" spans="8:8">
      <c r="H179463" s="3"/>
    </row>
    <row r="179464" spans="8:8">
      <c r="H179464" s="3"/>
    </row>
    <row r="179465" spans="8:8">
      <c r="H179465" s="3"/>
    </row>
    <row r="179466" spans="8:8">
      <c r="H179466" s="3"/>
    </row>
    <row r="179467" spans="8:8">
      <c r="H179467" s="3"/>
    </row>
    <row r="179468" spans="8:8">
      <c r="H179468" s="3"/>
    </row>
    <row r="179469" spans="8:8">
      <c r="H179469" s="3"/>
    </row>
    <row r="179470" spans="8:8">
      <c r="H179470" s="3"/>
    </row>
    <row r="179471" spans="8:8">
      <c r="H179471" s="3"/>
    </row>
    <row r="179472" spans="8:8">
      <c r="H179472" s="3"/>
    </row>
    <row r="179473" spans="8:8">
      <c r="H179473" s="3"/>
    </row>
    <row r="179474" spans="8:8">
      <c r="H179474" s="3"/>
    </row>
    <row r="179475" spans="8:8">
      <c r="H179475" s="3"/>
    </row>
    <row r="179476" spans="8:8">
      <c r="H179476" s="3"/>
    </row>
    <row r="179477" spans="8:8">
      <c r="H179477" s="3"/>
    </row>
    <row r="179478" spans="8:8">
      <c r="H179478" s="3"/>
    </row>
    <row r="179479" spans="8:8">
      <c r="H179479" s="3"/>
    </row>
    <row r="179480" spans="8:8">
      <c r="H179480" s="3"/>
    </row>
    <row r="179481" spans="8:8">
      <c r="H179481" s="3"/>
    </row>
    <row r="179482" spans="8:8">
      <c r="H179482" s="3"/>
    </row>
    <row r="179483" spans="8:8">
      <c r="H179483" s="3"/>
    </row>
    <row r="179484" spans="8:8">
      <c r="H179484" s="3"/>
    </row>
    <row r="179485" spans="8:8">
      <c r="H179485" s="3"/>
    </row>
    <row r="179486" spans="8:8">
      <c r="H179486" s="3"/>
    </row>
    <row r="179487" spans="8:8">
      <c r="H179487" s="3"/>
    </row>
    <row r="179488" spans="8:8">
      <c r="H179488" s="3"/>
    </row>
    <row r="179489" spans="8:8">
      <c r="H179489" s="3"/>
    </row>
    <row r="179490" spans="8:8">
      <c r="H179490" s="3"/>
    </row>
    <row r="179491" spans="8:8">
      <c r="H179491" s="3"/>
    </row>
    <row r="179492" spans="8:8">
      <c r="H179492" s="3"/>
    </row>
    <row r="179493" spans="8:8">
      <c r="H179493" s="3"/>
    </row>
    <row r="179494" spans="8:8">
      <c r="H179494" s="3"/>
    </row>
    <row r="179495" spans="8:8">
      <c r="H179495" s="3"/>
    </row>
    <row r="179496" spans="8:8">
      <c r="H179496" s="3"/>
    </row>
    <row r="179497" spans="8:8">
      <c r="H179497" s="3"/>
    </row>
    <row r="179498" spans="8:8">
      <c r="H179498" s="3"/>
    </row>
    <row r="179499" spans="8:8">
      <c r="H179499" s="3"/>
    </row>
    <row r="179500" spans="8:8">
      <c r="H179500" s="3"/>
    </row>
    <row r="179501" spans="8:8">
      <c r="H179501" s="3"/>
    </row>
    <row r="179502" spans="8:8">
      <c r="H179502" s="3"/>
    </row>
    <row r="179503" spans="8:8">
      <c r="H179503" s="3"/>
    </row>
    <row r="179504" spans="8:8">
      <c r="H179504" s="3"/>
    </row>
    <row r="179505" spans="8:8">
      <c r="H179505" s="3"/>
    </row>
    <row r="179506" spans="8:8">
      <c r="H179506" s="3"/>
    </row>
    <row r="179507" spans="8:8">
      <c r="H179507" s="3"/>
    </row>
    <row r="179508" spans="8:8">
      <c r="H179508" s="3"/>
    </row>
    <row r="179509" spans="8:8">
      <c r="H179509" s="3"/>
    </row>
    <row r="179510" spans="8:8">
      <c r="H179510" s="3"/>
    </row>
    <row r="179511" spans="8:8">
      <c r="H179511" s="3"/>
    </row>
    <row r="179512" spans="8:8">
      <c r="H179512" s="3"/>
    </row>
    <row r="179513" spans="8:8">
      <c r="H179513" s="3"/>
    </row>
    <row r="179514" spans="8:8">
      <c r="H179514" s="3"/>
    </row>
    <row r="179515" spans="8:8">
      <c r="H179515" s="3"/>
    </row>
    <row r="179516" spans="8:8">
      <c r="H179516" s="3"/>
    </row>
    <row r="179517" spans="8:8">
      <c r="H179517" s="3"/>
    </row>
    <row r="179518" spans="8:8">
      <c r="H179518" s="3"/>
    </row>
    <row r="179519" spans="8:8">
      <c r="H179519" s="3"/>
    </row>
    <row r="179520" spans="8:8">
      <c r="H179520" s="3"/>
    </row>
    <row r="179521" spans="8:8">
      <c r="H179521" s="3"/>
    </row>
    <row r="179522" spans="8:8">
      <c r="H179522" s="3"/>
    </row>
    <row r="179523" spans="8:8">
      <c r="H179523" s="3"/>
    </row>
    <row r="179524" spans="8:8">
      <c r="H179524" s="3"/>
    </row>
    <row r="179525" spans="8:8">
      <c r="H179525" s="3"/>
    </row>
    <row r="179526" spans="8:8">
      <c r="H179526" s="3"/>
    </row>
    <row r="179527" spans="8:8">
      <c r="H179527" s="3"/>
    </row>
    <row r="179528" spans="8:8">
      <c r="H179528" s="3"/>
    </row>
    <row r="179529" spans="8:8">
      <c r="H179529" s="3"/>
    </row>
    <row r="179530" spans="8:8">
      <c r="H179530" s="3"/>
    </row>
    <row r="179531" spans="8:8">
      <c r="H179531" s="3"/>
    </row>
    <row r="179532" spans="8:8">
      <c r="H179532" s="3"/>
    </row>
    <row r="179533" spans="8:8">
      <c r="H179533" s="3"/>
    </row>
    <row r="179534" spans="8:8">
      <c r="H179534" s="3"/>
    </row>
    <row r="179535" spans="8:8">
      <c r="H179535" s="3"/>
    </row>
    <row r="179536" spans="8:8">
      <c r="H179536" s="3"/>
    </row>
    <row r="179537" spans="8:8">
      <c r="H179537" s="3"/>
    </row>
    <row r="179538" spans="8:8">
      <c r="H179538" s="3"/>
    </row>
    <row r="179539" spans="8:8">
      <c r="H179539" s="3"/>
    </row>
    <row r="179540" spans="8:8">
      <c r="H179540" s="3"/>
    </row>
    <row r="179541" spans="8:8">
      <c r="H179541" s="3"/>
    </row>
    <row r="179542" spans="8:8">
      <c r="H179542" s="3"/>
    </row>
    <row r="179543" spans="8:8">
      <c r="H179543" s="3"/>
    </row>
    <row r="179544" spans="8:8">
      <c r="H179544" s="3"/>
    </row>
    <row r="179545" spans="8:8">
      <c r="H179545" s="3"/>
    </row>
    <row r="179546" spans="8:8">
      <c r="H179546" s="3"/>
    </row>
    <row r="179547" spans="8:8">
      <c r="H179547" s="3"/>
    </row>
    <row r="179548" spans="8:8">
      <c r="H179548" s="3"/>
    </row>
    <row r="179549" spans="8:8">
      <c r="H179549" s="3"/>
    </row>
    <row r="179550" spans="8:8">
      <c r="H179550" s="3"/>
    </row>
    <row r="179551" spans="8:8">
      <c r="H179551" s="3"/>
    </row>
    <row r="179552" spans="8:8">
      <c r="H179552" s="3"/>
    </row>
    <row r="179553" spans="8:8">
      <c r="H179553" s="3"/>
    </row>
    <row r="179554" spans="8:8">
      <c r="H179554" s="3"/>
    </row>
    <row r="179555" spans="8:8">
      <c r="H179555" s="3"/>
    </row>
    <row r="179556" spans="8:8">
      <c r="H179556" s="3"/>
    </row>
    <row r="179557" spans="8:8">
      <c r="H179557" s="3"/>
    </row>
    <row r="179558" spans="8:8">
      <c r="H179558" s="3"/>
    </row>
    <row r="179559" spans="8:8">
      <c r="H179559" s="3"/>
    </row>
    <row r="179560" spans="8:8">
      <c r="H179560" s="3"/>
    </row>
    <row r="179561" spans="8:8">
      <c r="H179561" s="3"/>
    </row>
    <row r="179562" spans="8:8">
      <c r="H179562" s="3"/>
    </row>
    <row r="179563" spans="8:8">
      <c r="H179563" s="3"/>
    </row>
    <row r="179564" spans="8:8">
      <c r="H179564" s="3"/>
    </row>
    <row r="179565" spans="8:8">
      <c r="H179565" s="3"/>
    </row>
    <row r="179566" spans="8:8">
      <c r="H179566" s="3"/>
    </row>
    <row r="179567" spans="8:8">
      <c r="H179567" s="3"/>
    </row>
    <row r="179568" spans="8:8">
      <c r="H179568" s="3"/>
    </row>
    <row r="179569" spans="8:8">
      <c r="H179569" s="3"/>
    </row>
    <row r="179570" spans="8:8">
      <c r="H179570" s="3"/>
    </row>
    <row r="179571" spans="8:8">
      <c r="H179571" s="3"/>
    </row>
    <row r="179572" spans="8:8">
      <c r="H179572" s="3"/>
    </row>
    <row r="179573" spans="8:8">
      <c r="H179573" s="3"/>
    </row>
    <row r="179574" spans="8:8">
      <c r="H179574" s="3"/>
    </row>
    <row r="179575" spans="8:8">
      <c r="H179575" s="3"/>
    </row>
    <row r="179576" spans="8:8">
      <c r="H179576" s="3"/>
    </row>
    <row r="179577" spans="8:8">
      <c r="H179577" s="3"/>
    </row>
    <row r="179578" spans="8:8">
      <c r="H179578" s="3"/>
    </row>
    <row r="179579" spans="8:8">
      <c r="H179579" s="3"/>
    </row>
    <row r="179580" spans="8:8">
      <c r="H179580" s="3"/>
    </row>
    <row r="179581" spans="8:8">
      <c r="H179581" s="3"/>
    </row>
    <row r="179582" spans="8:8">
      <c r="H179582" s="3"/>
    </row>
    <row r="179583" spans="8:8">
      <c r="H179583" s="3"/>
    </row>
    <row r="179584" spans="8:8">
      <c r="H179584" s="3"/>
    </row>
    <row r="179585" spans="8:8">
      <c r="H179585" s="3"/>
    </row>
    <row r="179586" spans="8:8">
      <c r="H179586" s="3"/>
    </row>
    <row r="179587" spans="8:8">
      <c r="H179587" s="3"/>
    </row>
    <row r="179588" spans="8:8">
      <c r="H179588" s="3"/>
    </row>
    <row r="179589" spans="8:8">
      <c r="H179589" s="3"/>
    </row>
    <row r="179590" spans="8:8">
      <c r="H179590" s="3"/>
    </row>
    <row r="179591" spans="8:8">
      <c r="H179591" s="3"/>
    </row>
    <row r="179592" spans="8:8">
      <c r="H179592" s="3"/>
    </row>
    <row r="179593" spans="8:8">
      <c r="H179593" s="3"/>
    </row>
    <row r="179594" spans="8:8">
      <c r="H179594" s="3"/>
    </row>
    <row r="179595" spans="8:8">
      <c r="H179595" s="3"/>
    </row>
    <row r="179596" spans="8:8">
      <c r="H179596" s="3"/>
    </row>
    <row r="179597" spans="8:8">
      <c r="H179597" s="3"/>
    </row>
    <row r="179598" spans="8:8">
      <c r="H179598" s="3"/>
    </row>
    <row r="179599" spans="8:8">
      <c r="H179599" s="3"/>
    </row>
    <row r="179600" spans="8:8">
      <c r="H179600" s="3"/>
    </row>
    <row r="179601" spans="8:8">
      <c r="H179601" s="3"/>
    </row>
    <row r="179602" spans="8:8">
      <c r="H179602" s="3"/>
    </row>
    <row r="179603" spans="8:8">
      <c r="H179603" s="3"/>
    </row>
    <row r="179604" spans="8:8">
      <c r="H179604" s="3"/>
    </row>
    <row r="179605" spans="8:8">
      <c r="H179605" s="3"/>
    </row>
    <row r="179606" spans="8:8">
      <c r="H179606" s="3"/>
    </row>
    <row r="179607" spans="8:8">
      <c r="H179607" s="3"/>
    </row>
    <row r="179608" spans="8:8">
      <c r="H179608" s="3"/>
    </row>
    <row r="179609" spans="8:8">
      <c r="H179609" s="3"/>
    </row>
    <row r="179610" spans="8:8">
      <c r="H179610" s="3"/>
    </row>
    <row r="179611" spans="8:8">
      <c r="H179611" s="3"/>
    </row>
    <row r="179612" spans="8:8">
      <c r="H179612" s="3"/>
    </row>
    <row r="179613" spans="8:8">
      <c r="H179613" s="3"/>
    </row>
    <row r="179614" spans="8:8">
      <c r="H179614" s="3"/>
    </row>
    <row r="179615" spans="8:8">
      <c r="H179615" s="3"/>
    </row>
    <row r="179616" spans="8:8">
      <c r="H179616" s="3"/>
    </row>
    <row r="179617" spans="8:8">
      <c r="H179617" s="3"/>
    </row>
    <row r="179618" spans="8:8">
      <c r="H179618" s="3"/>
    </row>
    <row r="179619" spans="8:8">
      <c r="H179619" s="3"/>
    </row>
    <row r="179620" spans="8:8">
      <c r="H179620" s="3"/>
    </row>
    <row r="179621" spans="8:8">
      <c r="H179621" s="3"/>
    </row>
    <row r="179622" spans="8:8">
      <c r="H179622" s="3"/>
    </row>
    <row r="179623" spans="8:8">
      <c r="H179623" s="3"/>
    </row>
    <row r="179624" spans="8:8">
      <c r="H179624" s="3"/>
    </row>
    <row r="179625" spans="8:8">
      <c r="H179625" s="3"/>
    </row>
    <row r="179626" spans="8:8">
      <c r="H179626" s="3"/>
    </row>
    <row r="179627" spans="8:8">
      <c r="H179627" s="3"/>
    </row>
    <row r="179628" spans="8:8">
      <c r="H179628" s="3"/>
    </row>
    <row r="179629" spans="8:8">
      <c r="H179629" s="3"/>
    </row>
    <row r="179630" spans="8:8">
      <c r="H179630" s="3"/>
    </row>
    <row r="179631" spans="8:8">
      <c r="H179631" s="3"/>
    </row>
    <row r="179632" spans="8:8">
      <c r="H179632" s="3"/>
    </row>
    <row r="179633" spans="8:8">
      <c r="H179633" s="3"/>
    </row>
    <row r="179634" spans="8:8">
      <c r="H179634" s="3"/>
    </row>
    <row r="179635" spans="8:8">
      <c r="H179635" s="3"/>
    </row>
    <row r="179636" spans="8:8">
      <c r="H179636" s="3"/>
    </row>
    <row r="179637" spans="8:8">
      <c r="H179637" s="3"/>
    </row>
    <row r="179638" spans="8:8">
      <c r="H179638" s="3"/>
    </row>
    <row r="179639" spans="8:8">
      <c r="H179639" s="3"/>
    </row>
    <row r="179640" spans="8:8">
      <c r="H179640" s="3"/>
    </row>
    <row r="179641" spans="8:8">
      <c r="H179641" s="3"/>
    </row>
    <row r="179642" spans="8:8">
      <c r="H179642" s="3"/>
    </row>
    <row r="179643" spans="8:8">
      <c r="H179643" s="3"/>
    </row>
    <row r="179644" spans="8:8">
      <c r="H179644" s="3"/>
    </row>
    <row r="179645" spans="8:8">
      <c r="H179645" s="3"/>
    </row>
    <row r="179646" spans="8:8">
      <c r="H179646" s="3"/>
    </row>
    <row r="179647" spans="8:8">
      <c r="H179647" s="3"/>
    </row>
    <row r="179648" spans="8:8">
      <c r="H179648" s="3"/>
    </row>
    <row r="179649" spans="8:8">
      <c r="H179649" s="3"/>
    </row>
    <row r="179650" spans="8:8">
      <c r="H179650" s="3"/>
    </row>
    <row r="179651" spans="8:8">
      <c r="H179651" s="3"/>
    </row>
    <row r="179652" spans="8:8">
      <c r="H179652" s="3"/>
    </row>
    <row r="179653" spans="8:8">
      <c r="H179653" s="3"/>
    </row>
    <row r="179654" spans="8:8">
      <c r="H179654" s="3"/>
    </row>
    <row r="179655" spans="8:8">
      <c r="H179655" s="3"/>
    </row>
    <row r="179656" spans="8:8">
      <c r="H179656" s="3"/>
    </row>
    <row r="179657" spans="8:8">
      <c r="H179657" s="3"/>
    </row>
    <row r="179658" spans="8:8">
      <c r="H179658" s="3"/>
    </row>
    <row r="179659" spans="8:8">
      <c r="H179659" s="3"/>
    </row>
    <row r="179660" spans="8:8">
      <c r="H179660" s="3"/>
    </row>
    <row r="179661" spans="8:8">
      <c r="H179661" s="3"/>
    </row>
    <row r="179662" spans="8:8">
      <c r="H179662" s="3"/>
    </row>
    <row r="179663" spans="8:8">
      <c r="H179663" s="3"/>
    </row>
    <row r="179664" spans="8:8">
      <c r="H179664" s="3"/>
    </row>
    <row r="179665" spans="8:8">
      <c r="H179665" s="3"/>
    </row>
    <row r="179666" spans="8:8">
      <c r="H179666" s="3"/>
    </row>
    <row r="179667" spans="8:8">
      <c r="H179667" s="3"/>
    </row>
    <row r="179668" spans="8:8">
      <c r="H179668" s="3"/>
    </row>
    <row r="179669" spans="8:8">
      <c r="H179669" s="3"/>
    </row>
    <row r="179670" spans="8:8">
      <c r="H179670" s="3"/>
    </row>
    <row r="179671" spans="8:8">
      <c r="H179671" s="3"/>
    </row>
    <row r="179672" spans="8:8">
      <c r="H179672" s="3"/>
    </row>
    <row r="179673" spans="8:8">
      <c r="H179673" s="3"/>
    </row>
    <row r="179674" spans="8:8">
      <c r="H179674" s="3"/>
    </row>
    <row r="179675" spans="8:8">
      <c r="H179675" s="3"/>
    </row>
    <row r="179676" spans="8:8">
      <c r="H179676" s="3"/>
    </row>
    <row r="179677" spans="8:8">
      <c r="H179677" s="3"/>
    </row>
    <row r="179678" spans="8:8">
      <c r="H179678" s="3"/>
    </row>
    <row r="179679" spans="8:8">
      <c r="H179679" s="3"/>
    </row>
    <row r="179680" spans="8:8">
      <c r="H179680" s="3"/>
    </row>
    <row r="179681" spans="8:8">
      <c r="H179681" s="3"/>
    </row>
    <row r="179682" spans="8:8">
      <c r="H179682" s="3"/>
    </row>
    <row r="179683" spans="8:8">
      <c r="H179683" s="3"/>
    </row>
    <row r="179684" spans="8:8">
      <c r="H179684" s="3"/>
    </row>
    <row r="179685" spans="8:8">
      <c r="H179685" s="3"/>
    </row>
    <row r="179686" spans="8:8">
      <c r="H179686" s="3"/>
    </row>
    <row r="179687" spans="8:8">
      <c r="H179687" s="3"/>
    </row>
    <row r="179688" spans="8:8">
      <c r="H179688" s="3"/>
    </row>
    <row r="179689" spans="8:8">
      <c r="H179689" s="3"/>
    </row>
    <row r="179690" spans="8:8">
      <c r="H179690" s="3"/>
    </row>
    <row r="179691" spans="8:8">
      <c r="H179691" s="3"/>
    </row>
    <row r="179692" spans="8:8">
      <c r="H179692" s="3"/>
    </row>
    <row r="179693" spans="8:8">
      <c r="H179693" s="3"/>
    </row>
    <row r="179694" spans="8:8">
      <c r="H179694" s="3"/>
    </row>
    <row r="179695" spans="8:8">
      <c r="H179695" s="3"/>
    </row>
    <row r="179696" spans="8:8">
      <c r="H179696" s="3"/>
    </row>
    <row r="179697" spans="8:8">
      <c r="H179697" s="3"/>
    </row>
    <row r="179698" spans="8:8">
      <c r="H179698" s="3"/>
    </row>
    <row r="179699" spans="8:8">
      <c r="H179699" s="3"/>
    </row>
    <row r="179700" spans="8:8">
      <c r="H179700" s="3"/>
    </row>
    <row r="179701" spans="8:8">
      <c r="H179701" s="3"/>
    </row>
    <row r="179702" spans="8:8">
      <c r="H179702" s="3"/>
    </row>
    <row r="179703" spans="8:8">
      <c r="H179703" s="3"/>
    </row>
    <row r="179704" spans="8:8">
      <c r="H179704" s="3"/>
    </row>
    <row r="179705" spans="8:8">
      <c r="H179705" s="3"/>
    </row>
    <row r="179706" spans="8:8">
      <c r="H179706" s="3"/>
    </row>
    <row r="179707" spans="8:8">
      <c r="H179707" s="3"/>
    </row>
    <row r="179708" spans="8:8">
      <c r="H179708" s="3"/>
    </row>
    <row r="179709" spans="8:8">
      <c r="H179709" s="3"/>
    </row>
    <row r="179710" spans="8:8">
      <c r="H179710" s="3"/>
    </row>
    <row r="179711" spans="8:8">
      <c r="H179711" s="3"/>
    </row>
    <row r="179712" spans="8:8">
      <c r="H179712" s="3"/>
    </row>
    <row r="179713" spans="8:8">
      <c r="H179713" s="3"/>
    </row>
    <row r="179714" spans="8:8">
      <c r="H179714" s="3"/>
    </row>
    <row r="179715" spans="8:8">
      <c r="H179715" s="3"/>
    </row>
    <row r="179716" spans="8:8">
      <c r="H179716" s="3"/>
    </row>
    <row r="179717" spans="8:8">
      <c r="H179717" s="3"/>
    </row>
    <row r="179718" spans="8:8">
      <c r="H179718" s="3"/>
    </row>
    <row r="179719" spans="8:8">
      <c r="H179719" s="3"/>
    </row>
    <row r="179720" spans="8:8">
      <c r="H179720" s="3"/>
    </row>
    <row r="179721" spans="8:8">
      <c r="H179721" s="3"/>
    </row>
    <row r="179722" spans="8:8">
      <c r="H179722" s="3"/>
    </row>
    <row r="179723" spans="8:8">
      <c r="H179723" s="3"/>
    </row>
    <row r="179724" spans="8:8">
      <c r="H179724" s="3"/>
    </row>
    <row r="179725" spans="8:8">
      <c r="H179725" s="3"/>
    </row>
    <row r="179726" spans="8:8">
      <c r="H179726" s="3"/>
    </row>
    <row r="179727" spans="8:8">
      <c r="H179727" s="3"/>
    </row>
    <row r="179728" spans="8:8">
      <c r="H179728" s="3"/>
    </row>
    <row r="179729" spans="8:8">
      <c r="H179729" s="3"/>
    </row>
    <row r="179730" spans="8:8">
      <c r="H179730" s="3"/>
    </row>
    <row r="179731" spans="8:8">
      <c r="H179731" s="3"/>
    </row>
    <row r="179732" spans="8:8">
      <c r="H179732" s="3"/>
    </row>
    <row r="179733" spans="8:8">
      <c r="H179733" s="3"/>
    </row>
    <row r="179734" spans="8:8">
      <c r="H179734" s="3"/>
    </row>
    <row r="179735" spans="8:8">
      <c r="H179735" s="3"/>
    </row>
    <row r="179736" spans="8:8">
      <c r="H179736" s="3"/>
    </row>
    <row r="179737" spans="8:8">
      <c r="H179737" s="3"/>
    </row>
    <row r="179738" spans="8:8">
      <c r="H179738" s="3"/>
    </row>
    <row r="179739" spans="8:8">
      <c r="H179739" s="3"/>
    </row>
    <row r="179740" spans="8:8">
      <c r="H179740" s="3"/>
    </row>
    <row r="179741" spans="8:8">
      <c r="H179741" s="3"/>
    </row>
    <row r="179742" spans="8:8">
      <c r="H179742" s="3"/>
    </row>
    <row r="179743" spans="8:8">
      <c r="H179743" s="3"/>
    </row>
    <row r="179744" spans="8:8">
      <c r="H179744" s="3"/>
    </row>
    <row r="179745" spans="8:8">
      <c r="H179745" s="3"/>
    </row>
    <row r="179746" spans="8:8">
      <c r="H179746" s="3"/>
    </row>
    <row r="179747" spans="8:8">
      <c r="H179747" s="3"/>
    </row>
    <row r="179748" spans="8:8">
      <c r="H179748" s="3"/>
    </row>
    <row r="179749" spans="8:8">
      <c r="H179749" s="3"/>
    </row>
    <row r="179750" spans="8:8">
      <c r="H179750" s="3"/>
    </row>
    <row r="179751" spans="8:8">
      <c r="H179751" s="3"/>
    </row>
    <row r="179752" spans="8:8">
      <c r="H179752" s="3"/>
    </row>
    <row r="179753" spans="8:8">
      <c r="H179753" s="3"/>
    </row>
    <row r="179754" spans="8:8">
      <c r="H179754" s="3"/>
    </row>
    <row r="179755" spans="8:8">
      <c r="H179755" s="3"/>
    </row>
    <row r="179756" spans="8:8">
      <c r="H179756" s="3"/>
    </row>
    <row r="179757" spans="8:8">
      <c r="H179757" s="3"/>
    </row>
    <row r="179758" spans="8:8">
      <c r="H179758" s="3"/>
    </row>
    <row r="179759" spans="8:8">
      <c r="H179759" s="3"/>
    </row>
    <row r="179760" spans="8:8">
      <c r="H179760" s="3"/>
    </row>
    <row r="179761" spans="8:8">
      <c r="H179761" s="3"/>
    </row>
    <row r="179762" spans="8:8">
      <c r="H179762" s="3"/>
    </row>
    <row r="179763" spans="8:8">
      <c r="H179763" s="3"/>
    </row>
    <row r="179764" spans="8:8">
      <c r="H179764" s="3"/>
    </row>
    <row r="179765" spans="8:8">
      <c r="H179765" s="3"/>
    </row>
    <row r="179766" spans="8:8">
      <c r="H179766" s="3"/>
    </row>
    <row r="179767" spans="8:8">
      <c r="H179767" s="3"/>
    </row>
    <row r="179768" spans="8:8">
      <c r="H179768" s="3"/>
    </row>
    <row r="179769" spans="8:8">
      <c r="H179769" s="3"/>
    </row>
    <row r="179770" spans="8:8">
      <c r="H179770" s="3"/>
    </row>
    <row r="179771" spans="8:8">
      <c r="H179771" s="3"/>
    </row>
    <row r="179772" spans="8:8">
      <c r="H179772" s="3"/>
    </row>
    <row r="179773" spans="8:8">
      <c r="H179773" s="3"/>
    </row>
    <row r="179774" spans="8:8">
      <c r="H179774" s="3"/>
    </row>
    <row r="179775" spans="8:8">
      <c r="H179775" s="3"/>
    </row>
    <row r="179776" spans="8:8">
      <c r="H179776" s="3"/>
    </row>
    <row r="179777" spans="8:8">
      <c r="H179777" s="3"/>
    </row>
    <row r="179778" spans="8:8">
      <c r="H179778" s="3"/>
    </row>
    <row r="179779" spans="8:8">
      <c r="H179779" s="3"/>
    </row>
    <row r="179780" spans="8:8">
      <c r="H179780" s="3"/>
    </row>
    <row r="179781" spans="8:8">
      <c r="H179781" s="3"/>
    </row>
    <row r="179782" spans="8:8">
      <c r="H179782" s="3"/>
    </row>
    <row r="179783" spans="8:8">
      <c r="H179783" s="3"/>
    </row>
    <row r="179784" spans="8:8">
      <c r="H179784" s="3"/>
    </row>
    <row r="179785" spans="8:8">
      <c r="H179785" s="3"/>
    </row>
    <row r="179786" spans="8:8">
      <c r="H179786" s="3"/>
    </row>
    <row r="179787" spans="8:8">
      <c r="H179787" s="3"/>
    </row>
    <row r="179788" spans="8:8">
      <c r="H179788" s="3"/>
    </row>
    <row r="179789" spans="8:8">
      <c r="H179789" s="3"/>
    </row>
    <row r="179790" spans="8:8">
      <c r="H179790" s="3"/>
    </row>
    <row r="179791" spans="8:8">
      <c r="H179791" s="3"/>
    </row>
    <row r="179792" spans="8:8">
      <c r="H179792" s="3"/>
    </row>
    <row r="179793" spans="8:8">
      <c r="H179793" s="3"/>
    </row>
    <row r="179794" spans="8:8">
      <c r="H179794" s="3"/>
    </row>
    <row r="179795" spans="8:8">
      <c r="H179795" s="3"/>
    </row>
    <row r="179796" spans="8:8">
      <c r="H179796" s="3"/>
    </row>
    <row r="179797" spans="8:8">
      <c r="H179797" s="3"/>
    </row>
    <row r="179798" spans="8:8">
      <c r="H179798" s="3"/>
    </row>
    <row r="179799" spans="8:8">
      <c r="H179799" s="3"/>
    </row>
    <row r="179800" spans="8:8">
      <c r="H179800" s="3"/>
    </row>
    <row r="179801" spans="8:8">
      <c r="H179801" s="3"/>
    </row>
    <row r="179802" spans="8:8">
      <c r="H179802" s="3"/>
    </row>
    <row r="179803" spans="8:8">
      <c r="H179803" s="3"/>
    </row>
    <row r="179804" spans="8:8">
      <c r="H179804" s="3"/>
    </row>
    <row r="179805" spans="8:8">
      <c r="H179805" s="3"/>
    </row>
    <row r="179806" spans="8:8">
      <c r="H179806" s="3"/>
    </row>
    <row r="179807" spans="8:8">
      <c r="H179807" s="3"/>
    </row>
    <row r="179808" spans="8:8">
      <c r="H179808" s="3"/>
    </row>
    <row r="179809" spans="8:8">
      <c r="H179809" s="3"/>
    </row>
    <row r="179810" spans="8:8">
      <c r="H179810" s="3"/>
    </row>
    <row r="179811" spans="8:8">
      <c r="H179811" s="3"/>
    </row>
    <row r="179812" spans="8:8">
      <c r="H179812" s="3"/>
    </row>
    <row r="179813" spans="8:8">
      <c r="H179813" s="3"/>
    </row>
    <row r="179814" spans="8:8">
      <c r="H179814" s="3"/>
    </row>
    <row r="179815" spans="8:8">
      <c r="H179815" s="3"/>
    </row>
    <row r="179816" spans="8:8">
      <c r="H179816" s="3"/>
    </row>
    <row r="179817" spans="8:8">
      <c r="H179817" s="3"/>
    </row>
    <row r="179818" spans="8:8">
      <c r="H179818" s="3"/>
    </row>
    <row r="179819" spans="8:8">
      <c r="H179819" s="3"/>
    </row>
    <row r="179820" spans="8:8">
      <c r="H179820" s="3"/>
    </row>
    <row r="179821" spans="8:8">
      <c r="H179821" s="3"/>
    </row>
    <row r="179822" spans="8:8">
      <c r="H179822" s="3"/>
    </row>
    <row r="179823" spans="8:8">
      <c r="H179823" s="3"/>
    </row>
    <row r="179824" spans="8:8">
      <c r="H179824" s="3"/>
    </row>
    <row r="179825" spans="8:8">
      <c r="H179825" s="3"/>
    </row>
    <row r="179826" spans="8:8">
      <c r="H179826" s="3"/>
    </row>
    <row r="179827" spans="8:8">
      <c r="H179827" s="3"/>
    </row>
    <row r="179828" spans="8:8">
      <c r="H179828" s="3"/>
    </row>
    <row r="179829" spans="8:8">
      <c r="H179829" s="3"/>
    </row>
    <row r="179830" spans="8:8">
      <c r="H179830" s="3"/>
    </row>
    <row r="179831" spans="8:8">
      <c r="H179831" s="3"/>
    </row>
    <row r="179832" spans="8:8">
      <c r="H179832" s="3"/>
    </row>
    <row r="179833" spans="8:8">
      <c r="H179833" s="3"/>
    </row>
    <row r="179834" spans="8:8">
      <c r="H179834" s="3"/>
    </row>
    <row r="179835" spans="8:8">
      <c r="H179835" s="3"/>
    </row>
    <row r="179836" spans="8:8">
      <c r="H179836" s="3"/>
    </row>
    <row r="179837" spans="8:8">
      <c r="H179837" s="3"/>
    </row>
    <row r="179838" spans="8:8">
      <c r="H179838" s="3"/>
    </row>
    <row r="179839" spans="8:8">
      <c r="H179839" s="3"/>
    </row>
    <row r="179840" spans="8:8">
      <c r="H179840" s="3"/>
    </row>
    <row r="179841" spans="8:8">
      <c r="H179841" s="3"/>
    </row>
    <row r="179842" spans="8:8">
      <c r="H179842" s="3"/>
    </row>
    <row r="179843" spans="8:8">
      <c r="H179843" s="3"/>
    </row>
    <row r="179844" spans="8:8">
      <c r="H179844" s="3"/>
    </row>
    <row r="179845" spans="8:8">
      <c r="H179845" s="3"/>
    </row>
    <row r="179846" spans="8:8">
      <c r="H179846" s="3"/>
    </row>
    <row r="179847" spans="8:8">
      <c r="H179847" s="3"/>
    </row>
    <row r="179848" spans="8:8">
      <c r="H179848" s="3"/>
    </row>
    <row r="179849" spans="8:8">
      <c r="H179849" s="3"/>
    </row>
    <row r="179850" spans="8:8">
      <c r="H179850" s="3"/>
    </row>
    <row r="179851" spans="8:8">
      <c r="H179851" s="3"/>
    </row>
    <row r="179852" spans="8:8">
      <c r="H179852" s="3"/>
    </row>
    <row r="179853" spans="8:8">
      <c r="H179853" s="3"/>
    </row>
    <row r="179854" spans="8:8">
      <c r="H179854" s="3"/>
    </row>
    <row r="179855" spans="8:8">
      <c r="H179855" s="3"/>
    </row>
    <row r="179856" spans="8:8">
      <c r="H179856" s="3"/>
    </row>
    <row r="179857" spans="8:8">
      <c r="H179857" s="3"/>
    </row>
    <row r="179858" spans="8:8">
      <c r="H179858" s="3"/>
    </row>
    <row r="179859" spans="8:8">
      <c r="H179859" s="3"/>
    </row>
    <row r="179860" spans="8:8">
      <c r="H179860" s="3"/>
    </row>
    <row r="179861" spans="8:8">
      <c r="H179861" s="3"/>
    </row>
    <row r="179862" spans="8:8">
      <c r="H179862" s="3"/>
    </row>
    <row r="179863" spans="8:8">
      <c r="H179863" s="3"/>
    </row>
    <row r="179864" spans="8:8">
      <c r="H179864" s="3"/>
    </row>
    <row r="179865" spans="8:8">
      <c r="H179865" s="3"/>
    </row>
    <row r="179866" spans="8:8">
      <c r="H179866" s="3"/>
    </row>
    <row r="179867" spans="8:8">
      <c r="H179867" s="3"/>
    </row>
    <row r="179868" spans="8:8">
      <c r="H179868" s="3"/>
    </row>
    <row r="179869" spans="8:8">
      <c r="H179869" s="3"/>
    </row>
    <row r="179870" spans="8:8">
      <c r="H179870" s="3"/>
    </row>
    <row r="179871" spans="8:8">
      <c r="H179871" s="3"/>
    </row>
    <row r="179872" spans="8:8">
      <c r="H179872" s="3"/>
    </row>
    <row r="179873" spans="8:8">
      <c r="H179873" s="3"/>
    </row>
    <row r="179874" spans="8:8">
      <c r="H179874" s="3"/>
    </row>
    <row r="179875" spans="8:8">
      <c r="H179875" s="3"/>
    </row>
    <row r="179876" spans="8:8">
      <c r="H179876" s="3"/>
    </row>
    <row r="179877" spans="8:8">
      <c r="H179877" s="3"/>
    </row>
    <row r="179878" spans="8:8">
      <c r="H179878" s="3"/>
    </row>
    <row r="179879" spans="8:8">
      <c r="H179879" s="3"/>
    </row>
    <row r="179880" spans="8:8">
      <c r="H179880" s="3"/>
    </row>
    <row r="179881" spans="8:8">
      <c r="H179881" s="3"/>
    </row>
    <row r="179882" spans="8:8">
      <c r="H179882" s="3"/>
    </row>
    <row r="179883" spans="8:8">
      <c r="H179883" s="3"/>
    </row>
    <row r="179884" spans="8:8">
      <c r="H179884" s="3"/>
    </row>
    <row r="179885" spans="8:8">
      <c r="H179885" s="3"/>
    </row>
    <row r="179886" spans="8:8">
      <c r="H179886" s="3"/>
    </row>
    <row r="179887" spans="8:8">
      <c r="H179887" s="3"/>
    </row>
    <row r="179888" spans="8:8">
      <c r="H179888" s="3"/>
    </row>
    <row r="179889" spans="8:8">
      <c r="H179889" s="3"/>
    </row>
    <row r="179890" spans="8:8">
      <c r="H179890" s="3"/>
    </row>
    <row r="179891" spans="8:8">
      <c r="H179891" s="3"/>
    </row>
    <row r="179892" spans="8:8">
      <c r="H179892" s="3"/>
    </row>
    <row r="179893" spans="8:8">
      <c r="H179893" s="3"/>
    </row>
    <row r="179894" spans="8:8">
      <c r="H179894" s="3"/>
    </row>
    <row r="179895" spans="8:8">
      <c r="H179895" s="3"/>
    </row>
    <row r="179896" spans="8:8">
      <c r="H179896" s="3"/>
    </row>
    <row r="179897" spans="8:8">
      <c r="H179897" s="3"/>
    </row>
    <row r="179898" spans="8:8">
      <c r="H179898" s="3"/>
    </row>
    <row r="179899" spans="8:8">
      <c r="H179899" s="3"/>
    </row>
    <row r="179900" spans="8:8">
      <c r="H179900" s="3"/>
    </row>
    <row r="179901" spans="8:8">
      <c r="H179901" s="3"/>
    </row>
    <row r="179902" spans="8:8">
      <c r="H179902" s="3"/>
    </row>
    <row r="179903" spans="8:8">
      <c r="H179903" s="3"/>
    </row>
    <row r="179904" spans="8:8">
      <c r="H179904" s="3"/>
    </row>
    <row r="179905" spans="8:8">
      <c r="H179905" s="3"/>
    </row>
    <row r="179906" spans="8:8">
      <c r="H179906" s="3"/>
    </row>
    <row r="179907" spans="8:8">
      <c r="H179907" s="3"/>
    </row>
    <row r="179908" spans="8:8">
      <c r="H179908" s="3"/>
    </row>
    <row r="179909" spans="8:8">
      <c r="H179909" s="3"/>
    </row>
    <row r="179910" spans="8:8">
      <c r="H179910" s="3"/>
    </row>
    <row r="179911" spans="8:8">
      <c r="H179911" s="3"/>
    </row>
    <row r="179912" spans="8:8">
      <c r="H179912" s="3"/>
    </row>
    <row r="179913" spans="8:8">
      <c r="H179913" s="3"/>
    </row>
    <row r="179914" spans="8:8">
      <c r="H179914" s="3"/>
    </row>
    <row r="179915" spans="8:8">
      <c r="H179915" s="3"/>
    </row>
    <row r="179916" spans="8:8">
      <c r="H179916" s="3"/>
    </row>
    <row r="179917" spans="8:8">
      <c r="H179917" s="3"/>
    </row>
    <row r="179918" spans="8:8">
      <c r="H179918" s="3"/>
    </row>
    <row r="179919" spans="8:8">
      <c r="H179919" s="3"/>
    </row>
    <row r="179920" spans="8:8">
      <c r="H179920" s="3"/>
    </row>
    <row r="179921" spans="8:8">
      <c r="H179921" s="3"/>
    </row>
    <row r="179922" spans="8:8">
      <c r="H179922" s="3"/>
    </row>
    <row r="179923" spans="8:8">
      <c r="H179923" s="3"/>
    </row>
    <row r="179924" spans="8:8">
      <c r="H179924" s="3"/>
    </row>
    <row r="179925" spans="8:8">
      <c r="H179925" s="3"/>
    </row>
    <row r="179926" spans="8:8">
      <c r="H179926" s="3"/>
    </row>
    <row r="179927" spans="8:8">
      <c r="H179927" s="3"/>
    </row>
    <row r="179928" spans="8:8">
      <c r="H179928" s="3"/>
    </row>
    <row r="179929" spans="8:8">
      <c r="H179929" s="3"/>
    </row>
    <row r="179930" spans="8:8">
      <c r="H179930" s="3"/>
    </row>
    <row r="179931" spans="8:8">
      <c r="H179931" s="3"/>
    </row>
    <row r="179932" spans="8:8">
      <c r="H179932" s="3"/>
    </row>
    <row r="179933" spans="8:8">
      <c r="H179933" s="3"/>
    </row>
    <row r="179934" spans="8:8">
      <c r="H179934" s="3"/>
    </row>
    <row r="179935" spans="8:8">
      <c r="H179935" s="3"/>
    </row>
    <row r="179936" spans="8:8">
      <c r="H179936" s="3"/>
    </row>
    <row r="179937" spans="8:8">
      <c r="H179937" s="3"/>
    </row>
    <row r="179938" spans="8:8">
      <c r="H179938" s="3"/>
    </row>
    <row r="179939" spans="8:8">
      <c r="H179939" s="3"/>
    </row>
    <row r="179940" spans="8:8">
      <c r="H179940" s="3"/>
    </row>
    <row r="179941" spans="8:8">
      <c r="H179941" s="3"/>
    </row>
    <row r="179942" spans="8:8">
      <c r="H179942" s="3"/>
    </row>
    <row r="179943" spans="8:8">
      <c r="H179943" s="3"/>
    </row>
    <row r="179944" spans="8:8">
      <c r="H179944" s="3"/>
    </row>
    <row r="179945" spans="8:8">
      <c r="H179945" s="3"/>
    </row>
    <row r="179946" spans="8:8">
      <c r="H179946" s="3"/>
    </row>
    <row r="179947" spans="8:8">
      <c r="H179947" s="3"/>
    </row>
    <row r="179948" spans="8:8">
      <c r="H179948" s="3"/>
    </row>
    <row r="179949" spans="8:8">
      <c r="H179949" s="3"/>
    </row>
    <row r="179950" spans="8:8">
      <c r="H179950" s="3"/>
    </row>
    <row r="179951" spans="8:8">
      <c r="H179951" s="3"/>
    </row>
    <row r="179952" spans="8:8">
      <c r="H179952" s="3"/>
    </row>
    <row r="179953" spans="8:8">
      <c r="H179953" s="3"/>
    </row>
    <row r="179954" spans="8:8">
      <c r="H179954" s="3"/>
    </row>
    <row r="179955" spans="8:8">
      <c r="H179955" s="3"/>
    </row>
    <row r="179956" spans="8:8">
      <c r="H179956" s="3"/>
    </row>
    <row r="179957" spans="8:8">
      <c r="H179957" s="3"/>
    </row>
    <row r="179958" spans="8:8">
      <c r="H179958" s="3"/>
    </row>
    <row r="179959" spans="8:8">
      <c r="H179959" s="3"/>
    </row>
    <row r="179960" spans="8:8">
      <c r="H179960" s="3"/>
    </row>
    <row r="179961" spans="8:8">
      <c r="H179961" s="3"/>
    </row>
    <row r="179962" spans="8:8">
      <c r="H179962" s="3"/>
    </row>
    <row r="179963" spans="8:8">
      <c r="H179963" s="3"/>
    </row>
    <row r="179964" spans="8:8">
      <c r="H179964" s="3"/>
    </row>
    <row r="179965" spans="8:8">
      <c r="H179965" s="3"/>
    </row>
    <row r="179966" spans="8:8">
      <c r="H179966" s="3"/>
    </row>
    <row r="179967" spans="8:8">
      <c r="H179967" s="3"/>
    </row>
    <row r="179968" spans="8:8">
      <c r="H179968" s="3"/>
    </row>
    <row r="179969" spans="8:8">
      <c r="H179969" s="3"/>
    </row>
    <row r="179970" spans="8:8">
      <c r="H179970" s="3"/>
    </row>
    <row r="179971" spans="8:8">
      <c r="H179971" s="3"/>
    </row>
    <row r="179972" spans="8:8">
      <c r="H179972" s="3"/>
    </row>
    <row r="179973" spans="8:8">
      <c r="H179973" s="3"/>
    </row>
    <row r="179974" spans="8:8">
      <c r="H179974" s="3"/>
    </row>
    <row r="179975" spans="8:8">
      <c r="H179975" s="3"/>
    </row>
    <row r="179976" spans="8:8">
      <c r="H179976" s="3"/>
    </row>
    <row r="179977" spans="8:8">
      <c r="H179977" s="3"/>
    </row>
    <row r="179978" spans="8:8">
      <c r="H179978" s="3"/>
    </row>
    <row r="179979" spans="8:8">
      <c r="H179979" s="3"/>
    </row>
    <row r="179980" spans="8:8">
      <c r="H179980" s="3"/>
    </row>
    <row r="179981" spans="8:8">
      <c r="H179981" s="3"/>
    </row>
    <row r="179982" spans="8:8">
      <c r="H179982" s="3"/>
    </row>
    <row r="179983" spans="8:8">
      <c r="H179983" s="3"/>
    </row>
    <row r="179984" spans="8:8">
      <c r="H179984" s="3"/>
    </row>
    <row r="179985" spans="8:8">
      <c r="H179985" s="3"/>
    </row>
    <row r="179986" spans="8:8">
      <c r="H179986" s="3"/>
    </row>
    <row r="179987" spans="8:8">
      <c r="H179987" s="3"/>
    </row>
    <row r="179988" spans="8:8">
      <c r="H179988" s="3"/>
    </row>
    <row r="179989" spans="8:8">
      <c r="H179989" s="3"/>
    </row>
    <row r="179990" spans="8:8">
      <c r="H179990" s="3"/>
    </row>
    <row r="179991" spans="8:8">
      <c r="H179991" s="3"/>
    </row>
    <row r="179992" spans="8:8">
      <c r="H179992" s="3"/>
    </row>
    <row r="179993" spans="8:8">
      <c r="H179993" s="3"/>
    </row>
    <row r="179994" spans="8:8">
      <c r="H179994" s="3"/>
    </row>
    <row r="179995" spans="8:8">
      <c r="H179995" s="3"/>
    </row>
    <row r="179996" spans="8:8">
      <c r="H179996" s="3"/>
    </row>
    <row r="179997" spans="8:8">
      <c r="H179997" s="3"/>
    </row>
    <row r="179998" spans="8:8">
      <c r="H179998" s="3"/>
    </row>
    <row r="179999" spans="8:8">
      <c r="H179999" s="3"/>
    </row>
    <row r="180000" spans="8:8">
      <c r="H180000" s="3"/>
    </row>
    <row r="180001" spans="8:8">
      <c r="H180001" s="3"/>
    </row>
    <row r="180002" spans="8:8">
      <c r="H180002" s="3"/>
    </row>
    <row r="180003" spans="8:8">
      <c r="H180003" s="3"/>
    </row>
    <row r="180004" spans="8:8">
      <c r="H180004" s="3"/>
    </row>
    <row r="180005" spans="8:8">
      <c r="H180005" s="3"/>
    </row>
    <row r="180006" spans="8:8">
      <c r="H180006" s="3"/>
    </row>
    <row r="180007" spans="8:8">
      <c r="H180007" s="3"/>
    </row>
    <row r="180008" spans="8:8">
      <c r="H180008" s="3"/>
    </row>
    <row r="180009" spans="8:8">
      <c r="H180009" s="3"/>
    </row>
    <row r="180010" spans="8:8">
      <c r="H180010" s="3"/>
    </row>
    <row r="180011" spans="8:8">
      <c r="H180011" s="3"/>
    </row>
    <row r="180012" spans="8:8">
      <c r="H180012" s="3"/>
    </row>
    <row r="180013" spans="8:8">
      <c r="H180013" s="3"/>
    </row>
    <row r="180014" spans="8:8">
      <c r="H180014" s="3"/>
    </row>
    <row r="180015" spans="8:8">
      <c r="H180015" s="3"/>
    </row>
    <row r="180016" spans="8:8">
      <c r="H180016" s="3"/>
    </row>
    <row r="180017" spans="8:8">
      <c r="H180017" s="3"/>
    </row>
    <row r="180018" spans="8:8">
      <c r="H180018" s="3"/>
    </row>
    <row r="180019" spans="8:8">
      <c r="H180019" s="3"/>
    </row>
    <row r="180020" spans="8:8">
      <c r="H180020" s="3"/>
    </row>
    <row r="180021" spans="8:8">
      <c r="H180021" s="3"/>
    </row>
    <row r="180022" spans="8:8">
      <c r="H180022" s="3"/>
    </row>
    <row r="180023" spans="8:8">
      <c r="H180023" s="3"/>
    </row>
    <row r="180024" spans="8:8">
      <c r="H180024" s="3"/>
    </row>
    <row r="180025" spans="8:8">
      <c r="H180025" s="3"/>
    </row>
    <row r="180026" spans="8:8">
      <c r="H180026" s="3"/>
    </row>
    <row r="180027" spans="8:8">
      <c r="H180027" s="3"/>
    </row>
    <row r="180028" spans="8:8">
      <c r="H180028" s="3"/>
    </row>
    <row r="180029" spans="8:8">
      <c r="H180029" s="3"/>
    </row>
    <row r="180030" spans="8:8">
      <c r="H180030" s="3"/>
    </row>
    <row r="180031" spans="8:8">
      <c r="H180031" s="3"/>
    </row>
    <row r="180032" spans="8:8">
      <c r="H180032" s="3"/>
    </row>
    <row r="180033" spans="8:8">
      <c r="H180033" s="3"/>
    </row>
    <row r="180034" spans="8:8">
      <c r="H180034" s="3"/>
    </row>
    <row r="180035" spans="8:8">
      <c r="H180035" s="3"/>
    </row>
    <row r="180036" spans="8:8">
      <c r="H180036" s="3"/>
    </row>
    <row r="180037" spans="8:8">
      <c r="H180037" s="3"/>
    </row>
    <row r="180038" spans="8:8">
      <c r="H180038" s="3"/>
    </row>
    <row r="180039" spans="8:8">
      <c r="H180039" s="3"/>
    </row>
    <row r="180040" spans="8:8">
      <c r="H180040" s="3"/>
    </row>
    <row r="180041" spans="8:8">
      <c r="H180041" s="3"/>
    </row>
    <row r="180042" spans="8:8">
      <c r="H180042" s="3"/>
    </row>
    <row r="180043" spans="8:8">
      <c r="H180043" s="3"/>
    </row>
    <row r="180044" spans="8:8">
      <c r="H180044" s="3"/>
    </row>
    <row r="180045" spans="8:8">
      <c r="H180045" s="3"/>
    </row>
    <row r="180046" spans="8:8">
      <c r="H180046" s="3"/>
    </row>
    <row r="180047" spans="8:8">
      <c r="H180047" s="3"/>
    </row>
    <row r="180048" spans="8:8">
      <c r="H180048" s="3"/>
    </row>
    <row r="180049" spans="8:8">
      <c r="H180049" s="3"/>
    </row>
    <row r="180050" spans="8:8">
      <c r="H180050" s="3"/>
    </row>
    <row r="180051" spans="8:8">
      <c r="H180051" s="3"/>
    </row>
    <row r="180052" spans="8:8">
      <c r="H180052" s="3"/>
    </row>
    <row r="180053" spans="8:8">
      <c r="H180053" s="3"/>
    </row>
    <row r="180054" spans="8:8">
      <c r="H180054" s="3"/>
    </row>
    <row r="180055" spans="8:8">
      <c r="H180055" s="3"/>
    </row>
    <row r="180056" spans="8:8">
      <c r="H180056" s="3"/>
    </row>
    <row r="180057" spans="8:8">
      <c r="H180057" s="3"/>
    </row>
    <row r="180058" spans="8:8">
      <c r="H180058" s="3"/>
    </row>
    <row r="180059" spans="8:8">
      <c r="H180059" s="3"/>
    </row>
    <row r="180060" spans="8:8">
      <c r="H180060" s="3"/>
    </row>
    <row r="180061" spans="8:8">
      <c r="H180061" s="3"/>
    </row>
    <row r="180062" spans="8:8">
      <c r="H180062" s="3"/>
    </row>
    <row r="180063" spans="8:8">
      <c r="H180063" s="3"/>
    </row>
    <row r="180064" spans="8:8">
      <c r="H180064" s="3"/>
    </row>
    <row r="180065" spans="8:8">
      <c r="H180065" s="3"/>
    </row>
    <row r="180066" spans="8:8">
      <c r="H180066" s="3"/>
    </row>
    <row r="180067" spans="8:8">
      <c r="H180067" s="3"/>
    </row>
    <row r="180068" spans="8:8">
      <c r="H180068" s="3"/>
    </row>
    <row r="180069" spans="8:8">
      <c r="H180069" s="3"/>
    </row>
    <row r="180070" spans="8:8">
      <c r="H180070" s="3"/>
    </row>
    <row r="180071" spans="8:8">
      <c r="H180071" s="3"/>
    </row>
    <row r="180072" spans="8:8">
      <c r="H180072" s="3"/>
    </row>
    <row r="180073" spans="8:8">
      <c r="H180073" s="3"/>
    </row>
    <row r="180074" spans="8:8">
      <c r="H180074" s="3"/>
    </row>
    <row r="180075" spans="8:8">
      <c r="H180075" s="3"/>
    </row>
    <row r="180076" spans="8:8">
      <c r="H180076" s="3"/>
    </row>
    <row r="180077" spans="8:8">
      <c r="H180077" s="3"/>
    </row>
    <row r="180078" spans="8:8">
      <c r="H180078" s="3"/>
    </row>
    <row r="180079" spans="8:8">
      <c r="H180079" s="3"/>
    </row>
    <row r="180080" spans="8:8">
      <c r="H180080" s="3"/>
    </row>
    <row r="180081" spans="8:8">
      <c r="H180081" s="3"/>
    </row>
    <row r="180082" spans="8:8">
      <c r="H180082" s="3"/>
    </row>
    <row r="180083" spans="8:8">
      <c r="H180083" s="3"/>
    </row>
    <row r="180084" spans="8:8">
      <c r="H180084" s="3"/>
    </row>
    <row r="180085" spans="8:8">
      <c r="H180085" s="3"/>
    </row>
    <row r="180086" spans="8:8">
      <c r="H180086" s="3"/>
    </row>
    <row r="180087" spans="8:8">
      <c r="H180087" s="3"/>
    </row>
    <row r="180088" spans="8:8">
      <c r="H180088" s="3"/>
    </row>
    <row r="180089" spans="8:8">
      <c r="H180089" s="3"/>
    </row>
    <row r="180090" spans="8:8">
      <c r="H180090" s="3"/>
    </row>
    <row r="180091" spans="8:8">
      <c r="H180091" s="3"/>
    </row>
    <row r="180092" spans="8:8">
      <c r="H180092" s="3"/>
    </row>
    <row r="180093" spans="8:8">
      <c r="H180093" s="3"/>
    </row>
    <row r="180094" spans="8:8">
      <c r="H180094" s="3"/>
    </row>
    <row r="180095" spans="8:8">
      <c r="H180095" s="3"/>
    </row>
    <row r="180096" spans="8:8">
      <c r="H180096" s="3"/>
    </row>
    <row r="180097" spans="8:8">
      <c r="H180097" s="3"/>
    </row>
    <row r="180098" spans="8:8">
      <c r="H180098" s="3"/>
    </row>
    <row r="180099" spans="8:8">
      <c r="H180099" s="3"/>
    </row>
    <row r="180100" spans="8:8">
      <c r="H180100" s="3"/>
    </row>
    <row r="180101" spans="8:8">
      <c r="H180101" s="3"/>
    </row>
    <row r="180102" spans="8:8">
      <c r="H180102" s="3"/>
    </row>
    <row r="180103" spans="8:8">
      <c r="H180103" s="3"/>
    </row>
    <row r="180104" spans="8:8">
      <c r="H180104" s="3"/>
    </row>
    <row r="180105" spans="8:8">
      <c r="H180105" s="3"/>
    </row>
    <row r="180106" spans="8:8">
      <c r="H180106" s="3"/>
    </row>
    <row r="180107" spans="8:8">
      <c r="H180107" s="3"/>
    </row>
    <row r="180108" spans="8:8">
      <c r="H180108" s="3"/>
    </row>
    <row r="180109" spans="8:8">
      <c r="H180109" s="3"/>
    </row>
    <row r="180110" spans="8:8">
      <c r="H180110" s="3"/>
    </row>
    <row r="180111" spans="8:8">
      <c r="H180111" s="3"/>
    </row>
    <row r="180112" spans="8:8">
      <c r="H180112" s="3"/>
    </row>
    <row r="180113" spans="8:8">
      <c r="H180113" s="3"/>
    </row>
    <row r="180114" spans="8:8">
      <c r="H180114" s="3"/>
    </row>
    <row r="180115" spans="8:8">
      <c r="H180115" s="3"/>
    </row>
    <row r="180116" spans="8:8">
      <c r="H180116" s="3"/>
    </row>
    <row r="180117" spans="8:8">
      <c r="H180117" s="3"/>
    </row>
    <row r="180118" spans="8:8">
      <c r="H180118" s="3"/>
    </row>
    <row r="180119" spans="8:8">
      <c r="H180119" s="3"/>
    </row>
    <row r="180120" spans="8:8">
      <c r="H180120" s="3"/>
    </row>
    <row r="180121" spans="8:8">
      <c r="H180121" s="3"/>
    </row>
    <row r="180122" spans="8:8">
      <c r="H180122" s="3"/>
    </row>
    <row r="180123" spans="8:8">
      <c r="H180123" s="3"/>
    </row>
    <row r="180124" spans="8:8">
      <c r="H180124" s="3"/>
    </row>
    <row r="180125" spans="8:8">
      <c r="H180125" s="3"/>
    </row>
    <row r="180126" spans="8:8">
      <c r="H180126" s="3"/>
    </row>
    <row r="180127" spans="8:8">
      <c r="H180127" s="3"/>
    </row>
    <row r="180128" spans="8:8">
      <c r="H180128" s="3"/>
    </row>
    <row r="180129" spans="8:8">
      <c r="H180129" s="3"/>
    </row>
    <row r="180130" spans="8:8">
      <c r="H180130" s="3"/>
    </row>
    <row r="180131" spans="8:8">
      <c r="H180131" s="3"/>
    </row>
    <row r="180132" spans="8:8">
      <c r="H180132" s="3"/>
    </row>
    <row r="180133" spans="8:8">
      <c r="H180133" s="3"/>
    </row>
    <row r="180134" spans="8:8">
      <c r="H180134" s="3"/>
    </row>
    <row r="180135" spans="8:8">
      <c r="H180135" s="3"/>
    </row>
    <row r="180136" spans="8:8">
      <c r="H180136" s="3"/>
    </row>
    <row r="180137" spans="8:8">
      <c r="H180137" s="3"/>
    </row>
    <row r="180138" spans="8:8">
      <c r="H180138" s="3"/>
    </row>
    <row r="180139" spans="8:8">
      <c r="H180139" s="3"/>
    </row>
    <row r="180140" spans="8:8">
      <c r="H180140" s="3"/>
    </row>
    <row r="180141" spans="8:8">
      <c r="H180141" s="3"/>
    </row>
    <row r="180142" spans="8:8">
      <c r="H180142" s="3"/>
    </row>
    <row r="180143" spans="8:8">
      <c r="H180143" s="3"/>
    </row>
    <row r="180144" spans="8:8">
      <c r="H180144" s="3"/>
    </row>
    <row r="180145" spans="8:8">
      <c r="H180145" s="3"/>
    </row>
    <row r="180146" spans="8:8">
      <c r="H180146" s="3"/>
    </row>
    <row r="180147" spans="8:8">
      <c r="H180147" s="3"/>
    </row>
    <row r="180148" spans="8:8">
      <c r="H180148" s="3"/>
    </row>
    <row r="180149" spans="8:8">
      <c r="H180149" s="3"/>
    </row>
    <row r="180150" spans="8:8">
      <c r="H180150" s="3"/>
    </row>
    <row r="180151" spans="8:8">
      <c r="H180151" s="3"/>
    </row>
    <row r="180152" spans="8:8">
      <c r="H180152" s="3"/>
    </row>
    <row r="180153" spans="8:8">
      <c r="H180153" s="3"/>
    </row>
    <row r="180154" spans="8:8">
      <c r="H180154" s="3"/>
    </row>
    <row r="180155" spans="8:8">
      <c r="H180155" s="3"/>
    </row>
    <row r="180156" spans="8:8">
      <c r="H180156" s="3"/>
    </row>
    <row r="180157" spans="8:8">
      <c r="H180157" s="3"/>
    </row>
    <row r="180158" spans="8:8">
      <c r="H180158" s="3"/>
    </row>
    <row r="180159" spans="8:8">
      <c r="H180159" s="3"/>
    </row>
    <row r="180160" spans="8:8">
      <c r="H180160" s="3"/>
    </row>
    <row r="180161" spans="8:8">
      <c r="H180161" s="3"/>
    </row>
    <row r="180162" spans="8:8">
      <c r="H180162" s="3"/>
    </row>
    <row r="180163" spans="8:8">
      <c r="H180163" s="3"/>
    </row>
    <row r="180164" spans="8:8">
      <c r="H180164" s="3"/>
    </row>
    <row r="180165" spans="8:8">
      <c r="H180165" s="3"/>
    </row>
    <row r="180166" spans="8:8">
      <c r="H180166" s="3"/>
    </row>
    <row r="180167" spans="8:8">
      <c r="H180167" s="3"/>
    </row>
    <row r="180168" spans="8:8">
      <c r="H180168" s="3"/>
    </row>
    <row r="180169" spans="8:8">
      <c r="H180169" s="3"/>
    </row>
    <row r="180170" spans="8:8">
      <c r="H180170" s="3"/>
    </row>
    <row r="180171" spans="8:8">
      <c r="H180171" s="3"/>
    </row>
    <row r="180172" spans="8:8">
      <c r="H180172" s="3"/>
    </row>
    <row r="180173" spans="8:8">
      <c r="H180173" s="3"/>
    </row>
    <row r="180174" spans="8:8">
      <c r="H180174" s="3"/>
    </row>
    <row r="180175" spans="8:8">
      <c r="H180175" s="3"/>
    </row>
    <row r="180176" spans="8:8">
      <c r="H180176" s="3"/>
    </row>
    <row r="180177" spans="8:8">
      <c r="H180177" s="3"/>
    </row>
    <row r="180178" spans="8:8">
      <c r="H180178" s="3"/>
    </row>
    <row r="180179" spans="8:8">
      <c r="H180179" s="3"/>
    </row>
    <row r="180180" spans="8:8">
      <c r="H180180" s="3"/>
    </row>
    <row r="180181" spans="8:8">
      <c r="H180181" s="3"/>
    </row>
    <row r="180182" spans="8:8">
      <c r="H180182" s="3"/>
    </row>
    <row r="180183" spans="8:8">
      <c r="H180183" s="3"/>
    </row>
    <row r="180184" spans="8:8">
      <c r="H180184" s="3"/>
    </row>
    <row r="180185" spans="8:8">
      <c r="H180185" s="3"/>
    </row>
    <row r="180186" spans="8:8">
      <c r="H180186" s="3"/>
    </row>
    <row r="180187" spans="8:8">
      <c r="H180187" s="3"/>
    </row>
    <row r="180188" spans="8:8">
      <c r="H180188" s="3"/>
    </row>
    <row r="180189" spans="8:8">
      <c r="H180189" s="3"/>
    </row>
    <row r="180190" spans="8:8">
      <c r="H180190" s="3"/>
    </row>
    <row r="180191" spans="8:8">
      <c r="H180191" s="3"/>
    </row>
    <row r="180192" spans="8:8">
      <c r="H180192" s="3"/>
    </row>
    <row r="180193" spans="8:8">
      <c r="H180193" s="3"/>
    </row>
    <row r="180194" spans="8:8">
      <c r="H180194" s="3"/>
    </row>
    <row r="180195" spans="8:8">
      <c r="H180195" s="3"/>
    </row>
    <row r="180196" spans="8:8">
      <c r="H180196" s="3"/>
    </row>
    <row r="180197" spans="8:8">
      <c r="H180197" s="3"/>
    </row>
    <row r="180198" spans="8:8">
      <c r="H180198" s="3"/>
    </row>
    <row r="180199" spans="8:8">
      <c r="H180199" s="3"/>
    </row>
    <row r="180200" spans="8:8">
      <c r="H180200" s="3"/>
    </row>
    <row r="180201" spans="8:8">
      <c r="H180201" s="3"/>
    </row>
    <row r="180202" spans="8:8">
      <c r="H180202" s="3"/>
    </row>
    <row r="180203" spans="8:8">
      <c r="H180203" s="3"/>
    </row>
    <row r="180204" spans="8:8">
      <c r="H180204" s="3"/>
    </row>
    <row r="180205" spans="8:8">
      <c r="H180205" s="3"/>
    </row>
    <row r="180206" spans="8:8">
      <c r="H180206" s="3"/>
    </row>
    <row r="180207" spans="8:8">
      <c r="H180207" s="3"/>
    </row>
    <row r="180208" spans="8:8">
      <c r="H180208" s="3"/>
    </row>
    <row r="180209" spans="8:8">
      <c r="H180209" s="3"/>
    </row>
    <row r="180210" spans="8:8">
      <c r="H180210" s="3"/>
    </row>
    <row r="180211" spans="8:8">
      <c r="H180211" s="3"/>
    </row>
    <row r="180212" spans="8:8">
      <c r="H180212" s="3"/>
    </row>
    <row r="180213" spans="8:8">
      <c r="H180213" s="3"/>
    </row>
    <row r="180214" spans="8:8">
      <c r="H180214" s="3"/>
    </row>
    <row r="180215" spans="8:8">
      <c r="H180215" s="3"/>
    </row>
    <row r="180216" spans="8:8">
      <c r="H180216" s="3"/>
    </row>
    <row r="180217" spans="8:8">
      <c r="H180217" s="3"/>
    </row>
    <row r="180218" spans="8:8">
      <c r="H180218" s="3"/>
    </row>
    <row r="180219" spans="8:8">
      <c r="H180219" s="3"/>
    </row>
    <row r="180220" spans="8:8">
      <c r="H180220" s="3"/>
    </row>
    <row r="180221" spans="8:8">
      <c r="H180221" s="3"/>
    </row>
    <row r="180222" spans="8:8">
      <c r="H180222" s="3"/>
    </row>
    <row r="180223" spans="8:8">
      <c r="H180223" s="3"/>
    </row>
    <row r="180224" spans="8:8">
      <c r="H180224" s="3"/>
    </row>
    <row r="180225" spans="8:8">
      <c r="H180225" s="3"/>
    </row>
    <row r="180226" spans="8:8">
      <c r="H180226" s="3"/>
    </row>
    <row r="180227" spans="8:8">
      <c r="H180227" s="3"/>
    </row>
    <row r="180228" spans="8:8">
      <c r="H180228" s="3"/>
    </row>
    <row r="180229" spans="8:8">
      <c r="H180229" s="3"/>
    </row>
    <row r="180230" spans="8:8">
      <c r="H180230" s="3"/>
    </row>
    <row r="180231" spans="8:8">
      <c r="H180231" s="3"/>
    </row>
    <row r="180232" spans="8:8">
      <c r="H180232" s="3"/>
    </row>
    <row r="180233" spans="8:8">
      <c r="H180233" s="3"/>
    </row>
    <row r="180234" spans="8:8">
      <c r="H180234" s="3"/>
    </row>
    <row r="180235" spans="8:8">
      <c r="H180235" s="3"/>
    </row>
    <row r="180236" spans="8:8">
      <c r="H180236" s="3"/>
    </row>
    <row r="180237" spans="8:8">
      <c r="H180237" s="3"/>
    </row>
    <row r="180238" spans="8:8">
      <c r="H180238" s="3"/>
    </row>
    <row r="180239" spans="8:8">
      <c r="H180239" s="3"/>
    </row>
    <row r="180240" spans="8:8">
      <c r="H180240" s="3"/>
    </row>
    <row r="180241" spans="8:8">
      <c r="H180241" s="3"/>
    </row>
    <row r="180242" spans="8:8">
      <c r="H180242" s="3"/>
    </row>
    <row r="180243" spans="8:8">
      <c r="H180243" s="3"/>
    </row>
    <row r="180244" spans="8:8">
      <c r="H180244" s="3"/>
    </row>
    <row r="180245" spans="8:8">
      <c r="H180245" s="3"/>
    </row>
    <row r="180246" spans="8:8">
      <c r="H180246" s="3"/>
    </row>
    <row r="180247" spans="8:8">
      <c r="H180247" s="3"/>
    </row>
    <row r="180248" spans="8:8">
      <c r="H180248" s="3"/>
    </row>
    <row r="180249" spans="8:8">
      <c r="H180249" s="3"/>
    </row>
    <row r="180250" spans="8:8">
      <c r="H180250" s="3"/>
    </row>
    <row r="180251" spans="8:8">
      <c r="H180251" s="3"/>
    </row>
    <row r="180252" spans="8:8">
      <c r="H180252" s="3"/>
    </row>
    <row r="180253" spans="8:8">
      <c r="H180253" s="3"/>
    </row>
    <row r="180254" spans="8:8">
      <c r="H180254" s="3"/>
    </row>
    <row r="180255" spans="8:8">
      <c r="H180255" s="3"/>
    </row>
    <row r="180256" spans="8:8">
      <c r="H180256" s="3"/>
    </row>
    <row r="180257" spans="8:8">
      <c r="H180257" s="3"/>
    </row>
    <row r="180258" spans="8:8">
      <c r="H180258" s="3"/>
    </row>
    <row r="180259" spans="8:8">
      <c r="H180259" s="3"/>
    </row>
    <row r="180260" spans="8:8">
      <c r="H180260" s="3"/>
    </row>
    <row r="180261" spans="8:8">
      <c r="H180261" s="3"/>
    </row>
    <row r="180262" spans="8:8">
      <c r="H180262" s="3"/>
    </row>
    <row r="180263" spans="8:8">
      <c r="H180263" s="3"/>
    </row>
    <row r="180264" spans="8:8">
      <c r="H180264" s="3"/>
    </row>
    <row r="180265" spans="8:8">
      <c r="H180265" s="3"/>
    </row>
    <row r="180266" spans="8:8">
      <c r="H180266" s="3"/>
    </row>
    <row r="180267" spans="8:8">
      <c r="H180267" s="3"/>
    </row>
    <row r="180268" spans="8:8">
      <c r="H180268" s="3"/>
    </row>
    <row r="180269" spans="8:8">
      <c r="H180269" s="3"/>
    </row>
    <row r="180270" spans="8:8">
      <c r="H180270" s="3"/>
    </row>
    <row r="180271" spans="8:8">
      <c r="H180271" s="3"/>
    </row>
    <row r="180272" spans="8:8">
      <c r="H180272" s="3"/>
    </row>
    <row r="180273" spans="8:8">
      <c r="H180273" s="3"/>
    </row>
    <row r="180274" spans="8:8">
      <c r="H180274" s="3"/>
    </row>
    <row r="180275" spans="8:8">
      <c r="H180275" s="3"/>
    </row>
    <row r="180276" spans="8:8">
      <c r="H180276" s="3"/>
    </row>
    <row r="180277" spans="8:8">
      <c r="H180277" s="3"/>
    </row>
    <row r="180278" spans="8:8">
      <c r="H180278" s="3"/>
    </row>
    <row r="180279" spans="8:8">
      <c r="H180279" s="3"/>
    </row>
    <row r="180280" spans="8:8">
      <c r="H180280" s="3"/>
    </row>
    <row r="180281" spans="8:8">
      <c r="H180281" s="3"/>
    </row>
    <row r="180282" spans="8:8">
      <c r="H180282" s="3"/>
    </row>
    <row r="180283" spans="8:8">
      <c r="H180283" s="3"/>
    </row>
    <row r="180284" spans="8:8">
      <c r="H180284" s="3"/>
    </row>
    <row r="180285" spans="8:8">
      <c r="H180285" s="3"/>
    </row>
    <row r="180286" spans="8:8">
      <c r="H180286" s="3"/>
    </row>
    <row r="180287" spans="8:8">
      <c r="H180287" s="3"/>
    </row>
    <row r="180288" spans="8:8">
      <c r="H180288" s="3"/>
    </row>
    <row r="180289" spans="8:8">
      <c r="H180289" s="3"/>
    </row>
    <row r="180290" spans="8:8">
      <c r="H180290" s="3"/>
    </row>
    <row r="180291" spans="8:8">
      <c r="H180291" s="3"/>
    </row>
    <row r="180292" spans="8:8">
      <c r="H180292" s="3"/>
    </row>
    <row r="180293" spans="8:8">
      <c r="H180293" s="3"/>
    </row>
    <row r="180294" spans="8:8">
      <c r="H180294" s="3"/>
    </row>
    <row r="180295" spans="8:8">
      <c r="H180295" s="3"/>
    </row>
    <row r="180296" spans="8:8">
      <c r="H180296" s="3"/>
    </row>
    <row r="180297" spans="8:8">
      <c r="H180297" s="3"/>
    </row>
    <row r="180298" spans="8:8">
      <c r="H180298" s="3"/>
    </row>
    <row r="180299" spans="8:8">
      <c r="H180299" s="3"/>
    </row>
    <row r="180300" spans="8:8">
      <c r="H180300" s="3"/>
    </row>
    <row r="180301" spans="8:8">
      <c r="H180301" s="3"/>
    </row>
    <row r="180302" spans="8:8">
      <c r="H180302" s="3"/>
    </row>
    <row r="180303" spans="8:8">
      <c r="H180303" s="3"/>
    </row>
    <row r="180304" spans="8:8">
      <c r="H180304" s="3"/>
    </row>
    <row r="180305" spans="8:8">
      <c r="H180305" s="3"/>
    </row>
    <row r="180306" spans="8:8">
      <c r="H180306" s="3"/>
    </row>
    <row r="180307" spans="8:8">
      <c r="H180307" s="3"/>
    </row>
    <row r="180308" spans="8:8">
      <c r="H180308" s="3"/>
    </row>
    <row r="180309" spans="8:8">
      <c r="H180309" s="3"/>
    </row>
    <row r="180310" spans="8:8">
      <c r="H180310" s="3"/>
    </row>
    <row r="180311" spans="8:8">
      <c r="H180311" s="3"/>
    </row>
    <row r="180312" spans="8:8">
      <c r="H180312" s="3"/>
    </row>
    <row r="180313" spans="8:8">
      <c r="H180313" s="3"/>
    </row>
    <row r="180314" spans="8:8">
      <c r="H180314" s="3"/>
    </row>
    <row r="180315" spans="8:8">
      <c r="H180315" s="3"/>
    </row>
    <row r="180316" spans="8:8">
      <c r="H180316" s="3"/>
    </row>
    <row r="180317" spans="8:8">
      <c r="H180317" s="3"/>
    </row>
    <row r="180318" spans="8:8">
      <c r="H180318" s="3"/>
    </row>
    <row r="180319" spans="8:8">
      <c r="H180319" s="3"/>
    </row>
    <row r="180320" spans="8:8">
      <c r="H180320" s="3"/>
    </row>
    <row r="180321" spans="8:8">
      <c r="H180321" s="3"/>
    </row>
    <row r="180322" spans="8:8">
      <c r="H180322" s="3"/>
    </row>
    <row r="180323" spans="8:8">
      <c r="H180323" s="3"/>
    </row>
    <row r="180324" spans="8:8">
      <c r="H180324" s="3"/>
    </row>
    <row r="180325" spans="8:8">
      <c r="H180325" s="3"/>
    </row>
    <row r="180326" spans="8:8">
      <c r="H180326" s="3"/>
    </row>
    <row r="180327" spans="8:8">
      <c r="H180327" s="3"/>
    </row>
    <row r="180328" spans="8:8">
      <c r="H180328" s="3"/>
    </row>
    <row r="180329" spans="8:8">
      <c r="H180329" s="3"/>
    </row>
    <row r="180330" spans="8:8">
      <c r="H180330" s="3"/>
    </row>
    <row r="180331" spans="8:8">
      <c r="H180331" s="3"/>
    </row>
    <row r="180332" spans="8:8">
      <c r="H180332" s="3"/>
    </row>
    <row r="180333" spans="8:8">
      <c r="H180333" s="3"/>
    </row>
    <row r="180334" spans="8:8">
      <c r="H180334" s="3"/>
    </row>
    <row r="180335" spans="8:8">
      <c r="H180335" s="3"/>
    </row>
    <row r="180336" spans="8:8">
      <c r="H180336" s="3"/>
    </row>
    <row r="180337" spans="8:8">
      <c r="H180337" s="3"/>
    </row>
    <row r="180338" spans="8:8">
      <c r="H180338" s="3"/>
    </row>
    <row r="180339" spans="8:8">
      <c r="H180339" s="3"/>
    </row>
    <row r="180340" spans="8:8">
      <c r="H180340" s="3"/>
    </row>
    <row r="180341" spans="8:8">
      <c r="H180341" s="3"/>
    </row>
    <row r="180342" spans="8:8">
      <c r="H180342" s="3"/>
    </row>
    <row r="180343" spans="8:8">
      <c r="H180343" s="3"/>
    </row>
    <row r="180344" spans="8:8">
      <c r="H180344" s="3"/>
    </row>
    <row r="180345" spans="8:8">
      <c r="H180345" s="3"/>
    </row>
    <row r="180346" spans="8:8">
      <c r="H180346" s="3"/>
    </row>
    <row r="180347" spans="8:8">
      <c r="H180347" s="3"/>
    </row>
    <row r="180348" spans="8:8">
      <c r="H180348" s="3"/>
    </row>
    <row r="180349" spans="8:8">
      <c r="H180349" s="3"/>
    </row>
    <row r="180350" spans="8:8">
      <c r="H180350" s="3"/>
    </row>
    <row r="180351" spans="8:8">
      <c r="H180351" s="3"/>
    </row>
    <row r="180352" spans="8:8">
      <c r="H180352" s="3"/>
    </row>
    <row r="180353" spans="8:8">
      <c r="H180353" s="3"/>
    </row>
    <row r="180354" spans="8:8">
      <c r="H180354" s="3"/>
    </row>
    <row r="180355" spans="8:8">
      <c r="H180355" s="3"/>
    </row>
    <row r="180356" spans="8:8">
      <c r="H180356" s="3"/>
    </row>
    <row r="180357" spans="8:8">
      <c r="H180357" s="3"/>
    </row>
    <row r="180358" spans="8:8">
      <c r="H180358" s="3"/>
    </row>
    <row r="180359" spans="8:8">
      <c r="H180359" s="3"/>
    </row>
    <row r="180360" spans="8:8">
      <c r="H180360" s="3"/>
    </row>
    <row r="180361" spans="8:8">
      <c r="H180361" s="3"/>
    </row>
    <row r="180362" spans="8:8">
      <c r="H180362" s="3"/>
    </row>
    <row r="180363" spans="8:8">
      <c r="H180363" s="3"/>
    </row>
    <row r="180364" spans="8:8">
      <c r="H180364" s="3"/>
    </row>
    <row r="180365" spans="8:8">
      <c r="H180365" s="3"/>
    </row>
    <row r="180366" spans="8:8">
      <c r="H180366" s="3"/>
    </row>
    <row r="180367" spans="8:8">
      <c r="H180367" s="3"/>
    </row>
    <row r="180368" spans="8:8">
      <c r="H180368" s="3"/>
    </row>
    <row r="180369" spans="8:8">
      <c r="H180369" s="3"/>
    </row>
    <row r="180370" spans="8:8">
      <c r="H180370" s="3"/>
    </row>
    <row r="180371" spans="8:8">
      <c r="H180371" s="3"/>
    </row>
    <row r="180372" spans="8:8">
      <c r="H180372" s="3"/>
    </row>
    <row r="180373" spans="8:8">
      <c r="H180373" s="3"/>
    </row>
    <row r="180374" spans="8:8">
      <c r="H180374" s="3"/>
    </row>
    <row r="180375" spans="8:8">
      <c r="H180375" s="3"/>
    </row>
    <row r="180376" spans="8:8">
      <c r="H180376" s="3"/>
    </row>
    <row r="180377" spans="8:8">
      <c r="H180377" s="3"/>
    </row>
    <row r="180378" spans="8:8">
      <c r="H180378" s="3"/>
    </row>
    <row r="180379" spans="8:8">
      <c r="H180379" s="3"/>
    </row>
    <row r="180380" spans="8:8">
      <c r="H180380" s="3"/>
    </row>
    <row r="180381" spans="8:8">
      <c r="H180381" s="3"/>
    </row>
    <row r="180382" spans="8:8">
      <c r="H180382" s="3"/>
    </row>
    <row r="180383" spans="8:8">
      <c r="H180383" s="3"/>
    </row>
    <row r="180384" spans="8:8">
      <c r="H180384" s="3"/>
    </row>
    <row r="180385" spans="8:8">
      <c r="H180385" s="3"/>
    </row>
    <row r="180386" spans="8:8">
      <c r="H180386" s="3"/>
    </row>
    <row r="180387" spans="8:8">
      <c r="H180387" s="3"/>
    </row>
    <row r="180388" spans="8:8">
      <c r="H180388" s="3"/>
    </row>
    <row r="180389" spans="8:8">
      <c r="H180389" s="3"/>
    </row>
    <row r="180390" spans="8:8">
      <c r="H180390" s="3"/>
    </row>
    <row r="180391" spans="8:8">
      <c r="H180391" s="3"/>
    </row>
    <row r="180392" spans="8:8">
      <c r="H180392" s="3"/>
    </row>
    <row r="180393" spans="8:8">
      <c r="H180393" s="3"/>
    </row>
    <row r="180394" spans="8:8">
      <c r="H180394" s="3"/>
    </row>
    <row r="180395" spans="8:8">
      <c r="H180395" s="3"/>
    </row>
    <row r="180396" spans="8:8">
      <c r="H180396" s="3"/>
    </row>
    <row r="180397" spans="8:8">
      <c r="H180397" s="3"/>
    </row>
    <row r="180398" spans="8:8">
      <c r="H180398" s="3"/>
    </row>
    <row r="180399" spans="8:8">
      <c r="H180399" s="3"/>
    </row>
    <row r="180400" spans="8:8">
      <c r="H180400" s="3"/>
    </row>
    <row r="180401" spans="8:8">
      <c r="H180401" s="3"/>
    </row>
    <row r="180402" spans="8:8">
      <c r="H180402" s="3"/>
    </row>
    <row r="180403" spans="8:8">
      <c r="H180403" s="3"/>
    </row>
    <row r="180404" spans="8:8">
      <c r="H180404" s="3"/>
    </row>
    <row r="180405" spans="8:8">
      <c r="H180405" s="3"/>
    </row>
    <row r="180406" spans="8:8">
      <c r="H180406" s="3"/>
    </row>
    <row r="180407" spans="8:8">
      <c r="H180407" s="3"/>
    </row>
    <row r="180408" spans="8:8">
      <c r="H180408" s="3"/>
    </row>
    <row r="180409" spans="8:8">
      <c r="H180409" s="3"/>
    </row>
    <row r="180410" spans="8:8">
      <c r="H180410" s="3"/>
    </row>
    <row r="180411" spans="8:8">
      <c r="H180411" s="3"/>
    </row>
    <row r="180412" spans="8:8">
      <c r="H180412" s="3"/>
    </row>
    <row r="180413" spans="8:8">
      <c r="H180413" s="3"/>
    </row>
    <row r="180414" spans="8:8">
      <c r="H180414" s="3"/>
    </row>
    <row r="180415" spans="8:8">
      <c r="H180415" s="3"/>
    </row>
    <row r="180416" spans="8:8">
      <c r="H180416" s="3"/>
    </row>
    <row r="180417" spans="8:8">
      <c r="H180417" s="3"/>
    </row>
    <row r="180418" spans="8:8">
      <c r="H180418" s="3"/>
    </row>
    <row r="180419" spans="8:8">
      <c r="H180419" s="3"/>
    </row>
    <row r="180420" spans="8:8">
      <c r="H180420" s="3"/>
    </row>
    <row r="180421" spans="8:8">
      <c r="H180421" s="3"/>
    </row>
    <row r="180422" spans="8:8">
      <c r="H180422" s="3"/>
    </row>
    <row r="180423" spans="8:8">
      <c r="H180423" s="3"/>
    </row>
    <row r="180424" spans="8:8">
      <c r="H180424" s="3"/>
    </row>
    <row r="180425" spans="8:8">
      <c r="H180425" s="3"/>
    </row>
    <row r="180426" spans="8:8">
      <c r="H180426" s="3"/>
    </row>
    <row r="180427" spans="8:8">
      <c r="H180427" s="3"/>
    </row>
    <row r="180428" spans="8:8">
      <c r="H180428" s="3"/>
    </row>
    <row r="180429" spans="8:8">
      <c r="H180429" s="3"/>
    </row>
    <row r="180430" spans="8:8">
      <c r="H180430" s="3"/>
    </row>
    <row r="180431" spans="8:8">
      <c r="H180431" s="3"/>
    </row>
    <row r="180432" spans="8:8">
      <c r="H180432" s="3"/>
    </row>
    <row r="180433" spans="8:8">
      <c r="H180433" s="3"/>
    </row>
    <row r="180434" spans="8:8">
      <c r="H180434" s="3"/>
    </row>
    <row r="180435" spans="8:8">
      <c r="H180435" s="3"/>
    </row>
    <row r="180436" spans="8:8">
      <c r="H180436" s="3"/>
    </row>
    <row r="180437" spans="8:8">
      <c r="H180437" s="3"/>
    </row>
    <row r="180438" spans="8:8">
      <c r="H180438" s="3"/>
    </row>
    <row r="180439" spans="8:8">
      <c r="H180439" s="3"/>
    </row>
    <row r="180440" spans="8:8">
      <c r="H180440" s="3"/>
    </row>
    <row r="180441" spans="8:8">
      <c r="H180441" s="3"/>
    </row>
    <row r="180442" spans="8:8">
      <c r="H180442" s="3"/>
    </row>
    <row r="180443" spans="8:8">
      <c r="H180443" s="3"/>
    </row>
    <row r="180444" spans="8:8">
      <c r="H180444" s="3"/>
    </row>
    <row r="180445" spans="8:8">
      <c r="H180445" s="3"/>
    </row>
    <row r="180446" spans="8:8">
      <c r="H180446" s="3"/>
    </row>
    <row r="180447" spans="8:8">
      <c r="H180447" s="3"/>
    </row>
    <row r="180448" spans="8:8">
      <c r="H180448" s="3"/>
    </row>
    <row r="180449" spans="8:8">
      <c r="H180449" s="3"/>
    </row>
    <row r="180450" spans="8:8">
      <c r="H180450" s="3"/>
    </row>
    <row r="180451" spans="8:8">
      <c r="H180451" s="3"/>
    </row>
    <row r="180452" spans="8:8">
      <c r="H180452" s="3"/>
    </row>
    <row r="180453" spans="8:8">
      <c r="H180453" s="3"/>
    </row>
    <row r="180454" spans="8:8">
      <c r="H180454" s="3"/>
    </row>
    <row r="180455" spans="8:8">
      <c r="H180455" s="3"/>
    </row>
    <row r="180456" spans="8:8">
      <c r="H180456" s="3"/>
    </row>
    <row r="180457" spans="8:8">
      <c r="H180457" s="3"/>
    </row>
    <row r="180458" spans="8:8">
      <c r="H180458" s="3"/>
    </row>
    <row r="180459" spans="8:8">
      <c r="H180459" s="3"/>
    </row>
    <row r="180460" spans="8:8">
      <c r="H180460" s="3"/>
    </row>
    <row r="180461" spans="8:8">
      <c r="H180461" s="3"/>
    </row>
    <row r="180462" spans="8:8">
      <c r="H180462" s="3"/>
    </row>
    <row r="180463" spans="8:8">
      <c r="H180463" s="3"/>
    </row>
    <row r="180464" spans="8:8">
      <c r="H180464" s="3"/>
    </row>
    <row r="180465" spans="8:8">
      <c r="H180465" s="3"/>
    </row>
    <row r="180466" spans="8:8">
      <c r="H180466" s="3"/>
    </row>
    <row r="180467" spans="8:8">
      <c r="H180467" s="3"/>
    </row>
    <row r="180468" spans="8:8">
      <c r="H180468" s="3"/>
    </row>
    <row r="180469" spans="8:8">
      <c r="H180469" s="3"/>
    </row>
    <row r="180470" spans="8:8">
      <c r="H180470" s="3"/>
    </row>
    <row r="180471" spans="8:8">
      <c r="H180471" s="3"/>
    </row>
    <row r="180472" spans="8:8">
      <c r="H180472" s="3"/>
    </row>
    <row r="180473" spans="8:8">
      <c r="H180473" s="3"/>
    </row>
    <row r="180474" spans="8:8">
      <c r="H180474" s="3"/>
    </row>
    <row r="180475" spans="8:8">
      <c r="H180475" s="3"/>
    </row>
    <row r="180476" spans="8:8">
      <c r="H180476" s="3"/>
    </row>
    <row r="180477" spans="8:8">
      <c r="H180477" s="3"/>
    </row>
    <row r="180478" spans="8:8">
      <c r="H180478" s="3"/>
    </row>
    <row r="180479" spans="8:8">
      <c r="H180479" s="3"/>
    </row>
    <row r="180480" spans="8:8">
      <c r="H180480" s="3"/>
    </row>
    <row r="180481" spans="8:8">
      <c r="H180481" s="3"/>
    </row>
    <row r="180482" spans="8:8">
      <c r="H180482" s="3"/>
    </row>
    <row r="180483" spans="8:8">
      <c r="H180483" s="3"/>
    </row>
    <row r="180484" spans="8:8">
      <c r="H180484" s="3"/>
    </row>
    <row r="180485" spans="8:8">
      <c r="H180485" s="3"/>
    </row>
    <row r="180486" spans="8:8">
      <c r="H180486" s="3"/>
    </row>
    <row r="180487" spans="8:8">
      <c r="H180487" s="3"/>
    </row>
    <row r="180488" spans="8:8">
      <c r="H180488" s="3"/>
    </row>
    <row r="180489" spans="8:8">
      <c r="H180489" s="3"/>
    </row>
    <row r="180490" spans="8:8">
      <c r="H180490" s="3"/>
    </row>
    <row r="180491" spans="8:8">
      <c r="H180491" s="3"/>
    </row>
    <row r="180492" spans="8:8">
      <c r="H180492" s="3"/>
    </row>
    <row r="180493" spans="8:8">
      <c r="H180493" s="3"/>
    </row>
    <row r="180494" spans="8:8">
      <c r="H180494" s="3"/>
    </row>
    <row r="180495" spans="8:8">
      <c r="H180495" s="3"/>
    </row>
    <row r="180496" spans="8:8">
      <c r="H180496" s="3"/>
    </row>
    <row r="180497" spans="8:8">
      <c r="H180497" s="3"/>
    </row>
    <row r="180498" spans="8:8">
      <c r="H180498" s="3"/>
    </row>
    <row r="180499" spans="8:8">
      <c r="H180499" s="3"/>
    </row>
    <row r="180500" spans="8:8">
      <c r="H180500" s="3"/>
    </row>
    <row r="180501" spans="8:8">
      <c r="H180501" s="3"/>
    </row>
    <row r="180502" spans="8:8">
      <c r="H180502" s="3"/>
    </row>
    <row r="180503" spans="8:8">
      <c r="H180503" s="3"/>
    </row>
    <row r="180504" spans="8:8">
      <c r="H180504" s="3"/>
    </row>
    <row r="180505" spans="8:8">
      <c r="H180505" s="3"/>
    </row>
    <row r="180506" spans="8:8">
      <c r="H180506" s="3"/>
    </row>
    <row r="180507" spans="8:8">
      <c r="H180507" s="3"/>
    </row>
    <row r="180508" spans="8:8">
      <c r="H180508" s="3"/>
    </row>
    <row r="180509" spans="8:8">
      <c r="H180509" s="3"/>
    </row>
    <row r="180510" spans="8:8">
      <c r="H180510" s="3"/>
    </row>
    <row r="180511" spans="8:8">
      <c r="H180511" s="3"/>
    </row>
    <row r="180512" spans="8:8">
      <c r="H180512" s="3"/>
    </row>
    <row r="180513" spans="8:8">
      <c r="H180513" s="3"/>
    </row>
    <row r="180514" spans="8:8">
      <c r="H180514" s="3"/>
    </row>
    <row r="180515" spans="8:8">
      <c r="H180515" s="3"/>
    </row>
    <row r="180516" spans="8:8">
      <c r="H180516" s="3"/>
    </row>
    <row r="180517" spans="8:8">
      <c r="H180517" s="3"/>
    </row>
    <row r="180518" spans="8:8">
      <c r="H180518" s="3"/>
    </row>
    <row r="180519" spans="8:8">
      <c r="H180519" s="3"/>
    </row>
    <row r="180520" spans="8:8">
      <c r="H180520" s="3"/>
    </row>
    <row r="180521" spans="8:8">
      <c r="H180521" s="3"/>
    </row>
    <row r="180522" spans="8:8">
      <c r="H180522" s="3"/>
    </row>
    <row r="180523" spans="8:8">
      <c r="H180523" s="3"/>
    </row>
    <row r="180524" spans="8:8">
      <c r="H180524" s="3"/>
    </row>
    <row r="180525" spans="8:8">
      <c r="H180525" s="3"/>
    </row>
    <row r="180526" spans="8:8">
      <c r="H180526" s="3"/>
    </row>
    <row r="180527" spans="8:8">
      <c r="H180527" s="3"/>
    </row>
    <row r="180528" spans="8:8">
      <c r="H180528" s="3"/>
    </row>
    <row r="180529" spans="8:8">
      <c r="H180529" s="3"/>
    </row>
    <row r="180530" spans="8:8">
      <c r="H180530" s="3"/>
    </row>
    <row r="180531" spans="8:8">
      <c r="H180531" s="3"/>
    </row>
    <row r="180532" spans="8:8">
      <c r="H180532" s="3"/>
    </row>
    <row r="180533" spans="8:8">
      <c r="H180533" s="3"/>
    </row>
    <row r="180534" spans="8:8">
      <c r="H180534" s="3"/>
    </row>
    <row r="180535" spans="8:8">
      <c r="H180535" s="3"/>
    </row>
    <row r="180536" spans="8:8">
      <c r="H180536" s="3"/>
    </row>
    <row r="180537" spans="8:8">
      <c r="H180537" s="3"/>
    </row>
    <row r="180538" spans="8:8">
      <c r="H180538" s="3"/>
    </row>
    <row r="180539" spans="8:8">
      <c r="H180539" s="3"/>
    </row>
    <row r="180540" spans="8:8">
      <c r="H180540" s="3"/>
    </row>
    <row r="180541" spans="8:8">
      <c r="H180541" s="3"/>
    </row>
    <row r="180542" spans="8:8">
      <c r="H180542" s="3"/>
    </row>
    <row r="180543" spans="8:8">
      <c r="H180543" s="3"/>
    </row>
    <row r="180544" spans="8:8">
      <c r="H180544" s="3"/>
    </row>
    <row r="180545" spans="8:8">
      <c r="H180545" s="3"/>
    </row>
    <row r="180546" spans="8:8">
      <c r="H180546" s="3"/>
    </row>
    <row r="180547" spans="8:8">
      <c r="H180547" s="3"/>
    </row>
    <row r="180548" spans="8:8">
      <c r="H180548" s="3"/>
    </row>
    <row r="180549" spans="8:8">
      <c r="H180549" s="3"/>
    </row>
    <row r="180550" spans="8:8">
      <c r="H180550" s="3"/>
    </row>
    <row r="180551" spans="8:8">
      <c r="H180551" s="3"/>
    </row>
    <row r="180552" spans="8:8">
      <c r="H180552" s="3"/>
    </row>
    <row r="180553" spans="8:8">
      <c r="H180553" s="3"/>
    </row>
    <row r="180554" spans="8:8">
      <c r="H180554" s="3"/>
    </row>
    <row r="180555" spans="8:8">
      <c r="H180555" s="3"/>
    </row>
    <row r="180556" spans="8:8">
      <c r="H180556" s="3"/>
    </row>
    <row r="180557" spans="8:8">
      <c r="H180557" s="3"/>
    </row>
    <row r="180558" spans="8:8">
      <c r="H180558" s="3"/>
    </row>
    <row r="180559" spans="8:8">
      <c r="H180559" s="3"/>
    </row>
    <row r="180560" spans="8:8">
      <c r="H180560" s="3"/>
    </row>
    <row r="180561" spans="8:8">
      <c r="H180561" s="3"/>
    </row>
    <row r="180562" spans="8:8">
      <c r="H180562" s="3"/>
    </row>
    <row r="180563" spans="8:8">
      <c r="H180563" s="3"/>
    </row>
    <row r="180564" spans="8:8">
      <c r="H180564" s="3"/>
    </row>
    <row r="180565" spans="8:8">
      <c r="H180565" s="3"/>
    </row>
    <row r="180566" spans="8:8">
      <c r="H180566" s="3"/>
    </row>
    <row r="180567" spans="8:8">
      <c r="H180567" s="3"/>
    </row>
    <row r="180568" spans="8:8">
      <c r="H180568" s="3"/>
    </row>
    <row r="180569" spans="8:8">
      <c r="H180569" s="3"/>
    </row>
    <row r="180570" spans="8:8">
      <c r="H180570" s="3"/>
    </row>
    <row r="180571" spans="8:8">
      <c r="H180571" s="3"/>
    </row>
    <row r="180572" spans="8:8">
      <c r="H180572" s="3"/>
    </row>
    <row r="180573" spans="8:8">
      <c r="H180573" s="3"/>
    </row>
    <row r="180574" spans="8:8">
      <c r="H180574" s="3"/>
    </row>
    <row r="180575" spans="8:8">
      <c r="H180575" s="3"/>
    </row>
    <row r="180576" spans="8:8">
      <c r="H180576" s="3"/>
    </row>
    <row r="180577" spans="8:8">
      <c r="H180577" s="3"/>
    </row>
    <row r="180578" spans="8:8">
      <c r="H180578" s="3"/>
    </row>
    <row r="180579" spans="8:8">
      <c r="H180579" s="3"/>
    </row>
    <row r="180580" spans="8:8">
      <c r="H180580" s="3"/>
    </row>
    <row r="180581" spans="8:8">
      <c r="H180581" s="3"/>
    </row>
    <row r="180582" spans="8:8">
      <c r="H180582" s="3"/>
    </row>
    <row r="180583" spans="8:8">
      <c r="H180583" s="3"/>
    </row>
    <row r="180584" spans="8:8">
      <c r="H180584" s="3"/>
    </row>
    <row r="180585" spans="8:8">
      <c r="H180585" s="3"/>
    </row>
    <row r="180586" spans="8:8">
      <c r="H180586" s="3"/>
    </row>
    <row r="180587" spans="8:8">
      <c r="H180587" s="3"/>
    </row>
    <row r="180588" spans="8:8">
      <c r="H180588" s="3"/>
    </row>
    <row r="180589" spans="8:8">
      <c r="H180589" s="3"/>
    </row>
    <row r="180590" spans="8:8">
      <c r="H180590" s="3"/>
    </row>
    <row r="180591" spans="8:8">
      <c r="H180591" s="3"/>
    </row>
    <row r="180592" spans="8:8">
      <c r="H180592" s="3"/>
    </row>
    <row r="180593" spans="8:8">
      <c r="H180593" s="3"/>
    </row>
    <row r="180594" spans="8:8">
      <c r="H180594" s="3"/>
    </row>
    <row r="180595" spans="8:8">
      <c r="H180595" s="3"/>
    </row>
    <row r="180596" spans="8:8">
      <c r="H180596" s="3"/>
    </row>
    <row r="180597" spans="8:8">
      <c r="H180597" s="3"/>
    </row>
    <row r="180598" spans="8:8">
      <c r="H180598" s="3"/>
    </row>
    <row r="180599" spans="8:8">
      <c r="H180599" s="3"/>
    </row>
    <row r="180600" spans="8:8">
      <c r="H180600" s="3"/>
    </row>
    <row r="180601" spans="8:8">
      <c r="H180601" s="3"/>
    </row>
    <row r="180602" spans="8:8">
      <c r="H180602" s="3"/>
    </row>
    <row r="180603" spans="8:8">
      <c r="H180603" s="3"/>
    </row>
    <row r="180604" spans="8:8">
      <c r="H180604" s="3"/>
    </row>
    <row r="180605" spans="8:8">
      <c r="H180605" s="3"/>
    </row>
    <row r="180606" spans="8:8">
      <c r="H180606" s="3"/>
    </row>
    <row r="180607" spans="8:8">
      <c r="H180607" s="3"/>
    </row>
    <row r="180608" spans="8:8">
      <c r="H180608" s="3"/>
    </row>
    <row r="180609" spans="8:8">
      <c r="H180609" s="3"/>
    </row>
    <row r="180610" spans="8:8">
      <c r="H180610" s="3"/>
    </row>
    <row r="180611" spans="8:8">
      <c r="H180611" s="3"/>
    </row>
    <row r="180612" spans="8:8">
      <c r="H180612" s="3"/>
    </row>
    <row r="180613" spans="8:8">
      <c r="H180613" s="3"/>
    </row>
    <row r="180614" spans="8:8">
      <c r="H180614" s="3"/>
    </row>
    <row r="180615" spans="8:8">
      <c r="H180615" s="3"/>
    </row>
    <row r="180616" spans="8:8">
      <c r="H180616" s="3"/>
    </row>
    <row r="180617" spans="8:8">
      <c r="H180617" s="3"/>
    </row>
    <row r="180618" spans="8:8">
      <c r="H180618" s="3"/>
    </row>
    <row r="180619" spans="8:8">
      <c r="H180619" s="3"/>
    </row>
    <row r="180620" spans="8:8">
      <c r="H180620" s="3"/>
    </row>
    <row r="180621" spans="8:8">
      <c r="H180621" s="3"/>
    </row>
    <row r="180622" spans="8:8">
      <c r="H180622" s="3"/>
    </row>
    <row r="180623" spans="8:8">
      <c r="H180623" s="3"/>
    </row>
    <row r="180624" spans="8:8">
      <c r="H180624" s="3"/>
    </row>
    <row r="180625" spans="8:8">
      <c r="H180625" s="3"/>
    </row>
    <row r="180626" spans="8:8">
      <c r="H180626" s="3"/>
    </row>
    <row r="180627" spans="8:8">
      <c r="H180627" s="3"/>
    </row>
    <row r="180628" spans="8:8">
      <c r="H180628" s="3"/>
    </row>
    <row r="180629" spans="8:8">
      <c r="H180629" s="3"/>
    </row>
    <row r="180630" spans="8:8">
      <c r="H180630" s="3"/>
    </row>
    <row r="180631" spans="8:8">
      <c r="H180631" s="3"/>
    </row>
    <row r="180632" spans="8:8">
      <c r="H180632" s="3"/>
    </row>
    <row r="180633" spans="8:8">
      <c r="H180633" s="3"/>
    </row>
    <row r="180634" spans="8:8">
      <c r="H180634" s="3"/>
    </row>
    <row r="180635" spans="8:8">
      <c r="H180635" s="3"/>
    </row>
    <row r="180636" spans="8:8">
      <c r="H180636" s="3"/>
    </row>
    <row r="180637" spans="8:8">
      <c r="H180637" s="3"/>
    </row>
    <row r="180638" spans="8:8">
      <c r="H180638" s="3"/>
    </row>
    <row r="180639" spans="8:8">
      <c r="H180639" s="3"/>
    </row>
    <row r="180640" spans="8:8">
      <c r="H180640" s="3"/>
    </row>
    <row r="180641" spans="8:8">
      <c r="H180641" s="3"/>
    </row>
    <row r="180642" spans="8:8">
      <c r="H180642" s="3"/>
    </row>
    <row r="180643" spans="8:8">
      <c r="H180643" s="3"/>
    </row>
    <row r="180644" spans="8:8">
      <c r="H180644" s="3"/>
    </row>
    <row r="180645" spans="8:8">
      <c r="H180645" s="3"/>
    </row>
    <row r="180646" spans="8:8">
      <c r="H180646" s="3"/>
    </row>
    <row r="180647" spans="8:8">
      <c r="H180647" s="3"/>
    </row>
    <row r="180648" spans="8:8">
      <c r="H180648" s="3"/>
    </row>
    <row r="180649" spans="8:8">
      <c r="H180649" s="3"/>
    </row>
    <row r="180650" spans="8:8">
      <c r="H180650" s="3"/>
    </row>
    <row r="180651" spans="8:8">
      <c r="H180651" s="3"/>
    </row>
    <row r="180652" spans="8:8">
      <c r="H180652" s="3"/>
    </row>
    <row r="180653" spans="8:8">
      <c r="H180653" s="3"/>
    </row>
    <row r="180654" spans="8:8">
      <c r="H180654" s="3"/>
    </row>
    <row r="180655" spans="8:8">
      <c r="H180655" s="3"/>
    </row>
    <row r="180656" spans="8:8">
      <c r="H180656" s="3"/>
    </row>
    <row r="180657" spans="8:8">
      <c r="H180657" s="3"/>
    </row>
    <row r="180658" spans="8:8">
      <c r="H180658" s="3"/>
    </row>
    <row r="180659" spans="8:8">
      <c r="H180659" s="3"/>
    </row>
    <row r="180660" spans="8:8">
      <c r="H180660" s="3"/>
    </row>
    <row r="180661" spans="8:8">
      <c r="H180661" s="3"/>
    </row>
    <row r="180662" spans="8:8">
      <c r="H180662" s="3"/>
    </row>
    <row r="180663" spans="8:8">
      <c r="H180663" s="3"/>
    </row>
    <row r="180664" spans="8:8">
      <c r="H180664" s="3"/>
    </row>
    <row r="180665" spans="8:8">
      <c r="H180665" s="3"/>
    </row>
    <row r="180666" spans="8:8">
      <c r="H180666" s="3"/>
    </row>
    <row r="180667" spans="8:8">
      <c r="H180667" s="3"/>
    </row>
    <row r="180668" spans="8:8">
      <c r="H180668" s="3"/>
    </row>
    <row r="180669" spans="8:8">
      <c r="H180669" s="3"/>
    </row>
    <row r="180670" spans="8:8">
      <c r="H180670" s="3"/>
    </row>
    <row r="180671" spans="8:8">
      <c r="H180671" s="3"/>
    </row>
    <row r="180672" spans="8:8">
      <c r="H180672" s="3"/>
    </row>
    <row r="180673" spans="8:8">
      <c r="H180673" s="3"/>
    </row>
    <row r="180674" spans="8:8">
      <c r="H180674" s="3"/>
    </row>
    <row r="180675" spans="8:8">
      <c r="H180675" s="3"/>
    </row>
    <row r="180676" spans="8:8">
      <c r="H180676" s="3"/>
    </row>
    <row r="180677" spans="8:8">
      <c r="H180677" s="3"/>
    </row>
    <row r="180678" spans="8:8">
      <c r="H180678" s="3"/>
    </row>
    <row r="180679" spans="8:8">
      <c r="H180679" s="3"/>
    </row>
    <row r="180680" spans="8:8">
      <c r="H180680" s="3"/>
    </row>
    <row r="180681" spans="8:8">
      <c r="H180681" s="3"/>
    </row>
    <row r="180682" spans="8:8">
      <c r="H180682" s="3"/>
    </row>
    <row r="180683" spans="8:8">
      <c r="H180683" s="3"/>
    </row>
    <row r="180684" spans="8:8">
      <c r="H180684" s="3"/>
    </row>
    <row r="180685" spans="8:8">
      <c r="H180685" s="3"/>
    </row>
    <row r="180686" spans="8:8">
      <c r="H180686" s="3"/>
    </row>
    <row r="180687" spans="8:8">
      <c r="H180687" s="3"/>
    </row>
    <row r="180688" spans="8:8">
      <c r="H180688" s="3"/>
    </row>
    <row r="180689" spans="8:8">
      <c r="H180689" s="3"/>
    </row>
    <row r="180690" spans="8:8">
      <c r="H180690" s="3"/>
    </row>
    <row r="180691" spans="8:8">
      <c r="H180691" s="3"/>
    </row>
    <row r="180692" spans="8:8">
      <c r="H180692" s="3"/>
    </row>
    <row r="180693" spans="8:8">
      <c r="H180693" s="3"/>
    </row>
    <row r="180694" spans="8:8">
      <c r="H180694" s="3"/>
    </row>
    <row r="180695" spans="8:8">
      <c r="H180695" s="3"/>
    </row>
    <row r="180696" spans="8:8">
      <c r="H180696" s="3"/>
    </row>
    <row r="180697" spans="8:8">
      <c r="H180697" s="3"/>
    </row>
    <row r="180698" spans="8:8">
      <c r="H180698" s="3"/>
    </row>
    <row r="180699" spans="8:8">
      <c r="H180699" s="3"/>
    </row>
    <row r="180700" spans="8:8">
      <c r="H180700" s="3"/>
    </row>
    <row r="180701" spans="8:8">
      <c r="H180701" s="3"/>
    </row>
    <row r="180702" spans="8:8">
      <c r="H180702" s="3"/>
    </row>
    <row r="180703" spans="8:8">
      <c r="H180703" s="3"/>
    </row>
    <row r="180704" spans="8:8">
      <c r="H180704" s="3"/>
    </row>
    <row r="180705" spans="8:8">
      <c r="H180705" s="3"/>
    </row>
    <row r="180706" spans="8:8">
      <c r="H180706" s="3"/>
    </row>
    <row r="180707" spans="8:8">
      <c r="H180707" s="3"/>
    </row>
    <row r="180708" spans="8:8">
      <c r="H180708" s="3"/>
    </row>
    <row r="180709" spans="8:8">
      <c r="H180709" s="3"/>
    </row>
    <row r="180710" spans="8:8">
      <c r="H180710" s="3"/>
    </row>
    <row r="180711" spans="8:8">
      <c r="H180711" s="3"/>
    </row>
    <row r="180712" spans="8:8">
      <c r="H180712" s="3"/>
    </row>
    <row r="180713" spans="8:8">
      <c r="H180713" s="3"/>
    </row>
    <row r="180714" spans="8:8">
      <c r="H180714" s="3"/>
    </row>
    <row r="180715" spans="8:8">
      <c r="H180715" s="3"/>
    </row>
    <row r="180716" spans="8:8">
      <c r="H180716" s="3"/>
    </row>
    <row r="180717" spans="8:8">
      <c r="H180717" s="3"/>
    </row>
    <row r="180718" spans="8:8">
      <c r="H180718" s="3"/>
    </row>
    <row r="180719" spans="8:8">
      <c r="H180719" s="3"/>
    </row>
    <row r="180720" spans="8:8">
      <c r="H180720" s="3"/>
    </row>
    <row r="180721" spans="8:8">
      <c r="H180721" s="3"/>
    </row>
    <row r="180722" spans="8:8">
      <c r="H180722" s="3"/>
    </row>
    <row r="180723" spans="8:8">
      <c r="H180723" s="3"/>
    </row>
    <row r="180724" spans="8:8">
      <c r="H180724" s="3"/>
    </row>
    <row r="180725" spans="8:8">
      <c r="H180725" s="3"/>
    </row>
    <row r="180726" spans="8:8">
      <c r="H180726" s="3"/>
    </row>
    <row r="180727" spans="8:8">
      <c r="H180727" s="3"/>
    </row>
    <row r="180728" spans="8:8">
      <c r="H180728" s="3"/>
    </row>
    <row r="180729" spans="8:8">
      <c r="H180729" s="3"/>
    </row>
    <row r="180730" spans="8:8">
      <c r="H180730" s="3"/>
    </row>
    <row r="180731" spans="8:8">
      <c r="H180731" s="3"/>
    </row>
    <row r="180732" spans="8:8">
      <c r="H180732" s="3"/>
    </row>
    <row r="180733" spans="8:8">
      <c r="H180733" s="3"/>
    </row>
    <row r="180734" spans="8:8">
      <c r="H180734" s="3"/>
    </row>
    <row r="180735" spans="8:8">
      <c r="H180735" s="3"/>
    </row>
    <row r="180736" spans="8:8">
      <c r="H180736" s="3"/>
    </row>
    <row r="180737" spans="8:8">
      <c r="H180737" s="3"/>
    </row>
    <row r="180738" spans="8:8">
      <c r="H180738" s="3"/>
    </row>
    <row r="180739" spans="8:8">
      <c r="H180739" s="3"/>
    </row>
    <row r="180740" spans="8:8">
      <c r="H180740" s="3"/>
    </row>
    <row r="180741" spans="8:8">
      <c r="H180741" s="3"/>
    </row>
    <row r="180742" spans="8:8">
      <c r="H180742" s="3"/>
    </row>
    <row r="180743" spans="8:8">
      <c r="H180743" s="3"/>
    </row>
    <row r="180744" spans="8:8">
      <c r="H180744" s="3"/>
    </row>
    <row r="180745" spans="8:8">
      <c r="H180745" s="3"/>
    </row>
    <row r="180746" spans="8:8">
      <c r="H180746" s="3"/>
    </row>
    <row r="180747" spans="8:8">
      <c r="H180747" s="3"/>
    </row>
    <row r="180748" spans="8:8">
      <c r="H180748" s="3"/>
    </row>
    <row r="180749" spans="8:8">
      <c r="H180749" s="3"/>
    </row>
    <row r="180750" spans="8:8">
      <c r="H180750" s="3"/>
    </row>
    <row r="180751" spans="8:8">
      <c r="H180751" s="3"/>
    </row>
    <row r="180752" spans="8:8">
      <c r="H180752" s="3"/>
    </row>
    <row r="180753" spans="8:8">
      <c r="H180753" s="3"/>
    </row>
    <row r="180754" spans="8:8">
      <c r="H180754" s="3"/>
    </row>
    <row r="180755" spans="8:8">
      <c r="H180755" s="3"/>
    </row>
    <row r="180756" spans="8:8">
      <c r="H180756" s="3"/>
    </row>
    <row r="180757" spans="8:8">
      <c r="H180757" s="3"/>
    </row>
    <row r="180758" spans="8:8">
      <c r="H180758" s="3"/>
    </row>
    <row r="180759" spans="8:8">
      <c r="H180759" s="3"/>
    </row>
    <row r="180760" spans="8:8">
      <c r="H180760" s="3"/>
    </row>
    <row r="180761" spans="8:8">
      <c r="H180761" s="3"/>
    </row>
    <row r="180762" spans="8:8">
      <c r="H180762" s="3"/>
    </row>
    <row r="180763" spans="8:8">
      <c r="H180763" s="3"/>
    </row>
    <row r="180764" spans="8:8">
      <c r="H180764" s="3"/>
    </row>
    <row r="180765" spans="8:8">
      <c r="H180765" s="3"/>
    </row>
    <row r="180766" spans="8:8">
      <c r="H180766" s="3"/>
    </row>
    <row r="180767" spans="8:8">
      <c r="H180767" s="3"/>
    </row>
    <row r="180768" spans="8:8">
      <c r="H180768" s="3"/>
    </row>
    <row r="180769" spans="8:8">
      <c r="H180769" s="3"/>
    </row>
    <row r="180770" spans="8:8">
      <c r="H180770" s="3"/>
    </row>
    <row r="180771" spans="8:8">
      <c r="H180771" s="3"/>
    </row>
    <row r="180772" spans="8:8">
      <c r="H180772" s="3"/>
    </row>
    <row r="180773" spans="8:8">
      <c r="H180773" s="3"/>
    </row>
    <row r="180774" spans="8:8">
      <c r="H180774" s="3"/>
    </row>
    <row r="180775" spans="8:8">
      <c r="H180775" s="3"/>
    </row>
    <row r="180776" spans="8:8">
      <c r="H180776" s="3"/>
    </row>
    <row r="180777" spans="8:8">
      <c r="H180777" s="3"/>
    </row>
    <row r="180778" spans="8:8">
      <c r="H180778" s="3"/>
    </row>
    <row r="180779" spans="8:8">
      <c r="H180779" s="3"/>
    </row>
    <row r="180780" spans="8:8">
      <c r="H180780" s="3"/>
    </row>
    <row r="180781" spans="8:8">
      <c r="H180781" s="3"/>
    </row>
    <row r="180782" spans="8:8">
      <c r="H180782" s="3"/>
    </row>
    <row r="180783" spans="8:8">
      <c r="H180783" s="3"/>
    </row>
    <row r="180784" spans="8:8">
      <c r="H180784" s="3"/>
    </row>
    <row r="180785" spans="8:8">
      <c r="H180785" s="3"/>
    </row>
    <row r="180786" spans="8:8">
      <c r="H180786" s="3"/>
    </row>
    <row r="180787" spans="8:8">
      <c r="H180787" s="3"/>
    </row>
    <row r="180788" spans="8:8">
      <c r="H180788" s="3"/>
    </row>
    <row r="180789" spans="8:8">
      <c r="H180789" s="3"/>
    </row>
    <row r="180790" spans="8:8">
      <c r="H180790" s="3"/>
    </row>
    <row r="180791" spans="8:8">
      <c r="H180791" s="3"/>
    </row>
    <row r="180792" spans="8:8">
      <c r="H180792" s="3"/>
    </row>
    <row r="180793" spans="8:8">
      <c r="H180793" s="3"/>
    </row>
    <row r="180794" spans="8:8">
      <c r="H180794" s="3"/>
    </row>
    <row r="180795" spans="8:8">
      <c r="H180795" s="3"/>
    </row>
    <row r="180796" spans="8:8">
      <c r="H180796" s="3"/>
    </row>
    <row r="180797" spans="8:8">
      <c r="H180797" s="3"/>
    </row>
    <row r="180798" spans="8:8">
      <c r="H180798" s="3"/>
    </row>
    <row r="180799" spans="8:8">
      <c r="H180799" s="3"/>
    </row>
    <row r="180800" spans="8:8">
      <c r="H180800" s="3"/>
    </row>
    <row r="180801" spans="8:8">
      <c r="H180801" s="3"/>
    </row>
    <row r="180802" spans="8:8">
      <c r="H180802" s="3"/>
    </row>
    <row r="180803" spans="8:8">
      <c r="H180803" s="3"/>
    </row>
    <row r="180804" spans="8:8">
      <c r="H180804" s="3"/>
    </row>
    <row r="180805" spans="8:8">
      <c r="H180805" s="3"/>
    </row>
    <row r="180806" spans="8:8">
      <c r="H180806" s="3"/>
    </row>
    <row r="180807" spans="8:8">
      <c r="H180807" s="3"/>
    </row>
    <row r="180808" spans="8:8">
      <c r="H180808" s="3"/>
    </row>
    <row r="180809" spans="8:8">
      <c r="H180809" s="3"/>
    </row>
    <row r="180810" spans="8:8">
      <c r="H180810" s="3"/>
    </row>
    <row r="180811" spans="8:8">
      <c r="H180811" s="3"/>
    </row>
    <row r="180812" spans="8:8">
      <c r="H180812" s="3"/>
    </row>
    <row r="180813" spans="8:8">
      <c r="H180813" s="3"/>
    </row>
    <row r="180814" spans="8:8">
      <c r="H180814" s="3"/>
    </row>
    <row r="180815" spans="8:8">
      <c r="H180815" s="3"/>
    </row>
    <row r="180816" spans="8:8">
      <c r="H180816" s="3"/>
    </row>
    <row r="180817" spans="8:8">
      <c r="H180817" s="3"/>
    </row>
    <row r="180818" spans="8:8">
      <c r="H180818" s="3"/>
    </row>
    <row r="180819" spans="8:8">
      <c r="H180819" s="3"/>
    </row>
    <row r="180820" spans="8:8">
      <c r="H180820" s="3"/>
    </row>
    <row r="180821" spans="8:8">
      <c r="H180821" s="3"/>
    </row>
    <row r="180822" spans="8:8">
      <c r="H180822" s="3"/>
    </row>
    <row r="180823" spans="8:8">
      <c r="H180823" s="3"/>
    </row>
    <row r="180824" spans="8:8">
      <c r="H180824" s="3"/>
    </row>
    <row r="180825" spans="8:8">
      <c r="H180825" s="3"/>
    </row>
    <row r="180826" spans="8:8">
      <c r="H180826" s="3"/>
    </row>
    <row r="180827" spans="8:8">
      <c r="H180827" s="3"/>
    </row>
    <row r="180828" spans="8:8">
      <c r="H180828" s="3"/>
    </row>
    <row r="180829" spans="8:8">
      <c r="H180829" s="3"/>
    </row>
    <row r="180830" spans="8:8">
      <c r="H180830" s="3"/>
    </row>
    <row r="180831" spans="8:8">
      <c r="H180831" s="3"/>
    </row>
    <row r="180832" spans="8:8">
      <c r="H180832" s="3"/>
    </row>
    <row r="180833" spans="8:8">
      <c r="H180833" s="3"/>
    </row>
    <row r="180834" spans="8:8">
      <c r="H180834" s="3"/>
    </row>
    <row r="180835" spans="8:8">
      <c r="H180835" s="3"/>
    </row>
    <row r="180836" spans="8:8">
      <c r="H180836" s="3"/>
    </row>
    <row r="180837" spans="8:8">
      <c r="H180837" s="3"/>
    </row>
    <row r="180838" spans="8:8">
      <c r="H180838" s="3"/>
    </row>
    <row r="180839" spans="8:8">
      <c r="H180839" s="3"/>
    </row>
    <row r="180840" spans="8:8">
      <c r="H180840" s="3"/>
    </row>
    <row r="180841" spans="8:8">
      <c r="H180841" s="3"/>
    </row>
    <row r="180842" spans="8:8">
      <c r="H180842" s="3"/>
    </row>
    <row r="180843" spans="8:8">
      <c r="H180843" s="3"/>
    </row>
    <row r="180844" spans="8:8">
      <c r="H180844" s="3"/>
    </row>
    <row r="180845" spans="8:8">
      <c r="H180845" s="3"/>
    </row>
    <row r="180846" spans="8:8">
      <c r="H180846" s="3"/>
    </row>
    <row r="180847" spans="8:8">
      <c r="H180847" s="3"/>
    </row>
    <row r="180848" spans="8:8">
      <c r="H180848" s="3"/>
    </row>
    <row r="180849" spans="8:8">
      <c r="H180849" s="3"/>
    </row>
    <row r="180850" spans="8:8">
      <c r="H180850" s="3"/>
    </row>
    <row r="180851" spans="8:8">
      <c r="H180851" s="3"/>
    </row>
    <row r="180852" spans="8:8">
      <c r="H180852" s="3"/>
    </row>
    <row r="180853" spans="8:8">
      <c r="H180853" s="3"/>
    </row>
    <row r="180854" spans="8:8">
      <c r="H180854" s="3"/>
    </row>
    <row r="180855" spans="8:8">
      <c r="H180855" s="3"/>
    </row>
    <row r="180856" spans="8:8">
      <c r="H180856" s="3"/>
    </row>
    <row r="180857" spans="8:8">
      <c r="H180857" s="3"/>
    </row>
    <row r="180858" spans="8:8">
      <c r="H180858" s="3"/>
    </row>
    <row r="180859" spans="8:8">
      <c r="H180859" s="3"/>
    </row>
    <row r="180860" spans="8:8">
      <c r="H180860" s="3"/>
    </row>
    <row r="180861" spans="8:8">
      <c r="H180861" s="3"/>
    </row>
    <row r="180862" spans="8:8">
      <c r="H180862" s="3"/>
    </row>
    <row r="180863" spans="8:8">
      <c r="H180863" s="3"/>
    </row>
    <row r="180864" spans="8:8">
      <c r="H180864" s="3"/>
    </row>
    <row r="180865" spans="8:8">
      <c r="H180865" s="3"/>
    </row>
    <row r="180866" spans="8:8">
      <c r="H180866" s="3"/>
    </row>
    <row r="180867" spans="8:8">
      <c r="H180867" s="3"/>
    </row>
    <row r="180868" spans="8:8">
      <c r="H180868" s="3"/>
    </row>
    <row r="180869" spans="8:8">
      <c r="H180869" s="3"/>
    </row>
    <row r="180870" spans="8:8">
      <c r="H180870" s="3"/>
    </row>
    <row r="180871" spans="8:8">
      <c r="H180871" s="3"/>
    </row>
    <row r="180872" spans="8:8">
      <c r="H180872" s="3"/>
    </row>
    <row r="180873" spans="8:8">
      <c r="H180873" s="3"/>
    </row>
    <row r="180874" spans="8:8">
      <c r="H180874" s="3"/>
    </row>
    <row r="180875" spans="8:8">
      <c r="H180875" s="3"/>
    </row>
    <row r="180876" spans="8:8">
      <c r="H180876" s="3"/>
    </row>
    <row r="180877" spans="8:8">
      <c r="H180877" s="3"/>
    </row>
    <row r="180878" spans="8:8">
      <c r="H180878" s="3"/>
    </row>
    <row r="180879" spans="8:8">
      <c r="H180879" s="3"/>
    </row>
    <row r="180880" spans="8:8">
      <c r="H180880" s="3"/>
    </row>
    <row r="180881" spans="8:8">
      <c r="H180881" s="3"/>
    </row>
    <row r="180882" spans="8:8">
      <c r="H180882" s="3"/>
    </row>
    <row r="180883" spans="8:8">
      <c r="H180883" s="3"/>
    </row>
    <row r="180884" spans="8:8">
      <c r="H180884" s="3"/>
    </row>
    <row r="180885" spans="8:8">
      <c r="H180885" s="3"/>
    </row>
    <row r="180886" spans="8:8">
      <c r="H180886" s="3"/>
    </row>
    <row r="180887" spans="8:8">
      <c r="H180887" s="3"/>
    </row>
    <row r="180888" spans="8:8">
      <c r="H180888" s="3"/>
    </row>
    <row r="180889" spans="8:8">
      <c r="H180889" s="3"/>
    </row>
    <row r="180890" spans="8:8">
      <c r="H180890" s="3"/>
    </row>
    <row r="180891" spans="8:8">
      <c r="H180891" s="3"/>
    </row>
    <row r="180892" spans="8:8">
      <c r="H180892" s="3"/>
    </row>
    <row r="180893" spans="8:8">
      <c r="H180893" s="3"/>
    </row>
    <row r="180894" spans="8:8">
      <c r="H180894" s="3"/>
    </row>
    <row r="180895" spans="8:8">
      <c r="H180895" s="3"/>
    </row>
    <row r="180896" spans="8:8">
      <c r="H180896" s="3"/>
    </row>
    <row r="180897" spans="8:8">
      <c r="H180897" s="3"/>
    </row>
    <row r="180898" spans="8:8">
      <c r="H180898" s="3"/>
    </row>
    <row r="180899" spans="8:8">
      <c r="H180899" s="3"/>
    </row>
    <row r="180900" spans="8:8">
      <c r="H180900" s="3"/>
    </row>
    <row r="180901" spans="8:8">
      <c r="H180901" s="3"/>
    </row>
    <row r="180902" spans="8:8">
      <c r="H180902" s="3"/>
    </row>
    <row r="180903" spans="8:8">
      <c r="H180903" s="3"/>
    </row>
    <row r="180904" spans="8:8">
      <c r="H180904" s="3"/>
    </row>
    <row r="180905" spans="8:8">
      <c r="H180905" s="3"/>
    </row>
    <row r="180906" spans="8:8">
      <c r="H180906" s="3"/>
    </row>
    <row r="180907" spans="8:8">
      <c r="H180907" s="3"/>
    </row>
    <row r="180908" spans="8:8">
      <c r="H180908" s="3"/>
    </row>
    <row r="180909" spans="8:8">
      <c r="H180909" s="3"/>
    </row>
    <row r="180910" spans="8:8">
      <c r="H180910" s="3"/>
    </row>
    <row r="180911" spans="8:8">
      <c r="H180911" s="3"/>
    </row>
    <row r="180912" spans="8:8">
      <c r="H180912" s="3"/>
    </row>
    <row r="180913" spans="8:8">
      <c r="H180913" s="3"/>
    </row>
    <row r="180914" spans="8:8">
      <c r="H180914" s="3"/>
    </row>
    <row r="180915" spans="8:8">
      <c r="H180915" s="3"/>
    </row>
    <row r="180916" spans="8:8">
      <c r="H180916" s="3"/>
    </row>
    <row r="180917" spans="8:8">
      <c r="H180917" s="3"/>
    </row>
    <row r="180918" spans="8:8">
      <c r="H180918" s="3"/>
    </row>
    <row r="180919" spans="8:8">
      <c r="H180919" s="3"/>
    </row>
    <row r="180920" spans="8:8">
      <c r="H180920" s="3"/>
    </row>
    <row r="180921" spans="8:8">
      <c r="H180921" s="3"/>
    </row>
    <row r="180922" spans="8:8">
      <c r="H180922" s="3"/>
    </row>
    <row r="180923" spans="8:8">
      <c r="H180923" s="3"/>
    </row>
    <row r="180924" spans="8:8">
      <c r="H180924" s="3"/>
    </row>
    <row r="180925" spans="8:8">
      <c r="H180925" s="3"/>
    </row>
    <row r="180926" spans="8:8">
      <c r="H180926" s="3"/>
    </row>
    <row r="180927" spans="8:8">
      <c r="H180927" s="3"/>
    </row>
    <row r="180928" spans="8:8">
      <c r="H180928" s="3"/>
    </row>
    <row r="180929" spans="8:8">
      <c r="H180929" s="3"/>
    </row>
    <row r="180930" spans="8:8">
      <c r="H180930" s="3"/>
    </row>
    <row r="180931" spans="8:8">
      <c r="H180931" s="3"/>
    </row>
    <row r="180932" spans="8:8">
      <c r="H180932" s="3"/>
    </row>
    <row r="180933" spans="8:8">
      <c r="H180933" s="3"/>
    </row>
    <row r="180934" spans="8:8">
      <c r="H180934" s="3"/>
    </row>
    <row r="180935" spans="8:8">
      <c r="H180935" s="3"/>
    </row>
    <row r="180936" spans="8:8">
      <c r="H180936" s="3"/>
    </row>
    <row r="180937" spans="8:8">
      <c r="H180937" s="3"/>
    </row>
    <row r="180938" spans="8:8">
      <c r="H180938" s="3"/>
    </row>
    <row r="180939" spans="8:8">
      <c r="H180939" s="3"/>
    </row>
    <row r="180940" spans="8:8">
      <c r="H180940" s="3"/>
    </row>
    <row r="180941" spans="8:8">
      <c r="H180941" s="3"/>
    </row>
    <row r="180942" spans="8:8">
      <c r="H180942" s="3"/>
    </row>
    <row r="180943" spans="8:8">
      <c r="H180943" s="3"/>
    </row>
    <row r="180944" spans="8:8">
      <c r="H180944" s="3"/>
    </row>
    <row r="180945" spans="8:8">
      <c r="H180945" s="3"/>
    </row>
    <row r="180946" spans="8:8">
      <c r="H180946" s="3"/>
    </row>
    <row r="180947" spans="8:8">
      <c r="H180947" s="3"/>
    </row>
    <row r="180948" spans="8:8">
      <c r="H180948" s="3"/>
    </row>
    <row r="180949" spans="8:8">
      <c r="H180949" s="3"/>
    </row>
    <row r="180950" spans="8:8">
      <c r="H180950" s="3"/>
    </row>
    <row r="180951" spans="8:8">
      <c r="H180951" s="3"/>
    </row>
    <row r="180952" spans="8:8">
      <c r="H180952" s="3"/>
    </row>
    <row r="180953" spans="8:8">
      <c r="H180953" s="3"/>
    </row>
    <row r="180954" spans="8:8">
      <c r="H180954" s="3"/>
    </row>
    <row r="180955" spans="8:8">
      <c r="H180955" s="3"/>
    </row>
    <row r="180956" spans="8:8">
      <c r="H180956" s="3"/>
    </row>
    <row r="180957" spans="8:8">
      <c r="H180957" s="3"/>
    </row>
    <row r="180958" spans="8:8">
      <c r="H180958" s="3"/>
    </row>
    <row r="180959" spans="8:8">
      <c r="H180959" s="3"/>
    </row>
    <row r="180960" spans="8:8">
      <c r="H180960" s="3"/>
    </row>
    <row r="180961" spans="8:8">
      <c r="H180961" s="3"/>
    </row>
    <row r="180962" spans="8:8">
      <c r="H180962" s="3"/>
    </row>
    <row r="180963" spans="8:8">
      <c r="H180963" s="3"/>
    </row>
    <row r="180964" spans="8:8">
      <c r="H180964" s="3"/>
    </row>
    <row r="180965" spans="8:8">
      <c r="H180965" s="3"/>
    </row>
    <row r="180966" spans="8:8">
      <c r="H180966" s="3"/>
    </row>
    <row r="180967" spans="8:8">
      <c r="H180967" s="3"/>
    </row>
    <row r="180968" spans="8:8">
      <c r="H180968" s="3"/>
    </row>
    <row r="180969" spans="8:8">
      <c r="H180969" s="3"/>
    </row>
    <row r="180970" spans="8:8">
      <c r="H180970" s="3"/>
    </row>
    <row r="180971" spans="8:8">
      <c r="H180971" s="3"/>
    </row>
    <row r="180972" spans="8:8">
      <c r="H180972" s="3"/>
    </row>
    <row r="180973" spans="8:8">
      <c r="H180973" s="3"/>
    </row>
    <row r="180974" spans="8:8">
      <c r="H180974" s="3"/>
    </row>
    <row r="180975" spans="8:8">
      <c r="H180975" s="3"/>
    </row>
    <row r="180976" spans="8:8">
      <c r="H180976" s="3"/>
    </row>
    <row r="180977" spans="8:8">
      <c r="H180977" s="3"/>
    </row>
    <row r="180978" spans="8:8">
      <c r="H180978" s="3"/>
    </row>
    <row r="180979" spans="8:8">
      <c r="H180979" s="3"/>
    </row>
    <row r="180980" spans="8:8">
      <c r="H180980" s="3"/>
    </row>
    <row r="180981" spans="8:8">
      <c r="H180981" s="3"/>
    </row>
    <row r="180982" spans="8:8">
      <c r="H180982" s="3"/>
    </row>
    <row r="180983" spans="8:8">
      <c r="H180983" s="3"/>
    </row>
    <row r="180984" spans="8:8">
      <c r="H180984" s="3"/>
    </row>
    <row r="180985" spans="8:8">
      <c r="H180985" s="3"/>
    </row>
    <row r="180986" spans="8:8">
      <c r="H180986" s="3"/>
    </row>
    <row r="180987" spans="8:8">
      <c r="H180987" s="3"/>
    </row>
    <row r="180988" spans="8:8">
      <c r="H180988" s="3"/>
    </row>
    <row r="180989" spans="8:8">
      <c r="H180989" s="3"/>
    </row>
    <row r="180990" spans="8:8">
      <c r="H180990" s="3"/>
    </row>
    <row r="180991" spans="8:8">
      <c r="H180991" s="3"/>
    </row>
    <row r="180992" spans="8:8">
      <c r="H180992" s="3"/>
    </row>
    <row r="180993" spans="8:8">
      <c r="H180993" s="3"/>
    </row>
    <row r="180994" spans="8:8">
      <c r="H180994" s="3"/>
    </row>
    <row r="180995" spans="8:8">
      <c r="H180995" s="3"/>
    </row>
    <row r="180996" spans="8:8">
      <c r="H180996" s="3"/>
    </row>
    <row r="180997" spans="8:8">
      <c r="H180997" s="3"/>
    </row>
    <row r="180998" spans="8:8">
      <c r="H180998" s="3"/>
    </row>
    <row r="180999" spans="8:8">
      <c r="H180999" s="3"/>
    </row>
    <row r="181000" spans="8:8">
      <c r="H181000" s="3"/>
    </row>
    <row r="181001" spans="8:8">
      <c r="H181001" s="3"/>
    </row>
    <row r="181002" spans="8:8">
      <c r="H181002" s="3"/>
    </row>
    <row r="181003" spans="8:8">
      <c r="H181003" s="3"/>
    </row>
    <row r="181004" spans="8:8">
      <c r="H181004" s="3"/>
    </row>
    <row r="181005" spans="8:8">
      <c r="H181005" s="3"/>
    </row>
    <row r="181006" spans="8:8">
      <c r="H181006" s="3"/>
    </row>
    <row r="181007" spans="8:8">
      <c r="H181007" s="3"/>
    </row>
    <row r="181008" spans="8:8">
      <c r="H181008" s="3"/>
    </row>
    <row r="181009" spans="8:8">
      <c r="H181009" s="3"/>
    </row>
    <row r="181010" spans="8:8">
      <c r="H181010" s="3"/>
    </row>
    <row r="181011" spans="8:8">
      <c r="H181011" s="3"/>
    </row>
    <row r="181012" spans="8:8">
      <c r="H181012" s="3"/>
    </row>
    <row r="181013" spans="8:8">
      <c r="H181013" s="3"/>
    </row>
    <row r="181014" spans="8:8">
      <c r="H181014" s="3"/>
    </row>
    <row r="181015" spans="8:8">
      <c r="H181015" s="3"/>
    </row>
    <row r="181016" spans="8:8">
      <c r="H181016" s="3"/>
    </row>
    <row r="181017" spans="8:8">
      <c r="H181017" s="3"/>
    </row>
    <row r="181018" spans="8:8">
      <c r="H181018" s="3"/>
    </row>
    <row r="181019" spans="8:8">
      <c r="H181019" s="3"/>
    </row>
    <row r="181020" spans="8:8">
      <c r="H181020" s="3"/>
    </row>
    <row r="181021" spans="8:8">
      <c r="H181021" s="3"/>
    </row>
    <row r="181022" spans="8:8">
      <c r="H181022" s="3"/>
    </row>
    <row r="181023" spans="8:8">
      <c r="H181023" s="3"/>
    </row>
    <row r="181024" spans="8:8">
      <c r="H181024" s="3"/>
    </row>
    <row r="181025" spans="8:8">
      <c r="H181025" s="3"/>
    </row>
    <row r="181026" spans="8:8">
      <c r="H181026" s="3"/>
    </row>
    <row r="181027" spans="8:8">
      <c r="H181027" s="3"/>
    </row>
    <row r="181028" spans="8:8">
      <c r="H181028" s="3"/>
    </row>
    <row r="181029" spans="8:8">
      <c r="H181029" s="3"/>
    </row>
    <row r="181030" spans="8:8">
      <c r="H181030" s="3"/>
    </row>
    <row r="181031" spans="8:8">
      <c r="H181031" s="3"/>
    </row>
    <row r="181032" spans="8:8">
      <c r="H181032" s="3"/>
    </row>
    <row r="181033" spans="8:8">
      <c r="H181033" s="3"/>
    </row>
    <row r="181034" spans="8:8">
      <c r="H181034" s="3"/>
    </row>
    <row r="181035" spans="8:8">
      <c r="H181035" s="3"/>
    </row>
    <row r="181036" spans="8:8">
      <c r="H181036" s="3"/>
    </row>
    <row r="181037" spans="8:8">
      <c r="H181037" s="3"/>
    </row>
    <row r="181038" spans="8:8">
      <c r="H181038" s="3"/>
    </row>
    <row r="181039" spans="8:8">
      <c r="H181039" s="3"/>
    </row>
    <row r="181040" spans="8:8">
      <c r="H181040" s="3"/>
    </row>
    <row r="181041" spans="8:8">
      <c r="H181041" s="3"/>
    </row>
    <row r="181042" spans="8:8">
      <c r="H181042" s="3"/>
    </row>
    <row r="181043" spans="8:8">
      <c r="H181043" s="3"/>
    </row>
    <row r="181044" spans="8:8">
      <c r="H181044" s="3"/>
    </row>
    <row r="181045" spans="8:8">
      <c r="H181045" s="3"/>
    </row>
    <row r="181046" spans="8:8">
      <c r="H181046" s="3"/>
    </row>
    <row r="181047" spans="8:8">
      <c r="H181047" s="3"/>
    </row>
    <row r="181048" spans="8:8">
      <c r="H181048" s="3"/>
    </row>
    <row r="181049" spans="8:8">
      <c r="H181049" s="3"/>
    </row>
    <row r="181050" spans="8:8">
      <c r="H181050" s="3"/>
    </row>
    <row r="181051" spans="8:8">
      <c r="H181051" s="3"/>
    </row>
    <row r="181052" spans="8:8">
      <c r="H181052" s="3"/>
    </row>
    <row r="181053" spans="8:8">
      <c r="H181053" s="3"/>
    </row>
    <row r="181054" spans="8:8">
      <c r="H181054" s="3"/>
    </row>
    <row r="181055" spans="8:8">
      <c r="H181055" s="3"/>
    </row>
    <row r="181056" spans="8:8">
      <c r="H181056" s="3"/>
    </row>
    <row r="181057" spans="8:8">
      <c r="H181057" s="3"/>
    </row>
    <row r="181058" spans="8:8">
      <c r="H181058" s="3"/>
    </row>
    <row r="181059" spans="8:8">
      <c r="H181059" s="3"/>
    </row>
    <row r="181060" spans="8:8">
      <c r="H181060" s="3"/>
    </row>
    <row r="181061" spans="8:8">
      <c r="H181061" s="3"/>
    </row>
    <row r="181062" spans="8:8">
      <c r="H181062" s="3"/>
    </row>
    <row r="181063" spans="8:8">
      <c r="H181063" s="3"/>
    </row>
    <row r="181064" spans="8:8">
      <c r="H181064" s="3"/>
    </row>
    <row r="181065" spans="8:8">
      <c r="H181065" s="3"/>
    </row>
    <row r="181066" spans="8:8">
      <c r="H181066" s="3"/>
    </row>
    <row r="181067" spans="8:8">
      <c r="H181067" s="3"/>
    </row>
    <row r="181068" spans="8:8">
      <c r="H181068" s="3"/>
    </row>
    <row r="181069" spans="8:8">
      <c r="H181069" s="3"/>
    </row>
    <row r="181070" spans="8:8">
      <c r="H181070" s="3"/>
    </row>
    <row r="181071" spans="8:8">
      <c r="H181071" s="3"/>
    </row>
    <row r="181072" spans="8:8">
      <c r="H181072" s="3"/>
    </row>
    <row r="181073" spans="8:8">
      <c r="H181073" s="3"/>
    </row>
    <row r="181074" spans="8:8">
      <c r="H181074" s="3"/>
    </row>
    <row r="181075" spans="8:8">
      <c r="H181075" s="3"/>
    </row>
    <row r="181076" spans="8:8">
      <c r="H181076" s="3"/>
    </row>
    <row r="181077" spans="8:8">
      <c r="H181077" s="3"/>
    </row>
    <row r="181078" spans="8:8">
      <c r="H181078" s="3"/>
    </row>
    <row r="181079" spans="8:8">
      <c r="H181079" s="3"/>
    </row>
    <row r="181080" spans="8:8">
      <c r="H181080" s="3"/>
    </row>
    <row r="181081" spans="8:8">
      <c r="H181081" s="3"/>
    </row>
    <row r="181082" spans="8:8">
      <c r="H181082" s="3"/>
    </row>
    <row r="181083" spans="8:8">
      <c r="H181083" s="3"/>
    </row>
    <row r="181084" spans="8:8">
      <c r="H181084" s="3"/>
    </row>
    <row r="181085" spans="8:8">
      <c r="H181085" s="3"/>
    </row>
    <row r="181086" spans="8:8">
      <c r="H181086" s="3"/>
    </row>
    <row r="181087" spans="8:8">
      <c r="H181087" s="3"/>
    </row>
    <row r="181088" spans="8:8">
      <c r="H181088" s="3"/>
    </row>
    <row r="181089" spans="8:8">
      <c r="H181089" s="3"/>
    </row>
    <row r="181090" spans="8:8">
      <c r="H181090" s="3"/>
    </row>
    <row r="181091" spans="8:8">
      <c r="H181091" s="3"/>
    </row>
    <row r="181092" spans="8:8">
      <c r="H181092" s="3"/>
    </row>
    <row r="181093" spans="8:8">
      <c r="H181093" s="3"/>
    </row>
    <row r="181094" spans="8:8">
      <c r="H181094" s="3"/>
    </row>
    <row r="181095" spans="8:8">
      <c r="H181095" s="3"/>
    </row>
    <row r="181096" spans="8:8">
      <c r="H181096" s="3"/>
    </row>
    <row r="181097" spans="8:8">
      <c r="H181097" s="3"/>
    </row>
    <row r="181098" spans="8:8">
      <c r="H181098" s="3"/>
    </row>
    <row r="181099" spans="8:8">
      <c r="H181099" s="3"/>
    </row>
    <row r="181100" spans="8:8">
      <c r="H181100" s="3"/>
    </row>
    <row r="181101" spans="8:8">
      <c r="H181101" s="3"/>
    </row>
    <row r="181102" spans="8:8">
      <c r="H181102" s="3"/>
    </row>
    <row r="181103" spans="8:8">
      <c r="H181103" s="3"/>
    </row>
    <row r="181104" spans="8:8">
      <c r="H181104" s="3"/>
    </row>
    <row r="181105" spans="8:8">
      <c r="H181105" s="3"/>
    </row>
    <row r="181106" spans="8:8">
      <c r="H181106" s="3"/>
    </row>
    <row r="181107" spans="8:8">
      <c r="H181107" s="3"/>
    </row>
    <row r="181108" spans="8:8">
      <c r="H181108" s="3"/>
    </row>
    <row r="181109" spans="8:8">
      <c r="H181109" s="3"/>
    </row>
    <row r="181110" spans="8:8">
      <c r="H181110" s="3"/>
    </row>
    <row r="181111" spans="8:8">
      <c r="H181111" s="3"/>
    </row>
    <row r="181112" spans="8:8">
      <c r="H181112" s="3"/>
    </row>
    <row r="181113" spans="8:8">
      <c r="H181113" s="3"/>
    </row>
    <row r="181114" spans="8:8">
      <c r="H181114" s="3"/>
    </row>
    <row r="181115" spans="8:8">
      <c r="H181115" s="3"/>
    </row>
    <row r="181116" spans="8:8">
      <c r="H181116" s="3"/>
    </row>
    <row r="181117" spans="8:8">
      <c r="H181117" s="3"/>
    </row>
    <row r="181118" spans="8:8">
      <c r="H181118" s="3"/>
    </row>
    <row r="181119" spans="8:8">
      <c r="H181119" s="3"/>
    </row>
    <row r="181120" spans="8:8">
      <c r="H181120" s="3"/>
    </row>
    <row r="181121" spans="8:8">
      <c r="H181121" s="3"/>
    </row>
    <row r="181122" spans="8:8">
      <c r="H181122" s="3"/>
    </row>
    <row r="181123" spans="8:8">
      <c r="H181123" s="3"/>
    </row>
    <row r="181124" spans="8:8">
      <c r="H181124" s="3"/>
    </row>
    <row r="181125" spans="8:8">
      <c r="H181125" s="3"/>
    </row>
    <row r="181126" spans="8:8">
      <c r="H181126" s="3"/>
    </row>
    <row r="181127" spans="8:8">
      <c r="H181127" s="3"/>
    </row>
    <row r="181128" spans="8:8">
      <c r="H181128" s="3"/>
    </row>
    <row r="181129" spans="8:8">
      <c r="H181129" s="3"/>
    </row>
    <row r="181130" spans="8:8">
      <c r="H181130" s="3"/>
    </row>
    <row r="181131" spans="8:8">
      <c r="H181131" s="3"/>
    </row>
    <row r="181132" spans="8:8">
      <c r="H181132" s="3"/>
    </row>
    <row r="181133" spans="8:8">
      <c r="H181133" s="3"/>
    </row>
    <row r="181134" spans="8:8">
      <c r="H181134" s="3"/>
    </row>
    <row r="181135" spans="8:8">
      <c r="H181135" s="3"/>
    </row>
    <row r="181136" spans="8:8">
      <c r="H181136" s="3"/>
    </row>
    <row r="181137" spans="8:8">
      <c r="H181137" s="3"/>
    </row>
    <row r="181138" spans="8:8">
      <c r="H181138" s="3"/>
    </row>
    <row r="181139" spans="8:8">
      <c r="H181139" s="3"/>
    </row>
    <row r="181140" spans="8:8">
      <c r="H181140" s="3"/>
    </row>
    <row r="181141" spans="8:8">
      <c r="H181141" s="3"/>
    </row>
    <row r="181142" spans="8:8">
      <c r="H181142" s="3"/>
    </row>
    <row r="181143" spans="8:8">
      <c r="H181143" s="3"/>
    </row>
    <row r="181144" spans="8:8">
      <c r="H181144" s="3"/>
    </row>
    <row r="181145" spans="8:8">
      <c r="H181145" s="3"/>
    </row>
    <row r="181146" spans="8:8">
      <c r="H181146" s="3"/>
    </row>
    <row r="181147" spans="8:8">
      <c r="H181147" s="3"/>
    </row>
    <row r="181148" spans="8:8">
      <c r="H181148" s="3"/>
    </row>
    <row r="181149" spans="8:8">
      <c r="H181149" s="3"/>
    </row>
    <row r="181150" spans="8:8">
      <c r="H181150" s="3"/>
    </row>
    <row r="181151" spans="8:8">
      <c r="H181151" s="3"/>
    </row>
    <row r="181152" spans="8:8">
      <c r="H181152" s="3"/>
    </row>
    <row r="181153" spans="8:8">
      <c r="H181153" s="3"/>
    </row>
    <row r="181154" spans="8:8">
      <c r="H181154" s="3"/>
    </row>
    <row r="181155" spans="8:8">
      <c r="H181155" s="3"/>
    </row>
    <row r="181156" spans="8:8">
      <c r="H181156" s="3"/>
    </row>
    <row r="181157" spans="8:8">
      <c r="H181157" s="3"/>
    </row>
    <row r="181158" spans="8:8">
      <c r="H181158" s="3"/>
    </row>
    <row r="181159" spans="8:8">
      <c r="H181159" s="3"/>
    </row>
    <row r="181160" spans="8:8">
      <c r="H181160" s="3"/>
    </row>
    <row r="181161" spans="8:8">
      <c r="H181161" s="3"/>
    </row>
    <row r="181162" spans="8:8">
      <c r="H181162" s="3"/>
    </row>
    <row r="181163" spans="8:8">
      <c r="H181163" s="3"/>
    </row>
    <row r="181164" spans="8:8">
      <c r="H181164" s="3"/>
    </row>
    <row r="181165" spans="8:8">
      <c r="H181165" s="3"/>
    </row>
    <row r="181166" spans="8:8">
      <c r="H181166" s="3"/>
    </row>
    <row r="181167" spans="8:8">
      <c r="H181167" s="3"/>
    </row>
    <row r="181168" spans="8:8">
      <c r="H181168" s="3"/>
    </row>
    <row r="181169" spans="8:8">
      <c r="H181169" s="3"/>
    </row>
    <row r="181170" spans="8:8">
      <c r="H181170" s="3"/>
    </row>
    <row r="181171" spans="8:8">
      <c r="H181171" s="3"/>
    </row>
    <row r="181172" spans="8:8">
      <c r="H181172" s="3"/>
    </row>
    <row r="181173" spans="8:8">
      <c r="H181173" s="3"/>
    </row>
    <row r="181174" spans="8:8">
      <c r="H181174" s="3"/>
    </row>
    <row r="181175" spans="8:8">
      <c r="H181175" s="3"/>
    </row>
    <row r="181176" spans="8:8">
      <c r="H181176" s="3"/>
    </row>
    <row r="181177" spans="8:8">
      <c r="H181177" s="3"/>
    </row>
    <row r="181178" spans="8:8">
      <c r="H181178" s="3"/>
    </row>
    <row r="181179" spans="8:8">
      <c r="H181179" s="3"/>
    </row>
    <row r="181180" spans="8:8">
      <c r="H181180" s="3"/>
    </row>
    <row r="181181" spans="8:8">
      <c r="H181181" s="3"/>
    </row>
    <row r="181182" spans="8:8">
      <c r="H181182" s="3"/>
    </row>
    <row r="181183" spans="8:8">
      <c r="H181183" s="3"/>
    </row>
    <row r="181184" spans="8:8">
      <c r="H181184" s="3"/>
    </row>
    <row r="181185" spans="8:8">
      <c r="H181185" s="3"/>
    </row>
    <row r="181186" spans="8:8">
      <c r="H181186" s="3"/>
    </row>
    <row r="181187" spans="8:8">
      <c r="H181187" s="3"/>
    </row>
    <row r="181188" spans="8:8">
      <c r="H181188" s="3"/>
    </row>
    <row r="181189" spans="8:8">
      <c r="H181189" s="3"/>
    </row>
    <row r="181190" spans="8:8">
      <c r="H181190" s="3"/>
    </row>
    <row r="181191" spans="8:8">
      <c r="H181191" s="3"/>
    </row>
    <row r="181192" spans="8:8">
      <c r="H181192" s="3"/>
    </row>
    <row r="181193" spans="8:8">
      <c r="H181193" s="3"/>
    </row>
    <row r="181194" spans="8:8">
      <c r="H181194" s="3"/>
    </row>
    <row r="181195" spans="8:8">
      <c r="H181195" s="3"/>
    </row>
    <row r="181196" spans="8:8">
      <c r="H181196" s="3"/>
    </row>
    <row r="181197" spans="8:8">
      <c r="H181197" s="3"/>
    </row>
    <row r="181198" spans="8:8">
      <c r="H181198" s="3"/>
    </row>
    <row r="181199" spans="8:8">
      <c r="H181199" s="3"/>
    </row>
    <row r="181200" spans="8:8">
      <c r="H181200" s="3"/>
    </row>
    <row r="181201" spans="8:8">
      <c r="H181201" s="3"/>
    </row>
    <row r="181202" spans="8:8">
      <c r="H181202" s="3"/>
    </row>
    <row r="181203" spans="8:8">
      <c r="H181203" s="3"/>
    </row>
    <row r="181204" spans="8:8">
      <c r="H181204" s="3"/>
    </row>
    <row r="181205" spans="8:8">
      <c r="H181205" s="3"/>
    </row>
    <row r="181206" spans="8:8">
      <c r="H181206" s="3"/>
    </row>
    <row r="181207" spans="8:8">
      <c r="H181207" s="3"/>
    </row>
    <row r="181208" spans="8:8">
      <c r="H181208" s="3"/>
    </row>
    <row r="181209" spans="8:8">
      <c r="H181209" s="3"/>
    </row>
    <row r="181210" spans="8:8">
      <c r="H181210" s="3"/>
    </row>
    <row r="181211" spans="8:8">
      <c r="H181211" s="3"/>
    </row>
    <row r="181212" spans="8:8">
      <c r="H181212" s="3"/>
    </row>
    <row r="181213" spans="8:8">
      <c r="H181213" s="3"/>
    </row>
    <row r="181214" spans="8:8">
      <c r="H181214" s="3"/>
    </row>
    <row r="181215" spans="8:8">
      <c r="H181215" s="3"/>
    </row>
    <row r="181216" spans="8:8">
      <c r="H181216" s="3"/>
    </row>
    <row r="181217" spans="8:8">
      <c r="H181217" s="3"/>
    </row>
    <row r="181218" spans="8:8">
      <c r="H181218" s="3"/>
    </row>
    <row r="181219" spans="8:8">
      <c r="H181219" s="3"/>
    </row>
    <row r="181220" spans="8:8">
      <c r="H181220" s="3"/>
    </row>
    <row r="181221" spans="8:8">
      <c r="H181221" s="3"/>
    </row>
    <row r="181222" spans="8:8">
      <c r="H181222" s="3"/>
    </row>
    <row r="181223" spans="8:8">
      <c r="H181223" s="3"/>
    </row>
    <row r="181224" spans="8:8">
      <c r="H181224" s="3"/>
    </row>
    <row r="181225" spans="8:8">
      <c r="H181225" s="3"/>
    </row>
    <row r="181226" spans="8:8">
      <c r="H181226" s="3"/>
    </row>
    <row r="181227" spans="8:8">
      <c r="H181227" s="3"/>
    </row>
    <row r="181228" spans="8:8">
      <c r="H181228" s="3"/>
    </row>
    <row r="181229" spans="8:8">
      <c r="H181229" s="3"/>
    </row>
    <row r="181230" spans="8:8">
      <c r="H181230" s="3"/>
    </row>
    <row r="181231" spans="8:8">
      <c r="H181231" s="3"/>
    </row>
    <row r="181232" spans="8:8">
      <c r="H181232" s="3"/>
    </row>
    <row r="181233" spans="8:8">
      <c r="H181233" s="3"/>
    </row>
    <row r="181234" spans="8:8">
      <c r="H181234" s="3"/>
    </row>
    <row r="181235" spans="8:8">
      <c r="H181235" s="3"/>
    </row>
    <row r="181236" spans="8:8">
      <c r="H181236" s="3"/>
    </row>
    <row r="181237" spans="8:8">
      <c r="H181237" s="3"/>
    </row>
    <row r="181238" spans="8:8">
      <c r="H181238" s="3"/>
    </row>
    <row r="181239" spans="8:8">
      <c r="H181239" s="3"/>
    </row>
    <row r="181240" spans="8:8">
      <c r="H181240" s="3"/>
    </row>
    <row r="181241" spans="8:8">
      <c r="H181241" s="3"/>
    </row>
    <row r="181242" spans="8:8">
      <c r="H181242" s="3"/>
    </row>
    <row r="181243" spans="8:8">
      <c r="H181243" s="3"/>
    </row>
    <row r="181244" spans="8:8">
      <c r="H181244" s="3"/>
    </row>
    <row r="181245" spans="8:8">
      <c r="H181245" s="3"/>
    </row>
    <row r="181246" spans="8:8">
      <c r="H181246" s="3"/>
    </row>
    <row r="181247" spans="8:8">
      <c r="H181247" s="3"/>
    </row>
    <row r="181248" spans="8:8">
      <c r="H181248" s="3"/>
    </row>
    <row r="181249" spans="8:8">
      <c r="H181249" s="3"/>
    </row>
    <row r="181250" spans="8:8">
      <c r="H181250" s="3"/>
    </row>
    <row r="181251" spans="8:8">
      <c r="H181251" s="3"/>
    </row>
    <row r="181252" spans="8:8">
      <c r="H181252" s="3"/>
    </row>
    <row r="181253" spans="8:8">
      <c r="H181253" s="3"/>
    </row>
    <row r="181254" spans="8:8">
      <c r="H181254" s="3"/>
    </row>
    <row r="181255" spans="8:8">
      <c r="H181255" s="3"/>
    </row>
    <row r="181256" spans="8:8">
      <c r="H181256" s="3"/>
    </row>
    <row r="181257" spans="8:8">
      <c r="H181257" s="3"/>
    </row>
    <row r="181258" spans="8:8">
      <c r="H181258" s="3"/>
    </row>
    <row r="181259" spans="8:8">
      <c r="H181259" s="3"/>
    </row>
    <row r="181260" spans="8:8">
      <c r="H181260" s="3"/>
    </row>
    <row r="181261" spans="8:8">
      <c r="H181261" s="3"/>
    </row>
    <row r="181262" spans="8:8">
      <c r="H181262" s="3"/>
    </row>
    <row r="181263" spans="8:8">
      <c r="H181263" s="3"/>
    </row>
    <row r="181264" spans="8:8">
      <c r="H181264" s="3"/>
    </row>
    <row r="181265" spans="8:8">
      <c r="H181265" s="3"/>
    </row>
    <row r="181266" spans="8:8">
      <c r="H181266" s="3"/>
    </row>
    <row r="181267" spans="8:8">
      <c r="H181267" s="3"/>
    </row>
    <row r="181268" spans="8:8">
      <c r="H181268" s="3"/>
    </row>
    <row r="181269" spans="8:8">
      <c r="H181269" s="3"/>
    </row>
    <row r="181270" spans="8:8">
      <c r="H181270" s="3"/>
    </row>
    <row r="181271" spans="8:8">
      <c r="H181271" s="3"/>
    </row>
    <row r="181272" spans="8:8">
      <c r="H181272" s="3"/>
    </row>
    <row r="181273" spans="8:8">
      <c r="H181273" s="3"/>
    </row>
    <row r="181274" spans="8:8">
      <c r="H181274" s="3"/>
    </row>
    <row r="181275" spans="8:8">
      <c r="H181275" s="3"/>
    </row>
    <row r="181276" spans="8:8">
      <c r="H181276" s="3"/>
    </row>
    <row r="181277" spans="8:8">
      <c r="H181277" s="3"/>
    </row>
    <row r="181278" spans="8:8">
      <c r="H181278" s="3"/>
    </row>
    <row r="181279" spans="8:8">
      <c r="H181279" s="3"/>
    </row>
    <row r="181280" spans="8:8">
      <c r="H181280" s="3"/>
    </row>
    <row r="181281" spans="8:8">
      <c r="H181281" s="3"/>
    </row>
    <row r="181282" spans="8:8">
      <c r="H181282" s="3"/>
    </row>
    <row r="181283" spans="8:8">
      <c r="H181283" s="3"/>
    </row>
    <row r="181284" spans="8:8">
      <c r="H181284" s="3"/>
    </row>
    <row r="181285" spans="8:8">
      <c r="H181285" s="3"/>
    </row>
    <row r="181286" spans="8:8">
      <c r="H181286" s="3"/>
    </row>
    <row r="181287" spans="8:8">
      <c r="H181287" s="3"/>
    </row>
    <row r="181288" spans="8:8">
      <c r="H181288" s="3"/>
    </row>
    <row r="181289" spans="8:8">
      <c r="H181289" s="3"/>
    </row>
    <row r="181290" spans="8:8">
      <c r="H181290" s="3"/>
    </row>
    <row r="181291" spans="8:8">
      <c r="H181291" s="3"/>
    </row>
    <row r="181292" spans="8:8">
      <c r="H181292" s="3"/>
    </row>
    <row r="181293" spans="8:8">
      <c r="H181293" s="3"/>
    </row>
    <row r="181294" spans="8:8">
      <c r="H181294" s="3"/>
    </row>
    <row r="181295" spans="8:8">
      <c r="H181295" s="3"/>
    </row>
    <row r="181296" spans="8:8">
      <c r="H181296" s="3"/>
    </row>
    <row r="181297" spans="8:8">
      <c r="H181297" s="3"/>
    </row>
    <row r="181298" spans="8:8">
      <c r="H181298" s="3"/>
    </row>
    <row r="181299" spans="8:8">
      <c r="H181299" s="3"/>
    </row>
    <row r="181300" spans="8:8">
      <c r="H181300" s="3"/>
    </row>
    <row r="181301" spans="8:8">
      <c r="H181301" s="3"/>
    </row>
    <row r="181302" spans="8:8">
      <c r="H181302" s="3"/>
    </row>
    <row r="181303" spans="8:8">
      <c r="H181303" s="3"/>
    </row>
    <row r="181304" spans="8:8">
      <c r="H181304" s="3"/>
    </row>
    <row r="181305" spans="8:8">
      <c r="H181305" s="3"/>
    </row>
    <row r="181306" spans="8:8">
      <c r="H181306" s="3"/>
    </row>
    <row r="181307" spans="8:8">
      <c r="H181307" s="3"/>
    </row>
    <row r="181308" spans="8:8">
      <c r="H181308" s="3"/>
    </row>
    <row r="181309" spans="8:8">
      <c r="H181309" s="3"/>
    </row>
    <row r="181310" spans="8:8">
      <c r="H181310" s="3"/>
    </row>
    <row r="181311" spans="8:8">
      <c r="H181311" s="3"/>
    </row>
    <row r="181312" spans="8:8">
      <c r="H181312" s="3"/>
    </row>
    <row r="181313" spans="8:8">
      <c r="H181313" s="3"/>
    </row>
    <row r="181314" spans="8:8">
      <c r="H181314" s="3"/>
    </row>
    <row r="181315" spans="8:8">
      <c r="H181315" s="3"/>
    </row>
    <row r="181316" spans="8:8">
      <c r="H181316" s="3"/>
    </row>
    <row r="181317" spans="8:8">
      <c r="H181317" s="3"/>
    </row>
    <row r="181318" spans="8:8">
      <c r="H181318" s="3"/>
    </row>
    <row r="181319" spans="8:8">
      <c r="H181319" s="3"/>
    </row>
    <row r="181320" spans="8:8">
      <c r="H181320" s="3"/>
    </row>
    <row r="181321" spans="8:8">
      <c r="H181321" s="3"/>
    </row>
    <row r="181322" spans="8:8">
      <c r="H181322" s="3"/>
    </row>
    <row r="181323" spans="8:8">
      <c r="H181323" s="3"/>
    </row>
    <row r="181324" spans="8:8">
      <c r="H181324" s="3"/>
    </row>
    <row r="181325" spans="8:8">
      <c r="H181325" s="3"/>
    </row>
    <row r="181326" spans="8:8">
      <c r="H181326" s="3"/>
    </row>
    <row r="181327" spans="8:8">
      <c r="H181327" s="3"/>
    </row>
    <row r="181328" spans="8:8">
      <c r="H181328" s="3"/>
    </row>
    <row r="181329" spans="8:8">
      <c r="H181329" s="3"/>
    </row>
    <row r="181330" spans="8:8">
      <c r="H181330" s="3"/>
    </row>
    <row r="181331" spans="8:8">
      <c r="H181331" s="3"/>
    </row>
    <row r="181332" spans="8:8">
      <c r="H181332" s="3"/>
    </row>
    <row r="181333" spans="8:8">
      <c r="H181333" s="3"/>
    </row>
    <row r="181334" spans="8:8">
      <c r="H181334" s="3"/>
    </row>
    <row r="181335" spans="8:8">
      <c r="H181335" s="3"/>
    </row>
    <row r="181336" spans="8:8">
      <c r="H181336" s="3"/>
    </row>
    <row r="181337" spans="8:8">
      <c r="H181337" s="3"/>
    </row>
    <row r="181338" spans="8:8">
      <c r="H181338" s="3"/>
    </row>
    <row r="181339" spans="8:8">
      <c r="H181339" s="3"/>
    </row>
    <row r="181340" spans="8:8">
      <c r="H181340" s="3"/>
    </row>
    <row r="181341" spans="8:8">
      <c r="H181341" s="3"/>
    </row>
    <row r="181342" spans="8:8">
      <c r="H181342" s="3"/>
    </row>
    <row r="181343" spans="8:8">
      <c r="H181343" s="3"/>
    </row>
    <row r="181344" spans="8:8">
      <c r="H181344" s="3"/>
    </row>
    <row r="181345" spans="8:8">
      <c r="H181345" s="3"/>
    </row>
    <row r="181346" spans="8:8">
      <c r="H181346" s="3"/>
    </row>
    <row r="181347" spans="8:8">
      <c r="H181347" s="3"/>
    </row>
    <row r="181348" spans="8:8">
      <c r="H181348" s="3"/>
    </row>
    <row r="181349" spans="8:8">
      <c r="H181349" s="3"/>
    </row>
    <row r="181350" spans="8:8">
      <c r="H181350" s="3"/>
    </row>
    <row r="181351" spans="8:8">
      <c r="H181351" s="3"/>
    </row>
    <row r="181352" spans="8:8">
      <c r="H181352" s="3"/>
    </row>
    <row r="181353" spans="8:8">
      <c r="H181353" s="3"/>
    </row>
    <row r="181354" spans="8:8">
      <c r="H181354" s="3"/>
    </row>
    <row r="181355" spans="8:8">
      <c r="H181355" s="3"/>
    </row>
    <row r="181356" spans="8:8">
      <c r="H181356" s="3"/>
    </row>
    <row r="181357" spans="8:8">
      <c r="H181357" s="3"/>
    </row>
    <row r="181358" spans="8:8">
      <c r="H181358" s="3"/>
    </row>
    <row r="181359" spans="8:8">
      <c r="H181359" s="3"/>
    </row>
    <row r="181360" spans="8:8">
      <c r="H181360" s="3"/>
    </row>
    <row r="181361" spans="8:8">
      <c r="H181361" s="3"/>
    </row>
    <row r="181362" spans="8:8">
      <c r="H181362" s="3"/>
    </row>
    <row r="181363" spans="8:8">
      <c r="H181363" s="3"/>
    </row>
    <row r="181364" spans="8:8">
      <c r="H181364" s="3"/>
    </row>
    <row r="181365" spans="8:8">
      <c r="H181365" s="3"/>
    </row>
    <row r="181366" spans="8:8">
      <c r="H181366" s="3"/>
    </row>
    <row r="181367" spans="8:8">
      <c r="H181367" s="3"/>
    </row>
    <row r="181368" spans="8:8">
      <c r="H181368" s="3"/>
    </row>
    <row r="181369" spans="8:8">
      <c r="H181369" s="3"/>
    </row>
    <row r="181370" spans="8:8">
      <c r="H181370" s="3"/>
    </row>
    <row r="181371" spans="8:8">
      <c r="H181371" s="3"/>
    </row>
    <row r="181372" spans="8:8">
      <c r="H181372" s="3"/>
    </row>
    <row r="181373" spans="8:8">
      <c r="H181373" s="3"/>
    </row>
    <row r="181374" spans="8:8">
      <c r="H181374" s="3"/>
    </row>
    <row r="181375" spans="8:8">
      <c r="H181375" s="3"/>
    </row>
    <row r="181376" spans="8:8">
      <c r="H181376" s="3"/>
    </row>
    <row r="181377" spans="8:8">
      <c r="H181377" s="3"/>
    </row>
    <row r="181378" spans="8:8">
      <c r="H181378" s="3"/>
    </row>
    <row r="181379" spans="8:8">
      <c r="H181379" s="3"/>
    </row>
    <row r="181380" spans="8:8">
      <c r="H181380" s="3"/>
    </row>
    <row r="181381" spans="8:8">
      <c r="H181381" s="3"/>
    </row>
    <row r="181382" spans="8:8">
      <c r="H181382" s="3"/>
    </row>
    <row r="181383" spans="8:8">
      <c r="H181383" s="3"/>
    </row>
    <row r="181384" spans="8:8">
      <c r="H181384" s="3"/>
    </row>
    <row r="181385" spans="8:8">
      <c r="H181385" s="3"/>
    </row>
    <row r="181386" spans="8:8">
      <c r="H181386" s="3"/>
    </row>
    <row r="181387" spans="8:8">
      <c r="H181387" s="3"/>
    </row>
    <row r="181388" spans="8:8">
      <c r="H181388" s="3"/>
    </row>
    <row r="181389" spans="8:8">
      <c r="H181389" s="3"/>
    </row>
    <row r="181390" spans="8:8">
      <c r="H181390" s="3"/>
    </row>
    <row r="181391" spans="8:8">
      <c r="H181391" s="3"/>
    </row>
    <row r="181392" spans="8:8">
      <c r="H181392" s="3"/>
    </row>
    <row r="181393" spans="8:8">
      <c r="H181393" s="3"/>
    </row>
    <row r="181394" spans="8:8">
      <c r="H181394" s="3"/>
    </row>
    <row r="181395" spans="8:8">
      <c r="H181395" s="3"/>
    </row>
    <row r="181396" spans="8:8">
      <c r="H181396" s="3"/>
    </row>
    <row r="181397" spans="8:8">
      <c r="H181397" s="3"/>
    </row>
    <row r="181398" spans="8:8">
      <c r="H181398" s="3"/>
    </row>
    <row r="181399" spans="8:8">
      <c r="H181399" s="3"/>
    </row>
    <row r="181400" spans="8:8">
      <c r="H181400" s="3"/>
    </row>
    <row r="181401" spans="8:8">
      <c r="H181401" s="3"/>
    </row>
    <row r="181402" spans="8:8">
      <c r="H181402" s="3"/>
    </row>
    <row r="181403" spans="8:8">
      <c r="H181403" s="3"/>
    </row>
    <row r="181404" spans="8:8">
      <c r="H181404" s="3"/>
    </row>
    <row r="181405" spans="8:8">
      <c r="H181405" s="3"/>
    </row>
    <row r="181406" spans="8:8">
      <c r="H181406" s="3"/>
    </row>
    <row r="181407" spans="8:8">
      <c r="H181407" s="3"/>
    </row>
    <row r="181408" spans="8:8">
      <c r="H181408" s="3"/>
    </row>
    <row r="181409" spans="8:8">
      <c r="H181409" s="3"/>
    </row>
    <row r="181410" spans="8:8">
      <c r="H181410" s="3"/>
    </row>
    <row r="181411" spans="8:8">
      <c r="H181411" s="3"/>
    </row>
    <row r="181412" spans="8:8">
      <c r="H181412" s="3"/>
    </row>
    <row r="181413" spans="8:8">
      <c r="H181413" s="3"/>
    </row>
    <row r="181414" spans="8:8">
      <c r="H181414" s="3"/>
    </row>
    <row r="181415" spans="8:8">
      <c r="H181415" s="3"/>
    </row>
    <row r="181416" spans="8:8">
      <c r="H181416" s="3"/>
    </row>
    <row r="181417" spans="8:8">
      <c r="H181417" s="3"/>
    </row>
    <row r="181418" spans="8:8">
      <c r="H181418" s="3"/>
    </row>
    <row r="181419" spans="8:8">
      <c r="H181419" s="3"/>
    </row>
    <row r="181420" spans="8:8">
      <c r="H181420" s="3"/>
    </row>
    <row r="181421" spans="8:8">
      <c r="H181421" s="3"/>
    </row>
    <row r="181422" spans="8:8">
      <c r="H181422" s="3"/>
    </row>
    <row r="181423" spans="8:8">
      <c r="H181423" s="3"/>
    </row>
    <row r="181424" spans="8:8">
      <c r="H181424" s="3"/>
    </row>
    <row r="181425" spans="8:8">
      <c r="H181425" s="3"/>
    </row>
    <row r="181426" spans="8:8">
      <c r="H181426" s="3"/>
    </row>
    <row r="181427" spans="8:8">
      <c r="H181427" s="3"/>
    </row>
    <row r="181428" spans="8:8">
      <c r="H181428" s="3"/>
    </row>
    <row r="181429" spans="8:8">
      <c r="H181429" s="3"/>
    </row>
    <row r="181430" spans="8:8">
      <c r="H181430" s="3"/>
    </row>
    <row r="181431" spans="8:8">
      <c r="H181431" s="3"/>
    </row>
    <row r="181432" spans="8:8">
      <c r="H181432" s="3"/>
    </row>
    <row r="181433" spans="8:8">
      <c r="H181433" s="3"/>
    </row>
    <row r="181434" spans="8:8">
      <c r="H181434" s="3"/>
    </row>
    <row r="181435" spans="8:8">
      <c r="H181435" s="3"/>
    </row>
    <row r="181436" spans="8:8">
      <c r="H181436" s="3"/>
    </row>
    <row r="181437" spans="8:8">
      <c r="H181437" s="3"/>
    </row>
    <row r="181438" spans="8:8">
      <c r="H181438" s="3"/>
    </row>
    <row r="181439" spans="8:8">
      <c r="H181439" s="3"/>
    </row>
    <row r="181440" spans="8:8">
      <c r="H181440" s="3"/>
    </row>
    <row r="181441" spans="8:8">
      <c r="H181441" s="3"/>
    </row>
    <row r="181442" spans="8:8">
      <c r="H181442" s="3"/>
    </row>
    <row r="181443" spans="8:8">
      <c r="H181443" s="3"/>
    </row>
    <row r="181444" spans="8:8">
      <c r="H181444" s="3"/>
    </row>
    <row r="181445" spans="8:8">
      <c r="H181445" s="3"/>
    </row>
    <row r="181446" spans="8:8">
      <c r="H181446" s="3"/>
    </row>
    <row r="181447" spans="8:8">
      <c r="H181447" s="3"/>
    </row>
    <row r="181448" spans="8:8">
      <c r="H181448" s="3"/>
    </row>
    <row r="181449" spans="8:8">
      <c r="H181449" s="3"/>
    </row>
    <row r="181450" spans="8:8">
      <c r="H181450" s="3"/>
    </row>
    <row r="181451" spans="8:8">
      <c r="H181451" s="3"/>
    </row>
    <row r="181452" spans="8:8">
      <c r="H181452" s="3"/>
    </row>
    <row r="181453" spans="8:8">
      <c r="H181453" s="3"/>
    </row>
    <row r="181454" spans="8:8">
      <c r="H181454" s="3"/>
    </row>
    <row r="181455" spans="8:8">
      <c r="H181455" s="3"/>
    </row>
    <row r="181456" spans="8:8">
      <c r="H181456" s="3"/>
    </row>
    <row r="181457" spans="8:8">
      <c r="H181457" s="3"/>
    </row>
    <row r="181458" spans="8:8">
      <c r="H181458" s="3"/>
    </row>
    <row r="181459" spans="8:8">
      <c r="H181459" s="3"/>
    </row>
    <row r="181460" spans="8:8">
      <c r="H181460" s="3"/>
    </row>
    <row r="181461" spans="8:8">
      <c r="H181461" s="3"/>
    </row>
    <row r="181462" spans="8:8">
      <c r="H181462" s="3"/>
    </row>
    <row r="181463" spans="8:8">
      <c r="H181463" s="3"/>
    </row>
    <row r="181464" spans="8:8">
      <c r="H181464" s="3"/>
    </row>
    <row r="181465" spans="8:8">
      <c r="H181465" s="3"/>
    </row>
    <row r="181466" spans="8:8">
      <c r="H181466" s="3"/>
    </row>
    <row r="181467" spans="8:8">
      <c r="H181467" s="3"/>
    </row>
    <row r="181468" spans="8:8">
      <c r="H181468" s="3"/>
    </row>
    <row r="181469" spans="8:8">
      <c r="H181469" s="3"/>
    </row>
    <row r="181470" spans="8:8">
      <c r="H181470" s="3"/>
    </row>
    <row r="181471" spans="8:8">
      <c r="H181471" s="3"/>
    </row>
    <row r="181472" spans="8:8">
      <c r="H181472" s="3"/>
    </row>
    <row r="181473" spans="8:8">
      <c r="H181473" s="3"/>
    </row>
    <row r="181474" spans="8:8">
      <c r="H181474" s="3"/>
    </row>
    <row r="181475" spans="8:8">
      <c r="H181475" s="3"/>
    </row>
    <row r="181476" spans="8:8">
      <c r="H181476" s="3"/>
    </row>
    <row r="181477" spans="8:8">
      <c r="H181477" s="3"/>
    </row>
    <row r="181478" spans="8:8">
      <c r="H181478" s="3"/>
    </row>
    <row r="181479" spans="8:8">
      <c r="H181479" s="3"/>
    </row>
    <row r="181480" spans="8:8">
      <c r="H181480" s="3"/>
    </row>
    <row r="181481" spans="8:8">
      <c r="H181481" s="3"/>
    </row>
    <row r="181482" spans="8:8">
      <c r="H181482" s="3"/>
    </row>
    <row r="181483" spans="8:8">
      <c r="H181483" s="3"/>
    </row>
    <row r="181484" spans="8:8">
      <c r="H181484" s="3"/>
    </row>
    <row r="181485" spans="8:8">
      <c r="H181485" s="3"/>
    </row>
    <row r="181486" spans="8:8">
      <c r="H181486" s="3"/>
    </row>
    <row r="181487" spans="8:8">
      <c r="H181487" s="3"/>
    </row>
    <row r="181488" spans="8:8">
      <c r="H181488" s="3"/>
    </row>
    <row r="181489" spans="8:8">
      <c r="H181489" s="3"/>
    </row>
    <row r="181490" spans="8:8">
      <c r="H181490" s="3"/>
    </row>
    <row r="181491" spans="8:8">
      <c r="H181491" s="3"/>
    </row>
    <row r="181492" spans="8:8">
      <c r="H181492" s="3"/>
    </row>
    <row r="181493" spans="8:8">
      <c r="H181493" s="3"/>
    </row>
    <row r="181494" spans="8:8">
      <c r="H181494" s="3"/>
    </row>
    <row r="181495" spans="8:8">
      <c r="H181495" s="3"/>
    </row>
    <row r="181496" spans="8:8">
      <c r="H181496" s="3"/>
    </row>
    <row r="181497" spans="8:8">
      <c r="H181497" s="3"/>
    </row>
    <row r="181498" spans="8:8">
      <c r="H181498" s="3"/>
    </row>
    <row r="181499" spans="8:8">
      <c r="H181499" s="3"/>
    </row>
    <row r="181500" spans="8:8">
      <c r="H181500" s="3"/>
    </row>
    <row r="181501" spans="8:8">
      <c r="H181501" s="3"/>
    </row>
    <row r="181502" spans="8:8">
      <c r="H181502" s="3"/>
    </row>
    <row r="181503" spans="8:8">
      <c r="H181503" s="3"/>
    </row>
    <row r="181504" spans="8:8">
      <c r="H181504" s="3"/>
    </row>
    <row r="181505" spans="8:8">
      <c r="H181505" s="3"/>
    </row>
    <row r="181506" spans="8:8">
      <c r="H181506" s="3"/>
    </row>
    <row r="181507" spans="8:8">
      <c r="H181507" s="3"/>
    </row>
    <row r="181508" spans="8:8">
      <c r="H181508" s="3"/>
    </row>
    <row r="181509" spans="8:8">
      <c r="H181509" s="3"/>
    </row>
    <row r="181510" spans="8:8">
      <c r="H181510" s="3"/>
    </row>
    <row r="181511" spans="8:8">
      <c r="H181511" s="3"/>
    </row>
    <row r="181512" spans="8:8">
      <c r="H181512" s="3"/>
    </row>
    <row r="181513" spans="8:8">
      <c r="H181513" s="3"/>
    </row>
    <row r="181514" spans="8:8">
      <c r="H181514" s="3"/>
    </row>
    <row r="181515" spans="8:8">
      <c r="H181515" s="3"/>
    </row>
    <row r="181516" spans="8:8">
      <c r="H181516" s="3"/>
    </row>
    <row r="181517" spans="8:8">
      <c r="H181517" s="3"/>
    </row>
    <row r="181518" spans="8:8">
      <c r="H181518" s="3"/>
    </row>
    <row r="181519" spans="8:8">
      <c r="H181519" s="3"/>
    </row>
    <row r="181520" spans="8:8">
      <c r="H181520" s="3"/>
    </row>
    <row r="181521" spans="8:8">
      <c r="H181521" s="3"/>
    </row>
    <row r="181522" spans="8:8">
      <c r="H181522" s="3"/>
    </row>
    <row r="181523" spans="8:8">
      <c r="H181523" s="3"/>
    </row>
    <row r="181524" spans="8:8">
      <c r="H181524" s="3"/>
    </row>
    <row r="181525" spans="8:8">
      <c r="H181525" s="3"/>
    </row>
    <row r="181526" spans="8:8">
      <c r="H181526" s="3"/>
    </row>
    <row r="181527" spans="8:8">
      <c r="H181527" s="3"/>
    </row>
    <row r="181528" spans="8:8">
      <c r="H181528" s="3"/>
    </row>
    <row r="181529" spans="8:8">
      <c r="H181529" s="3"/>
    </row>
    <row r="181530" spans="8:8">
      <c r="H181530" s="3"/>
    </row>
    <row r="181531" spans="8:8">
      <c r="H181531" s="3"/>
    </row>
    <row r="181532" spans="8:8">
      <c r="H181532" s="3"/>
    </row>
    <row r="181533" spans="8:8">
      <c r="H181533" s="3"/>
    </row>
    <row r="181534" spans="8:8">
      <c r="H181534" s="3"/>
    </row>
    <row r="181535" spans="8:8">
      <c r="H181535" s="3"/>
    </row>
    <row r="181536" spans="8:8">
      <c r="H181536" s="3"/>
    </row>
    <row r="181537" spans="8:8">
      <c r="H181537" s="3"/>
    </row>
    <row r="181538" spans="8:8">
      <c r="H181538" s="3"/>
    </row>
    <row r="181539" spans="8:8">
      <c r="H181539" s="3"/>
    </row>
    <row r="181540" spans="8:8">
      <c r="H181540" s="3"/>
    </row>
    <row r="181541" spans="8:8">
      <c r="H181541" s="3"/>
    </row>
    <row r="181542" spans="8:8">
      <c r="H181542" s="3"/>
    </row>
    <row r="181543" spans="8:8">
      <c r="H181543" s="3"/>
    </row>
    <row r="181544" spans="8:8">
      <c r="H181544" s="3"/>
    </row>
    <row r="181545" spans="8:8">
      <c r="H181545" s="3"/>
    </row>
    <row r="181546" spans="8:8">
      <c r="H181546" s="3"/>
    </row>
    <row r="181547" spans="8:8">
      <c r="H181547" s="3"/>
    </row>
    <row r="181548" spans="8:8">
      <c r="H181548" s="3"/>
    </row>
    <row r="181549" spans="8:8">
      <c r="H181549" s="3"/>
    </row>
    <row r="181550" spans="8:8">
      <c r="H181550" s="3"/>
    </row>
    <row r="181551" spans="8:8">
      <c r="H181551" s="3"/>
    </row>
    <row r="181552" spans="8:8">
      <c r="H181552" s="3"/>
    </row>
    <row r="181553" spans="8:8">
      <c r="H181553" s="3"/>
    </row>
    <row r="181554" spans="8:8">
      <c r="H181554" s="3"/>
    </row>
    <row r="181555" spans="8:8">
      <c r="H181555" s="3"/>
    </row>
    <row r="181556" spans="8:8">
      <c r="H181556" s="3"/>
    </row>
    <row r="181557" spans="8:8">
      <c r="H181557" s="3"/>
    </row>
    <row r="181558" spans="8:8">
      <c r="H181558" s="3"/>
    </row>
    <row r="181559" spans="8:8">
      <c r="H181559" s="3"/>
    </row>
    <row r="181560" spans="8:8">
      <c r="H181560" s="3"/>
    </row>
    <row r="181561" spans="8:8">
      <c r="H181561" s="3"/>
    </row>
    <row r="181562" spans="8:8">
      <c r="H181562" s="3"/>
    </row>
    <row r="181563" spans="8:8">
      <c r="H181563" s="3"/>
    </row>
    <row r="181564" spans="8:8">
      <c r="H181564" s="3"/>
    </row>
    <row r="181565" spans="8:8">
      <c r="H181565" s="3"/>
    </row>
    <row r="181566" spans="8:8">
      <c r="H181566" s="3"/>
    </row>
    <row r="181567" spans="8:8">
      <c r="H181567" s="3"/>
    </row>
    <row r="181568" spans="8:8">
      <c r="H181568" s="3"/>
    </row>
    <row r="181569" spans="8:8">
      <c r="H181569" s="3"/>
    </row>
    <row r="181570" spans="8:8">
      <c r="H181570" s="3"/>
    </row>
    <row r="181571" spans="8:8">
      <c r="H181571" s="3"/>
    </row>
    <row r="181572" spans="8:8">
      <c r="H181572" s="3"/>
    </row>
    <row r="181573" spans="8:8">
      <c r="H181573" s="3"/>
    </row>
    <row r="181574" spans="8:8">
      <c r="H181574" s="3"/>
    </row>
    <row r="181575" spans="8:8">
      <c r="H181575" s="3"/>
    </row>
    <row r="181576" spans="8:8">
      <c r="H181576" s="3"/>
    </row>
    <row r="181577" spans="8:8">
      <c r="H181577" s="3"/>
    </row>
    <row r="181578" spans="8:8">
      <c r="H181578" s="3"/>
    </row>
    <row r="181579" spans="8:8">
      <c r="H181579" s="3"/>
    </row>
    <row r="181580" spans="8:8">
      <c r="H181580" s="3"/>
    </row>
    <row r="181581" spans="8:8">
      <c r="H181581" s="3"/>
    </row>
    <row r="181582" spans="8:8">
      <c r="H181582" s="3"/>
    </row>
    <row r="181583" spans="8:8">
      <c r="H181583" s="3"/>
    </row>
    <row r="181584" spans="8:8">
      <c r="H181584" s="3"/>
    </row>
    <row r="181585" spans="8:8">
      <c r="H181585" s="3"/>
    </row>
    <row r="181586" spans="8:8">
      <c r="H181586" s="3"/>
    </row>
    <row r="181587" spans="8:8">
      <c r="H181587" s="3"/>
    </row>
    <row r="181588" spans="8:8">
      <c r="H181588" s="3"/>
    </row>
    <row r="181589" spans="8:8">
      <c r="H181589" s="3"/>
    </row>
    <row r="181590" spans="8:8">
      <c r="H181590" s="3"/>
    </row>
    <row r="181591" spans="8:8">
      <c r="H181591" s="3"/>
    </row>
    <row r="181592" spans="8:8">
      <c r="H181592" s="3"/>
    </row>
    <row r="181593" spans="8:8">
      <c r="H181593" s="3"/>
    </row>
    <row r="181594" spans="8:8">
      <c r="H181594" s="3"/>
    </row>
    <row r="181595" spans="8:8">
      <c r="H181595" s="3"/>
    </row>
    <row r="181596" spans="8:8">
      <c r="H181596" s="3"/>
    </row>
    <row r="181597" spans="8:8">
      <c r="H181597" s="3"/>
    </row>
    <row r="181598" spans="8:8">
      <c r="H181598" s="3"/>
    </row>
    <row r="181599" spans="8:8">
      <c r="H181599" s="3"/>
    </row>
    <row r="181600" spans="8:8">
      <c r="H181600" s="3"/>
    </row>
    <row r="181601" spans="8:8">
      <c r="H181601" s="3"/>
    </row>
    <row r="181602" spans="8:8">
      <c r="H181602" s="3"/>
    </row>
    <row r="181603" spans="8:8">
      <c r="H181603" s="3"/>
    </row>
    <row r="181604" spans="8:8">
      <c r="H181604" s="3"/>
    </row>
    <row r="181605" spans="8:8">
      <c r="H181605" s="3"/>
    </row>
    <row r="181606" spans="8:8">
      <c r="H181606" s="3"/>
    </row>
    <row r="181607" spans="8:8">
      <c r="H181607" s="3"/>
    </row>
    <row r="181608" spans="8:8">
      <c r="H181608" s="3"/>
    </row>
    <row r="181609" spans="8:8">
      <c r="H181609" s="3"/>
    </row>
    <row r="181610" spans="8:8">
      <c r="H181610" s="3"/>
    </row>
    <row r="181611" spans="8:8">
      <c r="H181611" s="3"/>
    </row>
    <row r="181612" spans="8:8">
      <c r="H181612" s="3"/>
    </row>
    <row r="181613" spans="8:8">
      <c r="H181613" s="3"/>
    </row>
    <row r="181614" spans="8:8">
      <c r="H181614" s="3"/>
    </row>
    <row r="181615" spans="8:8">
      <c r="H181615" s="3"/>
    </row>
    <row r="181616" spans="8:8">
      <c r="H181616" s="3"/>
    </row>
    <row r="181617" spans="8:8">
      <c r="H181617" s="3"/>
    </row>
    <row r="181618" spans="8:8">
      <c r="H181618" s="3"/>
    </row>
    <row r="181619" spans="8:8">
      <c r="H181619" s="3"/>
    </row>
    <row r="181620" spans="8:8">
      <c r="H181620" s="3"/>
    </row>
    <row r="181621" spans="8:8">
      <c r="H181621" s="3"/>
    </row>
    <row r="181622" spans="8:8">
      <c r="H181622" s="3"/>
    </row>
    <row r="181623" spans="8:8">
      <c r="H181623" s="3"/>
    </row>
    <row r="181624" spans="8:8">
      <c r="H181624" s="3"/>
    </row>
    <row r="181625" spans="8:8">
      <c r="H181625" s="3"/>
    </row>
    <row r="181626" spans="8:8">
      <c r="H181626" s="3"/>
    </row>
    <row r="181627" spans="8:8">
      <c r="H181627" s="3"/>
    </row>
    <row r="181628" spans="8:8">
      <c r="H181628" s="3"/>
    </row>
    <row r="181629" spans="8:8">
      <c r="H181629" s="3"/>
    </row>
    <row r="181630" spans="8:8">
      <c r="H181630" s="3"/>
    </row>
    <row r="181631" spans="8:8">
      <c r="H181631" s="3"/>
    </row>
    <row r="181632" spans="8:8">
      <c r="H181632" s="3"/>
    </row>
    <row r="181633" spans="8:8">
      <c r="H181633" s="3"/>
    </row>
    <row r="181634" spans="8:8">
      <c r="H181634" s="3"/>
    </row>
    <row r="181635" spans="8:8">
      <c r="H181635" s="3"/>
    </row>
    <row r="181636" spans="8:8">
      <c r="H181636" s="3"/>
    </row>
    <row r="181637" spans="8:8">
      <c r="H181637" s="3"/>
    </row>
    <row r="181638" spans="8:8">
      <c r="H181638" s="3"/>
    </row>
    <row r="181639" spans="8:8">
      <c r="H181639" s="3"/>
    </row>
    <row r="181640" spans="8:8">
      <c r="H181640" s="3"/>
    </row>
    <row r="181641" spans="8:8">
      <c r="H181641" s="3"/>
    </row>
    <row r="181642" spans="8:8">
      <c r="H181642" s="3"/>
    </row>
    <row r="181643" spans="8:8">
      <c r="H181643" s="3"/>
    </row>
    <row r="181644" spans="8:8">
      <c r="H181644" s="3"/>
    </row>
    <row r="181645" spans="8:8">
      <c r="H181645" s="3"/>
    </row>
    <row r="181646" spans="8:8">
      <c r="H181646" s="3"/>
    </row>
    <row r="181647" spans="8:8">
      <c r="H181647" s="3"/>
    </row>
    <row r="181648" spans="8:8">
      <c r="H181648" s="3"/>
    </row>
    <row r="181649" spans="8:8">
      <c r="H181649" s="3"/>
    </row>
    <row r="181650" spans="8:8">
      <c r="H181650" s="3"/>
    </row>
    <row r="181651" spans="8:8">
      <c r="H181651" s="3"/>
    </row>
    <row r="181652" spans="8:8">
      <c r="H181652" s="3"/>
    </row>
    <row r="181653" spans="8:8">
      <c r="H181653" s="3"/>
    </row>
    <row r="181654" spans="8:8">
      <c r="H181654" s="3"/>
    </row>
    <row r="181655" spans="8:8">
      <c r="H181655" s="3"/>
    </row>
    <row r="181656" spans="8:8">
      <c r="H181656" s="3"/>
    </row>
    <row r="181657" spans="8:8">
      <c r="H181657" s="3"/>
    </row>
    <row r="181658" spans="8:8">
      <c r="H181658" s="3"/>
    </row>
    <row r="181659" spans="8:8">
      <c r="H181659" s="3"/>
    </row>
    <row r="181660" spans="8:8">
      <c r="H181660" s="3"/>
    </row>
    <row r="181661" spans="8:8">
      <c r="H181661" s="3"/>
    </row>
    <row r="181662" spans="8:8">
      <c r="H181662" s="3"/>
    </row>
    <row r="181663" spans="8:8">
      <c r="H181663" s="3"/>
    </row>
    <row r="181664" spans="8:8">
      <c r="H181664" s="3"/>
    </row>
    <row r="181665" spans="8:8">
      <c r="H181665" s="3"/>
    </row>
    <row r="181666" spans="8:8">
      <c r="H181666" s="3"/>
    </row>
    <row r="181667" spans="8:8">
      <c r="H181667" s="3"/>
    </row>
    <row r="181668" spans="8:8">
      <c r="H181668" s="3"/>
    </row>
    <row r="181669" spans="8:8">
      <c r="H181669" s="3"/>
    </row>
    <row r="181670" spans="8:8">
      <c r="H181670" s="3"/>
    </row>
    <row r="181671" spans="8:8">
      <c r="H181671" s="3"/>
    </row>
    <row r="181672" spans="8:8">
      <c r="H181672" s="3"/>
    </row>
    <row r="181673" spans="8:8">
      <c r="H181673" s="3"/>
    </row>
    <row r="181674" spans="8:8">
      <c r="H181674" s="3"/>
    </row>
    <row r="181675" spans="8:8">
      <c r="H181675" s="3"/>
    </row>
    <row r="181676" spans="8:8">
      <c r="H181676" s="3"/>
    </row>
    <row r="181677" spans="8:8">
      <c r="H181677" s="3"/>
    </row>
    <row r="181678" spans="8:8">
      <c r="H181678" s="3"/>
    </row>
    <row r="181679" spans="8:8">
      <c r="H181679" s="3"/>
    </row>
    <row r="181680" spans="8:8">
      <c r="H181680" s="3"/>
    </row>
    <row r="181681" spans="8:8">
      <c r="H181681" s="3"/>
    </row>
    <row r="181682" spans="8:8">
      <c r="H181682" s="3"/>
    </row>
    <row r="181683" spans="8:8">
      <c r="H181683" s="3"/>
    </row>
    <row r="181684" spans="8:8">
      <c r="H181684" s="3"/>
    </row>
    <row r="181685" spans="8:8">
      <c r="H181685" s="3"/>
    </row>
    <row r="181686" spans="8:8">
      <c r="H181686" s="3"/>
    </row>
    <row r="181687" spans="8:8">
      <c r="H181687" s="3"/>
    </row>
    <row r="181688" spans="8:8">
      <c r="H181688" s="3"/>
    </row>
    <row r="181689" spans="8:8">
      <c r="H181689" s="3"/>
    </row>
    <row r="181690" spans="8:8">
      <c r="H181690" s="3"/>
    </row>
    <row r="181691" spans="8:8">
      <c r="H181691" s="3"/>
    </row>
    <row r="181692" spans="8:8">
      <c r="H181692" s="3"/>
    </row>
    <row r="181693" spans="8:8">
      <c r="H181693" s="3"/>
    </row>
    <row r="181694" spans="8:8">
      <c r="H181694" s="3"/>
    </row>
    <row r="181695" spans="8:8">
      <c r="H181695" s="3"/>
    </row>
    <row r="181696" spans="8:8">
      <c r="H181696" s="3"/>
    </row>
    <row r="181697" spans="8:8">
      <c r="H181697" s="3"/>
    </row>
    <row r="181698" spans="8:8">
      <c r="H181698" s="3"/>
    </row>
    <row r="181699" spans="8:8">
      <c r="H181699" s="3"/>
    </row>
    <row r="181700" spans="8:8">
      <c r="H181700" s="3"/>
    </row>
    <row r="181701" spans="8:8">
      <c r="H181701" s="3"/>
    </row>
    <row r="181702" spans="8:8">
      <c r="H181702" s="3"/>
    </row>
    <row r="181703" spans="8:8">
      <c r="H181703" s="3"/>
    </row>
    <row r="181704" spans="8:8">
      <c r="H181704" s="3"/>
    </row>
    <row r="181705" spans="8:8">
      <c r="H181705" s="3"/>
    </row>
    <row r="181706" spans="8:8">
      <c r="H181706" s="3"/>
    </row>
    <row r="181707" spans="8:8">
      <c r="H181707" s="3"/>
    </row>
    <row r="181708" spans="8:8">
      <c r="H181708" s="3"/>
    </row>
    <row r="181709" spans="8:8">
      <c r="H181709" s="3"/>
    </row>
    <row r="181710" spans="8:8">
      <c r="H181710" s="3"/>
    </row>
    <row r="181711" spans="8:8">
      <c r="H181711" s="3"/>
    </row>
    <row r="181712" spans="8:8">
      <c r="H181712" s="3"/>
    </row>
    <row r="181713" spans="8:8">
      <c r="H181713" s="3"/>
    </row>
    <row r="181714" spans="8:8">
      <c r="H181714" s="3"/>
    </row>
    <row r="181715" spans="8:8">
      <c r="H181715" s="3"/>
    </row>
    <row r="181716" spans="8:8">
      <c r="H181716" s="3"/>
    </row>
    <row r="181717" spans="8:8">
      <c r="H181717" s="3"/>
    </row>
    <row r="181718" spans="8:8">
      <c r="H181718" s="3"/>
    </row>
    <row r="181719" spans="8:8">
      <c r="H181719" s="3"/>
    </row>
    <row r="181720" spans="8:8">
      <c r="H181720" s="3"/>
    </row>
    <row r="181721" spans="8:8">
      <c r="H181721" s="3"/>
    </row>
    <row r="181722" spans="8:8">
      <c r="H181722" s="3"/>
    </row>
    <row r="181723" spans="8:8">
      <c r="H181723" s="3"/>
    </row>
    <row r="181724" spans="8:8">
      <c r="H181724" s="3"/>
    </row>
    <row r="181725" spans="8:8">
      <c r="H181725" s="3"/>
    </row>
    <row r="181726" spans="8:8">
      <c r="H181726" s="3"/>
    </row>
    <row r="181727" spans="8:8">
      <c r="H181727" s="3"/>
    </row>
    <row r="181728" spans="8:8">
      <c r="H181728" s="3"/>
    </row>
    <row r="181729" spans="8:8">
      <c r="H181729" s="3"/>
    </row>
    <row r="181730" spans="8:8">
      <c r="H181730" s="3"/>
    </row>
    <row r="181731" spans="8:8">
      <c r="H181731" s="3"/>
    </row>
    <row r="181732" spans="8:8">
      <c r="H181732" s="3"/>
    </row>
    <row r="181733" spans="8:8">
      <c r="H181733" s="3"/>
    </row>
    <row r="181734" spans="8:8">
      <c r="H181734" s="3"/>
    </row>
    <row r="181735" spans="8:8">
      <c r="H181735" s="3"/>
    </row>
    <row r="181736" spans="8:8">
      <c r="H181736" s="3"/>
    </row>
    <row r="181737" spans="8:8">
      <c r="H181737" s="3"/>
    </row>
    <row r="181738" spans="8:8">
      <c r="H181738" s="3"/>
    </row>
    <row r="181739" spans="8:8">
      <c r="H181739" s="3"/>
    </row>
    <row r="181740" spans="8:8">
      <c r="H181740" s="3"/>
    </row>
    <row r="181741" spans="8:8">
      <c r="H181741" s="3"/>
    </row>
    <row r="181742" spans="8:8">
      <c r="H181742" s="3"/>
    </row>
    <row r="181743" spans="8:8">
      <c r="H181743" s="3"/>
    </row>
    <row r="181744" spans="8:8">
      <c r="H181744" s="3"/>
    </row>
    <row r="181745" spans="8:8">
      <c r="H181745" s="3"/>
    </row>
    <row r="181746" spans="8:8">
      <c r="H181746" s="3"/>
    </row>
    <row r="181747" spans="8:8">
      <c r="H181747" s="3"/>
    </row>
    <row r="181748" spans="8:8">
      <c r="H181748" s="3"/>
    </row>
    <row r="181749" spans="8:8">
      <c r="H181749" s="3"/>
    </row>
    <row r="181750" spans="8:8">
      <c r="H181750" s="3"/>
    </row>
    <row r="181751" spans="8:8">
      <c r="H181751" s="3"/>
    </row>
    <row r="181752" spans="8:8">
      <c r="H181752" s="3"/>
    </row>
    <row r="181753" spans="8:8">
      <c r="H181753" s="3"/>
    </row>
    <row r="181754" spans="8:8">
      <c r="H181754" s="3"/>
    </row>
    <row r="181755" spans="8:8">
      <c r="H181755" s="3"/>
    </row>
    <row r="181756" spans="8:8">
      <c r="H181756" s="3"/>
    </row>
    <row r="181757" spans="8:8">
      <c r="H181757" s="3"/>
    </row>
    <row r="181758" spans="8:8">
      <c r="H181758" s="3"/>
    </row>
    <row r="181759" spans="8:8">
      <c r="H181759" s="3"/>
    </row>
    <row r="181760" spans="8:8">
      <c r="H181760" s="3"/>
    </row>
    <row r="181761" spans="8:8">
      <c r="H181761" s="3"/>
    </row>
    <row r="181762" spans="8:8">
      <c r="H181762" s="3"/>
    </row>
    <row r="181763" spans="8:8">
      <c r="H181763" s="3"/>
    </row>
    <row r="181764" spans="8:8">
      <c r="H181764" s="3"/>
    </row>
    <row r="181765" spans="8:8">
      <c r="H181765" s="3"/>
    </row>
    <row r="181766" spans="8:8">
      <c r="H181766" s="3"/>
    </row>
    <row r="181767" spans="8:8">
      <c r="H181767" s="3"/>
    </row>
    <row r="181768" spans="8:8">
      <c r="H181768" s="3"/>
    </row>
    <row r="181769" spans="8:8">
      <c r="H181769" s="3"/>
    </row>
    <row r="181770" spans="8:8">
      <c r="H181770" s="3"/>
    </row>
    <row r="181771" spans="8:8">
      <c r="H181771" s="3"/>
    </row>
    <row r="181772" spans="8:8">
      <c r="H181772" s="3"/>
    </row>
    <row r="181773" spans="8:8">
      <c r="H181773" s="3"/>
    </row>
    <row r="181774" spans="8:8">
      <c r="H181774" s="3"/>
    </row>
    <row r="181775" spans="8:8">
      <c r="H181775" s="3"/>
    </row>
    <row r="181776" spans="8:8">
      <c r="H181776" s="3"/>
    </row>
    <row r="181777" spans="8:8">
      <c r="H181777" s="3"/>
    </row>
    <row r="181778" spans="8:8">
      <c r="H181778" s="3"/>
    </row>
    <row r="181779" spans="8:8">
      <c r="H181779" s="3"/>
    </row>
    <row r="181780" spans="8:8">
      <c r="H181780" s="3"/>
    </row>
    <row r="181781" spans="8:8">
      <c r="H181781" s="3"/>
    </row>
    <row r="181782" spans="8:8">
      <c r="H181782" s="3"/>
    </row>
    <row r="181783" spans="8:8">
      <c r="H181783" s="3"/>
    </row>
    <row r="181784" spans="8:8">
      <c r="H181784" s="3"/>
    </row>
    <row r="181785" spans="8:8">
      <c r="H181785" s="3"/>
    </row>
    <row r="181786" spans="8:8">
      <c r="H181786" s="3"/>
    </row>
    <row r="181787" spans="8:8">
      <c r="H181787" s="3"/>
    </row>
    <row r="181788" spans="8:8">
      <c r="H181788" s="3"/>
    </row>
    <row r="181789" spans="8:8">
      <c r="H181789" s="3"/>
    </row>
    <row r="181790" spans="8:8">
      <c r="H181790" s="3"/>
    </row>
    <row r="181791" spans="8:8">
      <c r="H181791" s="3"/>
    </row>
    <row r="181792" spans="8:8">
      <c r="H181792" s="3"/>
    </row>
    <row r="181793" spans="8:8">
      <c r="H181793" s="3"/>
    </row>
    <row r="181794" spans="8:8">
      <c r="H181794" s="3"/>
    </row>
    <row r="181795" spans="8:8">
      <c r="H181795" s="3"/>
    </row>
    <row r="181796" spans="8:8">
      <c r="H181796" s="3"/>
    </row>
    <row r="181797" spans="8:8">
      <c r="H181797" s="3"/>
    </row>
    <row r="181798" spans="8:8">
      <c r="H181798" s="3"/>
    </row>
    <row r="181799" spans="8:8">
      <c r="H181799" s="3"/>
    </row>
    <row r="181800" spans="8:8">
      <c r="H181800" s="3"/>
    </row>
    <row r="181801" spans="8:8">
      <c r="H181801" s="3"/>
    </row>
    <row r="181802" spans="8:8">
      <c r="H181802" s="3"/>
    </row>
    <row r="181803" spans="8:8">
      <c r="H181803" s="3"/>
    </row>
    <row r="181804" spans="8:8">
      <c r="H181804" s="3"/>
    </row>
    <row r="181805" spans="8:8">
      <c r="H181805" s="3"/>
    </row>
    <row r="181806" spans="8:8">
      <c r="H181806" s="3"/>
    </row>
    <row r="181807" spans="8:8">
      <c r="H181807" s="3"/>
    </row>
    <row r="181808" spans="8:8">
      <c r="H181808" s="3"/>
    </row>
    <row r="181809" spans="8:8">
      <c r="H181809" s="3"/>
    </row>
    <row r="181810" spans="8:8">
      <c r="H181810" s="3"/>
    </row>
    <row r="181811" spans="8:8">
      <c r="H181811" s="3"/>
    </row>
    <row r="181812" spans="8:8">
      <c r="H181812" s="3"/>
    </row>
    <row r="181813" spans="8:8">
      <c r="H181813" s="3"/>
    </row>
    <row r="181814" spans="8:8">
      <c r="H181814" s="3"/>
    </row>
    <row r="181815" spans="8:8">
      <c r="H181815" s="3"/>
    </row>
    <row r="181816" spans="8:8">
      <c r="H181816" s="3"/>
    </row>
    <row r="181817" spans="8:8">
      <c r="H181817" s="3"/>
    </row>
    <row r="181818" spans="8:8">
      <c r="H181818" s="3"/>
    </row>
    <row r="181819" spans="8:8">
      <c r="H181819" s="3"/>
    </row>
    <row r="181820" spans="8:8">
      <c r="H181820" s="3"/>
    </row>
    <row r="181821" spans="8:8">
      <c r="H181821" s="3"/>
    </row>
    <row r="181822" spans="8:8">
      <c r="H181822" s="3"/>
    </row>
    <row r="181823" spans="8:8">
      <c r="H181823" s="3"/>
    </row>
    <row r="181824" spans="8:8">
      <c r="H181824" s="3"/>
    </row>
    <row r="181825" spans="8:8">
      <c r="H181825" s="3"/>
    </row>
    <row r="181826" spans="8:8">
      <c r="H181826" s="3"/>
    </row>
    <row r="181827" spans="8:8">
      <c r="H181827" s="3"/>
    </row>
    <row r="181828" spans="8:8">
      <c r="H181828" s="3"/>
    </row>
    <row r="181829" spans="8:8">
      <c r="H181829" s="3"/>
    </row>
    <row r="181830" spans="8:8">
      <c r="H181830" s="3"/>
    </row>
    <row r="181831" spans="8:8">
      <c r="H181831" s="3"/>
    </row>
    <row r="181832" spans="8:8">
      <c r="H181832" s="3"/>
    </row>
    <row r="181833" spans="8:8">
      <c r="H181833" s="3"/>
    </row>
    <row r="181834" spans="8:8">
      <c r="H181834" s="3"/>
    </row>
    <row r="181835" spans="8:8">
      <c r="H181835" s="3"/>
    </row>
    <row r="181836" spans="8:8">
      <c r="H181836" s="3"/>
    </row>
    <row r="181837" spans="8:8">
      <c r="H181837" s="3"/>
    </row>
    <row r="181838" spans="8:8">
      <c r="H181838" s="3"/>
    </row>
    <row r="181839" spans="8:8">
      <c r="H181839" s="3"/>
    </row>
    <row r="181840" spans="8:8">
      <c r="H181840" s="3"/>
    </row>
    <row r="181841" spans="8:8">
      <c r="H181841" s="3"/>
    </row>
    <row r="181842" spans="8:8">
      <c r="H181842" s="3"/>
    </row>
    <row r="181843" spans="8:8">
      <c r="H181843" s="3"/>
    </row>
    <row r="181844" spans="8:8">
      <c r="H181844" s="3"/>
    </row>
    <row r="181845" spans="8:8">
      <c r="H181845" s="3"/>
    </row>
    <row r="181846" spans="8:8">
      <c r="H181846" s="3"/>
    </row>
    <row r="181847" spans="8:8">
      <c r="H181847" s="3"/>
    </row>
    <row r="181848" spans="8:8">
      <c r="H181848" s="3"/>
    </row>
    <row r="181849" spans="8:8">
      <c r="H181849" s="3"/>
    </row>
    <row r="181850" spans="8:8">
      <c r="H181850" s="3"/>
    </row>
    <row r="181851" spans="8:8">
      <c r="H181851" s="3"/>
    </row>
    <row r="181852" spans="8:8">
      <c r="H181852" s="3"/>
    </row>
    <row r="181853" spans="8:8">
      <c r="H181853" s="3"/>
    </row>
    <row r="181854" spans="8:8">
      <c r="H181854" s="3"/>
    </row>
    <row r="181855" spans="8:8">
      <c r="H181855" s="3"/>
    </row>
    <row r="181856" spans="8:8">
      <c r="H181856" s="3"/>
    </row>
    <row r="181857" spans="8:8">
      <c r="H181857" s="3"/>
    </row>
    <row r="181858" spans="8:8">
      <c r="H181858" s="3"/>
    </row>
    <row r="181859" spans="8:8">
      <c r="H181859" s="3"/>
    </row>
    <row r="181860" spans="8:8">
      <c r="H181860" s="3"/>
    </row>
    <row r="181861" spans="8:8">
      <c r="H181861" s="3"/>
    </row>
    <row r="181862" spans="8:8">
      <c r="H181862" s="3"/>
    </row>
    <row r="181863" spans="8:8">
      <c r="H181863" s="3"/>
    </row>
    <row r="181864" spans="8:8">
      <c r="H181864" s="3"/>
    </row>
    <row r="181865" spans="8:8">
      <c r="H181865" s="3"/>
    </row>
    <row r="181866" spans="8:8">
      <c r="H181866" s="3"/>
    </row>
    <row r="181867" spans="8:8">
      <c r="H181867" s="3"/>
    </row>
    <row r="181868" spans="8:8">
      <c r="H181868" s="3"/>
    </row>
    <row r="181869" spans="8:8">
      <c r="H181869" s="3"/>
    </row>
    <row r="181870" spans="8:8">
      <c r="H181870" s="3"/>
    </row>
    <row r="181871" spans="8:8">
      <c r="H181871" s="3"/>
    </row>
    <row r="181872" spans="8:8">
      <c r="H181872" s="3"/>
    </row>
    <row r="181873" spans="8:8">
      <c r="H181873" s="3"/>
    </row>
    <row r="181874" spans="8:8">
      <c r="H181874" s="3"/>
    </row>
    <row r="181875" spans="8:8">
      <c r="H181875" s="3"/>
    </row>
    <row r="181876" spans="8:8">
      <c r="H181876" s="3"/>
    </row>
    <row r="181877" spans="8:8">
      <c r="H181877" s="3"/>
    </row>
    <row r="181878" spans="8:8">
      <c r="H181878" s="3"/>
    </row>
    <row r="181879" spans="8:8">
      <c r="H181879" s="3"/>
    </row>
    <row r="181880" spans="8:8">
      <c r="H181880" s="3"/>
    </row>
    <row r="181881" spans="8:8">
      <c r="H181881" s="3"/>
    </row>
    <row r="181882" spans="8:8">
      <c r="H181882" s="3"/>
    </row>
    <row r="181883" spans="8:8">
      <c r="H181883" s="3"/>
    </row>
    <row r="181884" spans="8:8">
      <c r="H181884" s="3"/>
    </row>
    <row r="181885" spans="8:8">
      <c r="H181885" s="3"/>
    </row>
    <row r="181886" spans="8:8">
      <c r="H181886" s="3"/>
    </row>
    <row r="181887" spans="8:8">
      <c r="H181887" s="3"/>
    </row>
    <row r="181888" spans="8:8">
      <c r="H181888" s="3"/>
    </row>
    <row r="181889" spans="8:8">
      <c r="H181889" s="3"/>
    </row>
    <row r="181890" spans="8:8">
      <c r="H181890" s="3"/>
    </row>
    <row r="181891" spans="8:8">
      <c r="H181891" s="3"/>
    </row>
    <row r="181892" spans="8:8">
      <c r="H181892" s="3"/>
    </row>
    <row r="181893" spans="8:8">
      <c r="H181893" s="3"/>
    </row>
    <row r="181894" spans="8:8">
      <c r="H181894" s="3"/>
    </row>
    <row r="181895" spans="8:8">
      <c r="H181895" s="3"/>
    </row>
    <row r="181896" spans="8:8">
      <c r="H181896" s="3"/>
    </row>
    <row r="181897" spans="8:8">
      <c r="H181897" s="3"/>
    </row>
    <row r="181898" spans="8:8">
      <c r="H181898" s="3"/>
    </row>
    <row r="181899" spans="8:8">
      <c r="H181899" s="3"/>
    </row>
    <row r="181900" spans="8:8">
      <c r="H181900" s="3"/>
    </row>
    <row r="181901" spans="8:8">
      <c r="H181901" s="3"/>
    </row>
    <row r="181902" spans="8:8">
      <c r="H181902" s="3"/>
    </row>
    <row r="181903" spans="8:8">
      <c r="H181903" s="3"/>
    </row>
    <row r="181904" spans="8:8">
      <c r="H181904" s="3"/>
    </row>
    <row r="181905" spans="8:8">
      <c r="H181905" s="3"/>
    </row>
    <row r="181906" spans="8:8">
      <c r="H181906" s="3"/>
    </row>
    <row r="181907" spans="8:8">
      <c r="H181907" s="3"/>
    </row>
    <row r="181908" spans="8:8">
      <c r="H181908" s="3"/>
    </row>
    <row r="181909" spans="8:8">
      <c r="H181909" s="3"/>
    </row>
    <row r="181910" spans="8:8">
      <c r="H181910" s="3"/>
    </row>
    <row r="181911" spans="8:8">
      <c r="H181911" s="3"/>
    </row>
    <row r="181912" spans="8:8">
      <c r="H181912" s="3"/>
    </row>
    <row r="181913" spans="8:8">
      <c r="H181913" s="3"/>
    </row>
    <row r="181914" spans="8:8">
      <c r="H181914" s="3"/>
    </row>
    <row r="181915" spans="8:8">
      <c r="H181915" s="3"/>
    </row>
    <row r="181916" spans="8:8">
      <c r="H181916" s="3"/>
    </row>
    <row r="181917" spans="8:8">
      <c r="H181917" s="3"/>
    </row>
    <row r="181918" spans="8:8">
      <c r="H181918" s="3"/>
    </row>
    <row r="181919" spans="8:8">
      <c r="H181919" s="3"/>
    </row>
    <row r="181920" spans="8:8">
      <c r="H181920" s="3"/>
    </row>
    <row r="181921" spans="8:8">
      <c r="H181921" s="3"/>
    </row>
    <row r="181922" spans="8:8">
      <c r="H181922" s="3"/>
    </row>
    <row r="181923" spans="8:8">
      <c r="H181923" s="3"/>
    </row>
    <row r="181924" spans="8:8">
      <c r="H181924" s="3"/>
    </row>
    <row r="181925" spans="8:8">
      <c r="H181925" s="3"/>
    </row>
    <row r="181926" spans="8:8">
      <c r="H181926" s="3"/>
    </row>
    <row r="181927" spans="8:8">
      <c r="H181927" s="3"/>
    </row>
    <row r="181928" spans="8:8">
      <c r="H181928" s="3"/>
    </row>
    <row r="181929" spans="8:8">
      <c r="H181929" s="3"/>
    </row>
    <row r="181930" spans="8:8">
      <c r="H181930" s="3"/>
    </row>
    <row r="181931" spans="8:8">
      <c r="H181931" s="3"/>
    </row>
    <row r="181932" spans="8:8">
      <c r="H181932" s="3"/>
    </row>
    <row r="181933" spans="8:8">
      <c r="H181933" s="3"/>
    </row>
    <row r="181934" spans="8:8">
      <c r="H181934" s="3"/>
    </row>
    <row r="181935" spans="8:8">
      <c r="H181935" s="3"/>
    </row>
    <row r="181936" spans="8:8">
      <c r="H181936" s="3"/>
    </row>
    <row r="181937" spans="8:8">
      <c r="H181937" s="3"/>
    </row>
    <row r="181938" spans="8:8">
      <c r="H181938" s="3"/>
    </row>
    <row r="181939" spans="8:8">
      <c r="H181939" s="3"/>
    </row>
    <row r="181940" spans="8:8">
      <c r="H181940" s="3"/>
    </row>
    <row r="181941" spans="8:8">
      <c r="H181941" s="3"/>
    </row>
    <row r="181942" spans="8:8">
      <c r="H181942" s="3"/>
    </row>
    <row r="181943" spans="8:8">
      <c r="H181943" s="3"/>
    </row>
    <row r="181944" spans="8:8">
      <c r="H181944" s="3"/>
    </row>
    <row r="181945" spans="8:8">
      <c r="H181945" s="3"/>
    </row>
    <row r="181946" spans="8:8">
      <c r="H181946" s="3"/>
    </row>
    <row r="181947" spans="8:8">
      <c r="H181947" s="3"/>
    </row>
    <row r="181948" spans="8:8">
      <c r="H181948" s="3"/>
    </row>
    <row r="181949" spans="8:8">
      <c r="H181949" s="3"/>
    </row>
    <row r="181950" spans="8:8">
      <c r="H181950" s="3"/>
    </row>
    <row r="181951" spans="8:8">
      <c r="H181951" s="3"/>
    </row>
    <row r="181952" spans="8:8">
      <c r="H181952" s="3"/>
    </row>
    <row r="181953" spans="8:8">
      <c r="H181953" s="3"/>
    </row>
    <row r="181954" spans="8:8">
      <c r="H181954" s="3"/>
    </row>
    <row r="181955" spans="8:8">
      <c r="H181955" s="3"/>
    </row>
    <row r="181956" spans="8:8">
      <c r="H181956" s="3"/>
    </row>
    <row r="181957" spans="8:8">
      <c r="H181957" s="3"/>
    </row>
    <row r="181958" spans="8:8">
      <c r="H181958" s="3"/>
    </row>
    <row r="181959" spans="8:8">
      <c r="H181959" s="3"/>
    </row>
    <row r="181960" spans="8:8">
      <c r="H181960" s="3"/>
    </row>
    <row r="181961" spans="8:8">
      <c r="H181961" s="3"/>
    </row>
    <row r="181962" spans="8:8">
      <c r="H181962" s="3"/>
    </row>
    <row r="181963" spans="8:8">
      <c r="H181963" s="3"/>
    </row>
    <row r="181964" spans="8:8">
      <c r="H181964" s="3"/>
    </row>
    <row r="181965" spans="8:8">
      <c r="H181965" s="3"/>
    </row>
    <row r="181966" spans="8:8">
      <c r="H181966" s="3"/>
    </row>
    <row r="181967" spans="8:8">
      <c r="H181967" s="3"/>
    </row>
    <row r="181968" spans="8:8">
      <c r="H181968" s="3"/>
    </row>
    <row r="181969" spans="8:8">
      <c r="H181969" s="3"/>
    </row>
    <row r="181970" spans="8:8">
      <c r="H181970" s="3"/>
    </row>
    <row r="181971" spans="8:8">
      <c r="H181971" s="3"/>
    </row>
    <row r="181972" spans="8:8">
      <c r="H181972" s="3"/>
    </row>
    <row r="181973" spans="8:8">
      <c r="H181973" s="3"/>
    </row>
    <row r="181974" spans="8:8">
      <c r="H181974" s="3"/>
    </row>
    <row r="181975" spans="8:8">
      <c r="H181975" s="3"/>
    </row>
    <row r="181976" spans="8:8">
      <c r="H181976" s="3"/>
    </row>
    <row r="181977" spans="8:8">
      <c r="H181977" s="3"/>
    </row>
    <row r="181978" spans="8:8">
      <c r="H181978" s="3"/>
    </row>
    <row r="181979" spans="8:8">
      <c r="H181979" s="3"/>
    </row>
    <row r="181980" spans="8:8">
      <c r="H181980" s="3"/>
    </row>
    <row r="181981" spans="8:8">
      <c r="H181981" s="3"/>
    </row>
    <row r="181982" spans="8:8">
      <c r="H181982" s="3"/>
    </row>
    <row r="181983" spans="8:8">
      <c r="H181983" s="3"/>
    </row>
    <row r="181984" spans="8:8">
      <c r="H181984" s="3"/>
    </row>
    <row r="181985" spans="8:8">
      <c r="H181985" s="3"/>
    </row>
    <row r="181986" spans="8:8">
      <c r="H181986" s="3"/>
    </row>
    <row r="181987" spans="8:8">
      <c r="H181987" s="3"/>
    </row>
    <row r="181988" spans="8:8">
      <c r="H181988" s="3"/>
    </row>
    <row r="181989" spans="8:8">
      <c r="H181989" s="3"/>
    </row>
    <row r="181990" spans="8:8">
      <c r="H181990" s="3"/>
    </row>
    <row r="181991" spans="8:8">
      <c r="H181991" s="3"/>
    </row>
    <row r="181992" spans="8:8">
      <c r="H181992" s="3"/>
    </row>
    <row r="181993" spans="8:8">
      <c r="H181993" s="3"/>
    </row>
    <row r="181994" spans="8:8">
      <c r="H181994" s="3"/>
    </row>
    <row r="181995" spans="8:8">
      <c r="H181995" s="3"/>
    </row>
    <row r="181996" spans="8:8">
      <c r="H181996" s="3"/>
    </row>
    <row r="181997" spans="8:8">
      <c r="H181997" s="3"/>
    </row>
    <row r="181998" spans="8:8">
      <c r="H181998" s="3"/>
    </row>
    <row r="181999" spans="8:8">
      <c r="H181999" s="3"/>
    </row>
    <row r="182000" spans="8:8">
      <c r="H182000" s="3"/>
    </row>
    <row r="182001" spans="8:8">
      <c r="H182001" s="3"/>
    </row>
    <row r="182002" spans="8:8">
      <c r="H182002" s="3"/>
    </row>
    <row r="182003" spans="8:8">
      <c r="H182003" s="3"/>
    </row>
    <row r="182004" spans="8:8">
      <c r="H182004" s="3"/>
    </row>
    <row r="182005" spans="8:8">
      <c r="H182005" s="3"/>
    </row>
    <row r="182006" spans="8:8">
      <c r="H182006" s="3"/>
    </row>
    <row r="182007" spans="8:8">
      <c r="H182007" s="3"/>
    </row>
    <row r="182008" spans="8:8">
      <c r="H182008" s="3"/>
    </row>
    <row r="182009" spans="8:8">
      <c r="H182009" s="3"/>
    </row>
    <row r="182010" spans="8:8">
      <c r="H182010" s="3"/>
    </row>
    <row r="182011" spans="8:8">
      <c r="H182011" s="3"/>
    </row>
    <row r="182012" spans="8:8">
      <c r="H182012" s="3"/>
    </row>
    <row r="182013" spans="8:8">
      <c r="H182013" s="3"/>
    </row>
    <row r="182014" spans="8:8">
      <c r="H182014" s="3"/>
    </row>
    <row r="182015" spans="8:8">
      <c r="H182015" s="3"/>
    </row>
    <row r="182016" spans="8:8">
      <c r="H182016" s="3"/>
    </row>
    <row r="182017" spans="8:8">
      <c r="H182017" s="3"/>
    </row>
    <row r="182018" spans="8:8">
      <c r="H182018" s="3"/>
    </row>
    <row r="182019" spans="8:8">
      <c r="H182019" s="3"/>
    </row>
    <row r="182020" spans="8:8">
      <c r="H182020" s="3"/>
    </row>
    <row r="182021" spans="8:8">
      <c r="H182021" s="3"/>
    </row>
    <row r="182022" spans="8:8">
      <c r="H182022" s="3"/>
    </row>
    <row r="182023" spans="8:8">
      <c r="H182023" s="3"/>
    </row>
    <row r="182024" spans="8:8">
      <c r="H182024" s="3"/>
    </row>
    <row r="182025" spans="8:8">
      <c r="H182025" s="3"/>
    </row>
    <row r="182026" spans="8:8">
      <c r="H182026" s="3"/>
    </row>
    <row r="182027" spans="8:8">
      <c r="H182027" s="3"/>
    </row>
    <row r="182028" spans="8:8">
      <c r="H182028" s="3"/>
    </row>
    <row r="182029" spans="8:8">
      <c r="H182029" s="3"/>
    </row>
    <row r="182030" spans="8:8">
      <c r="H182030" s="3"/>
    </row>
    <row r="182031" spans="8:8">
      <c r="H182031" s="3"/>
    </row>
    <row r="182032" spans="8:8">
      <c r="H182032" s="3"/>
    </row>
    <row r="182033" spans="8:8">
      <c r="H182033" s="3"/>
    </row>
    <row r="182034" spans="8:8">
      <c r="H182034" s="3"/>
    </row>
    <row r="182035" spans="8:8">
      <c r="H182035" s="3"/>
    </row>
    <row r="182036" spans="8:8">
      <c r="H182036" s="3"/>
    </row>
    <row r="182037" spans="8:8">
      <c r="H182037" s="3"/>
    </row>
    <row r="182038" spans="8:8">
      <c r="H182038" s="3"/>
    </row>
    <row r="182039" spans="8:8">
      <c r="H182039" s="3"/>
    </row>
    <row r="182040" spans="8:8">
      <c r="H182040" s="3"/>
    </row>
    <row r="182041" spans="8:8">
      <c r="H182041" s="3"/>
    </row>
    <row r="182042" spans="8:8">
      <c r="H182042" s="3"/>
    </row>
    <row r="182043" spans="8:8">
      <c r="H182043" s="3"/>
    </row>
    <row r="182044" spans="8:8">
      <c r="H182044" s="3"/>
    </row>
    <row r="182045" spans="8:8">
      <c r="H182045" s="3"/>
    </row>
    <row r="182046" spans="8:8">
      <c r="H182046" s="3"/>
    </row>
    <row r="182047" spans="8:8">
      <c r="H182047" s="3"/>
    </row>
    <row r="182048" spans="8:8">
      <c r="H182048" s="3"/>
    </row>
    <row r="182049" spans="8:8">
      <c r="H182049" s="3"/>
    </row>
    <row r="182050" spans="8:8">
      <c r="H182050" s="3"/>
    </row>
    <row r="182051" spans="8:8">
      <c r="H182051" s="3"/>
    </row>
    <row r="182052" spans="8:8">
      <c r="H182052" s="3"/>
    </row>
    <row r="182053" spans="8:8">
      <c r="H182053" s="3"/>
    </row>
    <row r="182054" spans="8:8">
      <c r="H182054" s="3"/>
    </row>
    <row r="182055" spans="8:8">
      <c r="H182055" s="3"/>
    </row>
    <row r="182056" spans="8:8">
      <c r="H182056" s="3"/>
    </row>
    <row r="182057" spans="8:8">
      <c r="H182057" s="3"/>
    </row>
    <row r="182058" spans="8:8">
      <c r="H182058" s="3"/>
    </row>
    <row r="182059" spans="8:8">
      <c r="H182059" s="3"/>
    </row>
    <row r="182060" spans="8:8">
      <c r="H182060" s="3"/>
    </row>
    <row r="182061" spans="8:8">
      <c r="H182061" s="3"/>
    </row>
    <row r="182062" spans="8:8">
      <c r="H182062" s="3"/>
    </row>
    <row r="182063" spans="8:8">
      <c r="H182063" s="3"/>
    </row>
    <row r="182064" spans="8:8">
      <c r="H182064" s="3"/>
    </row>
    <row r="182065" spans="8:8">
      <c r="H182065" s="3"/>
    </row>
    <row r="182066" spans="8:8">
      <c r="H182066" s="3"/>
    </row>
    <row r="182067" spans="8:8">
      <c r="H182067" s="3"/>
    </row>
    <row r="182068" spans="8:8">
      <c r="H182068" s="3"/>
    </row>
    <row r="182069" spans="8:8">
      <c r="H182069" s="3"/>
    </row>
    <row r="182070" spans="8:8">
      <c r="H182070" s="3"/>
    </row>
    <row r="182071" spans="8:8">
      <c r="H182071" s="3"/>
    </row>
    <row r="182072" spans="8:8">
      <c r="H182072" s="3"/>
    </row>
    <row r="182073" spans="8:8">
      <c r="H182073" s="3"/>
    </row>
    <row r="182074" spans="8:8">
      <c r="H182074" s="3"/>
    </row>
    <row r="182075" spans="8:8">
      <c r="H182075" s="3"/>
    </row>
    <row r="182076" spans="8:8">
      <c r="H182076" s="3"/>
    </row>
    <row r="182077" spans="8:8">
      <c r="H182077" s="3"/>
    </row>
    <row r="182078" spans="8:8">
      <c r="H182078" s="3"/>
    </row>
    <row r="182079" spans="8:8">
      <c r="H182079" s="3"/>
    </row>
    <row r="182080" spans="8:8">
      <c r="H182080" s="3"/>
    </row>
    <row r="182081" spans="8:8">
      <c r="H182081" s="3"/>
    </row>
    <row r="182082" spans="8:8">
      <c r="H182082" s="3"/>
    </row>
    <row r="182083" spans="8:8">
      <c r="H182083" s="3"/>
    </row>
    <row r="182084" spans="8:8">
      <c r="H182084" s="3"/>
    </row>
    <row r="182085" spans="8:8">
      <c r="H182085" s="3"/>
    </row>
    <row r="182086" spans="8:8">
      <c r="H182086" s="3"/>
    </row>
    <row r="182087" spans="8:8">
      <c r="H182087" s="3"/>
    </row>
    <row r="182088" spans="8:8">
      <c r="H182088" s="3"/>
    </row>
    <row r="182089" spans="8:8">
      <c r="H182089" s="3"/>
    </row>
    <row r="182090" spans="8:8">
      <c r="H182090" s="3"/>
    </row>
    <row r="182091" spans="8:8">
      <c r="H182091" s="3"/>
    </row>
    <row r="182092" spans="8:8">
      <c r="H182092" s="3"/>
    </row>
    <row r="182093" spans="8:8">
      <c r="H182093" s="3"/>
    </row>
    <row r="182094" spans="8:8">
      <c r="H182094" s="3"/>
    </row>
    <row r="182095" spans="8:8">
      <c r="H182095" s="3"/>
    </row>
    <row r="182096" spans="8:8">
      <c r="H182096" s="3"/>
    </row>
    <row r="182097" spans="8:8">
      <c r="H182097" s="3"/>
    </row>
    <row r="182098" spans="8:8">
      <c r="H182098" s="3"/>
    </row>
    <row r="182099" spans="8:8">
      <c r="H182099" s="3"/>
    </row>
    <row r="182100" spans="8:8">
      <c r="H182100" s="3"/>
    </row>
    <row r="182101" spans="8:8">
      <c r="H182101" s="3"/>
    </row>
    <row r="182102" spans="8:8">
      <c r="H182102" s="3"/>
    </row>
    <row r="182103" spans="8:8">
      <c r="H182103" s="3"/>
    </row>
    <row r="182104" spans="8:8">
      <c r="H182104" s="3"/>
    </row>
    <row r="182105" spans="8:8">
      <c r="H182105" s="3"/>
    </row>
    <row r="182106" spans="8:8">
      <c r="H182106" s="3"/>
    </row>
    <row r="182107" spans="8:8">
      <c r="H182107" s="3"/>
    </row>
    <row r="182108" spans="8:8">
      <c r="H182108" s="3"/>
    </row>
    <row r="182109" spans="8:8">
      <c r="H182109" s="3"/>
    </row>
    <row r="182110" spans="8:8">
      <c r="H182110" s="3"/>
    </row>
    <row r="182111" spans="8:8">
      <c r="H182111" s="3"/>
    </row>
    <row r="182112" spans="8:8">
      <c r="H182112" s="3"/>
    </row>
    <row r="182113" spans="8:8">
      <c r="H182113" s="3"/>
    </row>
    <row r="182114" spans="8:8">
      <c r="H182114" s="3"/>
    </row>
    <row r="182115" spans="8:8">
      <c r="H182115" s="3"/>
    </row>
    <row r="182116" spans="8:8">
      <c r="H182116" s="3"/>
    </row>
    <row r="182117" spans="8:8">
      <c r="H182117" s="3"/>
    </row>
    <row r="182118" spans="8:8">
      <c r="H182118" s="3"/>
    </row>
    <row r="182119" spans="8:8">
      <c r="H182119" s="3"/>
    </row>
    <row r="182120" spans="8:8">
      <c r="H182120" s="3"/>
    </row>
    <row r="182121" spans="8:8">
      <c r="H182121" s="3"/>
    </row>
    <row r="182122" spans="8:8">
      <c r="H182122" s="3"/>
    </row>
    <row r="182123" spans="8:8">
      <c r="H182123" s="3"/>
    </row>
    <row r="182124" spans="8:8">
      <c r="H182124" s="3"/>
    </row>
    <row r="182125" spans="8:8">
      <c r="H182125" s="3"/>
    </row>
    <row r="182126" spans="8:8">
      <c r="H182126" s="3"/>
    </row>
    <row r="182127" spans="8:8">
      <c r="H182127" s="3"/>
    </row>
    <row r="182128" spans="8:8">
      <c r="H182128" s="3"/>
    </row>
    <row r="182129" spans="8:8">
      <c r="H182129" s="3"/>
    </row>
    <row r="182130" spans="8:8">
      <c r="H182130" s="3"/>
    </row>
    <row r="182131" spans="8:8">
      <c r="H182131" s="3"/>
    </row>
    <row r="182132" spans="8:8">
      <c r="H182132" s="3"/>
    </row>
    <row r="182133" spans="8:8">
      <c r="H182133" s="3"/>
    </row>
    <row r="182134" spans="8:8">
      <c r="H182134" s="3"/>
    </row>
    <row r="182135" spans="8:8">
      <c r="H182135" s="3"/>
    </row>
    <row r="182136" spans="8:8">
      <c r="H182136" s="3"/>
    </row>
    <row r="182137" spans="8:8">
      <c r="H182137" s="3"/>
    </row>
    <row r="182138" spans="8:8">
      <c r="H182138" s="3"/>
    </row>
    <row r="182139" spans="8:8">
      <c r="H182139" s="3"/>
    </row>
    <row r="182140" spans="8:8">
      <c r="H182140" s="3"/>
    </row>
    <row r="182141" spans="8:8">
      <c r="H182141" s="3"/>
    </row>
    <row r="182142" spans="8:8">
      <c r="H182142" s="3"/>
    </row>
    <row r="182143" spans="8:8">
      <c r="H182143" s="3"/>
    </row>
    <row r="182144" spans="8:8">
      <c r="H182144" s="3"/>
    </row>
    <row r="182145" spans="8:8">
      <c r="H182145" s="3"/>
    </row>
    <row r="182146" spans="8:8">
      <c r="H182146" s="3"/>
    </row>
    <row r="182147" spans="8:8">
      <c r="H182147" s="3"/>
    </row>
    <row r="182148" spans="8:8">
      <c r="H182148" s="3"/>
    </row>
    <row r="182149" spans="8:8">
      <c r="H182149" s="3"/>
    </row>
    <row r="182150" spans="8:8">
      <c r="H182150" s="3"/>
    </row>
    <row r="182151" spans="8:8">
      <c r="H182151" s="3"/>
    </row>
    <row r="182152" spans="8:8">
      <c r="H182152" s="3"/>
    </row>
    <row r="182153" spans="8:8">
      <c r="H182153" s="3"/>
    </row>
    <row r="182154" spans="8:8">
      <c r="H182154" s="3"/>
    </row>
    <row r="182155" spans="8:8">
      <c r="H182155" s="3"/>
    </row>
    <row r="182156" spans="8:8">
      <c r="H182156" s="3"/>
    </row>
    <row r="182157" spans="8:8">
      <c r="H182157" s="3"/>
    </row>
    <row r="182158" spans="8:8">
      <c r="H182158" s="3"/>
    </row>
    <row r="182159" spans="8:8">
      <c r="H182159" s="3"/>
    </row>
    <row r="182160" spans="8:8">
      <c r="H182160" s="3"/>
    </row>
    <row r="182161" spans="8:8">
      <c r="H182161" s="3"/>
    </row>
    <row r="182162" spans="8:8">
      <c r="H182162" s="3"/>
    </row>
    <row r="182163" spans="8:8">
      <c r="H182163" s="3"/>
    </row>
    <row r="182164" spans="8:8">
      <c r="H182164" s="3"/>
    </row>
    <row r="182165" spans="8:8">
      <c r="H182165" s="3"/>
    </row>
    <row r="182166" spans="8:8">
      <c r="H182166" s="3"/>
    </row>
    <row r="182167" spans="8:8">
      <c r="H182167" s="3"/>
    </row>
    <row r="182168" spans="8:8">
      <c r="H182168" s="3"/>
    </row>
    <row r="182169" spans="8:8">
      <c r="H182169" s="3"/>
    </row>
    <row r="182170" spans="8:8">
      <c r="H182170" s="3"/>
    </row>
    <row r="182171" spans="8:8">
      <c r="H182171" s="3"/>
    </row>
    <row r="182172" spans="8:8">
      <c r="H182172" s="3"/>
    </row>
    <row r="182173" spans="8:8">
      <c r="H182173" s="3"/>
    </row>
    <row r="182174" spans="8:8">
      <c r="H182174" s="3"/>
    </row>
    <row r="182175" spans="8:8">
      <c r="H182175" s="3"/>
    </row>
    <row r="182176" spans="8:8">
      <c r="H182176" s="3"/>
    </row>
    <row r="182177" spans="8:8">
      <c r="H182177" s="3"/>
    </row>
    <row r="182178" spans="8:8">
      <c r="H182178" s="3"/>
    </row>
    <row r="182179" spans="8:8">
      <c r="H182179" s="3"/>
    </row>
    <row r="182180" spans="8:8">
      <c r="H182180" s="3"/>
    </row>
    <row r="182181" spans="8:8">
      <c r="H182181" s="3"/>
    </row>
    <row r="182182" spans="8:8">
      <c r="H182182" s="3"/>
    </row>
    <row r="182183" spans="8:8">
      <c r="H182183" s="3"/>
    </row>
    <row r="182184" spans="8:8">
      <c r="H182184" s="3"/>
    </row>
    <row r="182185" spans="8:8">
      <c r="H182185" s="3"/>
    </row>
    <row r="182186" spans="8:8">
      <c r="H182186" s="3"/>
    </row>
    <row r="182187" spans="8:8">
      <c r="H182187" s="3"/>
    </row>
    <row r="182188" spans="8:8">
      <c r="H182188" s="3"/>
    </row>
    <row r="182189" spans="8:8">
      <c r="H182189" s="3"/>
    </row>
    <row r="182190" spans="8:8">
      <c r="H182190" s="3"/>
    </row>
    <row r="182191" spans="8:8">
      <c r="H182191" s="3"/>
    </row>
    <row r="182192" spans="8:8">
      <c r="H182192" s="3"/>
    </row>
    <row r="182193" spans="8:8">
      <c r="H182193" s="3"/>
    </row>
    <row r="182194" spans="8:8">
      <c r="H182194" s="3"/>
    </row>
    <row r="182195" spans="8:8">
      <c r="H182195" s="3"/>
    </row>
    <row r="182196" spans="8:8">
      <c r="H182196" s="3"/>
    </row>
    <row r="182197" spans="8:8">
      <c r="H182197" s="3"/>
    </row>
    <row r="182198" spans="8:8">
      <c r="H182198" s="3"/>
    </row>
    <row r="182199" spans="8:8">
      <c r="H182199" s="3"/>
    </row>
    <row r="182200" spans="8:8">
      <c r="H182200" s="3"/>
    </row>
    <row r="182201" spans="8:8">
      <c r="H182201" s="3"/>
    </row>
    <row r="182202" spans="8:8">
      <c r="H182202" s="3"/>
    </row>
    <row r="182203" spans="8:8">
      <c r="H182203" s="3"/>
    </row>
    <row r="182204" spans="8:8">
      <c r="H182204" s="3"/>
    </row>
    <row r="182205" spans="8:8">
      <c r="H182205" s="3"/>
    </row>
    <row r="182206" spans="8:8">
      <c r="H182206" s="3"/>
    </row>
    <row r="182207" spans="8:8">
      <c r="H182207" s="3"/>
    </row>
    <row r="182208" spans="8:8">
      <c r="H182208" s="3"/>
    </row>
    <row r="182209" spans="8:8">
      <c r="H182209" s="3"/>
    </row>
    <row r="182210" spans="8:8">
      <c r="H182210" s="3"/>
    </row>
    <row r="182211" spans="8:8">
      <c r="H182211" s="3"/>
    </row>
    <row r="182212" spans="8:8">
      <c r="H182212" s="3"/>
    </row>
    <row r="182213" spans="8:8">
      <c r="H182213" s="3"/>
    </row>
    <row r="182214" spans="8:8">
      <c r="H182214" s="3"/>
    </row>
    <row r="182215" spans="8:8">
      <c r="H182215" s="3"/>
    </row>
    <row r="182216" spans="8:8">
      <c r="H182216" s="3"/>
    </row>
    <row r="182217" spans="8:8">
      <c r="H182217" s="3"/>
    </row>
    <row r="182218" spans="8:8">
      <c r="H182218" s="3"/>
    </row>
    <row r="182219" spans="8:8">
      <c r="H182219" s="3"/>
    </row>
    <row r="182220" spans="8:8">
      <c r="H182220" s="3"/>
    </row>
    <row r="182221" spans="8:8">
      <c r="H182221" s="3"/>
    </row>
    <row r="182222" spans="8:8">
      <c r="H182222" s="3"/>
    </row>
    <row r="182223" spans="8:8">
      <c r="H182223" s="3"/>
    </row>
    <row r="182224" spans="8:8">
      <c r="H182224" s="3"/>
    </row>
    <row r="182225" spans="8:8">
      <c r="H182225" s="3"/>
    </row>
    <row r="182226" spans="8:8">
      <c r="H182226" s="3"/>
    </row>
    <row r="182227" spans="8:8">
      <c r="H182227" s="3"/>
    </row>
    <row r="182228" spans="8:8">
      <c r="H182228" s="3"/>
    </row>
    <row r="182229" spans="8:8">
      <c r="H182229" s="3"/>
    </row>
    <row r="182230" spans="8:8">
      <c r="H182230" s="3"/>
    </row>
    <row r="182231" spans="8:8">
      <c r="H182231" s="3"/>
    </row>
    <row r="182232" spans="8:8">
      <c r="H182232" s="3"/>
    </row>
    <row r="182233" spans="8:8">
      <c r="H182233" s="3"/>
    </row>
    <row r="182234" spans="8:8">
      <c r="H182234" s="3"/>
    </row>
    <row r="182235" spans="8:8">
      <c r="H182235" s="3"/>
    </row>
    <row r="182236" spans="8:8">
      <c r="H182236" s="3"/>
    </row>
    <row r="182237" spans="8:8">
      <c r="H182237" s="3"/>
    </row>
    <row r="182238" spans="8:8">
      <c r="H182238" s="3"/>
    </row>
    <row r="182239" spans="8:8">
      <c r="H182239" s="3"/>
    </row>
    <row r="182240" spans="8:8">
      <c r="H182240" s="3"/>
    </row>
    <row r="182241" spans="8:8">
      <c r="H182241" s="3"/>
    </row>
    <row r="182242" spans="8:8">
      <c r="H182242" s="3"/>
    </row>
    <row r="182243" spans="8:8">
      <c r="H182243" s="3"/>
    </row>
    <row r="182244" spans="8:8">
      <c r="H182244" s="3"/>
    </row>
    <row r="182245" spans="8:8">
      <c r="H182245" s="3"/>
    </row>
    <row r="182246" spans="8:8">
      <c r="H182246" s="3"/>
    </row>
    <row r="182247" spans="8:8">
      <c r="H182247" s="3"/>
    </row>
    <row r="182248" spans="8:8">
      <c r="H182248" s="3"/>
    </row>
    <row r="182249" spans="8:8">
      <c r="H182249" s="3"/>
    </row>
    <row r="182250" spans="8:8">
      <c r="H182250" s="3"/>
    </row>
    <row r="182251" spans="8:8">
      <c r="H182251" s="3"/>
    </row>
    <row r="182252" spans="8:8">
      <c r="H182252" s="3"/>
    </row>
    <row r="182253" spans="8:8">
      <c r="H182253" s="3"/>
    </row>
    <row r="182254" spans="8:8">
      <c r="H182254" s="3"/>
    </row>
    <row r="182255" spans="8:8">
      <c r="H182255" s="3"/>
    </row>
    <row r="182256" spans="8:8">
      <c r="H182256" s="3"/>
    </row>
    <row r="182257" spans="8:8">
      <c r="H182257" s="3"/>
    </row>
    <row r="182258" spans="8:8">
      <c r="H182258" s="3"/>
    </row>
    <row r="182259" spans="8:8">
      <c r="H182259" s="3"/>
    </row>
    <row r="182260" spans="8:8">
      <c r="H182260" s="3"/>
    </row>
    <row r="182261" spans="8:8">
      <c r="H182261" s="3"/>
    </row>
    <row r="182262" spans="8:8">
      <c r="H182262" s="3"/>
    </row>
    <row r="182263" spans="8:8">
      <c r="H182263" s="3"/>
    </row>
    <row r="182264" spans="8:8">
      <c r="H182264" s="3"/>
    </row>
    <row r="182265" spans="8:8">
      <c r="H182265" s="3"/>
    </row>
    <row r="182266" spans="8:8">
      <c r="H182266" s="3"/>
    </row>
    <row r="182267" spans="8:8">
      <c r="H182267" s="3"/>
    </row>
    <row r="182268" spans="8:8">
      <c r="H182268" s="3"/>
    </row>
    <row r="182269" spans="8:8">
      <c r="H182269" s="3"/>
    </row>
    <row r="182270" spans="8:8">
      <c r="H182270" s="3"/>
    </row>
    <row r="182271" spans="8:8">
      <c r="H182271" s="3"/>
    </row>
    <row r="182272" spans="8:8">
      <c r="H182272" s="3"/>
    </row>
    <row r="182273" spans="8:8">
      <c r="H182273" s="3"/>
    </row>
    <row r="182274" spans="8:8">
      <c r="H182274" s="3"/>
    </row>
    <row r="182275" spans="8:8">
      <c r="H182275" s="3"/>
    </row>
    <row r="182276" spans="8:8">
      <c r="H182276" s="3"/>
    </row>
    <row r="182277" spans="8:8">
      <c r="H182277" s="3"/>
    </row>
    <row r="182278" spans="8:8">
      <c r="H182278" s="3"/>
    </row>
    <row r="182279" spans="8:8">
      <c r="H182279" s="3"/>
    </row>
    <row r="182280" spans="8:8">
      <c r="H182280" s="3"/>
    </row>
    <row r="182281" spans="8:8">
      <c r="H182281" s="3"/>
    </row>
    <row r="182282" spans="8:8">
      <c r="H182282" s="3"/>
    </row>
    <row r="182283" spans="8:8">
      <c r="H182283" s="3"/>
    </row>
    <row r="182284" spans="8:8">
      <c r="H182284" s="3"/>
    </row>
    <row r="182285" spans="8:8">
      <c r="H182285" s="3"/>
    </row>
    <row r="182286" spans="8:8">
      <c r="H182286" s="3"/>
    </row>
    <row r="182287" spans="8:8">
      <c r="H182287" s="3"/>
    </row>
    <row r="182288" spans="8:8">
      <c r="H182288" s="3"/>
    </row>
    <row r="182289" spans="8:8">
      <c r="H182289" s="3"/>
    </row>
    <row r="182290" spans="8:8">
      <c r="H182290" s="3"/>
    </row>
    <row r="182291" spans="8:8">
      <c r="H182291" s="3"/>
    </row>
    <row r="182292" spans="8:8">
      <c r="H182292" s="3"/>
    </row>
    <row r="182293" spans="8:8">
      <c r="H182293" s="3"/>
    </row>
    <row r="182294" spans="8:8">
      <c r="H182294" s="3"/>
    </row>
    <row r="182295" spans="8:8">
      <c r="H182295" s="3"/>
    </row>
    <row r="182296" spans="8:8">
      <c r="H182296" s="3"/>
    </row>
    <row r="182297" spans="8:8">
      <c r="H182297" s="3"/>
    </row>
    <row r="182298" spans="8:8">
      <c r="H182298" s="3"/>
    </row>
    <row r="182299" spans="8:8">
      <c r="H182299" s="3"/>
    </row>
    <row r="182300" spans="8:8">
      <c r="H182300" s="3"/>
    </row>
    <row r="182301" spans="8:8">
      <c r="H182301" s="3"/>
    </row>
    <row r="182302" spans="8:8">
      <c r="H182302" s="3"/>
    </row>
    <row r="182303" spans="8:8">
      <c r="H182303" s="3"/>
    </row>
    <row r="182304" spans="8:8">
      <c r="H182304" s="3"/>
    </row>
    <row r="182305" spans="8:8">
      <c r="H182305" s="3"/>
    </row>
    <row r="182306" spans="8:8">
      <c r="H182306" s="3"/>
    </row>
    <row r="182307" spans="8:8">
      <c r="H182307" s="3"/>
    </row>
    <row r="182308" spans="8:8">
      <c r="H182308" s="3"/>
    </row>
    <row r="182309" spans="8:8">
      <c r="H182309" s="3"/>
    </row>
    <row r="182310" spans="8:8">
      <c r="H182310" s="3"/>
    </row>
    <row r="182311" spans="8:8">
      <c r="H182311" s="3"/>
    </row>
    <row r="182312" spans="8:8">
      <c r="H182312" s="3"/>
    </row>
    <row r="182313" spans="8:8">
      <c r="H182313" s="3"/>
    </row>
    <row r="182314" spans="8:8">
      <c r="H182314" s="3"/>
    </row>
    <row r="182315" spans="8:8">
      <c r="H182315" s="3"/>
    </row>
    <row r="182316" spans="8:8">
      <c r="H182316" s="3"/>
    </row>
    <row r="182317" spans="8:8">
      <c r="H182317" s="3"/>
    </row>
    <row r="182318" spans="8:8">
      <c r="H182318" s="3"/>
    </row>
    <row r="182319" spans="8:8">
      <c r="H182319" s="3"/>
    </row>
    <row r="182320" spans="8:8">
      <c r="H182320" s="3"/>
    </row>
    <row r="182321" spans="8:8">
      <c r="H182321" s="3"/>
    </row>
    <row r="182322" spans="8:8">
      <c r="H182322" s="3"/>
    </row>
    <row r="182323" spans="8:8">
      <c r="H182323" s="3"/>
    </row>
    <row r="182324" spans="8:8">
      <c r="H182324" s="3"/>
    </row>
    <row r="182325" spans="8:8">
      <c r="H182325" s="3"/>
    </row>
    <row r="182326" spans="8:8">
      <c r="H182326" s="3"/>
    </row>
    <row r="182327" spans="8:8">
      <c r="H182327" s="3"/>
    </row>
    <row r="182328" spans="8:8">
      <c r="H182328" s="3"/>
    </row>
    <row r="182329" spans="8:8">
      <c r="H182329" s="3"/>
    </row>
    <row r="182330" spans="8:8">
      <c r="H182330" s="3"/>
    </row>
    <row r="182331" spans="8:8">
      <c r="H182331" s="3"/>
    </row>
    <row r="182332" spans="8:8">
      <c r="H182332" s="3"/>
    </row>
    <row r="182333" spans="8:8">
      <c r="H182333" s="3"/>
    </row>
    <row r="182334" spans="8:8">
      <c r="H182334" s="3"/>
    </row>
    <row r="182335" spans="8:8">
      <c r="H182335" s="3"/>
    </row>
    <row r="182336" spans="8:8">
      <c r="H182336" s="3"/>
    </row>
    <row r="182337" spans="8:8">
      <c r="H182337" s="3"/>
    </row>
    <row r="182338" spans="8:8">
      <c r="H182338" s="3"/>
    </row>
    <row r="182339" spans="8:8">
      <c r="H182339" s="3"/>
    </row>
    <row r="182340" spans="8:8">
      <c r="H182340" s="3"/>
    </row>
    <row r="182341" spans="8:8">
      <c r="H182341" s="3"/>
    </row>
    <row r="182342" spans="8:8">
      <c r="H182342" s="3"/>
    </row>
    <row r="182343" spans="8:8">
      <c r="H182343" s="3"/>
    </row>
    <row r="182344" spans="8:8">
      <c r="H182344" s="3"/>
    </row>
    <row r="182345" spans="8:8">
      <c r="H182345" s="3"/>
    </row>
    <row r="182346" spans="8:8">
      <c r="H182346" s="3"/>
    </row>
    <row r="182347" spans="8:8">
      <c r="H182347" s="3"/>
    </row>
    <row r="182348" spans="8:8">
      <c r="H182348" s="3"/>
    </row>
    <row r="182349" spans="8:8">
      <c r="H182349" s="3"/>
    </row>
    <row r="182350" spans="8:8">
      <c r="H182350" s="3"/>
    </row>
    <row r="182351" spans="8:8">
      <c r="H182351" s="3"/>
    </row>
    <row r="182352" spans="8:8">
      <c r="H182352" s="3"/>
    </row>
    <row r="182353" spans="8:8">
      <c r="H182353" s="3"/>
    </row>
    <row r="182354" spans="8:8">
      <c r="H182354" s="3"/>
    </row>
    <row r="182355" spans="8:8">
      <c r="H182355" s="3"/>
    </row>
    <row r="182356" spans="8:8">
      <c r="H182356" s="3"/>
    </row>
    <row r="182357" spans="8:8">
      <c r="H182357" s="3"/>
    </row>
    <row r="182358" spans="8:8">
      <c r="H182358" s="3"/>
    </row>
    <row r="182359" spans="8:8">
      <c r="H182359" s="3"/>
    </row>
    <row r="182360" spans="8:8">
      <c r="H182360" s="3"/>
    </row>
    <row r="182361" spans="8:8">
      <c r="H182361" s="3"/>
    </row>
    <row r="182362" spans="8:8">
      <c r="H182362" s="3"/>
    </row>
    <row r="182363" spans="8:8">
      <c r="H182363" s="3"/>
    </row>
    <row r="182364" spans="8:8">
      <c r="H182364" s="3"/>
    </row>
    <row r="182365" spans="8:8">
      <c r="H182365" s="3"/>
    </row>
    <row r="182366" spans="8:8">
      <c r="H182366" s="3"/>
    </row>
    <row r="182367" spans="8:8">
      <c r="H182367" s="3"/>
    </row>
    <row r="182368" spans="8:8">
      <c r="H182368" s="3"/>
    </row>
    <row r="182369" spans="8:8">
      <c r="H182369" s="3"/>
    </row>
    <row r="182370" spans="8:8">
      <c r="H182370" s="3"/>
    </row>
    <row r="182371" spans="8:8">
      <c r="H182371" s="3"/>
    </row>
    <row r="182372" spans="8:8">
      <c r="H182372" s="3"/>
    </row>
    <row r="182373" spans="8:8">
      <c r="H182373" s="3"/>
    </row>
    <row r="182374" spans="8:8">
      <c r="H182374" s="3"/>
    </row>
    <row r="182375" spans="8:8">
      <c r="H182375" s="3"/>
    </row>
    <row r="182376" spans="8:8">
      <c r="H182376" s="3"/>
    </row>
    <row r="182377" spans="8:8">
      <c r="H182377" s="3"/>
    </row>
    <row r="182378" spans="8:8">
      <c r="H182378" s="3"/>
    </row>
    <row r="182379" spans="8:8">
      <c r="H182379" s="3"/>
    </row>
    <row r="182380" spans="8:8">
      <c r="H182380" s="3"/>
    </row>
    <row r="182381" spans="8:8">
      <c r="H182381" s="3"/>
    </row>
    <row r="182382" spans="8:8">
      <c r="H182382" s="3"/>
    </row>
    <row r="182383" spans="8:8">
      <c r="H182383" s="3"/>
    </row>
    <row r="182384" spans="8:8">
      <c r="H182384" s="3"/>
    </row>
    <row r="182385" spans="8:8">
      <c r="H182385" s="3"/>
    </row>
    <row r="182386" spans="8:8">
      <c r="H182386" s="3"/>
    </row>
    <row r="182387" spans="8:8">
      <c r="H182387" s="3"/>
    </row>
    <row r="182388" spans="8:8">
      <c r="H182388" s="3"/>
    </row>
    <row r="182389" spans="8:8">
      <c r="H182389" s="3"/>
    </row>
    <row r="182390" spans="8:8">
      <c r="H182390" s="3"/>
    </row>
    <row r="182391" spans="8:8">
      <c r="H182391" s="3"/>
    </row>
    <row r="182392" spans="8:8">
      <c r="H182392" s="3"/>
    </row>
    <row r="182393" spans="8:8">
      <c r="H182393" s="3"/>
    </row>
    <row r="182394" spans="8:8">
      <c r="H182394" s="3"/>
    </row>
    <row r="182395" spans="8:8">
      <c r="H182395" s="3"/>
    </row>
    <row r="182396" spans="8:8">
      <c r="H182396" s="3"/>
    </row>
    <row r="182397" spans="8:8">
      <c r="H182397" s="3"/>
    </row>
    <row r="182398" spans="8:8">
      <c r="H182398" s="3"/>
    </row>
    <row r="182399" spans="8:8">
      <c r="H182399" s="3"/>
    </row>
    <row r="182400" spans="8:8">
      <c r="H182400" s="3"/>
    </row>
    <row r="182401" spans="8:8">
      <c r="H182401" s="3"/>
    </row>
    <row r="182402" spans="8:8">
      <c r="H182402" s="3"/>
    </row>
    <row r="182403" spans="8:8">
      <c r="H182403" s="3"/>
    </row>
    <row r="182404" spans="8:8">
      <c r="H182404" s="3"/>
    </row>
    <row r="182405" spans="8:8">
      <c r="H182405" s="3"/>
    </row>
    <row r="182406" spans="8:8">
      <c r="H182406" s="3"/>
    </row>
    <row r="182407" spans="8:8">
      <c r="H182407" s="3"/>
    </row>
    <row r="182408" spans="8:8">
      <c r="H182408" s="3"/>
    </row>
    <row r="182409" spans="8:8">
      <c r="H182409" s="3"/>
    </row>
    <row r="182410" spans="8:8">
      <c r="H182410" s="3"/>
    </row>
    <row r="182411" spans="8:8">
      <c r="H182411" s="3"/>
    </row>
    <row r="182412" spans="8:8">
      <c r="H182412" s="3"/>
    </row>
    <row r="182413" spans="8:8">
      <c r="H182413" s="3"/>
    </row>
    <row r="182414" spans="8:8">
      <c r="H182414" s="3"/>
    </row>
    <row r="182415" spans="8:8">
      <c r="H182415" s="3"/>
    </row>
    <row r="182416" spans="8:8">
      <c r="H182416" s="3"/>
    </row>
    <row r="182417" spans="8:8">
      <c r="H182417" s="3"/>
    </row>
    <row r="182418" spans="8:8">
      <c r="H182418" s="3"/>
    </row>
    <row r="182419" spans="8:8">
      <c r="H182419" s="3"/>
    </row>
    <row r="182420" spans="8:8">
      <c r="H182420" s="3"/>
    </row>
    <row r="182421" spans="8:8">
      <c r="H182421" s="3"/>
    </row>
    <row r="182422" spans="8:8">
      <c r="H182422" s="3"/>
    </row>
    <row r="182423" spans="8:8">
      <c r="H182423" s="3"/>
    </row>
    <row r="182424" spans="8:8">
      <c r="H182424" s="3"/>
    </row>
    <row r="182425" spans="8:8">
      <c r="H182425" s="3"/>
    </row>
    <row r="182426" spans="8:8">
      <c r="H182426" s="3"/>
    </row>
    <row r="182427" spans="8:8">
      <c r="H182427" s="3"/>
    </row>
    <row r="182428" spans="8:8">
      <c r="H182428" s="3"/>
    </row>
    <row r="182429" spans="8:8">
      <c r="H182429" s="3"/>
    </row>
    <row r="182430" spans="8:8">
      <c r="H182430" s="3"/>
    </row>
    <row r="182431" spans="8:8">
      <c r="H182431" s="3"/>
    </row>
    <row r="182432" spans="8:8">
      <c r="H182432" s="3"/>
    </row>
    <row r="182433" spans="8:8">
      <c r="H182433" s="3"/>
    </row>
    <row r="182434" spans="8:8">
      <c r="H182434" s="3"/>
    </row>
    <row r="182435" spans="8:8">
      <c r="H182435" s="3"/>
    </row>
    <row r="182436" spans="8:8">
      <c r="H182436" s="3"/>
    </row>
    <row r="182437" spans="8:8">
      <c r="H182437" s="3"/>
    </row>
    <row r="182438" spans="8:8">
      <c r="H182438" s="3"/>
    </row>
    <row r="182439" spans="8:8">
      <c r="H182439" s="3"/>
    </row>
    <row r="182440" spans="8:8">
      <c r="H182440" s="3"/>
    </row>
    <row r="182441" spans="8:8">
      <c r="H182441" s="3"/>
    </row>
    <row r="182442" spans="8:8">
      <c r="H182442" s="3"/>
    </row>
    <row r="182443" spans="8:8">
      <c r="H182443" s="3"/>
    </row>
    <row r="182444" spans="8:8">
      <c r="H182444" s="3"/>
    </row>
    <row r="182445" spans="8:8">
      <c r="H182445" s="3"/>
    </row>
    <row r="182446" spans="8:8">
      <c r="H182446" s="3"/>
    </row>
    <row r="182447" spans="8:8">
      <c r="H182447" s="3"/>
    </row>
    <row r="182448" spans="8:8">
      <c r="H182448" s="3"/>
    </row>
    <row r="182449" spans="8:8">
      <c r="H182449" s="3"/>
    </row>
    <row r="182450" spans="8:8">
      <c r="H182450" s="3"/>
    </row>
    <row r="182451" spans="8:8">
      <c r="H182451" s="3"/>
    </row>
    <row r="182452" spans="8:8">
      <c r="H182452" s="3"/>
    </row>
    <row r="182453" spans="8:8">
      <c r="H182453" s="3"/>
    </row>
    <row r="182454" spans="8:8">
      <c r="H182454" s="3"/>
    </row>
    <row r="182455" spans="8:8">
      <c r="H182455" s="3"/>
    </row>
    <row r="182456" spans="8:8">
      <c r="H182456" s="3"/>
    </row>
    <row r="182457" spans="8:8">
      <c r="H182457" s="3"/>
    </row>
    <row r="182458" spans="8:8">
      <c r="H182458" s="3"/>
    </row>
    <row r="182459" spans="8:8">
      <c r="H182459" s="3"/>
    </row>
    <row r="182460" spans="8:8">
      <c r="H182460" s="3"/>
    </row>
    <row r="182461" spans="8:8">
      <c r="H182461" s="3"/>
    </row>
    <row r="182462" spans="8:8">
      <c r="H182462" s="3"/>
    </row>
    <row r="182463" spans="8:8">
      <c r="H182463" s="3"/>
    </row>
    <row r="182464" spans="8:8">
      <c r="H182464" s="3"/>
    </row>
    <row r="182465" spans="8:8">
      <c r="H182465" s="3"/>
    </row>
    <row r="182466" spans="8:8">
      <c r="H182466" s="3"/>
    </row>
    <row r="182467" spans="8:8">
      <c r="H182467" s="3"/>
    </row>
    <row r="182468" spans="8:8">
      <c r="H182468" s="3"/>
    </row>
    <row r="182469" spans="8:8">
      <c r="H182469" s="3"/>
    </row>
    <row r="182470" spans="8:8">
      <c r="H182470" s="3"/>
    </row>
    <row r="182471" spans="8:8">
      <c r="H182471" s="3"/>
    </row>
    <row r="182472" spans="8:8">
      <c r="H182472" s="3"/>
    </row>
    <row r="182473" spans="8:8">
      <c r="H182473" s="3"/>
    </row>
    <row r="182474" spans="8:8">
      <c r="H182474" s="3"/>
    </row>
    <row r="182475" spans="8:8">
      <c r="H182475" s="3"/>
    </row>
    <row r="182476" spans="8:8">
      <c r="H182476" s="3"/>
    </row>
    <row r="182477" spans="8:8">
      <c r="H182477" s="3"/>
    </row>
    <row r="182478" spans="8:8">
      <c r="H182478" s="3"/>
    </row>
    <row r="182479" spans="8:8">
      <c r="H182479" s="3"/>
    </row>
    <row r="182480" spans="8:8">
      <c r="H182480" s="3"/>
    </row>
    <row r="182481" spans="8:8">
      <c r="H182481" s="3"/>
    </row>
    <row r="182482" spans="8:8">
      <c r="H182482" s="3"/>
    </row>
    <row r="182483" spans="8:8">
      <c r="H182483" s="3"/>
    </row>
    <row r="182484" spans="8:8">
      <c r="H182484" s="3"/>
    </row>
    <row r="182485" spans="8:8">
      <c r="H182485" s="3"/>
    </row>
    <row r="182486" spans="8:8">
      <c r="H182486" s="3"/>
    </row>
    <row r="182487" spans="8:8">
      <c r="H182487" s="3"/>
    </row>
    <row r="182488" spans="8:8">
      <c r="H182488" s="3"/>
    </row>
    <row r="182489" spans="8:8">
      <c r="H182489" s="3"/>
    </row>
    <row r="182490" spans="8:8">
      <c r="H182490" s="3"/>
    </row>
    <row r="182491" spans="8:8">
      <c r="H182491" s="3"/>
    </row>
    <row r="182492" spans="8:8">
      <c r="H182492" s="3"/>
    </row>
    <row r="182493" spans="8:8">
      <c r="H182493" s="3"/>
    </row>
    <row r="182494" spans="8:8">
      <c r="H182494" s="3"/>
    </row>
    <row r="182495" spans="8:8">
      <c r="H182495" s="3"/>
    </row>
    <row r="182496" spans="8:8">
      <c r="H182496" s="3"/>
    </row>
    <row r="182497" spans="8:8">
      <c r="H182497" s="3"/>
    </row>
    <row r="182498" spans="8:8">
      <c r="H182498" s="3"/>
    </row>
    <row r="182499" spans="8:8">
      <c r="H182499" s="3"/>
    </row>
    <row r="182500" spans="8:8">
      <c r="H182500" s="3"/>
    </row>
    <row r="182501" spans="8:8">
      <c r="H182501" s="3"/>
    </row>
    <row r="182502" spans="8:8">
      <c r="H182502" s="3"/>
    </row>
    <row r="182503" spans="8:8">
      <c r="H182503" s="3"/>
    </row>
    <row r="182504" spans="8:8">
      <c r="H182504" s="3"/>
    </row>
    <row r="182505" spans="8:8">
      <c r="H182505" s="3"/>
    </row>
    <row r="182506" spans="8:8">
      <c r="H182506" s="3"/>
    </row>
    <row r="182507" spans="8:8">
      <c r="H182507" s="3"/>
    </row>
    <row r="182508" spans="8:8">
      <c r="H182508" s="3"/>
    </row>
    <row r="182509" spans="8:8">
      <c r="H182509" s="3"/>
    </row>
    <row r="182510" spans="8:8">
      <c r="H182510" s="3"/>
    </row>
    <row r="182511" spans="8:8">
      <c r="H182511" s="3"/>
    </row>
    <row r="182512" spans="8:8">
      <c r="H182512" s="3"/>
    </row>
    <row r="182513" spans="8:8">
      <c r="H182513" s="3"/>
    </row>
    <row r="182514" spans="8:8">
      <c r="H182514" s="3"/>
    </row>
    <row r="182515" spans="8:8">
      <c r="H182515" s="3"/>
    </row>
    <row r="182516" spans="8:8">
      <c r="H182516" s="3"/>
    </row>
    <row r="182517" spans="8:8">
      <c r="H182517" s="3"/>
    </row>
    <row r="182518" spans="8:8">
      <c r="H182518" s="3"/>
    </row>
    <row r="182519" spans="8:8">
      <c r="H182519" s="3"/>
    </row>
    <row r="182520" spans="8:8">
      <c r="H182520" s="3"/>
    </row>
    <row r="182521" spans="8:8">
      <c r="H182521" s="3"/>
    </row>
    <row r="182522" spans="8:8">
      <c r="H182522" s="3"/>
    </row>
    <row r="182523" spans="8:8">
      <c r="H182523" s="3"/>
    </row>
    <row r="182524" spans="8:8">
      <c r="H182524" s="3"/>
    </row>
    <row r="182525" spans="8:8">
      <c r="H182525" s="3"/>
    </row>
    <row r="182526" spans="8:8">
      <c r="H182526" s="3"/>
    </row>
    <row r="182527" spans="8:8">
      <c r="H182527" s="3"/>
    </row>
    <row r="182528" spans="8:8">
      <c r="H182528" s="3"/>
    </row>
    <row r="182529" spans="8:8">
      <c r="H182529" s="3"/>
    </row>
    <row r="182530" spans="8:8">
      <c r="H182530" s="3"/>
    </row>
    <row r="182531" spans="8:8">
      <c r="H182531" s="3"/>
    </row>
    <row r="182532" spans="8:8">
      <c r="H182532" s="3"/>
    </row>
    <row r="182533" spans="8:8">
      <c r="H182533" s="3"/>
    </row>
    <row r="182534" spans="8:8">
      <c r="H182534" s="3"/>
    </row>
    <row r="182535" spans="8:8">
      <c r="H182535" s="3"/>
    </row>
    <row r="182536" spans="8:8">
      <c r="H182536" s="3"/>
    </row>
    <row r="182537" spans="8:8">
      <c r="H182537" s="3"/>
    </row>
    <row r="182538" spans="8:8">
      <c r="H182538" s="3"/>
    </row>
    <row r="182539" spans="8:8">
      <c r="H182539" s="3"/>
    </row>
    <row r="182540" spans="8:8">
      <c r="H182540" s="3"/>
    </row>
    <row r="182541" spans="8:8">
      <c r="H182541" s="3"/>
    </row>
    <row r="182542" spans="8:8">
      <c r="H182542" s="3"/>
    </row>
    <row r="182543" spans="8:8">
      <c r="H182543" s="3"/>
    </row>
    <row r="182544" spans="8:8">
      <c r="H182544" s="3"/>
    </row>
    <row r="182545" spans="8:8">
      <c r="H182545" s="3"/>
    </row>
    <row r="182546" spans="8:8">
      <c r="H182546" s="3"/>
    </row>
    <row r="182547" spans="8:8">
      <c r="H182547" s="3"/>
    </row>
    <row r="182548" spans="8:8">
      <c r="H182548" s="3"/>
    </row>
    <row r="182549" spans="8:8">
      <c r="H182549" s="3"/>
    </row>
    <row r="182550" spans="8:8">
      <c r="H182550" s="3"/>
    </row>
    <row r="182551" spans="8:8">
      <c r="H182551" s="3"/>
    </row>
    <row r="182552" spans="8:8">
      <c r="H182552" s="3"/>
    </row>
    <row r="182553" spans="8:8">
      <c r="H182553" s="3"/>
    </row>
    <row r="182554" spans="8:8">
      <c r="H182554" s="3"/>
    </row>
    <row r="182555" spans="8:8">
      <c r="H182555" s="3"/>
    </row>
    <row r="182556" spans="8:8">
      <c r="H182556" s="3"/>
    </row>
    <row r="182557" spans="8:8">
      <c r="H182557" s="3"/>
    </row>
    <row r="182558" spans="8:8">
      <c r="H182558" s="3"/>
    </row>
    <row r="182559" spans="8:8">
      <c r="H182559" s="3"/>
    </row>
    <row r="182560" spans="8:8">
      <c r="H182560" s="3"/>
    </row>
    <row r="182561" spans="8:8">
      <c r="H182561" s="3"/>
    </row>
    <row r="182562" spans="8:8">
      <c r="H182562" s="3"/>
    </row>
    <row r="182563" spans="8:8">
      <c r="H182563" s="3"/>
    </row>
    <row r="182564" spans="8:8">
      <c r="H182564" s="3"/>
    </row>
    <row r="182565" spans="8:8">
      <c r="H182565" s="3"/>
    </row>
    <row r="182566" spans="8:8">
      <c r="H182566" s="3"/>
    </row>
    <row r="182567" spans="8:8">
      <c r="H182567" s="3"/>
    </row>
    <row r="182568" spans="8:8">
      <c r="H182568" s="3"/>
    </row>
    <row r="182569" spans="8:8">
      <c r="H182569" s="3"/>
    </row>
    <row r="182570" spans="8:8">
      <c r="H182570" s="3"/>
    </row>
    <row r="182571" spans="8:8">
      <c r="H182571" s="3"/>
    </row>
    <row r="182572" spans="8:8">
      <c r="H182572" s="3"/>
    </row>
    <row r="182573" spans="8:8">
      <c r="H182573" s="3"/>
    </row>
    <row r="182574" spans="8:8">
      <c r="H182574" s="3"/>
    </row>
    <row r="182575" spans="8:8">
      <c r="H182575" s="3"/>
    </row>
    <row r="182576" spans="8:8">
      <c r="H182576" s="3"/>
    </row>
    <row r="182577" spans="8:8">
      <c r="H182577" s="3"/>
    </row>
    <row r="182578" spans="8:8">
      <c r="H182578" s="3"/>
    </row>
    <row r="182579" spans="8:8">
      <c r="H182579" s="3"/>
    </row>
    <row r="182580" spans="8:8">
      <c r="H182580" s="3"/>
    </row>
    <row r="182581" spans="8:8">
      <c r="H182581" s="3"/>
    </row>
    <row r="182582" spans="8:8">
      <c r="H182582" s="3"/>
    </row>
    <row r="182583" spans="8:8">
      <c r="H182583" s="3"/>
    </row>
    <row r="182584" spans="8:8">
      <c r="H182584" s="3"/>
    </row>
    <row r="182585" spans="8:8">
      <c r="H182585" s="3"/>
    </row>
    <row r="182586" spans="8:8">
      <c r="H182586" s="3"/>
    </row>
    <row r="182587" spans="8:8">
      <c r="H182587" s="3"/>
    </row>
    <row r="182588" spans="8:8">
      <c r="H182588" s="3"/>
    </row>
    <row r="182589" spans="8:8">
      <c r="H182589" s="3"/>
    </row>
    <row r="182590" spans="8:8">
      <c r="H182590" s="3"/>
    </row>
    <row r="182591" spans="8:8">
      <c r="H182591" s="3"/>
    </row>
    <row r="182592" spans="8:8">
      <c r="H182592" s="3"/>
    </row>
    <row r="182593" spans="8:8">
      <c r="H182593" s="3"/>
    </row>
    <row r="182594" spans="8:8">
      <c r="H182594" s="3"/>
    </row>
    <row r="182595" spans="8:8">
      <c r="H182595" s="3"/>
    </row>
    <row r="182596" spans="8:8">
      <c r="H182596" s="3"/>
    </row>
    <row r="182597" spans="8:8">
      <c r="H182597" s="3"/>
    </row>
    <row r="182598" spans="8:8">
      <c r="H182598" s="3"/>
    </row>
    <row r="182599" spans="8:8">
      <c r="H182599" s="3"/>
    </row>
    <row r="182600" spans="8:8">
      <c r="H182600" s="3"/>
    </row>
    <row r="182601" spans="8:8">
      <c r="H182601" s="3"/>
    </row>
    <row r="182602" spans="8:8">
      <c r="H182602" s="3"/>
    </row>
    <row r="182603" spans="8:8">
      <c r="H182603" s="3"/>
    </row>
    <row r="182604" spans="8:8">
      <c r="H182604" s="3"/>
    </row>
    <row r="182605" spans="8:8">
      <c r="H182605" s="3"/>
    </row>
    <row r="182606" spans="8:8">
      <c r="H182606" s="3"/>
    </row>
    <row r="182607" spans="8:8">
      <c r="H182607" s="3"/>
    </row>
    <row r="182608" spans="8:8">
      <c r="H182608" s="3"/>
    </row>
    <row r="182609" spans="8:8">
      <c r="H182609" s="3"/>
    </row>
    <row r="182610" spans="8:8">
      <c r="H182610" s="3"/>
    </row>
    <row r="182611" spans="8:8">
      <c r="H182611" s="3"/>
    </row>
    <row r="182612" spans="8:8">
      <c r="H182612" s="3"/>
    </row>
    <row r="182613" spans="8:8">
      <c r="H182613" s="3"/>
    </row>
    <row r="182614" spans="8:8">
      <c r="H182614" s="3"/>
    </row>
    <row r="182615" spans="8:8">
      <c r="H182615" s="3"/>
    </row>
    <row r="182616" spans="8:8">
      <c r="H182616" s="3"/>
    </row>
    <row r="182617" spans="8:8">
      <c r="H182617" s="3"/>
    </row>
    <row r="182618" spans="8:8">
      <c r="H182618" s="3"/>
    </row>
    <row r="182619" spans="8:8">
      <c r="H182619" s="3"/>
    </row>
    <row r="182620" spans="8:8">
      <c r="H182620" s="3"/>
    </row>
    <row r="182621" spans="8:8">
      <c r="H182621" s="3"/>
    </row>
    <row r="182622" spans="8:8">
      <c r="H182622" s="3"/>
    </row>
    <row r="182623" spans="8:8">
      <c r="H182623" s="3"/>
    </row>
    <row r="182624" spans="8:8">
      <c r="H182624" s="3"/>
    </row>
    <row r="182625" spans="8:8">
      <c r="H182625" s="3"/>
    </row>
    <row r="182626" spans="8:8">
      <c r="H182626" s="3"/>
    </row>
    <row r="182627" spans="8:8">
      <c r="H182627" s="3"/>
    </row>
    <row r="182628" spans="8:8">
      <c r="H182628" s="3"/>
    </row>
    <row r="182629" spans="8:8">
      <c r="H182629" s="3"/>
    </row>
    <row r="182630" spans="8:8">
      <c r="H182630" s="3"/>
    </row>
    <row r="182631" spans="8:8">
      <c r="H182631" s="3"/>
    </row>
    <row r="182632" spans="8:8">
      <c r="H182632" s="3"/>
    </row>
    <row r="182633" spans="8:8">
      <c r="H182633" s="3"/>
    </row>
    <row r="182634" spans="8:8">
      <c r="H182634" s="3"/>
    </row>
    <row r="182635" spans="8:8">
      <c r="H182635" s="3"/>
    </row>
    <row r="182636" spans="8:8">
      <c r="H182636" s="3"/>
    </row>
    <row r="182637" spans="8:8">
      <c r="H182637" s="3"/>
    </row>
    <row r="182638" spans="8:8">
      <c r="H182638" s="3"/>
    </row>
    <row r="182639" spans="8:8">
      <c r="H182639" s="3"/>
    </row>
    <row r="182640" spans="8:8">
      <c r="H182640" s="3"/>
    </row>
    <row r="182641" spans="8:8">
      <c r="H182641" s="3"/>
    </row>
    <row r="182642" spans="8:8">
      <c r="H182642" s="3"/>
    </row>
    <row r="182643" spans="8:8">
      <c r="H182643" s="3"/>
    </row>
    <row r="182644" spans="8:8">
      <c r="H182644" s="3"/>
    </row>
    <row r="182645" spans="8:8">
      <c r="H182645" s="3"/>
    </row>
    <row r="182646" spans="8:8">
      <c r="H182646" s="3"/>
    </row>
    <row r="182647" spans="8:8">
      <c r="H182647" s="3"/>
    </row>
    <row r="182648" spans="8:8">
      <c r="H182648" s="3"/>
    </row>
    <row r="182649" spans="8:8">
      <c r="H182649" s="3"/>
    </row>
    <row r="182650" spans="8:8">
      <c r="H182650" s="3"/>
    </row>
    <row r="182651" spans="8:8">
      <c r="H182651" s="3"/>
    </row>
    <row r="182652" spans="8:8">
      <c r="H182652" s="3"/>
    </row>
    <row r="182653" spans="8:8">
      <c r="H182653" s="3"/>
    </row>
    <row r="182654" spans="8:8">
      <c r="H182654" s="3"/>
    </row>
    <row r="182655" spans="8:8">
      <c r="H182655" s="3"/>
    </row>
    <row r="182656" spans="8:8">
      <c r="H182656" s="3"/>
    </row>
    <row r="182657" spans="8:8">
      <c r="H182657" s="3"/>
    </row>
    <row r="182658" spans="8:8">
      <c r="H182658" s="3"/>
    </row>
    <row r="182659" spans="8:8">
      <c r="H182659" s="3"/>
    </row>
    <row r="182660" spans="8:8">
      <c r="H182660" s="3"/>
    </row>
    <row r="182661" spans="8:8">
      <c r="H182661" s="3"/>
    </row>
    <row r="182662" spans="8:8">
      <c r="H182662" s="3"/>
    </row>
    <row r="182663" spans="8:8">
      <c r="H182663" s="3"/>
    </row>
    <row r="182664" spans="8:8">
      <c r="H182664" s="3"/>
    </row>
    <row r="182665" spans="8:8">
      <c r="H182665" s="3"/>
    </row>
    <row r="182666" spans="8:8">
      <c r="H182666" s="3"/>
    </row>
    <row r="182667" spans="8:8">
      <c r="H182667" s="3"/>
    </row>
    <row r="182668" spans="8:8">
      <c r="H182668" s="3"/>
    </row>
    <row r="182669" spans="8:8">
      <c r="H182669" s="3"/>
    </row>
    <row r="182670" spans="8:8">
      <c r="H182670" s="3"/>
    </row>
    <row r="182671" spans="8:8">
      <c r="H182671" s="3"/>
    </row>
    <row r="182672" spans="8:8">
      <c r="H182672" s="3"/>
    </row>
    <row r="182673" spans="8:8">
      <c r="H182673" s="3"/>
    </row>
    <row r="182674" spans="8:8">
      <c r="H182674" s="3"/>
    </row>
    <row r="182675" spans="8:8">
      <c r="H182675" s="3"/>
    </row>
    <row r="182676" spans="8:8">
      <c r="H182676" s="3"/>
    </row>
    <row r="182677" spans="8:8">
      <c r="H182677" s="3"/>
    </row>
    <row r="182678" spans="8:8">
      <c r="H182678" s="3"/>
    </row>
    <row r="182679" spans="8:8">
      <c r="H182679" s="3"/>
    </row>
    <row r="182680" spans="8:8">
      <c r="H182680" s="3"/>
    </row>
    <row r="182681" spans="8:8">
      <c r="H182681" s="3"/>
    </row>
    <row r="182682" spans="8:8">
      <c r="H182682" s="3"/>
    </row>
    <row r="182683" spans="8:8">
      <c r="H182683" s="3"/>
    </row>
    <row r="182684" spans="8:8">
      <c r="H182684" s="3"/>
    </row>
    <row r="182685" spans="8:8">
      <c r="H182685" s="3"/>
    </row>
    <row r="182686" spans="8:8">
      <c r="H182686" s="3"/>
    </row>
    <row r="182687" spans="8:8">
      <c r="H182687" s="3"/>
    </row>
    <row r="182688" spans="8:8">
      <c r="H182688" s="3"/>
    </row>
    <row r="182689" spans="8:8">
      <c r="H182689" s="3"/>
    </row>
    <row r="182690" spans="8:8">
      <c r="H182690" s="3"/>
    </row>
    <row r="182691" spans="8:8">
      <c r="H182691" s="3"/>
    </row>
    <row r="182692" spans="8:8">
      <c r="H182692" s="3"/>
    </row>
    <row r="182693" spans="8:8">
      <c r="H182693" s="3"/>
    </row>
    <row r="182694" spans="8:8">
      <c r="H182694" s="3"/>
    </row>
    <row r="182695" spans="8:8">
      <c r="H182695" s="3"/>
    </row>
    <row r="182696" spans="8:8">
      <c r="H182696" s="3"/>
    </row>
    <row r="182697" spans="8:8">
      <c r="H182697" s="3"/>
    </row>
    <row r="182698" spans="8:8">
      <c r="H182698" s="3"/>
    </row>
    <row r="182699" spans="8:8">
      <c r="H182699" s="3"/>
    </row>
    <row r="182700" spans="8:8">
      <c r="H182700" s="3"/>
    </row>
    <row r="182701" spans="8:8">
      <c r="H182701" s="3"/>
    </row>
    <row r="182702" spans="8:8">
      <c r="H182702" s="3"/>
    </row>
    <row r="182703" spans="8:8">
      <c r="H182703" s="3"/>
    </row>
    <row r="182704" spans="8:8">
      <c r="H182704" s="3"/>
    </row>
    <row r="182705" spans="8:8">
      <c r="H182705" s="3"/>
    </row>
    <row r="182706" spans="8:8">
      <c r="H182706" s="3"/>
    </row>
    <row r="182707" spans="8:8">
      <c r="H182707" s="3"/>
    </row>
    <row r="182708" spans="8:8">
      <c r="H182708" s="3"/>
    </row>
    <row r="182709" spans="8:8">
      <c r="H182709" s="3"/>
    </row>
    <row r="182710" spans="8:8">
      <c r="H182710" s="3"/>
    </row>
    <row r="182711" spans="8:8">
      <c r="H182711" s="3"/>
    </row>
    <row r="182712" spans="8:8">
      <c r="H182712" s="3"/>
    </row>
    <row r="182713" spans="8:8">
      <c r="H182713" s="3"/>
    </row>
    <row r="182714" spans="8:8">
      <c r="H182714" s="3"/>
    </row>
    <row r="182715" spans="8:8">
      <c r="H182715" s="3"/>
    </row>
    <row r="182716" spans="8:8">
      <c r="H182716" s="3"/>
    </row>
    <row r="182717" spans="8:8">
      <c r="H182717" s="3"/>
    </row>
    <row r="182718" spans="8:8">
      <c r="H182718" s="3"/>
    </row>
    <row r="182719" spans="8:8">
      <c r="H182719" s="3"/>
    </row>
    <row r="182720" spans="8:8">
      <c r="H182720" s="3"/>
    </row>
    <row r="182721" spans="8:8">
      <c r="H182721" s="3"/>
    </row>
    <row r="182722" spans="8:8">
      <c r="H182722" s="3"/>
    </row>
    <row r="182723" spans="8:8">
      <c r="H182723" s="3"/>
    </row>
    <row r="182724" spans="8:8">
      <c r="H182724" s="3"/>
    </row>
    <row r="182725" spans="8:8">
      <c r="H182725" s="3"/>
    </row>
    <row r="182726" spans="8:8">
      <c r="H182726" s="3"/>
    </row>
    <row r="182727" spans="8:8">
      <c r="H182727" s="3"/>
    </row>
    <row r="182728" spans="8:8">
      <c r="H182728" s="3"/>
    </row>
    <row r="182729" spans="8:8">
      <c r="H182729" s="3"/>
    </row>
    <row r="182730" spans="8:8">
      <c r="H182730" s="3"/>
    </row>
    <row r="182731" spans="8:8">
      <c r="H182731" s="3"/>
    </row>
    <row r="182732" spans="8:8">
      <c r="H182732" s="3"/>
    </row>
    <row r="182733" spans="8:8">
      <c r="H182733" s="3"/>
    </row>
    <row r="182734" spans="8:8">
      <c r="H182734" s="3"/>
    </row>
    <row r="182735" spans="8:8">
      <c r="H182735" s="3"/>
    </row>
    <row r="182736" spans="8:8">
      <c r="H182736" s="3"/>
    </row>
    <row r="182737" spans="8:8">
      <c r="H182737" s="3"/>
    </row>
    <row r="182738" spans="8:8">
      <c r="H182738" s="3"/>
    </row>
    <row r="182739" spans="8:8">
      <c r="H182739" s="3"/>
    </row>
    <row r="182740" spans="8:8">
      <c r="H182740" s="3"/>
    </row>
    <row r="182741" spans="8:8">
      <c r="H182741" s="3"/>
    </row>
    <row r="182742" spans="8:8">
      <c r="H182742" s="3"/>
    </row>
    <row r="182743" spans="8:8">
      <c r="H182743" s="3"/>
    </row>
    <row r="182744" spans="8:8">
      <c r="H182744" s="3"/>
    </row>
    <row r="182745" spans="8:8">
      <c r="H182745" s="3"/>
    </row>
    <row r="182746" spans="8:8">
      <c r="H182746" s="3"/>
    </row>
    <row r="182747" spans="8:8">
      <c r="H182747" s="3"/>
    </row>
    <row r="182748" spans="8:8">
      <c r="H182748" s="3"/>
    </row>
    <row r="182749" spans="8:8">
      <c r="H182749" s="3"/>
    </row>
    <row r="182750" spans="8:8">
      <c r="H182750" s="3"/>
    </row>
    <row r="182751" spans="8:8">
      <c r="H182751" s="3"/>
    </row>
    <row r="182752" spans="8:8">
      <c r="H182752" s="3"/>
    </row>
    <row r="182753" spans="8:8">
      <c r="H182753" s="3"/>
    </row>
    <row r="182754" spans="8:8">
      <c r="H182754" s="3"/>
    </row>
    <row r="182755" spans="8:8">
      <c r="H182755" s="3"/>
    </row>
    <row r="182756" spans="8:8">
      <c r="H182756" s="3"/>
    </row>
    <row r="182757" spans="8:8">
      <c r="H182757" s="3"/>
    </row>
    <row r="182758" spans="8:8">
      <c r="H182758" s="3"/>
    </row>
    <row r="182759" spans="8:8">
      <c r="H182759" s="3"/>
    </row>
    <row r="182760" spans="8:8">
      <c r="H182760" s="3"/>
    </row>
    <row r="182761" spans="8:8">
      <c r="H182761" s="3"/>
    </row>
    <row r="182762" spans="8:8">
      <c r="H182762" s="3"/>
    </row>
    <row r="182763" spans="8:8">
      <c r="H182763" s="3"/>
    </row>
    <row r="182764" spans="8:8">
      <c r="H182764" s="3"/>
    </row>
    <row r="182765" spans="8:8">
      <c r="H182765" s="3"/>
    </row>
    <row r="182766" spans="8:8">
      <c r="H182766" s="3"/>
    </row>
    <row r="182767" spans="8:8">
      <c r="H182767" s="3"/>
    </row>
    <row r="182768" spans="8:8">
      <c r="H182768" s="3"/>
    </row>
    <row r="182769" spans="8:8">
      <c r="H182769" s="3"/>
    </row>
    <row r="182770" spans="8:8">
      <c r="H182770" s="3"/>
    </row>
    <row r="182771" spans="8:8">
      <c r="H182771" s="3"/>
    </row>
    <row r="182772" spans="8:8">
      <c r="H182772" s="3"/>
    </row>
    <row r="182773" spans="8:8">
      <c r="H182773" s="3"/>
    </row>
    <row r="182774" spans="8:8">
      <c r="H182774" s="3"/>
    </row>
    <row r="182775" spans="8:8">
      <c r="H182775" s="3"/>
    </row>
    <row r="182776" spans="8:8">
      <c r="H182776" s="3"/>
    </row>
    <row r="182777" spans="8:8">
      <c r="H182777" s="3"/>
    </row>
    <row r="182778" spans="8:8">
      <c r="H182778" s="3"/>
    </row>
    <row r="182779" spans="8:8">
      <c r="H182779" s="3"/>
    </row>
    <row r="182780" spans="8:8">
      <c r="H182780" s="3"/>
    </row>
    <row r="182781" spans="8:8">
      <c r="H182781" s="3"/>
    </row>
    <row r="182782" spans="8:8">
      <c r="H182782" s="3"/>
    </row>
    <row r="182783" spans="8:8">
      <c r="H182783" s="3"/>
    </row>
    <row r="182784" spans="8:8">
      <c r="H182784" s="3"/>
    </row>
    <row r="182785" spans="8:8">
      <c r="H182785" s="3"/>
    </row>
    <row r="182786" spans="8:8">
      <c r="H182786" s="3"/>
    </row>
    <row r="182787" spans="8:8">
      <c r="H182787" s="3"/>
    </row>
    <row r="182788" spans="8:8">
      <c r="H182788" s="3"/>
    </row>
    <row r="182789" spans="8:8">
      <c r="H182789" s="3"/>
    </row>
    <row r="182790" spans="8:8">
      <c r="H182790" s="3"/>
    </row>
    <row r="182791" spans="8:8">
      <c r="H182791" s="3"/>
    </row>
    <row r="182792" spans="8:8">
      <c r="H182792" s="3"/>
    </row>
    <row r="182793" spans="8:8">
      <c r="H182793" s="3"/>
    </row>
    <row r="182794" spans="8:8">
      <c r="H182794" s="3"/>
    </row>
    <row r="182795" spans="8:8">
      <c r="H182795" s="3"/>
    </row>
    <row r="182796" spans="8:8">
      <c r="H182796" s="3"/>
    </row>
    <row r="182797" spans="8:8">
      <c r="H182797" s="3"/>
    </row>
    <row r="182798" spans="8:8">
      <c r="H182798" s="3"/>
    </row>
    <row r="182799" spans="8:8">
      <c r="H182799" s="3"/>
    </row>
    <row r="182800" spans="8:8">
      <c r="H182800" s="3"/>
    </row>
    <row r="182801" spans="8:8">
      <c r="H182801" s="3"/>
    </row>
    <row r="182802" spans="8:8">
      <c r="H182802" s="3"/>
    </row>
    <row r="182803" spans="8:8">
      <c r="H182803" s="3"/>
    </row>
    <row r="182804" spans="8:8">
      <c r="H182804" s="3"/>
    </row>
    <row r="182805" spans="8:8">
      <c r="H182805" s="3"/>
    </row>
    <row r="182806" spans="8:8">
      <c r="H182806" s="3"/>
    </row>
    <row r="182807" spans="8:8">
      <c r="H182807" s="3"/>
    </row>
    <row r="182808" spans="8:8">
      <c r="H182808" s="3"/>
    </row>
    <row r="182809" spans="8:8">
      <c r="H182809" s="3"/>
    </row>
    <row r="182810" spans="8:8">
      <c r="H182810" s="3"/>
    </row>
    <row r="182811" spans="8:8">
      <c r="H182811" s="3"/>
    </row>
    <row r="182812" spans="8:8">
      <c r="H182812" s="3"/>
    </row>
    <row r="182813" spans="8:8">
      <c r="H182813" s="3"/>
    </row>
    <row r="182814" spans="8:8">
      <c r="H182814" s="3"/>
    </row>
    <row r="182815" spans="8:8">
      <c r="H182815" s="3"/>
    </row>
    <row r="182816" spans="8:8">
      <c r="H182816" s="3"/>
    </row>
    <row r="182817" spans="8:8">
      <c r="H182817" s="3"/>
    </row>
    <row r="182818" spans="8:8">
      <c r="H182818" s="3"/>
    </row>
    <row r="182819" spans="8:8">
      <c r="H182819" s="3"/>
    </row>
    <row r="182820" spans="8:8">
      <c r="H182820" s="3"/>
    </row>
    <row r="182821" spans="8:8">
      <c r="H182821" s="3"/>
    </row>
    <row r="182822" spans="8:8">
      <c r="H182822" s="3"/>
    </row>
    <row r="182823" spans="8:8">
      <c r="H182823" s="3"/>
    </row>
    <row r="182824" spans="8:8">
      <c r="H182824" s="3"/>
    </row>
    <row r="182825" spans="8:8">
      <c r="H182825" s="3"/>
    </row>
    <row r="182826" spans="8:8">
      <c r="H182826" s="3"/>
    </row>
    <row r="182827" spans="8:8">
      <c r="H182827" s="3"/>
    </row>
    <row r="182828" spans="8:8">
      <c r="H182828" s="3"/>
    </row>
    <row r="182829" spans="8:8">
      <c r="H182829" s="3"/>
    </row>
    <row r="182830" spans="8:8">
      <c r="H182830" s="3"/>
    </row>
    <row r="182831" spans="8:8">
      <c r="H182831" s="3"/>
    </row>
    <row r="182832" spans="8:8">
      <c r="H182832" s="3"/>
    </row>
    <row r="182833" spans="8:8">
      <c r="H182833" s="3"/>
    </row>
    <row r="182834" spans="8:8">
      <c r="H182834" s="3"/>
    </row>
    <row r="182835" spans="8:8">
      <c r="H182835" s="3"/>
    </row>
    <row r="182836" spans="8:8">
      <c r="H182836" s="3"/>
    </row>
    <row r="182837" spans="8:8">
      <c r="H182837" s="3"/>
    </row>
    <row r="182838" spans="8:8">
      <c r="H182838" s="3"/>
    </row>
    <row r="182839" spans="8:8">
      <c r="H182839" s="3"/>
    </row>
    <row r="182840" spans="8:8">
      <c r="H182840" s="3"/>
    </row>
    <row r="182841" spans="8:8">
      <c r="H182841" s="3"/>
    </row>
    <row r="182842" spans="8:8">
      <c r="H182842" s="3"/>
    </row>
    <row r="182843" spans="8:8">
      <c r="H182843" s="3"/>
    </row>
    <row r="182844" spans="8:8">
      <c r="H182844" s="3"/>
    </row>
    <row r="182845" spans="8:8">
      <c r="H182845" s="3"/>
    </row>
    <row r="182846" spans="8:8">
      <c r="H182846" s="3"/>
    </row>
    <row r="182847" spans="8:8">
      <c r="H182847" s="3"/>
    </row>
    <row r="182848" spans="8:8">
      <c r="H182848" s="3"/>
    </row>
    <row r="182849" spans="8:8">
      <c r="H182849" s="3"/>
    </row>
    <row r="182850" spans="8:8">
      <c r="H182850" s="3"/>
    </row>
    <row r="182851" spans="8:8">
      <c r="H182851" s="3"/>
    </row>
    <row r="182852" spans="8:8">
      <c r="H182852" s="3"/>
    </row>
    <row r="182853" spans="8:8">
      <c r="H182853" s="3"/>
    </row>
    <row r="182854" spans="8:8">
      <c r="H182854" s="3"/>
    </row>
    <row r="182855" spans="8:8">
      <c r="H182855" s="3"/>
    </row>
    <row r="182856" spans="8:8">
      <c r="H182856" s="3"/>
    </row>
    <row r="182857" spans="8:8">
      <c r="H182857" s="3"/>
    </row>
    <row r="182858" spans="8:8">
      <c r="H182858" s="3"/>
    </row>
    <row r="182859" spans="8:8">
      <c r="H182859" s="3"/>
    </row>
    <row r="182860" spans="8:8">
      <c r="H182860" s="3"/>
    </row>
    <row r="182861" spans="8:8">
      <c r="H182861" s="3"/>
    </row>
    <row r="182862" spans="8:8">
      <c r="H182862" s="3"/>
    </row>
    <row r="182863" spans="8:8">
      <c r="H182863" s="3"/>
    </row>
    <row r="182864" spans="8:8">
      <c r="H182864" s="3"/>
    </row>
    <row r="182865" spans="8:8">
      <c r="H182865" s="3"/>
    </row>
    <row r="182866" spans="8:8">
      <c r="H182866" s="3"/>
    </row>
    <row r="182867" spans="8:8">
      <c r="H182867" s="3"/>
    </row>
    <row r="182868" spans="8:8">
      <c r="H182868" s="3"/>
    </row>
    <row r="182869" spans="8:8">
      <c r="H182869" s="3"/>
    </row>
    <row r="182870" spans="8:8">
      <c r="H182870" s="3"/>
    </row>
    <row r="182871" spans="8:8">
      <c r="H182871" s="3"/>
    </row>
    <row r="182872" spans="8:8">
      <c r="H182872" s="3"/>
    </row>
    <row r="182873" spans="8:8">
      <c r="H182873" s="3"/>
    </row>
    <row r="182874" spans="8:8">
      <c r="H182874" s="3"/>
    </row>
    <row r="182875" spans="8:8">
      <c r="H182875" s="3"/>
    </row>
    <row r="182876" spans="8:8">
      <c r="H182876" s="3"/>
    </row>
    <row r="182877" spans="8:8">
      <c r="H182877" s="3"/>
    </row>
    <row r="182878" spans="8:8">
      <c r="H182878" s="3"/>
    </row>
    <row r="182879" spans="8:8">
      <c r="H182879" s="3"/>
    </row>
    <row r="182880" spans="8:8">
      <c r="H182880" s="3"/>
    </row>
    <row r="182881" spans="8:8">
      <c r="H182881" s="3"/>
    </row>
    <row r="182882" spans="8:8">
      <c r="H182882" s="3"/>
    </row>
    <row r="182883" spans="8:8">
      <c r="H182883" s="3"/>
    </row>
    <row r="182884" spans="8:8">
      <c r="H182884" s="3"/>
    </row>
    <row r="182885" spans="8:8">
      <c r="H182885" s="3"/>
    </row>
    <row r="182886" spans="8:8">
      <c r="H182886" s="3"/>
    </row>
    <row r="182887" spans="8:8">
      <c r="H182887" s="3"/>
    </row>
    <row r="182888" spans="8:8">
      <c r="H182888" s="3"/>
    </row>
    <row r="182889" spans="8:8">
      <c r="H182889" s="3"/>
    </row>
    <row r="182890" spans="8:8">
      <c r="H182890" s="3"/>
    </row>
    <row r="182891" spans="8:8">
      <c r="H182891" s="3"/>
    </row>
    <row r="182892" spans="8:8">
      <c r="H182892" s="3"/>
    </row>
    <row r="182893" spans="8:8">
      <c r="H182893" s="3"/>
    </row>
    <row r="182894" spans="8:8">
      <c r="H182894" s="3"/>
    </row>
    <row r="182895" spans="8:8">
      <c r="H182895" s="3"/>
    </row>
    <row r="182896" spans="8:8">
      <c r="H182896" s="3"/>
    </row>
    <row r="182897" spans="8:8">
      <c r="H182897" s="3"/>
    </row>
    <row r="182898" spans="8:8">
      <c r="H182898" s="3"/>
    </row>
    <row r="182899" spans="8:8">
      <c r="H182899" s="3"/>
    </row>
    <row r="182900" spans="8:8">
      <c r="H182900" s="3"/>
    </row>
    <row r="182901" spans="8:8">
      <c r="H182901" s="3"/>
    </row>
    <row r="182902" spans="8:8">
      <c r="H182902" s="3"/>
    </row>
    <row r="182903" spans="8:8">
      <c r="H182903" s="3"/>
    </row>
    <row r="182904" spans="8:8">
      <c r="H182904" s="3"/>
    </row>
    <row r="182905" spans="8:8">
      <c r="H182905" s="3"/>
    </row>
    <row r="182906" spans="8:8">
      <c r="H182906" s="3"/>
    </row>
    <row r="182907" spans="8:8">
      <c r="H182907" s="3"/>
    </row>
    <row r="182908" spans="8:8">
      <c r="H182908" s="3"/>
    </row>
    <row r="182909" spans="8:8">
      <c r="H182909" s="3"/>
    </row>
    <row r="182910" spans="8:8">
      <c r="H182910" s="3"/>
    </row>
    <row r="182911" spans="8:8">
      <c r="H182911" s="3"/>
    </row>
    <row r="182912" spans="8:8">
      <c r="H182912" s="3"/>
    </row>
    <row r="182913" spans="8:8">
      <c r="H182913" s="3"/>
    </row>
    <row r="182914" spans="8:8">
      <c r="H182914" s="3"/>
    </row>
    <row r="182915" spans="8:8">
      <c r="H182915" s="3"/>
    </row>
    <row r="182916" spans="8:8">
      <c r="H182916" s="3"/>
    </row>
    <row r="182917" spans="8:8">
      <c r="H182917" s="3"/>
    </row>
    <row r="182918" spans="8:8">
      <c r="H182918" s="3"/>
    </row>
    <row r="182919" spans="8:8">
      <c r="H182919" s="3"/>
    </row>
    <row r="182920" spans="8:8">
      <c r="H182920" s="3"/>
    </row>
    <row r="182921" spans="8:8">
      <c r="H182921" s="3"/>
    </row>
    <row r="182922" spans="8:8">
      <c r="H182922" s="3"/>
    </row>
    <row r="182923" spans="8:8">
      <c r="H182923" s="3"/>
    </row>
    <row r="182924" spans="8:8">
      <c r="H182924" s="3"/>
    </row>
    <row r="182925" spans="8:8">
      <c r="H182925" s="3"/>
    </row>
    <row r="182926" spans="8:8">
      <c r="H182926" s="3"/>
    </row>
    <row r="182927" spans="8:8">
      <c r="H182927" s="3"/>
    </row>
    <row r="182928" spans="8:8">
      <c r="H182928" s="3"/>
    </row>
    <row r="182929" spans="8:8">
      <c r="H182929" s="3"/>
    </row>
    <row r="182930" spans="8:8">
      <c r="H182930" s="3"/>
    </row>
    <row r="182931" spans="8:8">
      <c r="H182931" s="3"/>
    </row>
    <row r="182932" spans="8:8">
      <c r="H182932" s="3"/>
    </row>
    <row r="182933" spans="8:8">
      <c r="H182933" s="3"/>
    </row>
    <row r="182934" spans="8:8">
      <c r="H182934" s="3"/>
    </row>
    <row r="182935" spans="8:8">
      <c r="H182935" s="3"/>
    </row>
    <row r="182936" spans="8:8">
      <c r="H182936" s="3"/>
    </row>
    <row r="182937" spans="8:8">
      <c r="H182937" s="3"/>
    </row>
    <row r="182938" spans="8:8">
      <c r="H182938" s="3"/>
    </row>
    <row r="182939" spans="8:8">
      <c r="H182939" s="3"/>
    </row>
    <row r="182940" spans="8:8">
      <c r="H182940" s="3"/>
    </row>
    <row r="182941" spans="8:8">
      <c r="H182941" s="3"/>
    </row>
    <row r="182942" spans="8:8">
      <c r="H182942" s="3"/>
    </row>
    <row r="182943" spans="8:8">
      <c r="H182943" s="3"/>
    </row>
    <row r="182944" spans="8:8">
      <c r="H182944" s="3"/>
    </row>
    <row r="182945" spans="8:8">
      <c r="H182945" s="3"/>
    </row>
    <row r="182946" spans="8:8">
      <c r="H182946" s="3"/>
    </row>
    <row r="182947" spans="8:8">
      <c r="H182947" s="3"/>
    </row>
    <row r="182948" spans="8:8">
      <c r="H182948" s="3"/>
    </row>
    <row r="182949" spans="8:8">
      <c r="H182949" s="3"/>
    </row>
    <row r="182950" spans="8:8">
      <c r="H182950" s="3"/>
    </row>
    <row r="182951" spans="8:8">
      <c r="H182951" s="3"/>
    </row>
    <row r="182952" spans="8:8">
      <c r="H182952" s="3"/>
    </row>
    <row r="182953" spans="8:8">
      <c r="H182953" s="3"/>
    </row>
    <row r="182954" spans="8:8">
      <c r="H182954" s="3"/>
    </row>
    <row r="182955" spans="8:8">
      <c r="H182955" s="3"/>
    </row>
    <row r="182956" spans="8:8">
      <c r="H182956" s="3"/>
    </row>
    <row r="182957" spans="8:8">
      <c r="H182957" s="3"/>
    </row>
    <row r="182958" spans="8:8">
      <c r="H182958" s="3"/>
    </row>
    <row r="182959" spans="8:8">
      <c r="H182959" s="3"/>
    </row>
    <row r="182960" spans="8:8">
      <c r="H182960" s="3"/>
    </row>
    <row r="182961" spans="8:8">
      <c r="H182961" s="3"/>
    </row>
    <row r="182962" spans="8:8">
      <c r="H182962" s="3"/>
    </row>
    <row r="182963" spans="8:8">
      <c r="H182963" s="3"/>
    </row>
    <row r="182964" spans="8:8">
      <c r="H182964" s="3"/>
    </row>
    <row r="182965" spans="8:8">
      <c r="H182965" s="3"/>
    </row>
    <row r="182966" spans="8:8">
      <c r="H182966" s="3"/>
    </row>
    <row r="182967" spans="8:8">
      <c r="H182967" s="3"/>
    </row>
    <row r="182968" spans="8:8">
      <c r="H182968" s="3"/>
    </row>
    <row r="182969" spans="8:8">
      <c r="H182969" s="3"/>
    </row>
    <row r="182970" spans="8:8">
      <c r="H182970" s="3"/>
    </row>
    <row r="182971" spans="8:8">
      <c r="H182971" s="3"/>
    </row>
    <row r="182972" spans="8:8">
      <c r="H182972" s="3"/>
    </row>
    <row r="182973" spans="8:8">
      <c r="H182973" s="3"/>
    </row>
    <row r="182974" spans="8:8">
      <c r="H182974" s="3"/>
    </row>
    <row r="182975" spans="8:8">
      <c r="H182975" s="3"/>
    </row>
    <row r="182976" spans="8:8">
      <c r="H182976" s="3"/>
    </row>
    <row r="182977" spans="8:8">
      <c r="H182977" s="3"/>
    </row>
    <row r="182978" spans="8:8">
      <c r="H182978" s="3"/>
    </row>
    <row r="182979" spans="8:8">
      <c r="H182979" s="3"/>
    </row>
    <row r="182980" spans="8:8">
      <c r="H182980" s="3"/>
    </row>
    <row r="182981" spans="8:8">
      <c r="H182981" s="3"/>
    </row>
    <row r="182982" spans="8:8">
      <c r="H182982" s="3"/>
    </row>
    <row r="182983" spans="8:8">
      <c r="H182983" s="3"/>
    </row>
    <row r="182984" spans="8:8">
      <c r="H182984" s="3"/>
    </row>
    <row r="182985" spans="8:8">
      <c r="H182985" s="3"/>
    </row>
    <row r="182986" spans="8:8">
      <c r="H182986" s="3"/>
    </row>
    <row r="182987" spans="8:8">
      <c r="H182987" s="3"/>
    </row>
    <row r="182988" spans="8:8">
      <c r="H182988" s="3"/>
    </row>
    <row r="182989" spans="8:8">
      <c r="H182989" s="3"/>
    </row>
    <row r="182990" spans="8:8">
      <c r="H182990" s="3"/>
    </row>
    <row r="182991" spans="8:8">
      <c r="H182991" s="3"/>
    </row>
    <row r="182992" spans="8:8">
      <c r="H182992" s="3"/>
    </row>
    <row r="182993" spans="8:8">
      <c r="H182993" s="3"/>
    </row>
    <row r="182994" spans="8:8">
      <c r="H182994" s="3"/>
    </row>
    <row r="182995" spans="8:8">
      <c r="H182995" s="3"/>
    </row>
    <row r="182996" spans="8:8">
      <c r="H182996" s="3"/>
    </row>
    <row r="182997" spans="8:8">
      <c r="H182997" s="3"/>
    </row>
    <row r="182998" spans="8:8">
      <c r="H182998" s="3"/>
    </row>
    <row r="182999" spans="8:8">
      <c r="H182999" s="3"/>
    </row>
    <row r="183000" spans="8:8">
      <c r="H183000" s="3"/>
    </row>
    <row r="183001" spans="8:8">
      <c r="H183001" s="3"/>
    </row>
    <row r="183002" spans="8:8">
      <c r="H183002" s="3"/>
    </row>
    <row r="183003" spans="8:8">
      <c r="H183003" s="3"/>
    </row>
    <row r="183004" spans="8:8">
      <c r="H183004" s="3"/>
    </row>
    <row r="183005" spans="8:8">
      <c r="H183005" s="3"/>
    </row>
    <row r="183006" spans="8:8">
      <c r="H183006" s="3"/>
    </row>
    <row r="183007" spans="8:8">
      <c r="H183007" s="3"/>
    </row>
    <row r="183008" spans="8:8">
      <c r="H183008" s="3"/>
    </row>
    <row r="183009" spans="8:8">
      <c r="H183009" s="3"/>
    </row>
    <row r="183010" spans="8:8">
      <c r="H183010" s="3"/>
    </row>
    <row r="183011" spans="8:8">
      <c r="H183011" s="3"/>
    </row>
    <row r="183012" spans="8:8">
      <c r="H183012" s="3"/>
    </row>
    <row r="183013" spans="8:8">
      <c r="H183013" s="3"/>
    </row>
    <row r="183014" spans="8:8">
      <c r="H183014" s="3"/>
    </row>
    <row r="183015" spans="8:8">
      <c r="H183015" s="3"/>
    </row>
    <row r="183016" spans="8:8">
      <c r="H183016" s="3"/>
    </row>
    <row r="183017" spans="8:8">
      <c r="H183017" s="3"/>
    </row>
    <row r="183018" spans="8:8">
      <c r="H183018" s="3"/>
    </row>
    <row r="183019" spans="8:8">
      <c r="H183019" s="3"/>
    </row>
    <row r="183020" spans="8:8">
      <c r="H183020" s="3"/>
    </row>
    <row r="183021" spans="8:8">
      <c r="H183021" s="3"/>
    </row>
    <row r="183022" spans="8:8">
      <c r="H183022" s="3"/>
    </row>
    <row r="183023" spans="8:8">
      <c r="H183023" s="3"/>
    </row>
    <row r="183024" spans="8:8">
      <c r="H183024" s="3"/>
    </row>
    <row r="183025" spans="8:8">
      <c r="H183025" s="3"/>
    </row>
    <row r="183026" spans="8:8">
      <c r="H183026" s="3"/>
    </row>
    <row r="183027" spans="8:8">
      <c r="H183027" s="3"/>
    </row>
    <row r="183028" spans="8:8">
      <c r="H183028" s="3"/>
    </row>
    <row r="183029" spans="8:8">
      <c r="H183029" s="3"/>
    </row>
    <row r="183030" spans="8:8">
      <c r="H183030" s="3"/>
    </row>
    <row r="183031" spans="8:8">
      <c r="H183031" s="3"/>
    </row>
    <row r="183032" spans="8:8">
      <c r="H183032" s="3"/>
    </row>
    <row r="183033" spans="8:8">
      <c r="H183033" s="3"/>
    </row>
    <row r="183034" spans="8:8">
      <c r="H183034" s="3"/>
    </row>
    <row r="183035" spans="8:8">
      <c r="H183035" s="3"/>
    </row>
    <row r="183036" spans="8:8">
      <c r="H183036" s="3"/>
    </row>
    <row r="183037" spans="8:8">
      <c r="H183037" s="3"/>
    </row>
    <row r="183038" spans="8:8">
      <c r="H183038" s="3"/>
    </row>
    <row r="183039" spans="8:8">
      <c r="H183039" s="3"/>
    </row>
    <row r="183040" spans="8:8">
      <c r="H183040" s="3"/>
    </row>
    <row r="183041" spans="8:8">
      <c r="H183041" s="3"/>
    </row>
    <row r="183042" spans="8:8">
      <c r="H183042" s="3"/>
    </row>
    <row r="183043" spans="8:8">
      <c r="H183043" s="3"/>
    </row>
    <row r="183044" spans="8:8">
      <c r="H183044" s="3"/>
    </row>
    <row r="183045" spans="8:8">
      <c r="H183045" s="3"/>
    </row>
    <row r="183046" spans="8:8">
      <c r="H183046" s="3"/>
    </row>
    <row r="183047" spans="8:8">
      <c r="H183047" s="3"/>
    </row>
    <row r="183048" spans="8:8">
      <c r="H183048" s="3"/>
    </row>
    <row r="183049" spans="8:8">
      <c r="H183049" s="3"/>
    </row>
    <row r="183050" spans="8:8">
      <c r="H183050" s="3"/>
    </row>
    <row r="183051" spans="8:8">
      <c r="H183051" s="3"/>
    </row>
    <row r="183052" spans="8:8">
      <c r="H183052" s="3"/>
    </row>
    <row r="183053" spans="8:8">
      <c r="H183053" s="3"/>
    </row>
    <row r="183054" spans="8:8">
      <c r="H183054" s="3"/>
    </row>
    <row r="183055" spans="8:8">
      <c r="H183055" s="3"/>
    </row>
    <row r="183056" spans="8:8">
      <c r="H183056" s="3"/>
    </row>
    <row r="183057" spans="8:8">
      <c r="H183057" s="3"/>
    </row>
    <row r="183058" spans="8:8">
      <c r="H183058" s="3"/>
    </row>
    <row r="183059" spans="8:8">
      <c r="H183059" s="3"/>
    </row>
    <row r="183060" spans="8:8">
      <c r="H183060" s="3"/>
    </row>
    <row r="183061" spans="8:8">
      <c r="H183061" s="3"/>
    </row>
    <row r="183062" spans="8:8">
      <c r="H183062" s="3"/>
    </row>
    <row r="183063" spans="8:8">
      <c r="H183063" s="3"/>
    </row>
    <row r="183064" spans="8:8">
      <c r="H183064" s="3"/>
    </row>
    <row r="183065" spans="8:8">
      <c r="H183065" s="3"/>
    </row>
    <row r="183066" spans="8:8">
      <c r="H183066" s="3"/>
    </row>
    <row r="183067" spans="8:8">
      <c r="H183067" s="3"/>
    </row>
    <row r="183068" spans="8:8">
      <c r="H183068" s="3"/>
    </row>
    <row r="183069" spans="8:8">
      <c r="H183069" s="3"/>
    </row>
    <row r="183070" spans="8:8">
      <c r="H183070" s="3"/>
    </row>
    <row r="183071" spans="8:8">
      <c r="H183071" s="3"/>
    </row>
    <row r="183072" spans="8:8">
      <c r="H183072" s="3"/>
    </row>
    <row r="183073" spans="8:8">
      <c r="H183073" s="3"/>
    </row>
    <row r="183074" spans="8:8">
      <c r="H183074" s="3"/>
    </row>
    <row r="183075" spans="8:8">
      <c r="H183075" s="3"/>
    </row>
    <row r="183076" spans="8:8">
      <c r="H183076" s="3"/>
    </row>
    <row r="183077" spans="8:8">
      <c r="H183077" s="3"/>
    </row>
    <row r="183078" spans="8:8">
      <c r="H183078" s="3"/>
    </row>
    <row r="183079" spans="8:8">
      <c r="H183079" s="3"/>
    </row>
    <row r="183080" spans="8:8">
      <c r="H183080" s="3"/>
    </row>
    <row r="183081" spans="8:8">
      <c r="H183081" s="3"/>
    </row>
    <row r="183082" spans="8:8">
      <c r="H183082" s="3"/>
    </row>
    <row r="183083" spans="8:8">
      <c r="H183083" s="3"/>
    </row>
    <row r="183084" spans="8:8">
      <c r="H183084" s="3"/>
    </row>
    <row r="183085" spans="8:8">
      <c r="H183085" s="3"/>
    </row>
    <row r="183086" spans="8:8">
      <c r="H183086" s="3"/>
    </row>
    <row r="183087" spans="8:8">
      <c r="H183087" s="3"/>
    </row>
    <row r="183088" spans="8:8">
      <c r="H183088" s="3"/>
    </row>
    <row r="183089" spans="8:8">
      <c r="H183089" s="3"/>
    </row>
    <row r="183090" spans="8:8">
      <c r="H183090" s="3"/>
    </row>
    <row r="183091" spans="8:8">
      <c r="H183091" s="3"/>
    </row>
    <row r="183092" spans="8:8">
      <c r="H183092" s="3"/>
    </row>
    <row r="183093" spans="8:8">
      <c r="H183093" s="3"/>
    </row>
    <row r="183094" spans="8:8">
      <c r="H183094" s="3"/>
    </row>
    <row r="183095" spans="8:8">
      <c r="H183095" s="3"/>
    </row>
    <row r="183096" spans="8:8">
      <c r="H183096" s="3"/>
    </row>
    <row r="183097" spans="8:8">
      <c r="H183097" s="3"/>
    </row>
    <row r="183098" spans="8:8">
      <c r="H183098" s="3"/>
    </row>
    <row r="183099" spans="8:8">
      <c r="H183099" s="3"/>
    </row>
    <row r="183100" spans="8:8">
      <c r="H183100" s="3"/>
    </row>
    <row r="183101" spans="8:8">
      <c r="H183101" s="3"/>
    </row>
    <row r="183102" spans="8:8">
      <c r="H183102" s="3"/>
    </row>
    <row r="183103" spans="8:8">
      <c r="H183103" s="3"/>
    </row>
    <row r="183104" spans="8:8">
      <c r="H183104" s="3"/>
    </row>
    <row r="183105" spans="8:8">
      <c r="H183105" s="3"/>
    </row>
    <row r="183106" spans="8:8">
      <c r="H183106" s="3"/>
    </row>
    <row r="183107" spans="8:8">
      <c r="H183107" s="3"/>
    </row>
    <row r="183108" spans="8:8">
      <c r="H183108" s="3"/>
    </row>
    <row r="183109" spans="8:8">
      <c r="H183109" s="3"/>
    </row>
    <row r="183110" spans="8:8">
      <c r="H183110" s="3"/>
    </row>
    <row r="183111" spans="8:8">
      <c r="H183111" s="3"/>
    </row>
    <row r="183112" spans="8:8">
      <c r="H183112" s="3"/>
    </row>
    <row r="183113" spans="8:8">
      <c r="H183113" s="3"/>
    </row>
    <row r="183114" spans="8:8">
      <c r="H183114" s="3"/>
    </row>
    <row r="183115" spans="8:8">
      <c r="H183115" s="3"/>
    </row>
    <row r="183116" spans="8:8">
      <c r="H183116" s="3"/>
    </row>
    <row r="183117" spans="8:8">
      <c r="H183117" s="3"/>
    </row>
    <row r="183118" spans="8:8">
      <c r="H183118" s="3"/>
    </row>
    <row r="183119" spans="8:8">
      <c r="H183119" s="3"/>
    </row>
    <row r="183120" spans="8:8">
      <c r="H183120" s="3"/>
    </row>
    <row r="183121" spans="8:8">
      <c r="H183121" s="3"/>
    </row>
    <row r="183122" spans="8:8">
      <c r="H183122" s="3"/>
    </row>
    <row r="183123" spans="8:8">
      <c r="H183123" s="3"/>
    </row>
    <row r="183124" spans="8:8">
      <c r="H183124" s="3"/>
    </row>
    <row r="183125" spans="8:8">
      <c r="H183125" s="3"/>
    </row>
    <row r="183126" spans="8:8">
      <c r="H183126" s="3"/>
    </row>
    <row r="183127" spans="8:8">
      <c r="H183127" s="3"/>
    </row>
    <row r="183128" spans="8:8">
      <c r="H183128" s="3"/>
    </row>
    <row r="183129" spans="8:8">
      <c r="H183129" s="3"/>
    </row>
    <row r="183130" spans="8:8">
      <c r="H183130" s="3"/>
    </row>
    <row r="183131" spans="8:8">
      <c r="H183131" s="3"/>
    </row>
    <row r="183132" spans="8:8">
      <c r="H183132" s="3"/>
    </row>
    <row r="183133" spans="8:8">
      <c r="H183133" s="3"/>
    </row>
    <row r="183134" spans="8:8">
      <c r="H183134" s="3"/>
    </row>
    <row r="183135" spans="8:8">
      <c r="H183135" s="3"/>
    </row>
    <row r="183136" spans="8:8">
      <c r="H183136" s="3"/>
    </row>
    <row r="183137" spans="8:8">
      <c r="H183137" s="3"/>
    </row>
    <row r="183138" spans="8:8">
      <c r="H183138" s="3"/>
    </row>
    <row r="183139" spans="8:8">
      <c r="H183139" s="3"/>
    </row>
    <row r="183140" spans="8:8">
      <c r="H183140" s="3"/>
    </row>
    <row r="183141" spans="8:8">
      <c r="H183141" s="3"/>
    </row>
    <row r="183142" spans="8:8">
      <c r="H183142" s="3"/>
    </row>
    <row r="183143" spans="8:8">
      <c r="H183143" s="3"/>
    </row>
    <row r="183144" spans="8:8">
      <c r="H183144" s="3"/>
    </row>
    <row r="183145" spans="8:8">
      <c r="H183145" s="3"/>
    </row>
    <row r="183146" spans="8:8">
      <c r="H183146" s="3"/>
    </row>
    <row r="183147" spans="8:8">
      <c r="H183147" s="3"/>
    </row>
    <row r="183148" spans="8:8">
      <c r="H183148" s="3"/>
    </row>
    <row r="183149" spans="8:8">
      <c r="H183149" s="3"/>
    </row>
    <row r="183150" spans="8:8">
      <c r="H183150" s="3"/>
    </row>
    <row r="183151" spans="8:8">
      <c r="H183151" s="3"/>
    </row>
    <row r="183152" spans="8:8">
      <c r="H183152" s="3"/>
    </row>
    <row r="183153" spans="8:8">
      <c r="H183153" s="3"/>
    </row>
    <row r="183154" spans="8:8">
      <c r="H183154" s="3"/>
    </row>
    <row r="183155" spans="8:8">
      <c r="H183155" s="3"/>
    </row>
    <row r="183156" spans="8:8">
      <c r="H183156" s="3"/>
    </row>
    <row r="183157" spans="8:8">
      <c r="H183157" s="3"/>
    </row>
    <row r="183158" spans="8:8">
      <c r="H183158" s="3"/>
    </row>
    <row r="183159" spans="8:8">
      <c r="H183159" s="3"/>
    </row>
    <row r="183160" spans="8:8">
      <c r="H183160" s="3"/>
    </row>
    <row r="183161" spans="8:8">
      <c r="H183161" s="3"/>
    </row>
    <row r="183162" spans="8:8">
      <c r="H183162" s="3"/>
    </row>
    <row r="183163" spans="8:8">
      <c r="H183163" s="3"/>
    </row>
    <row r="183164" spans="8:8">
      <c r="H183164" s="3"/>
    </row>
    <row r="183165" spans="8:8">
      <c r="H183165" s="3"/>
    </row>
    <row r="183166" spans="8:8">
      <c r="H183166" s="3"/>
    </row>
    <row r="183167" spans="8:8">
      <c r="H183167" s="3"/>
    </row>
    <row r="183168" spans="8:8">
      <c r="H183168" s="3"/>
    </row>
    <row r="183169" spans="8:8">
      <c r="H183169" s="3"/>
    </row>
    <row r="183170" spans="8:8">
      <c r="H183170" s="3"/>
    </row>
    <row r="183171" spans="8:8">
      <c r="H183171" s="3"/>
    </row>
    <row r="183172" spans="8:8">
      <c r="H183172" s="3"/>
    </row>
    <row r="183173" spans="8:8">
      <c r="H183173" s="3"/>
    </row>
    <row r="183174" spans="8:8">
      <c r="H183174" s="3"/>
    </row>
    <row r="183175" spans="8:8">
      <c r="H183175" s="3"/>
    </row>
    <row r="183176" spans="8:8">
      <c r="H183176" s="3"/>
    </row>
    <row r="183177" spans="8:8">
      <c r="H183177" s="3"/>
    </row>
    <row r="183178" spans="8:8">
      <c r="H183178" s="3"/>
    </row>
    <row r="183179" spans="8:8">
      <c r="H183179" s="3"/>
    </row>
    <row r="183180" spans="8:8">
      <c r="H183180" s="3"/>
    </row>
    <row r="183181" spans="8:8">
      <c r="H183181" s="3"/>
    </row>
    <row r="183182" spans="8:8">
      <c r="H183182" s="3"/>
    </row>
    <row r="183183" spans="8:8">
      <c r="H183183" s="3"/>
    </row>
    <row r="183184" spans="8:8">
      <c r="H183184" s="3"/>
    </row>
    <row r="183185" spans="8:8">
      <c r="H183185" s="3"/>
    </row>
    <row r="183186" spans="8:8">
      <c r="H183186" s="3"/>
    </row>
    <row r="183187" spans="8:8">
      <c r="H183187" s="3"/>
    </row>
    <row r="183188" spans="8:8">
      <c r="H183188" s="3"/>
    </row>
    <row r="183189" spans="8:8">
      <c r="H183189" s="3"/>
    </row>
    <row r="183190" spans="8:8">
      <c r="H183190" s="3"/>
    </row>
    <row r="183191" spans="8:8">
      <c r="H183191" s="3"/>
    </row>
    <row r="183192" spans="8:8">
      <c r="H183192" s="3"/>
    </row>
    <row r="183193" spans="8:8">
      <c r="H183193" s="3"/>
    </row>
    <row r="183194" spans="8:8">
      <c r="H183194" s="3"/>
    </row>
    <row r="183195" spans="8:8">
      <c r="H183195" s="3"/>
    </row>
    <row r="183196" spans="8:8">
      <c r="H183196" s="3"/>
    </row>
    <row r="183197" spans="8:8">
      <c r="H183197" s="3"/>
    </row>
    <row r="183198" spans="8:8">
      <c r="H183198" s="3"/>
    </row>
    <row r="183199" spans="8:8">
      <c r="H183199" s="3"/>
    </row>
    <row r="183200" spans="8:8">
      <c r="H183200" s="3"/>
    </row>
    <row r="183201" spans="8:8">
      <c r="H183201" s="3"/>
    </row>
    <row r="183202" spans="8:8">
      <c r="H183202" s="3"/>
    </row>
    <row r="183203" spans="8:8">
      <c r="H183203" s="3"/>
    </row>
    <row r="183204" spans="8:8">
      <c r="H183204" s="3"/>
    </row>
    <row r="183205" spans="8:8">
      <c r="H183205" s="3"/>
    </row>
    <row r="183206" spans="8:8">
      <c r="H183206" s="3"/>
    </row>
    <row r="183207" spans="8:8">
      <c r="H183207" s="3"/>
    </row>
    <row r="183208" spans="8:8">
      <c r="H183208" s="3"/>
    </row>
    <row r="183209" spans="8:8">
      <c r="H183209" s="3"/>
    </row>
    <row r="183210" spans="8:8">
      <c r="H183210" s="3"/>
    </row>
    <row r="183211" spans="8:8">
      <c r="H183211" s="3"/>
    </row>
    <row r="183212" spans="8:8">
      <c r="H183212" s="3"/>
    </row>
    <row r="183213" spans="8:8">
      <c r="H183213" s="3"/>
    </row>
    <row r="183214" spans="8:8">
      <c r="H183214" s="3"/>
    </row>
    <row r="183215" spans="8:8">
      <c r="H183215" s="3"/>
    </row>
    <row r="183216" spans="8:8">
      <c r="H183216" s="3"/>
    </row>
    <row r="183217" spans="8:8">
      <c r="H183217" s="3"/>
    </row>
    <row r="183218" spans="8:8">
      <c r="H183218" s="3"/>
    </row>
    <row r="183219" spans="8:8">
      <c r="H183219" s="3"/>
    </row>
    <row r="183220" spans="8:8">
      <c r="H183220" s="3"/>
    </row>
    <row r="183221" spans="8:8">
      <c r="H183221" s="3"/>
    </row>
    <row r="183222" spans="8:8">
      <c r="H183222" s="3"/>
    </row>
    <row r="183223" spans="8:8">
      <c r="H183223" s="3"/>
    </row>
    <row r="183224" spans="8:8">
      <c r="H183224" s="3"/>
    </row>
    <row r="183225" spans="8:8">
      <c r="H183225" s="3"/>
    </row>
    <row r="183226" spans="8:8">
      <c r="H183226" s="3"/>
    </row>
    <row r="183227" spans="8:8">
      <c r="H183227" s="3"/>
    </row>
    <row r="183228" spans="8:8">
      <c r="H183228" s="3"/>
    </row>
    <row r="183229" spans="8:8">
      <c r="H183229" s="3"/>
    </row>
    <row r="183230" spans="8:8">
      <c r="H183230" s="3"/>
    </row>
    <row r="183231" spans="8:8">
      <c r="H183231" s="3"/>
    </row>
    <row r="183232" spans="8:8">
      <c r="H183232" s="3"/>
    </row>
    <row r="183233" spans="8:8">
      <c r="H183233" s="3"/>
    </row>
    <row r="183234" spans="8:8">
      <c r="H183234" s="3"/>
    </row>
    <row r="183235" spans="8:8">
      <c r="H183235" s="3"/>
    </row>
    <row r="183236" spans="8:8">
      <c r="H183236" s="3"/>
    </row>
    <row r="183237" spans="8:8">
      <c r="H183237" s="3"/>
    </row>
    <row r="183238" spans="8:8">
      <c r="H183238" s="3"/>
    </row>
    <row r="183239" spans="8:8">
      <c r="H183239" s="3"/>
    </row>
    <row r="183240" spans="8:8">
      <c r="H183240" s="3"/>
    </row>
    <row r="183241" spans="8:8">
      <c r="H183241" s="3"/>
    </row>
    <row r="183242" spans="8:8">
      <c r="H183242" s="3"/>
    </row>
    <row r="183243" spans="8:8">
      <c r="H183243" s="3"/>
    </row>
    <row r="183244" spans="8:8">
      <c r="H183244" s="3"/>
    </row>
    <row r="183245" spans="8:8">
      <c r="H183245" s="3"/>
    </row>
    <row r="183246" spans="8:8">
      <c r="H183246" s="3"/>
    </row>
    <row r="183247" spans="8:8">
      <c r="H183247" s="3"/>
    </row>
    <row r="183248" spans="8:8">
      <c r="H183248" s="3"/>
    </row>
    <row r="183249" spans="8:8">
      <c r="H183249" s="3"/>
    </row>
    <row r="183250" spans="8:8">
      <c r="H183250" s="3"/>
    </row>
    <row r="183251" spans="8:8">
      <c r="H183251" s="3"/>
    </row>
    <row r="183252" spans="8:8">
      <c r="H183252" s="3"/>
    </row>
    <row r="183253" spans="8:8">
      <c r="H183253" s="3"/>
    </row>
    <row r="183254" spans="8:8">
      <c r="H183254" s="3"/>
    </row>
    <row r="183255" spans="8:8">
      <c r="H183255" s="3"/>
    </row>
    <row r="183256" spans="8:8">
      <c r="H183256" s="3"/>
    </row>
    <row r="183257" spans="8:8">
      <c r="H183257" s="3"/>
    </row>
    <row r="183258" spans="8:8">
      <c r="H183258" s="3"/>
    </row>
    <row r="183259" spans="8:8">
      <c r="H183259" s="3"/>
    </row>
    <row r="183260" spans="8:8">
      <c r="H183260" s="3"/>
    </row>
    <row r="183261" spans="8:8">
      <c r="H183261" s="3"/>
    </row>
    <row r="183262" spans="8:8">
      <c r="H183262" s="3"/>
    </row>
    <row r="183263" spans="8:8">
      <c r="H183263" s="3"/>
    </row>
    <row r="183264" spans="8:8">
      <c r="H183264" s="3"/>
    </row>
    <row r="183265" spans="8:8">
      <c r="H183265" s="3"/>
    </row>
    <row r="183266" spans="8:8">
      <c r="H183266" s="3"/>
    </row>
    <row r="183267" spans="8:8">
      <c r="H183267" s="3"/>
    </row>
    <row r="183268" spans="8:8">
      <c r="H183268" s="3"/>
    </row>
    <row r="183269" spans="8:8">
      <c r="H183269" s="3"/>
    </row>
    <row r="183270" spans="8:8">
      <c r="H183270" s="3"/>
    </row>
    <row r="183271" spans="8:8">
      <c r="H183271" s="3"/>
    </row>
    <row r="183272" spans="8:8">
      <c r="H183272" s="3"/>
    </row>
    <row r="183273" spans="8:8">
      <c r="H183273" s="3"/>
    </row>
    <row r="183274" spans="8:8">
      <c r="H183274" s="3"/>
    </row>
    <row r="183275" spans="8:8">
      <c r="H183275" s="3"/>
    </row>
    <row r="183276" spans="8:8">
      <c r="H183276" s="3"/>
    </row>
    <row r="183277" spans="8:8">
      <c r="H183277" s="3"/>
    </row>
    <row r="183278" spans="8:8">
      <c r="H183278" s="3"/>
    </row>
    <row r="183279" spans="8:8">
      <c r="H183279" s="3"/>
    </row>
    <row r="183280" spans="8:8">
      <c r="H183280" s="3"/>
    </row>
    <row r="183281" spans="8:8">
      <c r="H183281" s="3"/>
    </row>
    <row r="183282" spans="8:8">
      <c r="H183282" s="3"/>
    </row>
    <row r="183283" spans="8:8">
      <c r="H183283" s="3"/>
    </row>
    <row r="183284" spans="8:8">
      <c r="H183284" s="3"/>
    </row>
    <row r="183285" spans="8:8">
      <c r="H183285" s="3"/>
    </row>
    <row r="183286" spans="8:8">
      <c r="H183286" s="3"/>
    </row>
    <row r="183287" spans="8:8">
      <c r="H183287" s="3"/>
    </row>
    <row r="183288" spans="8:8">
      <c r="H183288" s="3"/>
    </row>
    <row r="183289" spans="8:8">
      <c r="H183289" s="3"/>
    </row>
    <row r="183290" spans="8:8">
      <c r="H183290" s="3"/>
    </row>
    <row r="183291" spans="8:8">
      <c r="H183291" s="3"/>
    </row>
    <row r="183292" spans="8:8">
      <c r="H183292" s="3"/>
    </row>
    <row r="183293" spans="8:8">
      <c r="H183293" s="3"/>
    </row>
    <row r="183294" spans="8:8">
      <c r="H183294" s="3"/>
    </row>
    <row r="183295" spans="8:8">
      <c r="H183295" s="3"/>
    </row>
    <row r="183296" spans="8:8">
      <c r="H183296" s="3"/>
    </row>
    <row r="183297" spans="8:8">
      <c r="H183297" s="3"/>
    </row>
    <row r="183298" spans="8:8">
      <c r="H183298" s="3"/>
    </row>
    <row r="183299" spans="8:8">
      <c r="H183299" s="3"/>
    </row>
    <row r="183300" spans="8:8">
      <c r="H183300" s="3"/>
    </row>
    <row r="183301" spans="8:8">
      <c r="H183301" s="3"/>
    </row>
    <row r="183302" spans="8:8">
      <c r="H183302" s="3"/>
    </row>
    <row r="183303" spans="8:8">
      <c r="H183303" s="3"/>
    </row>
    <row r="183304" spans="8:8">
      <c r="H183304" s="3"/>
    </row>
    <row r="183305" spans="8:8">
      <c r="H183305" s="3"/>
    </row>
    <row r="183306" spans="8:8">
      <c r="H183306" s="3"/>
    </row>
    <row r="183307" spans="8:8">
      <c r="H183307" s="3"/>
    </row>
    <row r="183308" spans="8:8">
      <c r="H183308" s="3"/>
    </row>
    <row r="183309" spans="8:8">
      <c r="H183309" s="3"/>
    </row>
    <row r="183310" spans="8:8">
      <c r="H183310" s="3"/>
    </row>
    <row r="183311" spans="8:8">
      <c r="H183311" s="3"/>
    </row>
    <row r="183312" spans="8:8">
      <c r="H183312" s="3"/>
    </row>
    <row r="183313" spans="8:8">
      <c r="H183313" s="3"/>
    </row>
    <row r="183314" spans="8:8">
      <c r="H183314" s="3"/>
    </row>
    <row r="183315" spans="8:8">
      <c r="H183315" s="3"/>
    </row>
    <row r="183316" spans="8:8">
      <c r="H183316" s="3"/>
    </row>
    <row r="183317" spans="8:8">
      <c r="H183317" s="3"/>
    </row>
    <row r="183318" spans="8:8">
      <c r="H183318" s="3"/>
    </row>
    <row r="183319" spans="8:8">
      <c r="H183319" s="3"/>
    </row>
    <row r="183320" spans="8:8">
      <c r="H183320" s="3"/>
    </row>
    <row r="183321" spans="8:8">
      <c r="H183321" s="3"/>
    </row>
    <row r="183322" spans="8:8">
      <c r="H183322" s="3"/>
    </row>
    <row r="183323" spans="8:8">
      <c r="H183323" s="3"/>
    </row>
    <row r="183324" spans="8:8">
      <c r="H183324" s="3"/>
    </row>
    <row r="183325" spans="8:8">
      <c r="H183325" s="3"/>
    </row>
    <row r="183326" spans="8:8">
      <c r="H183326" s="3"/>
    </row>
    <row r="183327" spans="8:8">
      <c r="H183327" s="3"/>
    </row>
    <row r="183328" spans="8:8">
      <c r="H183328" s="3"/>
    </row>
    <row r="183329" spans="8:8">
      <c r="H183329" s="3"/>
    </row>
    <row r="183330" spans="8:8">
      <c r="H183330" s="3"/>
    </row>
    <row r="183331" spans="8:8">
      <c r="H183331" s="3"/>
    </row>
    <row r="183332" spans="8:8">
      <c r="H183332" s="3"/>
    </row>
    <row r="183333" spans="8:8">
      <c r="H183333" s="3"/>
    </row>
    <row r="183334" spans="8:8">
      <c r="H183334" s="3"/>
    </row>
    <row r="183335" spans="8:8">
      <c r="H183335" s="3"/>
    </row>
    <row r="183336" spans="8:8">
      <c r="H183336" s="3"/>
    </row>
    <row r="183337" spans="8:8">
      <c r="H183337" s="3"/>
    </row>
    <row r="183338" spans="8:8">
      <c r="H183338" s="3"/>
    </row>
    <row r="183339" spans="8:8">
      <c r="H183339" s="3"/>
    </row>
    <row r="183340" spans="8:8">
      <c r="H183340" s="3"/>
    </row>
    <row r="183341" spans="8:8">
      <c r="H183341" s="3"/>
    </row>
    <row r="183342" spans="8:8">
      <c r="H183342" s="3"/>
    </row>
    <row r="183343" spans="8:8">
      <c r="H183343" s="3"/>
    </row>
    <row r="183344" spans="8:8">
      <c r="H183344" s="3"/>
    </row>
    <row r="183345" spans="8:8">
      <c r="H183345" s="3"/>
    </row>
    <row r="183346" spans="8:8">
      <c r="H183346" s="3"/>
    </row>
    <row r="183347" spans="8:8">
      <c r="H183347" s="3"/>
    </row>
    <row r="183348" spans="8:8">
      <c r="H183348" s="3"/>
    </row>
    <row r="183349" spans="8:8">
      <c r="H183349" s="3"/>
    </row>
    <row r="183350" spans="8:8">
      <c r="H183350" s="3"/>
    </row>
    <row r="183351" spans="8:8">
      <c r="H183351" s="3"/>
    </row>
    <row r="183352" spans="8:8">
      <c r="H183352" s="3"/>
    </row>
    <row r="183353" spans="8:8">
      <c r="H183353" s="3"/>
    </row>
    <row r="183354" spans="8:8">
      <c r="H183354" s="3"/>
    </row>
    <row r="183355" spans="8:8">
      <c r="H183355" s="3"/>
    </row>
    <row r="183356" spans="8:8">
      <c r="H183356" s="3"/>
    </row>
    <row r="183357" spans="8:8">
      <c r="H183357" s="3"/>
    </row>
    <row r="183358" spans="8:8">
      <c r="H183358" s="3"/>
    </row>
    <row r="183359" spans="8:8">
      <c r="H183359" s="3"/>
    </row>
    <row r="183360" spans="8:8">
      <c r="H183360" s="3"/>
    </row>
    <row r="183361" spans="8:8">
      <c r="H183361" s="3"/>
    </row>
    <row r="183362" spans="8:8">
      <c r="H183362" s="3"/>
    </row>
    <row r="183363" spans="8:8">
      <c r="H183363" s="3"/>
    </row>
    <row r="183364" spans="8:8">
      <c r="H183364" s="3"/>
    </row>
    <row r="183365" spans="8:8">
      <c r="H183365" s="3"/>
    </row>
    <row r="183366" spans="8:8">
      <c r="H183366" s="3"/>
    </row>
    <row r="183367" spans="8:8">
      <c r="H183367" s="3"/>
    </row>
    <row r="183368" spans="8:8">
      <c r="H183368" s="3"/>
    </row>
    <row r="183369" spans="8:8">
      <c r="H183369" s="3"/>
    </row>
    <row r="183370" spans="8:8">
      <c r="H183370" s="3"/>
    </row>
    <row r="183371" spans="8:8">
      <c r="H183371" s="3"/>
    </row>
    <row r="183372" spans="8:8">
      <c r="H183372" s="3"/>
    </row>
    <row r="183373" spans="8:8">
      <c r="H183373" s="3"/>
    </row>
    <row r="183374" spans="8:8">
      <c r="H183374" s="3"/>
    </row>
    <row r="183375" spans="8:8">
      <c r="H183375" s="3"/>
    </row>
    <row r="183376" spans="8:8">
      <c r="H183376" s="3"/>
    </row>
    <row r="183377" spans="8:8">
      <c r="H183377" s="3"/>
    </row>
    <row r="183378" spans="8:8">
      <c r="H183378" s="3"/>
    </row>
    <row r="183379" spans="8:8">
      <c r="H183379" s="3"/>
    </row>
    <row r="183380" spans="8:8">
      <c r="H183380" s="3"/>
    </row>
    <row r="183381" spans="8:8">
      <c r="H183381" s="3"/>
    </row>
    <row r="183382" spans="8:8">
      <c r="H183382" s="3"/>
    </row>
    <row r="183383" spans="8:8">
      <c r="H183383" s="3"/>
    </row>
    <row r="183384" spans="8:8">
      <c r="H183384" s="3"/>
    </row>
    <row r="183385" spans="8:8">
      <c r="H183385" s="3"/>
    </row>
    <row r="183386" spans="8:8">
      <c r="H183386" s="3"/>
    </row>
    <row r="183387" spans="8:8">
      <c r="H183387" s="3"/>
    </row>
    <row r="183388" spans="8:8">
      <c r="H183388" s="3"/>
    </row>
    <row r="183389" spans="8:8">
      <c r="H183389" s="3"/>
    </row>
    <row r="183390" spans="8:8">
      <c r="H183390" s="3"/>
    </row>
    <row r="183391" spans="8:8">
      <c r="H183391" s="3"/>
    </row>
    <row r="183392" spans="8:8">
      <c r="H183392" s="3"/>
    </row>
    <row r="183393" spans="8:8">
      <c r="H183393" s="3"/>
    </row>
    <row r="183394" spans="8:8">
      <c r="H183394" s="3"/>
    </row>
    <row r="183395" spans="8:8">
      <c r="H183395" s="3"/>
    </row>
    <row r="183396" spans="8:8">
      <c r="H183396" s="3"/>
    </row>
    <row r="183397" spans="8:8">
      <c r="H183397" s="3"/>
    </row>
    <row r="183398" spans="8:8">
      <c r="H183398" s="3"/>
    </row>
    <row r="183399" spans="8:8">
      <c r="H183399" s="3"/>
    </row>
    <row r="183400" spans="8:8">
      <c r="H183400" s="3"/>
    </row>
    <row r="183401" spans="8:8">
      <c r="H183401" s="3"/>
    </row>
    <row r="183402" spans="8:8">
      <c r="H183402" s="3"/>
    </row>
    <row r="183403" spans="8:8">
      <c r="H183403" s="3"/>
    </row>
    <row r="183404" spans="8:8">
      <c r="H183404" s="3"/>
    </row>
    <row r="183405" spans="8:8">
      <c r="H183405" s="3"/>
    </row>
    <row r="183406" spans="8:8">
      <c r="H183406" s="3"/>
    </row>
    <row r="183407" spans="8:8">
      <c r="H183407" s="3"/>
    </row>
    <row r="183408" spans="8:8">
      <c r="H183408" s="3"/>
    </row>
    <row r="183409" spans="8:8">
      <c r="H183409" s="3"/>
    </row>
    <row r="183410" spans="8:8">
      <c r="H183410" s="3"/>
    </row>
    <row r="183411" spans="8:8">
      <c r="H183411" s="3"/>
    </row>
    <row r="183412" spans="8:8">
      <c r="H183412" s="3"/>
    </row>
    <row r="183413" spans="8:8">
      <c r="H183413" s="3"/>
    </row>
    <row r="183414" spans="8:8">
      <c r="H183414" s="3"/>
    </row>
    <row r="183415" spans="8:8">
      <c r="H183415" s="3"/>
    </row>
    <row r="183416" spans="8:8">
      <c r="H183416" s="3"/>
    </row>
    <row r="183417" spans="8:8">
      <c r="H183417" s="3"/>
    </row>
    <row r="183418" spans="8:8">
      <c r="H183418" s="3"/>
    </row>
    <row r="183419" spans="8:8">
      <c r="H183419" s="3"/>
    </row>
    <row r="183420" spans="8:8">
      <c r="H183420" s="3"/>
    </row>
    <row r="183421" spans="8:8">
      <c r="H183421" s="3"/>
    </row>
    <row r="183422" spans="8:8">
      <c r="H183422" s="3"/>
    </row>
    <row r="183423" spans="8:8">
      <c r="H183423" s="3"/>
    </row>
    <row r="183424" spans="8:8">
      <c r="H183424" s="3"/>
    </row>
    <row r="183425" spans="8:8">
      <c r="H183425" s="3"/>
    </row>
    <row r="183426" spans="8:8">
      <c r="H183426" s="3"/>
    </row>
    <row r="183427" spans="8:8">
      <c r="H183427" s="3"/>
    </row>
    <row r="183428" spans="8:8">
      <c r="H183428" s="3"/>
    </row>
    <row r="183429" spans="8:8">
      <c r="H183429" s="3"/>
    </row>
    <row r="183430" spans="8:8">
      <c r="H183430" s="3"/>
    </row>
    <row r="183431" spans="8:8">
      <c r="H183431" s="3"/>
    </row>
    <row r="183432" spans="8:8">
      <c r="H183432" s="3"/>
    </row>
    <row r="183433" spans="8:8">
      <c r="H183433" s="3"/>
    </row>
    <row r="183434" spans="8:8">
      <c r="H183434" s="3"/>
    </row>
    <row r="183435" spans="8:8">
      <c r="H183435" s="3"/>
    </row>
    <row r="183436" spans="8:8">
      <c r="H183436" s="3"/>
    </row>
    <row r="183437" spans="8:8">
      <c r="H183437" s="3"/>
    </row>
    <row r="183438" spans="8:8">
      <c r="H183438" s="3"/>
    </row>
    <row r="183439" spans="8:8">
      <c r="H183439" s="3"/>
    </row>
    <row r="183440" spans="8:8">
      <c r="H183440" s="3"/>
    </row>
    <row r="183441" spans="8:8">
      <c r="H183441" s="3"/>
    </row>
    <row r="183442" spans="8:8">
      <c r="H183442" s="3"/>
    </row>
    <row r="183443" spans="8:8">
      <c r="H183443" s="3"/>
    </row>
    <row r="183444" spans="8:8">
      <c r="H183444" s="3"/>
    </row>
    <row r="183445" spans="8:8">
      <c r="H183445" s="3"/>
    </row>
    <row r="183446" spans="8:8">
      <c r="H183446" s="3"/>
    </row>
    <row r="183447" spans="8:8">
      <c r="H183447" s="3"/>
    </row>
    <row r="183448" spans="8:8">
      <c r="H183448" s="3"/>
    </row>
    <row r="183449" spans="8:8">
      <c r="H183449" s="3"/>
    </row>
    <row r="183450" spans="8:8">
      <c r="H183450" s="3"/>
    </row>
    <row r="183451" spans="8:8">
      <c r="H183451" s="3"/>
    </row>
    <row r="183452" spans="8:8">
      <c r="H183452" s="3"/>
    </row>
    <row r="183453" spans="8:8">
      <c r="H183453" s="3"/>
    </row>
    <row r="183454" spans="8:8">
      <c r="H183454" s="3"/>
    </row>
    <row r="183455" spans="8:8">
      <c r="H183455" s="3"/>
    </row>
    <row r="183456" spans="8:8">
      <c r="H183456" s="3"/>
    </row>
    <row r="183457" spans="8:8">
      <c r="H183457" s="3"/>
    </row>
    <row r="183458" spans="8:8">
      <c r="H183458" s="3"/>
    </row>
    <row r="183459" spans="8:8">
      <c r="H183459" s="3"/>
    </row>
    <row r="183460" spans="8:8">
      <c r="H183460" s="3"/>
    </row>
    <row r="183461" spans="8:8">
      <c r="H183461" s="3"/>
    </row>
    <row r="183462" spans="8:8">
      <c r="H183462" s="3"/>
    </row>
    <row r="183463" spans="8:8">
      <c r="H183463" s="3"/>
    </row>
    <row r="183464" spans="8:8">
      <c r="H183464" s="3"/>
    </row>
    <row r="183465" spans="8:8">
      <c r="H183465" s="3"/>
    </row>
    <row r="183466" spans="8:8">
      <c r="H183466" s="3"/>
    </row>
    <row r="183467" spans="8:8">
      <c r="H183467" s="3"/>
    </row>
    <row r="183468" spans="8:8">
      <c r="H183468" s="3"/>
    </row>
    <row r="183469" spans="8:8">
      <c r="H183469" s="3"/>
    </row>
    <row r="183470" spans="8:8">
      <c r="H183470" s="3"/>
    </row>
    <row r="183471" spans="8:8">
      <c r="H183471" s="3"/>
    </row>
    <row r="183472" spans="8:8">
      <c r="H183472" s="3"/>
    </row>
    <row r="183473" spans="8:8">
      <c r="H183473" s="3"/>
    </row>
    <row r="183474" spans="8:8">
      <c r="H183474" s="3"/>
    </row>
    <row r="183475" spans="8:8">
      <c r="H183475" s="3"/>
    </row>
    <row r="183476" spans="8:8">
      <c r="H183476" s="3"/>
    </row>
    <row r="183477" spans="8:8">
      <c r="H183477" s="3"/>
    </row>
    <row r="183478" spans="8:8">
      <c r="H183478" s="3"/>
    </row>
    <row r="183479" spans="8:8">
      <c r="H183479" s="3"/>
    </row>
    <row r="183480" spans="8:8">
      <c r="H183480" s="3"/>
    </row>
    <row r="183481" spans="8:8">
      <c r="H183481" s="3"/>
    </row>
    <row r="183482" spans="8:8">
      <c r="H183482" s="3"/>
    </row>
    <row r="183483" spans="8:8">
      <c r="H183483" s="3"/>
    </row>
    <row r="183484" spans="8:8">
      <c r="H183484" s="3"/>
    </row>
    <row r="183485" spans="8:8">
      <c r="H183485" s="3"/>
    </row>
    <row r="183486" spans="8:8">
      <c r="H183486" s="3"/>
    </row>
    <row r="183487" spans="8:8">
      <c r="H183487" s="3"/>
    </row>
    <row r="183488" spans="8:8">
      <c r="H183488" s="3"/>
    </row>
    <row r="183489" spans="8:8">
      <c r="H183489" s="3"/>
    </row>
    <row r="183490" spans="8:8">
      <c r="H183490" s="3"/>
    </row>
    <row r="183491" spans="8:8">
      <c r="H183491" s="3"/>
    </row>
    <row r="183492" spans="8:8">
      <c r="H183492" s="3"/>
    </row>
    <row r="183493" spans="8:8">
      <c r="H183493" s="3"/>
    </row>
    <row r="183494" spans="8:8">
      <c r="H183494" s="3"/>
    </row>
    <row r="183495" spans="8:8">
      <c r="H183495" s="3"/>
    </row>
    <row r="183496" spans="8:8">
      <c r="H183496" s="3"/>
    </row>
    <row r="183497" spans="8:8">
      <c r="H183497" s="3"/>
    </row>
    <row r="183498" spans="8:8">
      <c r="H183498" s="3"/>
    </row>
    <row r="183499" spans="8:8">
      <c r="H183499" s="3"/>
    </row>
    <row r="183500" spans="8:8">
      <c r="H183500" s="3"/>
    </row>
    <row r="183501" spans="8:8">
      <c r="H183501" s="3"/>
    </row>
    <row r="183502" spans="8:8">
      <c r="H183502" s="3"/>
    </row>
    <row r="183503" spans="8:8">
      <c r="H183503" s="3"/>
    </row>
    <row r="183504" spans="8:8">
      <c r="H183504" s="3"/>
    </row>
    <row r="183505" spans="8:8">
      <c r="H183505" s="3"/>
    </row>
    <row r="183506" spans="8:8">
      <c r="H183506" s="3"/>
    </row>
    <row r="183507" spans="8:8">
      <c r="H183507" s="3"/>
    </row>
    <row r="183508" spans="8:8">
      <c r="H183508" s="3"/>
    </row>
    <row r="183509" spans="8:8">
      <c r="H183509" s="3"/>
    </row>
    <row r="183510" spans="8:8">
      <c r="H183510" s="3"/>
    </row>
    <row r="183511" spans="8:8">
      <c r="H183511" s="3"/>
    </row>
    <row r="183512" spans="8:8">
      <c r="H183512" s="3"/>
    </row>
    <row r="183513" spans="8:8">
      <c r="H183513" s="3"/>
    </row>
    <row r="183514" spans="8:8">
      <c r="H183514" s="3"/>
    </row>
    <row r="183515" spans="8:8">
      <c r="H183515" s="3"/>
    </row>
    <row r="183516" spans="8:8">
      <c r="H183516" s="3"/>
    </row>
    <row r="183517" spans="8:8">
      <c r="H183517" s="3"/>
    </row>
    <row r="183518" spans="8:8">
      <c r="H183518" s="3"/>
    </row>
    <row r="183519" spans="8:8">
      <c r="H183519" s="3"/>
    </row>
    <row r="183520" spans="8:8">
      <c r="H183520" s="3"/>
    </row>
    <row r="183521" spans="8:8">
      <c r="H183521" s="3"/>
    </row>
    <row r="183522" spans="8:8">
      <c r="H183522" s="3"/>
    </row>
    <row r="183523" spans="8:8">
      <c r="H183523" s="3"/>
    </row>
    <row r="183524" spans="8:8">
      <c r="H183524" s="3"/>
    </row>
    <row r="183525" spans="8:8">
      <c r="H183525" s="3"/>
    </row>
    <row r="183526" spans="8:8">
      <c r="H183526" s="3"/>
    </row>
    <row r="183527" spans="8:8">
      <c r="H183527" s="3"/>
    </row>
    <row r="183528" spans="8:8">
      <c r="H183528" s="3"/>
    </row>
    <row r="183529" spans="8:8">
      <c r="H183529" s="3"/>
    </row>
    <row r="183530" spans="8:8">
      <c r="H183530" s="3"/>
    </row>
    <row r="183531" spans="8:8">
      <c r="H183531" s="3"/>
    </row>
    <row r="183532" spans="8:8">
      <c r="H183532" s="3"/>
    </row>
    <row r="183533" spans="8:8">
      <c r="H183533" s="3"/>
    </row>
    <row r="183534" spans="8:8">
      <c r="H183534" s="3"/>
    </row>
    <row r="183535" spans="8:8">
      <c r="H183535" s="3"/>
    </row>
    <row r="183536" spans="8:8">
      <c r="H183536" s="3"/>
    </row>
    <row r="183537" spans="8:8">
      <c r="H183537" s="3"/>
    </row>
    <row r="183538" spans="8:8">
      <c r="H183538" s="3"/>
    </row>
    <row r="183539" spans="8:8">
      <c r="H183539" s="3"/>
    </row>
    <row r="183540" spans="8:8">
      <c r="H183540" s="3"/>
    </row>
    <row r="183541" spans="8:8">
      <c r="H183541" s="3"/>
    </row>
    <row r="183542" spans="8:8">
      <c r="H183542" s="3"/>
    </row>
    <row r="183543" spans="8:8">
      <c r="H183543" s="3"/>
    </row>
    <row r="183544" spans="8:8">
      <c r="H183544" s="3"/>
    </row>
    <row r="183545" spans="8:8">
      <c r="H183545" s="3"/>
    </row>
    <row r="183546" spans="8:8">
      <c r="H183546" s="3"/>
    </row>
    <row r="183547" spans="8:8">
      <c r="H183547" s="3"/>
    </row>
    <row r="183548" spans="8:8">
      <c r="H183548" s="3"/>
    </row>
    <row r="183549" spans="8:8">
      <c r="H183549" s="3"/>
    </row>
    <row r="183550" spans="8:8">
      <c r="H183550" s="3"/>
    </row>
    <row r="183551" spans="8:8">
      <c r="H183551" s="3"/>
    </row>
    <row r="183552" spans="8:8">
      <c r="H183552" s="3"/>
    </row>
    <row r="183553" spans="8:8">
      <c r="H183553" s="3"/>
    </row>
    <row r="183554" spans="8:8">
      <c r="H183554" s="3"/>
    </row>
    <row r="183555" spans="8:8">
      <c r="H183555" s="3"/>
    </row>
    <row r="183556" spans="8:8">
      <c r="H183556" s="3"/>
    </row>
    <row r="183557" spans="8:8">
      <c r="H183557" s="3"/>
    </row>
    <row r="183558" spans="8:8">
      <c r="H183558" s="3"/>
    </row>
    <row r="183559" spans="8:8">
      <c r="H183559" s="3"/>
    </row>
    <row r="183560" spans="8:8">
      <c r="H183560" s="3"/>
    </row>
    <row r="183561" spans="8:8">
      <c r="H183561" s="3"/>
    </row>
    <row r="183562" spans="8:8">
      <c r="H183562" s="3"/>
    </row>
    <row r="183563" spans="8:8">
      <c r="H183563" s="3"/>
    </row>
    <row r="183564" spans="8:8">
      <c r="H183564" s="3"/>
    </row>
    <row r="183565" spans="8:8">
      <c r="H183565" s="3"/>
    </row>
    <row r="183566" spans="8:8">
      <c r="H183566" s="3"/>
    </row>
    <row r="183567" spans="8:8">
      <c r="H183567" s="3"/>
    </row>
    <row r="183568" spans="8:8">
      <c r="H183568" s="3"/>
    </row>
    <row r="183569" spans="8:8">
      <c r="H183569" s="3"/>
    </row>
    <row r="183570" spans="8:8">
      <c r="H183570" s="3"/>
    </row>
    <row r="183571" spans="8:8">
      <c r="H183571" s="3"/>
    </row>
    <row r="183572" spans="8:8">
      <c r="H183572" s="3"/>
    </row>
    <row r="183573" spans="8:8">
      <c r="H183573" s="3"/>
    </row>
    <row r="183574" spans="8:8">
      <c r="H183574" s="3"/>
    </row>
    <row r="183575" spans="8:8">
      <c r="H183575" s="3"/>
    </row>
    <row r="183576" spans="8:8">
      <c r="H183576" s="3"/>
    </row>
    <row r="183577" spans="8:8">
      <c r="H183577" s="3"/>
    </row>
    <row r="183578" spans="8:8">
      <c r="H183578" s="3"/>
    </row>
    <row r="183579" spans="8:8">
      <c r="H183579" s="3"/>
    </row>
    <row r="183580" spans="8:8">
      <c r="H183580" s="3"/>
    </row>
    <row r="183581" spans="8:8">
      <c r="H183581" s="3"/>
    </row>
    <row r="183582" spans="8:8">
      <c r="H183582" s="3"/>
    </row>
    <row r="183583" spans="8:8">
      <c r="H183583" s="3"/>
    </row>
    <row r="183584" spans="8:8">
      <c r="H183584" s="3"/>
    </row>
    <row r="183585" spans="8:8">
      <c r="H183585" s="3"/>
    </row>
    <row r="183586" spans="8:8">
      <c r="H183586" s="3"/>
    </row>
    <row r="183587" spans="8:8">
      <c r="H183587" s="3"/>
    </row>
    <row r="183588" spans="8:8">
      <c r="H183588" s="3"/>
    </row>
    <row r="183589" spans="8:8">
      <c r="H183589" s="3"/>
    </row>
    <row r="183590" spans="8:8">
      <c r="H183590" s="3"/>
    </row>
    <row r="183591" spans="8:8">
      <c r="H183591" s="3"/>
    </row>
    <row r="183592" spans="8:8">
      <c r="H183592" s="3"/>
    </row>
    <row r="183593" spans="8:8">
      <c r="H183593" s="3"/>
    </row>
    <row r="183594" spans="8:8">
      <c r="H183594" s="3"/>
    </row>
    <row r="183595" spans="8:8">
      <c r="H183595" s="3"/>
    </row>
    <row r="183596" spans="8:8">
      <c r="H183596" s="3"/>
    </row>
    <row r="183597" spans="8:8">
      <c r="H183597" s="3"/>
    </row>
    <row r="183598" spans="8:8">
      <c r="H183598" s="3"/>
    </row>
    <row r="183599" spans="8:8">
      <c r="H183599" s="3"/>
    </row>
    <row r="183600" spans="8:8">
      <c r="H183600" s="3"/>
    </row>
    <row r="183601" spans="8:8">
      <c r="H183601" s="3"/>
    </row>
    <row r="183602" spans="8:8">
      <c r="H183602" s="3"/>
    </row>
    <row r="183603" spans="8:8">
      <c r="H183603" s="3"/>
    </row>
    <row r="183604" spans="8:8">
      <c r="H183604" s="3"/>
    </row>
    <row r="183605" spans="8:8">
      <c r="H183605" s="3"/>
    </row>
    <row r="183606" spans="8:8">
      <c r="H183606" s="3"/>
    </row>
    <row r="183607" spans="8:8">
      <c r="H183607" s="3"/>
    </row>
    <row r="183608" spans="8:8">
      <c r="H183608" s="3"/>
    </row>
    <row r="183609" spans="8:8">
      <c r="H183609" s="3"/>
    </row>
    <row r="183610" spans="8:8">
      <c r="H183610" s="3"/>
    </row>
    <row r="183611" spans="8:8">
      <c r="H183611" s="3"/>
    </row>
    <row r="183612" spans="8:8">
      <c r="H183612" s="3"/>
    </row>
    <row r="183613" spans="8:8">
      <c r="H183613" s="3"/>
    </row>
    <row r="183614" spans="8:8">
      <c r="H183614" s="3"/>
    </row>
    <row r="183615" spans="8:8">
      <c r="H183615" s="3"/>
    </row>
    <row r="183616" spans="8:8">
      <c r="H183616" s="3"/>
    </row>
    <row r="183617" spans="8:8">
      <c r="H183617" s="3"/>
    </row>
    <row r="183618" spans="8:8">
      <c r="H183618" s="3"/>
    </row>
    <row r="183619" spans="8:8">
      <c r="H183619" s="3"/>
    </row>
    <row r="183620" spans="8:8">
      <c r="H183620" s="3"/>
    </row>
    <row r="183621" spans="8:8">
      <c r="H183621" s="3"/>
    </row>
    <row r="183622" spans="8:8">
      <c r="H183622" s="3"/>
    </row>
    <row r="183623" spans="8:8">
      <c r="H183623" s="3"/>
    </row>
    <row r="183624" spans="8:8">
      <c r="H183624" s="3"/>
    </row>
    <row r="183625" spans="8:8">
      <c r="H183625" s="3"/>
    </row>
    <row r="183626" spans="8:8">
      <c r="H183626" s="3"/>
    </row>
    <row r="183627" spans="8:8">
      <c r="H183627" s="3"/>
    </row>
    <row r="183628" spans="8:8">
      <c r="H183628" s="3"/>
    </row>
    <row r="183629" spans="8:8">
      <c r="H183629" s="3"/>
    </row>
    <row r="183630" spans="8:8">
      <c r="H183630" s="3"/>
    </row>
    <row r="183631" spans="8:8">
      <c r="H183631" s="3"/>
    </row>
    <row r="183632" spans="8:8">
      <c r="H183632" s="3"/>
    </row>
    <row r="183633" spans="8:8">
      <c r="H183633" s="3"/>
    </row>
    <row r="183634" spans="8:8">
      <c r="H183634" s="3"/>
    </row>
    <row r="183635" spans="8:8">
      <c r="H183635" s="3"/>
    </row>
    <row r="183636" spans="8:8">
      <c r="H183636" s="3"/>
    </row>
    <row r="183637" spans="8:8">
      <c r="H183637" s="3"/>
    </row>
    <row r="183638" spans="8:8">
      <c r="H183638" s="3"/>
    </row>
    <row r="183639" spans="8:8">
      <c r="H183639" s="3"/>
    </row>
    <row r="183640" spans="8:8">
      <c r="H183640" s="3"/>
    </row>
    <row r="183641" spans="8:8">
      <c r="H183641" s="3"/>
    </row>
    <row r="183642" spans="8:8">
      <c r="H183642" s="3"/>
    </row>
    <row r="183643" spans="8:8">
      <c r="H183643" s="3"/>
    </row>
    <row r="183644" spans="8:8">
      <c r="H183644" s="3"/>
    </row>
    <row r="183645" spans="8:8">
      <c r="H183645" s="3"/>
    </row>
    <row r="183646" spans="8:8">
      <c r="H183646" s="3"/>
    </row>
    <row r="183647" spans="8:8">
      <c r="H183647" s="3"/>
    </row>
    <row r="183648" spans="8:8">
      <c r="H183648" s="3"/>
    </row>
    <row r="183649" spans="8:8">
      <c r="H183649" s="3"/>
    </row>
    <row r="183650" spans="8:8">
      <c r="H183650" s="3"/>
    </row>
    <row r="183651" spans="8:8">
      <c r="H183651" s="3"/>
    </row>
    <row r="183652" spans="8:8">
      <c r="H183652" s="3"/>
    </row>
    <row r="183653" spans="8:8">
      <c r="H183653" s="3"/>
    </row>
    <row r="183654" spans="8:8">
      <c r="H183654" s="3"/>
    </row>
    <row r="183655" spans="8:8">
      <c r="H183655" s="3"/>
    </row>
    <row r="183656" spans="8:8">
      <c r="H183656" s="3"/>
    </row>
    <row r="183657" spans="8:8">
      <c r="H183657" s="3"/>
    </row>
    <row r="183658" spans="8:8">
      <c r="H183658" s="3"/>
    </row>
    <row r="183659" spans="8:8">
      <c r="H183659" s="3"/>
    </row>
    <row r="183660" spans="8:8">
      <c r="H183660" s="3"/>
    </row>
    <row r="183661" spans="8:8">
      <c r="H183661" s="3"/>
    </row>
    <row r="183662" spans="8:8">
      <c r="H183662" s="3"/>
    </row>
    <row r="183663" spans="8:8">
      <c r="H183663" s="3"/>
    </row>
    <row r="183664" spans="8:8">
      <c r="H183664" s="3"/>
    </row>
    <row r="183665" spans="8:8">
      <c r="H183665" s="3"/>
    </row>
    <row r="183666" spans="8:8">
      <c r="H183666" s="3"/>
    </row>
    <row r="183667" spans="8:8">
      <c r="H183667" s="3"/>
    </row>
    <row r="183668" spans="8:8">
      <c r="H183668" s="3"/>
    </row>
    <row r="183669" spans="8:8">
      <c r="H183669" s="3"/>
    </row>
    <row r="183670" spans="8:8">
      <c r="H183670" s="3"/>
    </row>
    <row r="183671" spans="8:8">
      <c r="H183671" s="3"/>
    </row>
    <row r="183672" spans="8:8">
      <c r="H183672" s="3"/>
    </row>
    <row r="183673" spans="8:8">
      <c r="H183673" s="3"/>
    </row>
    <row r="183674" spans="8:8">
      <c r="H183674" s="3"/>
    </row>
    <row r="183675" spans="8:8">
      <c r="H183675" s="3"/>
    </row>
    <row r="183676" spans="8:8">
      <c r="H183676" s="3"/>
    </row>
    <row r="183677" spans="8:8">
      <c r="H183677" s="3"/>
    </row>
    <row r="183678" spans="8:8">
      <c r="H183678" s="3"/>
    </row>
    <row r="183679" spans="8:8">
      <c r="H183679" s="3"/>
    </row>
    <row r="183680" spans="8:8">
      <c r="H183680" s="3"/>
    </row>
    <row r="183681" spans="8:8">
      <c r="H183681" s="3"/>
    </row>
    <row r="183682" spans="8:8">
      <c r="H183682" s="3"/>
    </row>
    <row r="183683" spans="8:8">
      <c r="H183683" s="3"/>
    </row>
    <row r="183684" spans="8:8">
      <c r="H183684" s="3"/>
    </row>
    <row r="183685" spans="8:8">
      <c r="H183685" s="3"/>
    </row>
    <row r="183686" spans="8:8">
      <c r="H183686" s="3"/>
    </row>
    <row r="183687" spans="8:8">
      <c r="H183687" s="3"/>
    </row>
    <row r="183688" spans="8:8">
      <c r="H183688" s="3"/>
    </row>
    <row r="183689" spans="8:8">
      <c r="H183689" s="3"/>
    </row>
    <row r="183690" spans="8:8">
      <c r="H183690" s="3"/>
    </row>
    <row r="183691" spans="8:8">
      <c r="H183691" s="3"/>
    </row>
    <row r="183692" spans="8:8">
      <c r="H183692" s="3"/>
    </row>
    <row r="183693" spans="8:8">
      <c r="H183693" s="3"/>
    </row>
    <row r="183694" spans="8:8">
      <c r="H183694" s="3"/>
    </row>
    <row r="183695" spans="8:8">
      <c r="H183695" s="3"/>
    </row>
    <row r="183696" spans="8:8">
      <c r="H183696" s="3"/>
    </row>
    <row r="183697" spans="8:8">
      <c r="H183697" s="3"/>
    </row>
    <row r="183698" spans="8:8">
      <c r="H183698" s="3"/>
    </row>
    <row r="183699" spans="8:8">
      <c r="H183699" s="3"/>
    </row>
    <row r="183700" spans="8:8">
      <c r="H183700" s="3"/>
    </row>
    <row r="183701" spans="8:8">
      <c r="H183701" s="3"/>
    </row>
    <row r="183702" spans="8:8">
      <c r="H183702" s="3"/>
    </row>
    <row r="183703" spans="8:8">
      <c r="H183703" s="3"/>
    </row>
    <row r="183704" spans="8:8">
      <c r="H183704" s="3"/>
    </row>
    <row r="183705" spans="8:8">
      <c r="H183705" s="3"/>
    </row>
    <row r="183706" spans="8:8">
      <c r="H183706" s="3"/>
    </row>
    <row r="183707" spans="8:8">
      <c r="H183707" s="3"/>
    </row>
    <row r="183708" spans="8:8">
      <c r="H183708" s="3"/>
    </row>
    <row r="183709" spans="8:8">
      <c r="H183709" s="3"/>
    </row>
    <row r="183710" spans="8:8">
      <c r="H183710" s="3"/>
    </row>
    <row r="183711" spans="8:8">
      <c r="H183711" s="3"/>
    </row>
    <row r="183712" spans="8:8">
      <c r="H183712" s="3"/>
    </row>
    <row r="183713" spans="8:8">
      <c r="H183713" s="3"/>
    </row>
    <row r="183714" spans="8:8">
      <c r="H183714" s="3"/>
    </row>
    <row r="183715" spans="8:8">
      <c r="H183715" s="3"/>
    </row>
    <row r="183716" spans="8:8">
      <c r="H183716" s="3"/>
    </row>
    <row r="183717" spans="8:8">
      <c r="H183717" s="3"/>
    </row>
    <row r="183718" spans="8:8">
      <c r="H183718" s="3"/>
    </row>
    <row r="183719" spans="8:8">
      <c r="H183719" s="3"/>
    </row>
    <row r="183720" spans="8:8">
      <c r="H183720" s="3"/>
    </row>
    <row r="183721" spans="8:8">
      <c r="H183721" s="3"/>
    </row>
    <row r="183722" spans="8:8">
      <c r="H183722" s="3"/>
    </row>
    <row r="183723" spans="8:8">
      <c r="H183723" s="3"/>
    </row>
    <row r="183724" spans="8:8">
      <c r="H183724" s="3"/>
    </row>
    <row r="183725" spans="8:8">
      <c r="H183725" s="3"/>
    </row>
    <row r="183726" spans="8:8">
      <c r="H183726" s="3"/>
    </row>
    <row r="183727" spans="8:8">
      <c r="H183727" s="3"/>
    </row>
    <row r="183728" spans="8:8">
      <c r="H183728" s="3"/>
    </row>
    <row r="183729" spans="8:8">
      <c r="H183729" s="3"/>
    </row>
    <row r="183730" spans="8:8">
      <c r="H183730" s="3"/>
    </row>
    <row r="183731" spans="8:8">
      <c r="H183731" s="3"/>
    </row>
    <row r="183732" spans="8:8">
      <c r="H183732" s="3"/>
    </row>
    <row r="183733" spans="8:8">
      <c r="H183733" s="3"/>
    </row>
    <row r="183734" spans="8:8">
      <c r="H183734" s="3"/>
    </row>
    <row r="183735" spans="8:8">
      <c r="H183735" s="3"/>
    </row>
    <row r="183736" spans="8:8">
      <c r="H183736" s="3"/>
    </row>
    <row r="183737" spans="8:8">
      <c r="H183737" s="3"/>
    </row>
    <row r="183738" spans="8:8">
      <c r="H183738" s="3"/>
    </row>
    <row r="183739" spans="8:8">
      <c r="H183739" s="3"/>
    </row>
    <row r="183740" spans="8:8">
      <c r="H183740" s="3"/>
    </row>
    <row r="183741" spans="8:8">
      <c r="H183741" s="3"/>
    </row>
    <row r="183742" spans="8:8">
      <c r="H183742" s="3"/>
    </row>
    <row r="183743" spans="8:8">
      <c r="H183743" s="3"/>
    </row>
    <row r="183744" spans="8:8">
      <c r="H183744" s="3"/>
    </row>
    <row r="183745" spans="8:8">
      <c r="H183745" s="3"/>
    </row>
    <row r="183746" spans="8:8">
      <c r="H183746" s="3"/>
    </row>
    <row r="183747" spans="8:8">
      <c r="H183747" s="3"/>
    </row>
    <row r="183748" spans="8:8">
      <c r="H183748" s="3"/>
    </row>
    <row r="183749" spans="8:8">
      <c r="H183749" s="3"/>
    </row>
    <row r="183750" spans="8:8">
      <c r="H183750" s="3"/>
    </row>
    <row r="183751" spans="8:8">
      <c r="H183751" s="3"/>
    </row>
    <row r="183752" spans="8:8">
      <c r="H183752" s="3"/>
    </row>
    <row r="183753" spans="8:8">
      <c r="H183753" s="3"/>
    </row>
    <row r="183754" spans="8:8">
      <c r="H183754" s="3"/>
    </row>
    <row r="183755" spans="8:8">
      <c r="H183755" s="3"/>
    </row>
    <row r="183756" spans="8:8">
      <c r="H183756" s="3"/>
    </row>
    <row r="183757" spans="8:8">
      <c r="H183757" s="3"/>
    </row>
    <row r="183758" spans="8:8">
      <c r="H183758" s="3"/>
    </row>
    <row r="183759" spans="8:8">
      <c r="H183759" s="3"/>
    </row>
    <row r="183760" spans="8:8">
      <c r="H183760" s="3"/>
    </row>
    <row r="183761" spans="8:8">
      <c r="H183761" s="3"/>
    </row>
    <row r="183762" spans="8:8">
      <c r="H183762" s="3"/>
    </row>
    <row r="183763" spans="8:8">
      <c r="H183763" s="3"/>
    </row>
    <row r="183764" spans="8:8">
      <c r="H183764" s="3"/>
    </row>
    <row r="183765" spans="8:8">
      <c r="H183765" s="3"/>
    </row>
    <row r="183766" spans="8:8">
      <c r="H183766" s="3"/>
    </row>
    <row r="183767" spans="8:8">
      <c r="H183767" s="3"/>
    </row>
    <row r="183768" spans="8:8">
      <c r="H183768" s="3"/>
    </row>
    <row r="183769" spans="8:8">
      <c r="H183769" s="3"/>
    </row>
    <row r="183770" spans="8:8">
      <c r="H183770" s="3"/>
    </row>
    <row r="183771" spans="8:8">
      <c r="H183771" s="3"/>
    </row>
    <row r="183772" spans="8:8">
      <c r="H183772" s="3"/>
    </row>
    <row r="183773" spans="8:8">
      <c r="H183773" s="3"/>
    </row>
    <row r="183774" spans="8:8">
      <c r="H183774" s="3"/>
    </row>
    <row r="183775" spans="8:8">
      <c r="H183775" s="3"/>
    </row>
    <row r="183776" spans="8:8">
      <c r="H183776" s="3"/>
    </row>
    <row r="183777" spans="8:8">
      <c r="H183777" s="3"/>
    </row>
    <row r="183778" spans="8:8">
      <c r="H183778" s="3"/>
    </row>
    <row r="183779" spans="8:8">
      <c r="H183779" s="3"/>
    </row>
    <row r="183780" spans="8:8">
      <c r="H183780" s="3"/>
    </row>
    <row r="183781" spans="8:8">
      <c r="H183781" s="3"/>
    </row>
    <row r="183782" spans="8:8">
      <c r="H183782" s="3"/>
    </row>
    <row r="183783" spans="8:8">
      <c r="H183783" s="3"/>
    </row>
    <row r="183784" spans="8:8">
      <c r="H183784" s="3"/>
    </row>
    <row r="183785" spans="8:8">
      <c r="H183785" s="3"/>
    </row>
    <row r="183786" spans="8:8">
      <c r="H183786" s="3"/>
    </row>
    <row r="183787" spans="8:8">
      <c r="H183787" s="3"/>
    </row>
    <row r="183788" spans="8:8">
      <c r="H183788" s="3"/>
    </row>
    <row r="183789" spans="8:8">
      <c r="H183789" s="3"/>
    </row>
    <row r="183790" spans="8:8">
      <c r="H183790" s="3"/>
    </row>
    <row r="183791" spans="8:8">
      <c r="H183791" s="3"/>
    </row>
    <row r="183792" spans="8:8">
      <c r="H183792" s="3"/>
    </row>
    <row r="183793" spans="8:8">
      <c r="H183793" s="3"/>
    </row>
    <row r="183794" spans="8:8">
      <c r="H183794" s="3"/>
    </row>
    <row r="183795" spans="8:8">
      <c r="H183795" s="3"/>
    </row>
    <row r="183796" spans="8:8">
      <c r="H183796" s="3"/>
    </row>
    <row r="183797" spans="8:8">
      <c r="H183797" s="3"/>
    </row>
    <row r="183798" spans="8:8">
      <c r="H183798" s="3"/>
    </row>
    <row r="183799" spans="8:8">
      <c r="H183799" s="3"/>
    </row>
    <row r="183800" spans="8:8">
      <c r="H183800" s="3"/>
    </row>
    <row r="183801" spans="8:8">
      <c r="H183801" s="3"/>
    </row>
    <row r="183802" spans="8:8">
      <c r="H183802" s="3"/>
    </row>
    <row r="183803" spans="8:8">
      <c r="H183803" s="3"/>
    </row>
    <row r="183804" spans="8:8">
      <c r="H183804" s="3"/>
    </row>
    <row r="183805" spans="8:8">
      <c r="H183805" s="3"/>
    </row>
    <row r="183806" spans="8:8">
      <c r="H183806" s="3"/>
    </row>
    <row r="183807" spans="8:8">
      <c r="H183807" s="3"/>
    </row>
    <row r="183808" spans="8:8">
      <c r="H183808" s="3"/>
    </row>
    <row r="183809" spans="8:8">
      <c r="H183809" s="3"/>
    </row>
    <row r="183810" spans="8:8">
      <c r="H183810" s="3"/>
    </row>
    <row r="183811" spans="8:8">
      <c r="H183811" s="3"/>
    </row>
    <row r="183812" spans="8:8">
      <c r="H183812" s="3"/>
    </row>
    <row r="183813" spans="8:8">
      <c r="H183813" s="3"/>
    </row>
    <row r="183814" spans="8:8">
      <c r="H183814" s="3"/>
    </row>
    <row r="183815" spans="8:8">
      <c r="H183815" s="3"/>
    </row>
    <row r="183816" spans="8:8">
      <c r="H183816" s="3"/>
    </row>
    <row r="183817" spans="8:8">
      <c r="H183817" s="3"/>
    </row>
    <row r="183818" spans="8:8">
      <c r="H183818" s="3"/>
    </row>
    <row r="183819" spans="8:8">
      <c r="H183819" s="3"/>
    </row>
    <row r="183820" spans="8:8">
      <c r="H183820" s="3"/>
    </row>
    <row r="183821" spans="8:8">
      <c r="H183821" s="3"/>
    </row>
    <row r="183822" spans="8:8">
      <c r="H183822" s="3"/>
    </row>
    <row r="183823" spans="8:8">
      <c r="H183823" s="3"/>
    </row>
    <row r="183824" spans="8:8">
      <c r="H183824" s="3"/>
    </row>
    <row r="183825" spans="8:8">
      <c r="H183825" s="3"/>
    </row>
    <row r="183826" spans="8:8">
      <c r="H183826" s="3"/>
    </row>
    <row r="183827" spans="8:8">
      <c r="H183827" s="3"/>
    </row>
    <row r="183828" spans="8:8">
      <c r="H183828" s="3"/>
    </row>
    <row r="183829" spans="8:8">
      <c r="H183829" s="3"/>
    </row>
    <row r="183830" spans="8:8">
      <c r="H183830" s="3"/>
    </row>
    <row r="183831" spans="8:8">
      <c r="H183831" s="3"/>
    </row>
    <row r="183832" spans="8:8">
      <c r="H183832" s="3"/>
    </row>
    <row r="183833" spans="8:8">
      <c r="H183833" s="3"/>
    </row>
    <row r="183834" spans="8:8">
      <c r="H183834" s="3"/>
    </row>
    <row r="183835" spans="8:8">
      <c r="H183835" s="3"/>
    </row>
    <row r="183836" spans="8:8">
      <c r="H183836" s="3"/>
    </row>
    <row r="183837" spans="8:8">
      <c r="H183837" s="3"/>
    </row>
    <row r="183838" spans="8:8">
      <c r="H183838" s="3"/>
    </row>
    <row r="183839" spans="8:8">
      <c r="H183839" s="3"/>
    </row>
    <row r="183840" spans="8:8">
      <c r="H183840" s="3"/>
    </row>
    <row r="183841" spans="8:8">
      <c r="H183841" s="3"/>
    </row>
    <row r="183842" spans="8:8">
      <c r="H183842" s="3"/>
    </row>
    <row r="183843" spans="8:8">
      <c r="H183843" s="3"/>
    </row>
    <row r="183844" spans="8:8">
      <c r="H183844" s="3"/>
    </row>
    <row r="183845" spans="8:8">
      <c r="H183845" s="3"/>
    </row>
    <row r="183846" spans="8:8">
      <c r="H183846" s="3"/>
    </row>
    <row r="183847" spans="8:8">
      <c r="H183847" s="3"/>
    </row>
    <row r="183848" spans="8:8">
      <c r="H183848" s="3"/>
    </row>
    <row r="183849" spans="8:8">
      <c r="H183849" s="3"/>
    </row>
    <row r="183850" spans="8:8">
      <c r="H183850" s="3"/>
    </row>
    <row r="183851" spans="8:8">
      <c r="H183851" s="3"/>
    </row>
    <row r="183852" spans="8:8">
      <c r="H183852" s="3"/>
    </row>
    <row r="183853" spans="8:8">
      <c r="H183853" s="3"/>
    </row>
    <row r="183854" spans="8:8">
      <c r="H183854" s="3"/>
    </row>
    <row r="183855" spans="8:8">
      <c r="H183855" s="3"/>
    </row>
    <row r="183856" spans="8:8">
      <c r="H183856" s="3"/>
    </row>
    <row r="183857" spans="8:8">
      <c r="H183857" s="3"/>
    </row>
    <row r="183858" spans="8:8">
      <c r="H183858" s="3"/>
    </row>
    <row r="183859" spans="8:8">
      <c r="H183859" s="3"/>
    </row>
    <row r="183860" spans="8:8">
      <c r="H183860" s="3"/>
    </row>
    <row r="183861" spans="8:8">
      <c r="H183861" s="3"/>
    </row>
    <row r="183862" spans="8:8">
      <c r="H183862" s="3"/>
    </row>
    <row r="183863" spans="8:8">
      <c r="H183863" s="3"/>
    </row>
    <row r="183864" spans="8:8">
      <c r="H183864" s="3"/>
    </row>
    <row r="183865" spans="8:8">
      <c r="H183865" s="3"/>
    </row>
    <row r="183866" spans="8:8">
      <c r="H183866" s="3"/>
    </row>
    <row r="183867" spans="8:8">
      <c r="H183867" s="3"/>
    </row>
    <row r="183868" spans="8:8">
      <c r="H183868" s="3"/>
    </row>
    <row r="183869" spans="8:8">
      <c r="H183869" s="3"/>
    </row>
    <row r="183870" spans="8:8">
      <c r="H183870" s="3"/>
    </row>
    <row r="183871" spans="8:8">
      <c r="H183871" s="3"/>
    </row>
    <row r="183872" spans="8:8">
      <c r="H183872" s="3"/>
    </row>
    <row r="183873" spans="8:8">
      <c r="H183873" s="3"/>
    </row>
    <row r="183874" spans="8:8">
      <c r="H183874" s="3"/>
    </row>
    <row r="183875" spans="8:8">
      <c r="H183875" s="3"/>
    </row>
    <row r="183876" spans="8:8">
      <c r="H183876" s="3"/>
    </row>
    <row r="183877" spans="8:8">
      <c r="H183877" s="3"/>
    </row>
    <row r="183878" spans="8:8">
      <c r="H183878" s="3"/>
    </row>
    <row r="183879" spans="8:8">
      <c r="H183879" s="3"/>
    </row>
    <row r="183880" spans="8:8">
      <c r="H183880" s="3"/>
    </row>
    <row r="183881" spans="8:8">
      <c r="H183881" s="3"/>
    </row>
    <row r="183882" spans="8:8">
      <c r="H183882" s="3"/>
    </row>
    <row r="183883" spans="8:8">
      <c r="H183883" s="3"/>
    </row>
    <row r="183884" spans="8:8">
      <c r="H183884" s="3"/>
    </row>
    <row r="183885" spans="8:8">
      <c r="H183885" s="3"/>
    </row>
    <row r="183886" spans="8:8">
      <c r="H183886" s="3"/>
    </row>
    <row r="183887" spans="8:8">
      <c r="H183887" s="3"/>
    </row>
    <row r="183888" spans="8:8">
      <c r="H183888" s="3"/>
    </row>
    <row r="183889" spans="8:8">
      <c r="H183889" s="3"/>
    </row>
    <row r="183890" spans="8:8">
      <c r="H183890" s="3"/>
    </row>
    <row r="183891" spans="8:8">
      <c r="H183891" s="3"/>
    </row>
    <row r="183892" spans="8:8">
      <c r="H183892" s="3"/>
    </row>
    <row r="183893" spans="8:8">
      <c r="H183893" s="3"/>
    </row>
    <row r="183894" spans="8:8">
      <c r="H183894" s="3"/>
    </row>
    <row r="183895" spans="8:8">
      <c r="H183895" s="3"/>
    </row>
    <row r="183896" spans="8:8">
      <c r="H183896" s="3"/>
    </row>
    <row r="183897" spans="8:8">
      <c r="H183897" s="3"/>
    </row>
    <row r="183898" spans="8:8">
      <c r="H183898" s="3"/>
    </row>
    <row r="183899" spans="8:8">
      <c r="H183899" s="3"/>
    </row>
    <row r="183900" spans="8:8">
      <c r="H183900" s="3"/>
    </row>
    <row r="183901" spans="8:8">
      <c r="H183901" s="3"/>
    </row>
    <row r="183902" spans="8:8">
      <c r="H183902" s="3"/>
    </row>
    <row r="183903" spans="8:8">
      <c r="H183903" s="3"/>
    </row>
    <row r="183904" spans="8:8">
      <c r="H183904" s="3"/>
    </row>
    <row r="183905" spans="8:8">
      <c r="H183905" s="3"/>
    </row>
    <row r="183906" spans="8:8">
      <c r="H183906" s="3"/>
    </row>
    <row r="183907" spans="8:8">
      <c r="H183907" s="3"/>
    </row>
    <row r="183908" spans="8:8">
      <c r="H183908" s="3"/>
    </row>
    <row r="183909" spans="8:8">
      <c r="H183909" s="3"/>
    </row>
    <row r="183910" spans="8:8">
      <c r="H183910" s="3"/>
    </row>
    <row r="183911" spans="8:8">
      <c r="H183911" s="3"/>
    </row>
    <row r="183912" spans="8:8">
      <c r="H183912" s="3"/>
    </row>
    <row r="183913" spans="8:8">
      <c r="H183913" s="3"/>
    </row>
    <row r="183914" spans="8:8">
      <c r="H183914" s="3"/>
    </row>
    <row r="183915" spans="8:8">
      <c r="H183915" s="3"/>
    </row>
    <row r="183916" spans="8:8">
      <c r="H183916" s="3"/>
    </row>
    <row r="183917" spans="8:8">
      <c r="H183917" s="3"/>
    </row>
    <row r="183918" spans="8:8">
      <c r="H183918" s="3"/>
    </row>
    <row r="183919" spans="8:8">
      <c r="H183919" s="3"/>
    </row>
    <row r="183920" spans="8:8">
      <c r="H183920" s="3"/>
    </row>
    <row r="183921" spans="8:8">
      <c r="H183921" s="3"/>
    </row>
    <row r="183922" spans="8:8">
      <c r="H183922" s="3"/>
    </row>
    <row r="183923" spans="8:8">
      <c r="H183923" s="3"/>
    </row>
    <row r="183924" spans="8:8">
      <c r="H183924" s="3"/>
    </row>
    <row r="183925" spans="8:8">
      <c r="H183925" s="3"/>
    </row>
    <row r="183926" spans="8:8">
      <c r="H183926" s="3"/>
    </row>
    <row r="183927" spans="8:8">
      <c r="H183927" s="3"/>
    </row>
    <row r="183928" spans="8:8">
      <c r="H183928" s="3"/>
    </row>
    <row r="183929" spans="8:8">
      <c r="H183929" s="3"/>
    </row>
    <row r="183930" spans="8:8">
      <c r="H183930" s="3"/>
    </row>
    <row r="183931" spans="8:8">
      <c r="H183931" s="3"/>
    </row>
    <row r="183932" spans="8:8">
      <c r="H183932" s="3"/>
    </row>
    <row r="183933" spans="8:8">
      <c r="H183933" s="3"/>
    </row>
    <row r="183934" spans="8:8">
      <c r="H183934" s="3"/>
    </row>
    <row r="183935" spans="8:8">
      <c r="H183935" s="3"/>
    </row>
    <row r="183936" spans="8:8">
      <c r="H183936" s="3"/>
    </row>
    <row r="183937" spans="8:8">
      <c r="H183937" s="3"/>
    </row>
    <row r="183938" spans="8:8">
      <c r="H183938" s="3"/>
    </row>
    <row r="183939" spans="8:8">
      <c r="H183939" s="3"/>
    </row>
    <row r="183940" spans="8:8">
      <c r="H183940" s="3"/>
    </row>
    <row r="183941" spans="8:8">
      <c r="H183941" s="3"/>
    </row>
    <row r="183942" spans="8:8">
      <c r="H183942" s="3"/>
    </row>
    <row r="183943" spans="8:8">
      <c r="H183943" s="3"/>
    </row>
    <row r="183944" spans="8:8">
      <c r="H183944" s="3"/>
    </row>
    <row r="183945" spans="8:8">
      <c r="H183945" s="3"/>
    </row>
    <row r="183946" spans="8:8">
      <c r="H183946" s="3"/>
    </row>
    <row r="183947" spans="8:8">
      <c r="H183947" s="3"/>
    </row>
    <row r="183948" spans="8:8">
      <c r="H183948" s="3"/>
    </row>
    <row r="183949" spans="8:8">
      <c r="H183949" s="3"/>
    </row>
    <row r="183950" spans="8:8">
      <c r="H183950" s="3"/>
    </row>
    <row r="183951" spans="8:8">
      <c r="H183951" s="3"/>
    </row>
    <row r="183952" spans="8:8">
      <c r="H183952" s="3"/>
    </row>
    <row r="183953" spans="8:8">
      <c r="H183953" s="3"/>
    </row>
    <row r="183954" spans="8:8">
      <c r="H183954" s="3"/>
    </row>
    <row r="183955" spans="8:8">
      <c r="H183955" s="3"/>
    </row>
    <row r="183956" spans="8:8">
      <c r="H183956" s="3"/>
    </row>
    <row r="183957" spans="8:8">
      <c r="H183957" s="3"/>
    </row>
    <row r="183958" spans="8:8">
      <c r="H183958" s="3"/>
    </row>
    <row r="183959" spans="8:8">
      <c r="H183959" s="3"/>
    </row>
    <row r="183960" spans="8:8">
      <c r="H183960" s="3"/>
    </row>
    <row r="183961" spans="8:8">
      <c r="H183961" s="3"/>
    </row>
    <row r="183962" spans="8:8">
      <c r="H183962" s="3"/>
    </row>
    <row r="183963" spans="8:8">
      <c r="H183963" s="3"/>
    </row>
    <row r="183964" spans="8:8">
      <c r="H183964" s="3"/>
    </row>
    <row r="183965" spans="8:8">
      <c r="H183965" s="3"/>
    </row>
    <row r="183966" spans="8:8">
      <c r="H183966" s="3"/>
    </row>
    <row r="183967" spans="8:8">
      <c r="H183967" s="3"/>
    </row>
    <row r="183968" spans="8:8">
      <c r="H183968" s="3"/>
    </row>
    <row r="183969" spans="8:8">
      <c r="H183969" s="3"/>
    </row>
    <row r="183970" spans="8:8">
      <c r="H183970" s="3"/>
    </row>
    <row r="183971" spans="8:8">
      <c r="H183971" s="3"/>
    </row>
    <row r="183972" spans="8:8">
      <c r="H183972" s="3"/>
    </row>
    <row r="183973" spans="8:8">
      <c r="H183973" s="3"/>
    </row>
    <row r="183974" spans="8:8">
      <c r="H183974" s="3"/>
    </row>
    <row r="183975" spans="8:8">
      <c r="H183975" s="3"/>
    </row>
    <row r="183976" spans="8:8">
      <c r="H183976" s="3"/>
    </row>
    <row r="183977" spans="8:8">
      <c r="H183977" s="3"/>
    </row>
    <row r="183978" spans="8:8">
      <c r="H183978" s="3"/>
    </row>
    <row r="183979" spans="8:8">
      <c r="H183979" s="3"/>
    </row>
    <row r="183980" spans="8:8">
      <c r="H183980" s="3"/>
    </row>
    <row r="183981" spans="8:8">
      <c r="H183981" s="3"/>
    </row>
    <row r="183982" spans="8:8">
      <c r="H183982" s="3"/>
    </row>
    <row r="183983" spans="8:8">
      <c r="H183983" s="3"/>
    </row>
    <row r="183984" spans="8:8">
      <c r="H183984" s="3"/>
    </row>
    <row r="183985" spans="8:8">
      <c r="H183985" s="3"/>
    </row>
    <row r="183986" spans="8:8">
      <c r="H183986" s="3"/>
    </row>
    <row r="183987" spans="8:8">
      <c r="H183987" s="3"/>
    </row>
    <row r="183988" spans="8:8">
      <c r="H183988" s="3"/>
    </row>
    <row r="183989" spans="8:8">
      <c r="H183989" s="3"/>
    </row>
    <row r="183990" spans="8:8">
      <c r="H183990" s="3"/>
    </row>
    <row r="183991" spans="8:8">
      <c r="H183991" s="3"/>
    </row>
    <row r="183992" spans="8:8">
      <c r="H183992" s="3"/>
    </row>
    <row r="183993" spans="8:8">
      <c r="H183993" s="3"/>
    </row>
    <row r="183994" spans="8:8">
      <c r="H183994" s="3"/>
    </row>
    <row r="183995" spans="8:8">
      <c r="H183995" s="3"/>
    </row>
    <row r="183996" spans="8:8">
      <c r="H183996" s="3"/>
    </row>
    <row r="183997" spans="8:8">
      <c r="H183997" s="3"/>
    </row>
    <row r="183998" spans="8:8">
      <c r="H183998" s="3"/>
    </row>
    <row r="183999" spans="8:8">
      <c r="H183999" s="3"/>
    </row>
    <row r="184000" spans="8:8">
      <c r="H184000" s="3"/>
    </row>
    <row r="184001" spans="8:8">
      <c r="H184001" s="3"/>
    </row>
    <row r="184002" spans="8:8">
      <c r="H184002" s="3"/>
    </row>
    <row r="184003" spans="8:8">
      <c r="H184003" s="3"/>
    </row>
    <row r="184004" spans="8:8">
      <c r="H184004" s="3"/>
    </row>
    <row r="184005" spans="8:8">
      <c r="H184005" s="3"/>
    </row>
    <row r="184006" spans="8:8">
      <c r="H184006" s="3"/>
    </row>
    <row r="184007" spans="8:8">
      <c r="H184007" s="3"/>
    </row>
    <row r="184008" spans="8:8">
      <c r="H184008" s="3"/>
    </row>
    <row r="184009" spans="8:8">
      <c r="H184009" s="3"/>
    </row>
    <row r="184010" spans="8:8">
      <c r="H184010" s="3"/>
    </row>
    <row r="184011" spans="8:8">
      <c r="H184011" s="3"/>
    </row>
    <row r="184012" spans="8:8">
      <c r="H184012" s="3"/>
    </row>
    <row r="184013" spans="8:8">
      <c r="H184013" s="3"/>
    </row>
    <row r="184014" spans="8:8">
      <c r="H184014" s="3"/>
    </row>
    <row r="184015" spans="8:8">
      <c r="H184015" s="3"/>
    </row>
    <row r="184016" spans="8:8">
      <c r="H184016" s="3"/>
    </row>
    <row r="184017" spans="8:8">
      <c r="H184017" s="3"/>
    </row>
    <row r="184018" spans="8:8">
      <c r="H184018" s="3"/>
    </row>
    <row r="184019" spans="8:8">
      <c r="H184019" s="3"/>
    </row>
    <row r="184020" spans="8:8">
      <c r="H184020" s="3"/>
    </row>
    <row r="184021" spans="8:8">
      <c r="H184021" s="3"/>
    </row>
    <row r="184022" spans="8:8">
      <c r="H184022" s="3"/>
    </row>
    <row r="184023" spans="8:8">
      <c r="H184023" s="3"/>
    </row>
    <row r="184024" spans="8:8">
      <c r="H184024" s="3"/>
    </row>
    <row r="184025" spans="8:8">
      <c r="H184025" s="3"/>
    </row>
    <row r="184026" spans="8:8">
      <c r="H184026" s="3"/>
    </row>
    <row r="184027" spans="8:8">
      <c r="H184027" s="3"/>
    </row>
    <row r="184028" spans="8:8">
      <c r="H184028" s="3"/>
    </row>
    <row r="184029" spans="8:8">
      <c r="H184029" s="3"/>
    </row>
    <row r="184030" spans="8:8">
      <c r="H184030" s="3"/>
    </row>
    <row r="184031" spans="8:8">
      <c r="H184031" s="3"/>
    </row>
    <row r="184032" spans="8:8">
      <c r="H184032" s="3"/>
    </row>
    <row r="184033" spans="8:8">
      <c r="H184033" s="3"/>
    </row>
    <row r="184034" spans="8:8">
      <c r="H184034" s="3"/>
    </row>
    <row r="184035" spans="8:8">
      <c r="H184035" s="3"/>
    </row>
    <row r="184036" spans="8:8">
      <c r="H184036" s="3"/>
    </row>
    <row r="184037" spans="8:8">
      <c r="H184037" s="3"/>
    </row>
    <row r="184038" spans="8:8">
      <c r="H184038" s="3"/>
    </row>
    <row r="184039" spans="8:8">
      <c r="H184039" s="3"/>
    </row>
    <row r="184040" spans="8:8">
      <c r="H184040" s="3"/>
    </row>
    <row r="184041" spans="8:8">
      <c r="H184041" s="3"/>
    </row>
    <row r="184042" spans="8:8">
      <c r="H184042" s="3"/>
    </row>
    <row r="184043" spans="8:8">
      <c r="H184043" s="3"/>
    </row>
    <row r="184044" spans="8:8">
      <c r="H184044" s="3"/>
    </row>
    <row r="184045" spans="8:8">
      <c r="H184045" s="3"/>
    </row>
    <row r="184046" spans="8:8">
      <c r="H184046" s="3"/>
    </row>
    <row r="184047" spans="8:8">
      <c r="H184047" s="3"/>
    </row>
    <row r="184048" spans="8:8">
      <c r="H184048" s="3"/>
    </row>
    <row r="184049" spans="8:8">
      <c r="H184049" s="3"/>
    </row>
    <row r="184050" spans="8:8">
      <c r="H184050" s="3"/>
    </row>
    <row r="184051" spans="8:8">
      <c r="H184051" s="3"/>
    </row>
    <row r="184052" spans="8:8">
      <c r="H184052" s="3"/>
    </row>
    <row r="184053" spans="8:8">
      <c r="H184053" s="3"/>
    </row>
    <row r="184054" spans="8:8">
      <c r="H184054" s="3"/>
    </row>
    <row r="184055" spans="8:8">
      <c r="H184055" s="3"/>
    </row>
    <row r="184056" spans="8:8">
      <c r="H184056" s="3"/>
    </row>
    <row r="184057" spans="8:8">
      <c r="H184057" s="3"/>
    </row>
    <row r="184058" spans="8:8">
      <c r="H184058" s="3"/>
    </row>
    <row r="184059" spans="8:8">
      <c r="H184059" s="3"/>
    </row>
    <row r="184060" spans="8:8">
      <c r="H184060" s="3"/>
    </row>
    <row r="184061" spans="8:8">
      <c r="H184061" s="3"/>
    </row>
    <row r="184062" spans="8:8">
      <c r="H184062" s="3"/>
    </row>
    <row r="184063" spans="8:8">
      <c r="H184063" s="3"/>
    </row>
    <row r="184064" spans="8:8">
      <c r="H184064" s="3"/>
    </row>
    <row r="184065" spans="8:8">
      <c r="H184065" s="3"/>
    </row>
    <row r="184066" spans="8:8">
      <c r="H184066" s="3"/>
    </row>
    <row r="184067" spans="8:8">
      <c r="H184067" s="3"/>
    </row>
    <row r="184068" spans="8:8">
      <c r="H184068" s="3"/>
    </row>
    <row r="184069" spans="8:8">
      <c r="H184069" s="3"/>
    </row>
    <row r="184070" spans="8:8">
      <c r="H184070" s="3"/>
    </row>
    <row r="184071" spans="8:8">
      <c r="H184071" s="3"/>
    </row>
    <row r="184072" spans="8:8">
      <c r="H184072" s="3"/>
    </row>
    <row r="184073" spans="8:8">
      <c r="H184073" s="3"/>
    </row>
    <row r="184074" spans="8:8">
      <c r="H184074" s="3"/>
    </row>
    <row r="184075" spans="8:8">
      <c r="H184075" s="3"/>
    </row>
    <row r="184076" spans="8:8">
      <c r="H184076" s="3"/>
    </row>
    <row r="184077" spans="8:8">
      <c r="H184077" s="3"/>
    </row>
    <row r="184078" spans="8:8">
      <c r="H184078" s="3"/>
    </row>
    <row r="184079" spans="8:8">
      <c r="H184079" s="3"/>
    </row>
    <row r="184080" spans="8:8">
      <c r="H184080" s="3"/>
    </row>
    <row r="184081" spans="8:8">
      <c r="H184081" s="3"/>
    </row>
    <row r="184082" spans="8:8">
      <c r="H184082" s="3"/>
    </row>
    <row r="184083" spans="8:8">
      <c r="H184083" s="3"/>
    </row>
    <row r="184084" spans="8:8">
      <c r="H184084" s="3"/>
    </row>
    <row r="184085" spans="8:8">
      <c r="H184085" s="3"/>
    </row>
    <row r="184086" spans="8:8">
      <c r="H184086" s="3"/>
    </row>
    <row r="184087" spans="8:8">
      <c r="H184087" s="3"/>
    </row>
    <row r="184088" spans="8:8">
      <c r="H184088" s="3"/>
    </row>
    <row r="184089" spans="8:8">
      <c r="H184089" s="3"/>
    </row>
    <row r="184090" spans="8:8">
      <c r="H184090" s="3"/>
    </row>
    <row r="184091" spans="8:8">
      <c r="H184091" s="3"/>
    </row>
    <row r="184092" spans="8:8">
      <c r="H184092" s="3"/>
    </row>
    <row r="184093" spans="8:8">
      <c r="H184093" s="3"/>
    </row>
    <row r="184094" spans="8:8">
      <c r="H184094" s="3"/>
    </row>
    <row r="184095" spans="8:8">
      <c r="H184095" s="3"/>
    </row>
    <row r="184096" spans="8:8">
      <c r="H184096" s="3"/>
    </row>
    <row r="184097" spans="8:8">
      <c r="H184097" s="3"/>
    </row>
    <row r="184098" spans="8:8">
      <c r="H184098" s="3"/>
    </row>
    <row r="184099" spans="8:8">
      <c r="H184099" s="3"/>
    </row>
    <row r="184100" spans="8:8">
      <c r="H184100" s="3"/>
    </row>
    <row r="184101" spans="8:8">
      <c r="H184101" s="3"/>
    </row>
    <row r="184102" spans="8:8">
      <c r="H184102" s="3"/>
    </row>
    <row r="184103" spans="8:8">
      <c r="H184103" s="3"/>
    </row>
    <row r="184104" spans="8:8">
      <c r="H184104" s="3"/>
    </row>
    <row r="184105" spans="8:8">
      <c r="H184105" s="3"/>
    </row>
    <row r="184106" spans="8:8">
      <c r="H184106" s="3"/>
    </row>
    <row r="184107" spans="8:8">
      <c r="H184107" s="3"/>
    </row>
    <row r="184108" spans="8:8">
      <c r="H184108" s="3"/>
    </row>
    <row r="184109" spans="8:8">
      <c r="H184109" s="3"/>
    </row>
    <row r="184110" spans="8:8">
      <c r="H184110" s="3"/>
    </row>
    <row r="184111" spans="8:8">
      <c r="H184111" s="3"/>
    </row>
    <row r="184112" spans="8:8">
      <c r="H184112" s="3"/>
    </row>
    <row r="184113" spans="8:8">
      <c r="H184113" s="3"/>
    </row>
    <row r="184114" spans="8:8">
      <c r="H184114" s="3"/>
    </row>
    <row r="184115" spans="8:8">
      <c r="H184115" s="3"/>
    </row>
    <row r="184116" spans="8:8">
      <c r="H184116" s="3"/>
    </row>
    <row r="184117" spans="8:8">
      <c r="H184117" s="3"/>
    </row>
    <row r="184118" spans="8:8">
      <c r="H184118" s="3"/>
    </row>
    <row r="184119" spans="8:8">
      <c r="H184119" s="3"/>
    </row>
    <row r="184120" spans="8:8">
      <c r="H184120" s="3"/>
    </row>
    <row r="184121" spans="8:8">
      <c r="H184121" s="3"/>
    </row>
    <row r="184122" spans="8:8">
      <c r="H184122" s="3"/>
    </row>
    <row r="184123" spans="8:8">
      <c r="H184123" s="3"/>
    </row>
    <row r="184124" spans="8:8">
      <c r="H184124" s="3"/>
    </row>
    <row r="184125" spans="8:8">
      <c r="H184125" s="3"/>
    </row>
    <row r="184126" spans="8:8">
      <c r="H184126" s="3"/>
    </row>
    <row r="184127" spans="8:8">
      <c r="H184127" s="3"/>
    </row>
    <row r="184128" spans="8:8">
      <c r="H184128" s="3"/>
    </row>
    <row r="184129" spans="8:8">
      <c r="H184129" s="3"/>
    </row>
    <row r="184130" spans="8:8">
      <c r="H184130" s="3"/>
    </row>
    <row r="184131" spans="8:8">
      <c r="H184131" s="3"/>
    </row>
    <row r="184132" spans="8:8">
      <c r="H184132" s="3"/>
    </row>
    <row r="184133" spans="8:8">
      <c r="H184133" s="3"/>
    </row>
    <row r="184134" spans="8:8">
      <c r="H184134" s="3"/>
    </row>
    <row r="184135" spans="8:8">
      <c r="H184135" s="3"/>
    </row>
    <row r="184136" spans="8:8">
      <c r="H184136" s="3"/>
    </row>
    <row r="184137" spans="8:8">
      <c r="H184137" s="3"/>
    </row>
    <row r="184138" spans="8:8">
      <c r="H184138" s="3"/>
    </row>
    <row r="184139" spans="8:8">
      <c r="H184139" s="3"/>
    </row>
    <row r="184140" spans="8:8">
      <c r="H184140" s="3"/>
    </row>
    <row r="184141" spans="8:8">
      <c r="H184141" s="3"/>
    </row>
    <row r="184142" spans="8:8">
      <c r="H184142" s="3"/>
    </row>
    <row r="184143" spans="8:8">
      <c r="H184143" s="3"/>
    </row>
    <row r="184144" spans="8:8">
      <c r="H184144" s="3"/>
    </row>
    <row r="184145" spans="8:8">
      <c r="H184145" s="3"/>
    </row>
    <row r="184146" spans="8:8">
      <c r="H184146" s="3"/>
    </row>
    <row r="184147" spans="8:8">
      <c r="H184147" s="3"/>
    </row>
    <row r="184148" spans="8:8">
      <c r="H184148" s="3"/>
    </row>
    <row r="184149" spans="8:8">
      <c r="H184149" s="3"/>
    </row>
    <row r="184150" spans="8:8">
      <c r="H184150" s="3"/>
    </row>
    <row r="184151" spans="8:8">
      <c r="H184151" s="3"/>
    </row>
    <row r="184152" spans="8:8">
      <c r="H184152" s="3"/>
    </row>
    <row r="184153" spans="8:8">
      <c r="H184153" s="3"/>
    </row>
    <row r="184154" spans="8:8">
      <c r="H184154" s="3"/>
    </row>
    <row r="184155" spans="8:8">
      <c r="H184155" s="3"/>
    </row>
    <row r="184156" spans="8:8">
      <c r="H184156" s="3"/>
    </row>
    <row r="184157" spans="8:8">
      <c r="H184157" s="3"/>
    </row>
    <row r="184158" spans="8:8">
      <c r="H184158" s="3"/>
    </row>
    <row r="184159" spans="8:8">
      <c r="H184159" s="3"/>
    </row>
    <row r="184160" spans="8:8">
      <c r="H184160" s="3"/>
    </row>
    <row r="184161" spans="8:8">
      <c r="H184161" s="3"/>
    </row>
    <row r="184162" spans="8:8">
      <c r="H184162" s="3"/>
    </row>
    <row r="184163" spans="8:8">
      <c r="H184163" s="3"/>
    </row>
    <row r="184164" spans="8:8">
      <c r="H184164" s="3"/>
    </row>
    <row r="184165" spans="8:8">
      <c r="H184165" s="3"/>
    </row>
    <row r="184166" spans="8:8">
      <c r="H184166" s="3"/>
    </row>
    <row r="184167" spans="8:8">
      <c r="H184167" s="3"/>
    </row>
    <row r="184168" spans="8:8">
      <c r="H184168" s="3"/>
    </row>
    <row r="184169" spans="8:8">
      <c r="H184169" s="3"/>
    </row>
    <row r="184170" spans="8:8">
      <c r="H184170" s="3"/>
    </row>
    <row r="184171" spans="8:8">
      <c r="H184171" s="3"/>
    </row>
    <row r="184172" spans="8:8">
      <c r="H184172" s="3"/>
    </row>
    <row r="184173" spans="8:8">
      <c r="H184173" s="3"/>
    </row>
    <row r="184174" spans="8:8">
      <c r="H184174" s="3"/>
    </row>
    <row r="184175" spans="8:8">
      <c r="H184175" s="3"/>
    </row>
    <row r="184176" spans="8:8">
      <c r="H184176" s="3"/>
    </row>
    <row r="184177" spans="8:8">
      <c r="H184177" s="3"/>
    </row>
    <row r="184178" spans="8:8">
      <c r="H184178" s="3"/>
    </row>
    <row r="184179" spans="8:8">
      <c r="H184179" s="3"/>
    </row>
    <row r="184180" spans="8:8">
      <c r="H184180" s="3"/>
    </row>
    <row r="184181" spans="8:8">
      <c r="H184181" s="3"/>
    </row>
    <row r="184182" spans="8:8">
      <c r="H184182" s="3"/>
    </row>
    <row r="184183" spans="8:8">
      <c r="H184183" s="3"/>
    </row>
    <row r="184184" spans="8:8">
      <c r="H184184" s="3"/>
    </row>
    <row r="184185" spans="8:8">
      <c r="H184185" s="3"/>
    </row>
    <row r="184186" spans="8:8">
      <c r="H184186" s="3"/>
    </row>
    <row r="184187" spans="8:8">
      <c r="H184187" s="3"/>
    </row>
    <row r="184188" spans="8:8">
      <c r="H184188" s="3"/>
    </row>
    <row r="184189" spans="8:8">
      <c r="H184189" s="3"/>
    </row>
    <row r="184190" spans="8:8">
      <c r="H184190" s="3"/>
    </row>
    <row r="184191" spans="8:8">
      <c r="H184191" s="3"/>
    </row>
    <row r="184192" spans="8:8">
      <c r="H184192" s="3"/>
    </row>
    <row r="184193" spans="8:8">
      <c r="H184193" s="3"/>
    </row>
    <row r="184194" spans="8:8">
      <c r="H184194" s="3"/>
    </row>
    <row r="184195" spans="8:8">
      <c r="H184195" s="3"/>
    </row>
    <row r="184196" spans="8:8">
      <c r="H184196" s="3"/>
    </row>
    <row r="184197" spans="8:8">
      <c r="H184197" s="3"/>
    </row>
    <row r="184198" spans="8:8">
      <c r="H184198" s="3"/>
    </row>
    <row r="184199" spans="8:8">
      <c r="H184199" s="3"/>
    </row>
    <row r="184200" spans="8:8">
      <c r="H184200" s="3"/>
    </row>
    <row r="184201" spans="8:8">
      <c r="H184201" s="3"/>
    </row>
    <row r="184202" spans="8:8">
      <c r="H184202" s="3"/>
    </row>
    <row r="184203" spans="8:8">
      <c r="H184203" s="3"/>
    </row>
    <row r="184204" spans="8:8">
      <c r="H184204" s="3"/>
    </row>
    <row r="184205" spans="8:8">
      <c r="H184205" s="3"/>
    </row>
    <row r="184206" spans="8:8">
      <c r="H184206" s="3"/>
    </row>
    <row r="184207" spans="8:8">
      <c r="H184207" s="3"/>
    </row>
    <row r="184208" spans="8:8">
      <c r="H184208" s="3"/>
    </row>
    <row r="184209" spans="8:8">
      <c r="H184209" s="3"/>
    </row>
    <row r="184210" spans="8:8">
      <c r="H184210" s="3"/>
    </row>
    <row r="184211" spans="8:8">
      <c r="H184211" s="3"/>
    </row>
    <row r="184212" spans="8:8">
      <c r="H184212" s="3"/>
    </row>
    <row r="184213" spans="8:8">
      <c r="H184213" s="3"/>
    </row>
    <row r="184214" spans="8:8">
      <c r="H184214" s="3"/>
    </row>
    <row r="184215" spans="8:8">
      <c r="H184215" s="3"/>
    </row>
    <row r="184216" spans="8:8">
      <c r="H184216" s="3"/>
    </row>
    <row r="184217" spans="8:8">
      <c r="H184217" s="3"/>
    </row>
    <row r="184218" spans="8:8">
      <c r="H184218" s="3"/>
    </row>
    <row r="184219" spans="8:8">
      <c r="H184219" s="3"/>
    </row>
    <row r="184220" spans="8:8">
      <c r="H184220" s="3"/>
    </row>
    <row r="184221" spans="8:8">
      <c r="H184221" s="3"/>
    </row>
    <row r="184222" spans="8:8">
      <c r="H184222" s="3"/>
    </row>
    <row r="184223" spans="8:8">
      <c r="H184223" s="3"/>
    </row>
    <row r="184224" spans="8:8">
      <c r="H184224" s="3"/>
    </row>
    <row r="184225" spans="8:8">
      <c r="H184225" s="3"/>
    </row>
    <row r="184226" spans="8:8">
      <c r="H184226" s="3"/>
    </row>
    <row r="184227" spans="8:8">
      <c r="H184227" s="3"/>
    </row>
    <row r="184228" spans="8:8">
      <c r="H184228" s="3"/>
    </row>
    <row r="184229" spans="8:8">
      <c r="H184229" s="3"/>
    </row>
    <row r="184230" spans="8:8">
      <c r="H184230" s="3"/>
    </row>
    <row r="184231" spans="8:8">
      <c r="H184231" s="3"/>
    </row>
    <row r="184232" spans="8:8">
      <c r="H184232" s="3"/>
    </row>
    <row r="184233" spans="8:8">
      <c r="H184233" s="3"/>
    </row>
    <row r="184234" spans="8:8">
      <c r="H184234" s="3"/>
    </row>
    <row r="184235" spans="8:8">
      <c r="H184235" s="3"/>
    </row>
    <row r="184236" spans="8:8">
      <c r="H184236" s="3"/>
    </row>
    <row r="184237" spans="8:8">
      <c r="H184237" s="3"/>
    </row>
    <row r="184238" spans="8:8">
      <c r="H184238" s="3"/>
    </row>
    <row r="184239" spans="8:8">
      <c r="H184239" s="3"/>
    </row>
    <row r="184240" spans="8:8">
      <c r="H184240" s="3"/>
    </row>
    <row r="184241" spans="8:8">
      <c r="H184241" s="3"/>
    </row>
    <row r="184242" spans="8:8">
      <c r="H184242" s="3"/>
    </row>
    <row r="184243" spans="8:8">
      <c r="H184243" s="3"/>
    </row>
    <row r="184244" spans="8:8">
      <c r="H184244" s="3"/>
    </row>
    <row r="184245" spans="8:8">
      <c r="H184245" s="3"/>
    </row>
    <row r="184246" spans="8:8">
      <c r="H184246" s="3"/>
    </row>
    <row r="184247" spans="8:8">
      <c r="H184247" s="3"/>
    </row>
    <row r="184248" spans="8:8">
      <c r="H184248" s="3"/>
    </row>
    <row r="184249" spans="8:8">
      <c r="H184249" s="3"/>
    </row>
    <row r="184250" spans="8:8">
      <c r="H184250" s="3"/>
    </row>
    <row r="184251" spans="8:8">
      <c r="H184251" s="3"/>
    </row>
    <row r="184252" spans="8:8">
      <c r="H184252" s="3"/>
    </row>
    <row r="184253" spans="8:8">
      <c r="H184253" s="3"/>
    </row>
    <row r="184254" spans="8:8">
      <c r="H184254" s="3"/>
    </row>
    <row r="184255" spans="8:8">
      <c r="H184255" s="3"/>
    </row>
    <row r="184256" spans="8:8">
      <c r="H184256" s="3"/>
    </row>
    <row r="184257" spans="8:8">
      <c r="H184257" s="3"/>
    </row>
    <row r="184258" spans="8:8">
      <c r="H184258" s="3"/>
    </row>
    <row r="184259" spans="8:8">
      <c r="H184259" s="3"/>
    </row>
    <row r="184260" spans="8:8">
      <c r="H184260" s="3"/>
    </row>
    <row r="184261" spans="8:8">
      <c r="H184261" s="3"/>
    </row>
    <row r="184262" spans="8:8">
      <c r="H184262" s="3"/>
    </row>
    <row r="184263" spans="8:8">
      <c r="H184263" s="3"/>
    </row>
    <row r="184264" spans="8:8">
      <c r="H184264" s="3"/>
    </row>
    <row r="184265" spans="8:8">
      <c r="H184265" s="3"/>
    </row>
    <row r="184266" spans="8:8">
      <c r="H184266" s="3"/>
    </row>
    <row r="184267" spans="8:8">
      <c r="H184267" s="3"/>
    </row>
    <row r="184268" spans="8:8">
      <c r="H184268" s="3"/>
    </row>
    <row r="184269" spans="8:8">
      <c r="H184269" s="3"/>
    </row>
    <row r="184270" spans="8:8">
      <c r="H184270" s="3"/>
    </row>
    <row r="184271" spans="8:8">
      <c r="H184271" s="3"/>
    </row>
    <row r="184272" spans="8:8">
      <c r="H184272" s="3"/>
    </row>
    <row r="184273" spans="8:8">
      <c r="H184273" s="3"/>
    </row>
    <row r="184274" spans="8:8">
      <c r="H184274" s="3"/>
    </row>
    <row r="184275" spans="8:8">
      <c r="H184275" s="3"/>
    </row>
    <row r="184276" spans="8:8">
      <c r="H184276" s="3"/>
    </row>
    <row r="184277" spans="8:8">
      <c r="H184277" s="3"/>
    </row>
    <row r="184278" spans="8:8">
      <c r="H184278" s="3"/>
    </row>
    <row r="184279" spans="8:8">
      <c r="H184279" s="3"/>
    </row>
    <row r="184280" spans="8:8">
      <c r="H184280" s="3"/>
    </row>
    <row r="184281" spans="8:8">
      <c r="H184281" s="3"/>
    </row>
    <row r="184282" spans="8:8">
      <c r="H184282" s="3"/>
    </row>
    <row r="184283" spans="8:8">
      <c r="H184283" s="3"/>
    </row>
    <row r="184284" spans="8:8">
      <c r="H184284" s="3"/>
    </row>
    <row r="184285" spans="8:8">
      <c r="H184285" s="3"/>
    </row>
    <row r="184286" spans="8:8">
      <c r="H184286" s="3"/>
    </row>
    <row r="184287" spans="8:8">
      <c r="H184287" s="3"/>
    </row>
    <row r="184288" spans="8:8">
      <c r="H184288" s="3"/>
    </row>
    <row r="184289" spans="8:8">
      <c r="H184289" s="3"/>
    </row>
    <row r="184290" spans="8:8">
      <c r="H184290" s="3"/>
    </row>
    <row r="184291" spans="8:8">
      <c r="H184291" s="3"/>
    </row>
    <row r="184292" spans="8:8">
      <c r="H184292" s="3"/>
    </row>
    <row r="184293" spans="8:8">
      <c r="H184293" s="3"/>
    </row>
    <row r="184294" spans="8:8">
      <c r="H184294" s="3"/>
    </row>
    <row r="184295" spans="8:8">
      <c r="H184295" s="3"/>
    </row>
    <row r="184296" spans="8:8">
      <c r="H184296" s="3"/>
    </row>
    <row r="184297" spans="8:8">
      <c r="H184297" s="3"/>
    </row>
    <row r="184298" spans="8:8">
      <c r="H184298" s="3"/>
    </row>
    <row r="184299" spans="8:8">
      <c r="H184299" s="3"/>
    </row>
    <row r="184300" spans="8:8">
      <c r="H184300" s="3"/>
    </row>
    <row r="184301" spans="8:8">
      <c r="H184301" s="3"/>
    </row>
    <row r="184302" spans="8:8">
      <c r="H184302" s="3"/>
    </row>
    <row r="184303" spans="8:8">
      <c r="H184303" s="3"/>
    </row>
    <row r="184304" spans="8:8">
      <c r="H184304" s="3"/>
    </row>
    <row r="184305" spans="8:8">
      <c r="H184305" s="3"/>
    </row>
    <row r="184306" spans="8:8">
      <c r="H184306" s="3"/>
    </row>
    <row r="184307" spans="8:8">
      <c r="H184307" s="3"/>
    </row>
    <row r="184308" spans="8:8">
      <c r="H184308" s="3"/>
    </row>
    <row r="184309" spans="8:8">
      <c r="H184309" s="3"/>
    </row>
    <row r="184310" spans="8:8">
      <c r="H184310" s="3"/>
    </row>
    <row r="184311" spans="8:8">
      <c r="H184311" s="3"/>
    </row>
    <row r="184312" spans="8:8">
      <c r="H184312" s="3"/>
    </row>
    <row r="184313" spans="8:8">
      <c r="H184313" s="3"/>
    </row>
    <row r="184314" spans="8:8">
      <c r="H184314" s="3"/>
    </row>
    <row r="184315" spans="8:8">
      <c r="H184315" s="3"/>
    </row>
    <row r="184316" spans="8:8">
      <c r="H184316" s="3"/>
    </row>
    <row r="184317" spans="8:8">
      <c r="H184317" s="3"/>
    </row>
    <row r="184318" spans="8:8">
      <c r="H184318" s="3"/>
    </row>
    <row r="184319" spans="8:8">
      <c r="H184319" s="3"/>
    </row>
    <row r="184320" spans="8:8">
      <c r="H184320" s="3"/>
    </row>
    <row r="184321" spans="8:8">
      <c r="H184321" s="3"/>
    </row>
    <row r="184322" spans="8:8">
      <c r="H184322" s="3"/>
    </row>
    <row r="184323" spans="8:8">
      <c r="H184323" s="3"/>
    </row>
    <row r="184324" spans="8:8">
      <c r="H184324" s="3"/>
    </row>
    <row r="184325" spans="8:8">
      <c r="H184325" s="3"/>
    </row>
    <row r="184326" spans="8:8">
      <c r="H184326" s="3"/>
    </row>
    <row r="184327" spans="8:8">
      <c r="H184327" s="3"/>
    </row>
    <row r="184328" spans="8:8">
      <c r="H184328" s="3"/>
    </row>
    <row r="184329" spans="8:8">
      <c r="H184329" s="3"/>
    </row>
    <row r="184330" spans="8:8">
      <c r="H184330" s="3"/>
    </row>
    <row r="184331" spans="8:8">
      <c r="H184331" s="3"/>
    </row>
    <row r="184332" spans="8:8">
      <c r="H184332" s="3"/>
    </row>
    <row r="184333" spans="8:8">
      <c r="H184333" s="3"/>
    </row>
    <row r="184334" spans="8:8">
      <c r="H184334" s="3"/>
    </row>
    <row r="184335" spans="8:8">
      <c r="H184335" s="3"/>
    </row>
    <row r="184336" spans="8:8">
      <c r="H184336" s="3"/>
    </row>
    <row r="184337" spans="8:8">
      <c r="H184337" s="3"/>
    </row>
    <row r="184338" spans="8:8">
      <c r="H184338" s="3"/>
    </row>
    <row r="184339" spans="8:8">
      <c r="H184339" s="3"/>
    </row>
    <row r="184340" spans="8:8">
      <c r="H184340" s="3"/>
    </row>
    <row r="184341" spans="8:8">
      <c r="H184341" s="3"/>
    </row>
    <row r="184342" spans="8:8">
      <c r="H184342" s="3"/>
    </row>
    <row r="184343" spans="8:8">
      <c r="H184343" s="3"/>
    </row>
    <row r="184344" spans="8:8">
      <c r="H184344" s="3"/>
    </row>
    <row r="184345" spans="8:8">
      <c r="H184345" s="3"/>
    </row>
    <row r="184346" spans="8:8">
      <c r="H184346" s="3"/>
    </row>
    <row r="184347" spans="8:8">
      <c r="H184347" s="3"/>
    </row>
    <row r="184348" spans="8:8">
      <c r="H184348" s="3"/>
    </row>
    <row r="184349" spans="8:8">
      <c r="H184349" s="3"/>
    </row>
    <row r="184350" spans="8:8">
      <c r="H184350" s="3"/>
    </row>
    <row r="184351" spans="8:8">
      <c r="H184351" s="3"/>
    </row>
    <row r="184352" spans="8:8">
      <c r="H184352" s="3"/>
    </row>
    <row r="184353" spans="8:8">
      <c r="H184353" s="3"/>
    </row>
    <row r="184354" spans="8:8">
      <c r="H184354" s="3"/>
    </row>
    <row r="184355" spans="8:8">
      <c r="H184355" s="3"/>
    </row>
    <row r="184356" spans="8:8">
      <c r="H184356" s="3"/>
    </row>
    <row r="184357" spans="8:8">
      <c r="H184357" s="3"/>
    </row>
    <row r="184358" spans="8:8">
      <c r="H184358" s="3"/>
    </row>
    <row r="184359" spans="8:8">
      <c r="H184359" s="3"/>
    </row>
    <row r="184360" spans="8:8">
      <c r="H184360" s="3"/>
    </row>
    <row r="184361" spans="8:8">
      <c r="H184361" s="3"/>
    </row>
    <row r="184362" spans="8:8">
      <c r="H184362" s="3"/>
    </row>
    <row r="184363" spans="8:8">
      <c r="H184363" s="3"/>
    </row>
    <row r="184364" spans="8:8">
      <c r="H184364" s="3"/>
    </row>
    <row r="184365" spans="8:8">
      <c r="H184365" s="3"/>
    </row>
    <row r="184366" spans="8:8">
      <c r="H184366" s="3"/>
    </row>
    <row r="184367" spans="8:8">
      <c r="H184367" s="3"/>
    </row>
    <row r="184368" spans="8:8">
      <c r="H184368" s="3"/>
    </row>
    <row r="184369" spans="8:8">
      <c r="H184369" s="3"/>
    </row>
    <row r="184370" spans="8:8">
      <c r="H184370" s="3"/>
    </row>
    <row r="184371" spans="8:8">
      <c r="H184371" s="3"/>
    </row>
    <row r="184372" spans="8:8">
      <c r="H184372" s="3"/>
    </row>
    <row r="184373" spans="8:8">
      <c r="H184373" s="3"/>
    </row>
    <row r="184374" spans="8:8">
      <c r="H184374" s="3"/>
    </row>
    <row r="184375" spans="8:8">
      <c r="H184375" s="3"/>
    </row>
    <row r="184376" spans="8:8">
      <c r="H184376" s="3"/>
    </row>
    <row r="184377" spans="8:8">
      <c r="H184377" s="3"/>
    </row>
    <row r="184378" spans="8:8">
      <c r="H184378" s="3"/>
    </row>
    <row r="184379" spans="8:8">
      <c r="H184379" s="3"/>
    </row>
    <row r="184380" spans="8:8">
      <c r="H184380" s="3"/>
    </row>
    <row r="184381" spans="8:8">
      <c r="H184381" s="3"/>
    </row>
    <row r="184382" spans="8:8">
      <c r="H184382" s="3"/>
    </row>
    <row r="184383" spans="8:8">
      <c r="H184383" s="3"/>
    </row>
    <row r="184384" spans="8:8">
      <c r="H184384" s="3"/>
    </row>
    <row r="184385" spans="8:8">
      <c r="H184385" s="3"/>
    </row>
    <row r="184386" spans="8:8">
      <c r="H184386" s="3"/>
    </row>
    <row r="184387" spans="8:8">
      <c r="H184387" s="3"/>
    </row>
    <row r="184388" spans="8:8">
      <c r="H184388" s="3"/>
    </row>
    <row r="184389" spans="8:8">
      <c r="H184389" s="3"/>
    </row>
    <row r="184390" spans="8:8">
      <c r="H184390" s="3"/>
    </row>
    <row r="184391" spans="8:8">
      <c r="H184391" s="3"/>
    </row>
    <row r="184392" spans="8:8">
      <c r="H184392" s="3"/>
    </row>
    <row r="184393" spans="8:8">
      <c r="H184393" s="3"/>
    </row>
    <row r="184394" spans="8:8">
      <c r="H184394" s="3"/>
    </row>
    <row r="184395" spans="8:8">
      <c r="H184395" s="3"/>
    </row>
    <row r="184396" spans="8:8">
      <c r="H184396" s="3"/>
    </row>
    <row r="184397" spans="8:8">
      <c r="H184397" s="3"/>
    </row>
    <row r="184398" spans="8:8">
      <c r="H184398" s="3"/>
    </row>
    <row r="184399" spans="8:8">
      <c r="H184399" s="3"/>
    </row>
    <row r="184400" spans="8:8">
      <c r="H184400" s="3"/>
    </row>
    <row r="184401" spans="8:8">
      <c r="H184401" s="3"/>
    </row>
    <row r="184402" spans="8:8">
      <c r="H184402" s="3"/>
    </row>
    <row r="184403" spans="8:8">
      <c r="H184403" s="3"/>
    </row>
    <row r="184404" spans="8:8">
      <c r="H184404" s="3"/>
    </row>
    <row r="184405" spans="8:8">
      <c r="H184405" s="3"/>
    </row>
    <row r="184406" spans="8:8">
      <c r="H184406" s="3"/>
    </row>
    <row r="184407" spans="8:8">
      <c r="H184407" s="3"/>
    </row>
    <row r="184408" spans="8:8">
      <c r="H184408" s="3"/>
    </row>
    <row r="184409" spans="8:8">
      <c r="H184409" s="3"/>
    </row>
    <row r="184410" spans="8:8">
      <c r="H184410" s="3"/>
    </row>
    <row r="184411" spans="8:8">
      <c r="H184411" s="3"/>
    </row>
    <row r="184412" spans="8:8">
      <c r="H184412" s="3"/>
    </row>
    <row r="184413" spans="8:8">
      <c r="H184413" s="3"/>
    </row>
    <row r="184414" spans="8:8">
      <c r="H184414" s="3"/>
    </row>
    <row r="184415" spans="8:8">
      <c r="H184415" s="3"/>
    </row>
    <row r="184416" spans="8:8">
      <c r="H184416" s="3"/>
    </row>
    <row r="184417" spans="8:8">
      <c r="H184417" s="3"/>
    </row>
    <row r="184418" spans="8:8">
      <c r="H184418" s="3"/>
    </row>
    <row r="184419" spans="8:8">
      <c r="H184419" s="3"/>
    </row>
    <row r="184420" spans="8:8">
      <c r="H184420" s="3"/>
    </row>
    <row r="184421" spans="8:8">
      <c r="H184421" s="3"/>
    </row>
    <row r="184422" spans="8:8">
      <c r="H184422" s="3"/>
    </row>
    <row r="184423" spans="8:8">
      <c r="H184423" s="3"/>
    </row>
    <row r="184424" spans="8:8">
      <c r="H184424" s="3"/>
    </row>
    <row r="184425" spans="8:8">
      <c r="H184425" s="3"/>
    </row>
    <row r="184426" spans="8:8">
      <c r="H184426" s="3"/>
    </row>
    <row r="184427" spans="8:8">
      <c r="H184427" s="3"/>
    </row>
    <row r="184428" spans="8:8">
      <c r="H184428" s="3"/>
    </row>
    <row r="184429" spans="8:8">
      <c r="H184429" s="3"/>
    </row>
    <row r="184430" spans="8:8">
      <c r="H184430" s="3"/>
    </row>
    <row r="184431" spans="8:8">
      <c r="H184431" s="3"/>
    </row>
    <row r="184432" spans="8:8">
      <c r="H184432" s="3"/>
    </row>
    <row r="184433" spans="8:8">
      <c r="H184433" s="3"/>
    </row>
    <row r="184434" spans="8:8">
      <c r="H184434" s="3"/>
    </row>
    <row r="184435" spans="8:8">
      <c r="H184435" s="3"/>
    </row>
    <row r="184436" spans="8:8">
      <c r="H184436" s="3"/>
    </row>
    <row r="184437" spans="8:8">
      <c r="H184437" s="3"/>
    </row>
    <row r="184438" spans="8:8">
      <c r="H184438" s="3"/>
    </row>
    <row r="184439" spans="8:8">
      <c r="H184439" s="3"/>
    </row>
    <row r="184440" spans="8:8">
      <c r="H184440" s="3"/>
    </row>
    <row r="184441" spans="8:8">
      <c r="H184441" s="3"/>
    </row>
    <row r="184442" spans="8:8">
      <c r="H184442" s="3"/>
    </row>
    <row r="184443" spans="8:8">
      <c r="H184443" s="3"/>
    </row>
    <row r="184444" spans="8:8">
      <c r="H184444" s="3"/>
    </row>
    <row r="184445" spans="8:8">
      <c r="H184445" s="3"/>
    </row>
    <row r="184446" spans="8:8">
      <c r="H184446" s="3"/>
    </row>
    <row r="184447" spans="8:8">
      <c r="H184447" s="3"/>
    </row>
    <row r="184448" spans="8:8">
      <c r="H184448" s="3"/>
    </row>
    <row r="184449" spans="8:8">
      <c r="H184449" s="3"/>
    </row>
    <row r="184450" spans="8:8">
      <c r="H184450" s="3"/>
    </row>
    <row r="184451" spans="8:8">
      <c r="H184451" s="3"/>
    </row>
    <row r="184452" spans="8:8">
      <c r="H184452" s="3"/>
    </row>
    <row r="184453" spans="8:8">
      <c r="H184453" s="3"/>
    </row>
    <row r="184454" spans="8:8">
      <c r="H184454" s="3"/>
    </row>
    <row r="184455" spans="8:8">
      <c r="H184455" s="3"/>
    </row>
    <row r="184456" spans="8:8">
      <c r="H184456" s="3"/>
    </row>
    <row r="184457" spans="8:8">
      <c r="H184457" s="3"/>
    </row>
    <row r="184458" spans="8:8">
      <c r="H184458" s="3"/>
    </row>
    <row r="184459" spans="8:8">
      <c r="H184459" s="3"/>
    </row>
    <row r="184460" spans="8:8">
      <c r="H184460" s="3"/>
    </row>
    <row r="184461" spans="8:8">
      <c r="H184461" s="3"/>
    </row>
    <row r="184462" spans="8:8">
      <c r="H184462" s="3"/>
    </row>
    <row r="184463" spans="8:8">
      <c r="H184463" s="3"/>
    </row>
    <row r="184464" spans="8:8">
      <c r="H184464" s="3"/>
    </row>
    <row r="184465" spans="8:8">
      <c r="H184465" s="3"/>
    </row>
    <row r="184466" spans="8:8">
      <c r="H184466" s="3"/>
    </row>
    <row r="184467" spans="8:8">
      <c r="H184467" s="3"/>
    </row>
    <row r="184468" spans="8:8">
      <c r="H184468" s="3"/>
    </row>
    <row r="184469" spans="8:8">
      <c r="H184469" s="3"/>
    </row>
    <row r="184470" spans="8:8">
      <c r="H184470" s="3"/>
    </row>
    <row r="184471" spans="8:8">
      <c r="H184471" s="3"/>
    </row>
    <row r="184472" spans="8:8">
      <c r="H184472" s="3"/>
    </row>
    <row r="184473" spans="8:8">
      <c r="H184473" s="3"/>
    </row>
    <row r="184474" spans="8:8">
      <c r="H184474" s="3"/>
    </row>
    <row r="184475" spans="8:8">
      <c r="H184475" s="3"/>
    </row>
    <row r="184476" spans="8:8">
      <c r="H184476" s="3"/>
    </row>
    <row r="184477" spans="8:8">
      <c r="H184477" s="3"/>
    </row>
    <row r="184478" spans="8:8">
      <c r="H184478" s="3"/>
    </row>
    <row r="184479" spans="8:8">
      <c r="H184479" s="3"/>
    </row>
    <row r="184480" spans="8:8">
      <c r="H184480" s="3"/>
    </row>
    <row r="184481" spans="8:8">
      <c r="H184481" s="3"/>
    </row>
    <row r="184482" spans="8:8">
      <c r="H184482" s="3"/>
    </row>
    <row r="184483" spans="8:8">
      <c r="H184483" s="3"/>
    </row>
    <row r="184484" spans="8:8">
      <c r="H184484" s="3"/>
    </row>
    <row r="184485" spans="8:8">
      <c r="H184485" s="3"/>
    </row>
    <row r="184486" spans="8:8">
      <c r="H184486" s="3"/>
    </row>
    <row r="184487" spans="8:8">
      <c r="H184487" s="3"/>
    </row>
    <row r="184488" spans="8:8">
      <c r="H184488" s="3"/>
    </row>
    <row r="184489" spans="8:8">
      <c r="H184489" s="3"/>
    </row>
    <row r="184490" spans="8:8">
      <c r="H184490" s="3"/>
    </row>
    <row r="184491" spans="8:8">
      <c r="H184491" s="3"/>
    </row>
    <row r="184492" spans="8:8">
      <c r="H184492" s="3"/>
    </row>
    <row r="184493" spans="8:8">
      <c r="H184493" s="3"/>
    </row>
    <row r="184494" spans="8:8">
      <c r="H184494" s="3"/>
    </row>
    <row r="184495" spans="8:8">
      <c r="H184495" s="3"/>
    </row>
    <row r="184496" spans="8:8">
      <c r="H184496" s="3"/>
    </row>
    <row r="184497" spans="8:8">
      <c r="H184497" s="3"/>
    </row>
    <row r="184498" spans="8:8">
      <c r="H184498" s="3"/>
    </row>
    <row r="184499" spans="8:8">
      <c r="H184499" s="3"/>
    </row>
    <row r="184500" spans="8:8">
      <c r="H184500" s="3"/>
    </row>
    <row r="184501" spans="8:8">
      <c r="H184501" s="3"/>
    </row>
    <row r="184502" spans="8:8">
      <c r="H184502" s="3"/>
    </row>
    <row r="184503" spans="8:8">
      <c r="H184503" s="3"/>
    </row>
    <row r="184504" spans="8:8">
      <c r="H184504" s="3"/>
    </row>
    <row r="184505" spans="8:8">
      <c r="H184505" s="3"/>
    </row>
    <row r="184506" spans="8:8">
      <c r="H184506" s="3"/>
    </row>
    <row r="184507" spans="8:8">
      <c r="H184507" s="3"/>
    </row>
    <row r="184508" spans="8:8">
      <c r="H184508" s="3"/>
    </row>
    <row r="184509" spans="8:8">
      <c r="H184509" s="3"/>
    </row>
    <row r="184510" spans="8:8">
      <c r="H184510" s="3"/>
    </row>
    <row r="184511" spans="8:8">
      <c r="H184511" s="3"/>
    </row>
    <row r="184512" spans="8:8">
      <c r="H184512" s="3"/>
    </row>
    <row r="184513" spans="8:8">
      <c r="H184513" s="3"/>
    </row>
    <row r="184514" spans="8:8">
      <c r="H184514" s="3"/>
    </row>
    <row r="184515" spans="8:8">
      <c r="H184515" s="3"/>
    </row>
    <row r="184516" spans="8:8">
      <c r="H184516" s="3"/>
    </row>
    <row r="184517" spans="8:8">
      <c r="H184517" s="3"/>
    </row>
    <row r="184518" spans="8:8">
      <c r="H184518" s="3"/>
    </row>
    <row r="184519" spans="8:8">
      <c r="H184519" s="3"/>
    </row>
    <row r="184520" spans="8:8">
      <c r="H184520" s="3"/>
    </row>
    <row r="184521" spans="8:8">
      <c r="H184521" s="3"/>
    </row>
    <row r="184522" spans="8:8">
      <c r="H184522" s="3"/>
    </row>
    <row r="184523" spans="8:8">
      <c r="H184523" s="3"/>
    </row>
    <row r="184524" spans="8:8">
      <c r="H184524" s="3"/>
    </row>
    <row r="184525" spans="8:8">
      <c r="H184525" s="3"/>
    </row>
    <row r="184526" spans="8:8">
      <c r="H184526" s="3"/>
    </row>
    <row r="184527" spans="8:8">
      <c r="H184527" s="3"/>
    </row>
    <row r="184528" spans="8:8">
      <c r="H184528" s="3"/>
    </row>
    <row r="184529" spans="8:8">
      <c r="H184529" s="3"/>
    </row>
    <row r="184530" spans="8:8">
      <c r="H184530" s="3"/>
    </row>
    <row r="184531" spans="8:8">
      <c r="H184531" s="3"/>
    </row>
    <row r="184532" spans="8:8">
      <c r="H184532" s="3"/>
    </row>
    <row r="184533" spans="8:8">
      <c r="H184533" s="3"/>
    </row>
    <row r="184534" spans="8:8">
      <c r="H184534" s="3"/>
    </row>
    <row r="184535" spans="8:8">
      <c r="H184535" s="3"/>
    </row>
    <row r="184536" spans="8:8">
      <c r="H184536" s="3"/>
    </row>
    <row r="184537" spans="8:8">
      <c r="H184537" s="3"/>
    </row>
    <row r="184538" spans="8:8">
      <c r="H184538" s="3"/>
    </row>
    <row r="184539" spans="8:8">
      <c r="H184539" s="3"/>
    </row>
    <row r="184540" spans="8:8">
      <c r="H184540" s="3"/>
    </row>
    <row r="184541" spans="8:8">
      <c r="H184541" s="3"/>
    </row>
    <row r="184542" spans="8:8">
      <c r="H184542" s="3"/>
    </row>
    <row r="184543" spans="8:8">
      <c r="H184543" s="3"/>
    </row>
    <row r="184544" spans="8:8">
      <c r="H184544" s="3"/>
    </row>
    <row r="184545" spans="8:8">
      <c r="H184545" s="3"/>
    </row>
    <row r="184546" spans="8:8">
      <c r="H184546" s="3"/>
    </row>
    <row r="184547" spans="8:8">
      <c r="H184547" s="3"/>
    </row>
    <row r="184548" spans="8:8">
      <c r="H184548" s="3"/>
    </row>
    <row r="184549" spans="8:8">
      <c r="H184549" s="3"/>
    </row>
    <row r="184550" spans="8:8">
      <c r="H184550" s="3"/>
    </row>
    <row r="184551" spans="8:8">
      <c r="H184551" s="3"/>
    </row>
    <row r="184552" spans="8:8">
      <c r="H184552" s="3"/>
    </row>
    <row r="184553" spans="8:8">
      <c r="H184553" s="3"/>
    </row>
    <row r="184554" spans="8:8">
      <c r="H184554" s="3"/>
    </row>
    <row r="184555" spans="8:8">
      <c r="H184555" s="3"/>
    </row>
    <row r="184556" spans="8:8">
      <c r="H184556" s="3"/>
    </row>
    <row r="184557" spans="8:8">
      <c r="H184557" s="3"/>
    </row>
    <row r="184558" spans="8:8">
      <c r="H184558" s="3"/>
    </row>
    <row r="184559" spans="8:8">
      <c r="H184559" s="3"/>
    </row>
    <row r="184560" spans="8:8">
      <c r="H184560" s="3"/>
    </row>
    <row r="184561" spans="8:8">
      <c r="H184561" s="3"/>
    </row>
    <row r="184562" spans="8:8">
      <c r="H184562" s="3"/>
    </row>
    <row r="184563" spans="8:8">
      <c r="H184563" s="3"/>
    </row>
    <row r="184564" spans="8:8">
      <c r="H184564" s="3"/>
    </row>
    <row r="184565" spans="8:8">
      <c r="H184565" s="3"/>
    </row>
    <row r="184566" spans="8:8">
      <c r="H184566" s="3"/>
    </row>
    <row r="184567" spans="8:8">
      <c r="H184567" s="3"/>
    </row>
    <row r="184568" spans="8:8">
      <c r="H184568" s="3"/>
    </row>
    <row r="184569" spans="8:8">
      <c r="H184569" s="3"/>
    </row>
    <row r="184570" spans="8:8">
      <c r="H184570" s="3"/>
    </row>
    <row r="184571" spans="8:8">
      <c r="H184571" s="3"/>
    </row>
    <row r="184572" spans="8:8">
      <c r="H184572" s="3"/>
    </row>
    <row r="184573" spans="8:8">
      <c r="H184573" s="3"/>
    </row>
    <row r="184574" spans="8:8">
      <c r="H184574" s="3"/>
    </row>
    <row r="184575" spans="8:8">
      <c r="H184575" s="3"/>
    </row>
    <row r="184576" spans="8:8">
      <c r="H184576" s="3"/>
    </row>
    <row r="184577" spans="8:8">
      <c r="H184577" s="3"/>
    </row>
    <row r="184578" spans="8:8">
      <c r="H184578" s="3"/>
    </row>
    <row r="184579" spans="8:8">
      <c r="H184579" s="3"/>
    </row>
    <row r="184580" spans="8:8">
      <c r="H184580" s="3"/>
    </row>
    <row r="184581" spans="8:8">
      <c r="H184581" s="3"/>
    </row>
    <row r="184582" spans="8:8">
      <c r="H184582" s="3"/>
    </row>
    <row r="184583" spans="8:8">
      <c r="H184583" s="3"/>
    </row>
    <row r="184584" spans="8:8">
      <c r="H184584" s="3"/>
    </row>
    <row r="184585" spans="8:8">
      <c r="H184585" s="3"/>
    </row>
    <row r="184586" spans="8:8">
      <c r="H184586" s="3"/>
    </row>
    <row r="184587" spans="8:8">
      <c r="H184587" s="3"/>
    </row>
    <row r="184588" spans="8:8">
      <c r="H184588" s="3"/>
    </row>
    <row r="184589" spans="8:8">
      <c r="H184589" s="3"/>
    </row>
    <row r="184590" spans="8:8">
      <c r="H184590" s="3"/>
    </row>
    <row r="184591" spans="8:8">
      <c r="H184591" s="3"/>
    </row>
    <row r="184592" spans="8:8">
      <c r="H184592" s="3"/>
    </row>
    <row r="184593" spans="8:8">
      <c r="H184593" s="3"/>
    </row>
    <row r="184594" spans="8:8">
      <c r="H184594" s="3"/>
    </row>
    <row r="184595" spans="8:8">
      <c r="H184595" s="3"/>
    </row>
    <row r="184596" spans="8:8">
      <c r="H184596" s="3"/>
    </row>
    <row r="184597" spans="8:8">
      <c r="H184597" s="3"/>
    </row>
    <row r="184598" spans="8:8">
      <c r="H184598" s="3"/>
    </row>
    <row r="184599" spans="8:8">
      <c r="H184599" s="3"/>
    </row>
    <row r="184600" spans="8:8">
      <c r="H184600" s="3"/>
    </row>
    <row r="184601" spans="8:8">
      <c r="H184601" s="3"/>
    </row>
    <row r="184602" spans="8:8">
      <c r="H184602" s="3"/>
    </row>
    <row r="184603" spans="8:8">
      <c r="H184603" s="3"/>
    </row>
    <row r="184604" spans="8:8">
      <c r="H184604" s="3"/>
    </row>
    <row r="184605" spans="8:8">
      <c r="H184605" s="3"/>
    </row>
    <row r="184606" spans="8:8">
      <c r="H184606" s="3"/>
    </row>
    <row r="184607" spans="8:8">
      <c r="H184607" s="3"/>
    </row>
    <row r="184608" spans="8:8">
      <c r="H184608" s="3"/>
    </row>
    <row r="184609" spans="8:8">
      <c r="H184609" s="3"/>
    </row>
    <row r="184610" spans="8:8">
      <c r="H184610" s="3"/>
    </row>
    <row r="184611" spans="8:8">
      <c r="H184611" s="3"/>
    </row>
    <row r="184612" spans="8:8">
      <c r="H184612" s="3"/>
    </row>
    <row r="184613" spans="8:8">
      <c r="H184613" s="3"/>
    </row>
    <row r="184614" spans="8:8">
      <c r="H184614" s="3"/>
    </row>
    <row r="184615" spans="8:8">
      <c r="H184615" s="3"/>
    </row>
    <row r="184616" spans="8:8">
      <c r="H184616" s="3"/>
    </row>
    <row r="184617" spans="8:8">
      <c r="H184617" s="3"/>
    </row>
    <row r="184618" spans="8:8">
      <c r="H184618" s="3"/>
    </row>
    <row r="184619" spans="8:8">
      <c r="H184619" s="3"/>
    </row>
    <row r="184620" spans="8:8">
      <c r="H184620" s="3"/>
    </row>
    <row r="184621" spans="8:8">
      <c r="H184621" s="3"/>
    </row>
    <row r="184622" spans="8:8">
      <c r="H184622" s="3"/>
    </row>
    <row r="184623" spans="8:8">
      <c r="H184623" s="3"/>
    </row>
    <row r="184624" spans="8:8">
      <c r="H184624" s="3"/>
    </row>
    <row r="184625" spans="8:8">
      <c r="H184625" s="3"/>
    </row>
    <row r="184626" spans="8:8">
      <c r="H184626" s="3"/>
    </row>
    <row r="184627" spans="8:8">
      <c r="H184627" s="3"/>
    </row>
    <row r="184628" spans="8:8">
      <c r="H184628" s="3"/>
    </row>
    <row r="184629" spans="8:8">
      <c r="H184629" s="3"/>
    </row>
    <row r="184630" spans="8:8">
      <c r="H184630" s="3"/>
    </row>
    <row r="184631" spans="8:8">
      <c r="H184631" s="3"/>
    </row>
    <row r="184632" spans="8:8">
      <c r="H184632" s="3"/>
    </row>
    <row r="184633" spans="8:8">
      <c r="H184633" s="3"/>
    </row>
    <row r="184634" spans="8:8">
      <c r="H184634" s="3"/>
    </row>
    <row r="184635" spans="8:8">
      <c r="H184635" s="3"/>
    </row>
    <row r="184636" spans="8:8">
      <c r="H184636" s="3"/>
    </row>
    <row r="184637" spans="8:8">
      <c r="H184637" s="3"/>
    </row>
    <row r="184638" spans="8:8">
      <c r="H184638" s="3"/>
    </row>
    <row r="184639" spans="8:8">
      <c r="H184639" s="3"/>
    </row>
    <row r="184640" spans="8:8">
      <c r="H184640" s="3"/>
    </row>
    <row r="184641" spans="8:8">
      <c r="H184641" s="3"/>
    </row>
    <row r="184642" spans="8:8">
      <c r="H184642" s="3"/>
    </row>
    <row r="184643" spans="8:8">
      <c r="H184643" s="3"/>
    </row>
    <row r="184644" spans="8:8">
      <c r="H184644" s="3"/>
    </row>
    <row r="184645" spans="8:8">
      <c r="H184645" s="3"/>
    </row>
    <row r="184646" spans="8:8">
      <c r="H184646" s="3"/>
    </row>
    <row r="184647" spans="8:8">
      <c r="H184647" s="3"/>
    </row>
    <row r="184648" spans="8:8">
      <c r="H184648" s="3"/>
    </row>
    <row r="184649" spans="8:8">
      <c r="H184649" s="3"/>
    </row>
    <row r="184650" spans="8:8">
      <c r="H184650" s="3"/>
    </row>
    <row r="184651" spans="8:8">
      <c r="H184651" s="3"/>
    </row>
    <row r="184652" spans="8:8">
      <c r="H184652" s="3"/>
    </row>
    <row r="184653" spans="8:8">
      <c r="H184653" s="3"/>
    </row>
    <row r="184654" spans="8:8">
      <c r="H184654" s="3"/>
    </row>
    <row r="184655" spans="8:8">
      <c r="H184655" s="3"/>
    </row>
    <row r="184656" spans="8:8">
      <c r="H184656" s="3"/>
    </row>
    <row r="184657" spans="8:8">
      <c r="H184657" s="3"/>
    </row>
    <row r="184658" spans="8:8">
      <c r="H184658" s="3"/>
    </row>
    <row r="184659" spans="8:8">
      <c r="H184659" s="3"/>
    </row>
    <row r="184660" spans="8:8">
      <c r="H184660" s="3"/>
    </row>
    <row r="184661" spans="8:8">
      <c r="H184661" s="3"/>
    </row>
    <row r="184662" spans="8:8">
      <c r="H184662" s="3"/>
    </row>
    <row r="184663" spans="8:8">
      <c r="H184663" s="3"/>
    </row>
    <row r="184664" spans="8:8">
      <c r="H184664" s="3"/>
    </row>
    <row r="184665" spans="8:8">
      <c r="H184665" s="3"/>
    </row>
    <row r="184666" spans="8:8">
      <c r="H184666" s="3"/>
    </row>
    <row r="184667" spans="8:8">
      <c r="H184667" s="3"/>
    </row>
    <row r="184668" spans="8:8">
      <c r="H184668" s="3"/>
    </row>
    <row r="184669" spans="8:8">
      <c r="H184669" s="3"/>
    </row>
    <row r="184670" spans="8:8">
      <c r="H184670" s="3"/>
    </row>
    <row r="184671" spans="8:8">
      <c r="H184671" s="3"/>
    </row>
    <row r="184672" spans="8:8">
      <c r="H184672" s="3"/>
    </row>
    <row r="184673" spans="8:8">
      <c r="H184673" s="3"/>
    </row>
    <row r="184674" spans="8:8">
      <c r="H184674" s="3"/>
    </row>
    <row r="184675" spans="8:8">
      <c r="H184675" s="3"/>
    </row>
    <row r="184676" spans="8:8">
      <c r="H184676" s="3"/>
    </row>
    <row r="184677" spans="8:8">
      <c r="H184677" s="3"/>
    </row>
    <row r="184678" spans="8:8">
      <c r="H184678" s="3"/>
    </row>
    <row r="184679" spans="8:8">
      <c r="H184679" s="3"/>
    </row>
    <row r="184680" spans="8:8">
      <c r="H184680" s="3"/>
    </row>
    <row r="184681" spans="8:8">
      <c r="H184681" s="3"/>
    </row>
    <row r="184682" spans="8:8">
      <c r="H184682" s="3"/>
    </row>
    <row r="184683" spans="8:8">
      <c r="H184683" s="3"/>
    </row>
    <row r="184684" spans="8:8">
      <c r="H184684" s="3"/>
    </row>
    <row r="184685" spans="8:8">
      <c r="H184685" s="3"/>
    </row>
    <row r="184686" spans="8:8">
      <c r="H184686" s="3"/>
    </row>
    <row r="184687" spans="8:8">
      <c r="H184687" s="3"/>
    </row>
    <row r="184688" spans="8:8">
      <c r="H184688" s="3"/>
    </row>
    <row r="184689" spans="8:8">
      <c r="H184689" s="3"/>
    </row>
    <row r="184690" spans="8:8">
      <c r="H184690" s="3"/>
    </row>
    <row r="184691" spans="8:8">
      <c r="H184691" s="3"/>
    </row>
    <row r="184692" spans="8:8">
      <c r="H184692" s="3"/>
    </row>
    <row r="184693" spans="8:8">
      <c r="H184693" s="3"/>
    </row>
    <row r="184694" spans="8:8">
      <c r="H184694" s="3"/>
    </row>
    <row r="184695" spans="8:8">
      <c r="H184695" s="3"/>
    </row>
    <row r="184696" spans="8:8">
      <c r="H184696" s="3"/>
    </row>
    <row r="184697" spans="8:8">
      <c r="H184697" s="3"/>
    </row>
    <row r="184698" spans="8:8">
      <c r="H184698" s="3"/>
    </row>
    <row r="184699" spans="8:8">
      <c r="H184699" s="3"/>
    </row>
    <row r="184700" spans="8:8">
      <c r="H184700" s="3"/>
    </row>
    <row r="184701" spans="8:8">
      <c r="H184701" s="3"/>
    </row>
    <row r="184702" spans="8:8">
      <c r="H184702" s="3"/>
    </row>
    <row r="184703" spans="8:8">
      <c r="H184703" s="3"/>
    </row>
    <row r="184704" spans="8:8">
      <c r="H184704" s="3"/>
    </row>
    <row r="184705" spans="8:8">
      <c r="H184705" s="3"/>
    </row>
    <row r="184706" spans="8:8">
      <c r="H184706" s="3"/>
    </row>
    <row r="184707" spans="8:8">
      <c r="H184707" s="3"/>
    </row>
    <row r="184708" spans="8:8">
      <c r="H184708" s="3"/>
    </row>
    <row r="184709" spans="8:8">
      <c r="H184709" s="3"/>
    </row>
    <row r="184710" spans="8:8">
      <c r="H184710" s="3"/>
    </row>
    <row r="184711" spans="8:8">
      <c r="H184711" s="3"/>
    </row>
    <row r="184712" spans="8:8">
      <c r="H184712" s="3"/>
    </row>
    <row r="184713" spans="8:8">
      <c r="H184713" s="3"/>
    </row>
    <row r="184714" spans="8:8">
      <c r="H184714" s="3"/>
    </row>
    <row r="184715" spans="8:8">
      <c r="H184715" s="3"/>
    </row>
    <row r="184716" spans="8:8">
      <c r="H184716" s="3"/>
    </row>
    <row r="184717" spans="8:8">
      <c r="H184717" s="3"/>
    </row>
    <row r="184718" spans="8:8">
      <c r="H184718" s="3"/>
    </row>
    <row r="184719" spans="8:8">
      <c r="H184719" s="3"/>
    </row>
    <row r="184720" spans="8:8">
      <c r="H184720" s="3"/>
    </row>
    <row r="184721" spans="8:8">
      <c r="H184721" s="3"/>
    </row>
    <row r="184722" spans="8:8">
      <c r="H184722" s="3"/>
    </row>
    <row r="184723" spans="8:8">
      <c r="H184723" s="3"/>
    </row>
    <row r="184724" spans="8:8">
      <c r="H184724" s="3"/>
    </row>
    <row r="184725" spans="8:8">
      <c r="H184725" s="3"/>
    </row>
    <row r="184726" spans="8:8">
      <c r="H184726" s="3"/>
    </row>
    <row r="184727" spans="8:8">
      <c r="H184727" s="3"/>
    </row>
    <row r="184728" spans="8:8">
      <c r="H184728" s="3"/>
    </row>
    <row r="184729" spans="8:8">
      <c r="H184729" s="3"/>
    </row>
    <row r="184730" spans="8:8">
      <c r="H184730" s="3"/>
    </row>
    <row r="184731" spans="8:8">
      <c r="H184731" s="3"/>
    </row>
    <row r="184732" spans="8:8">
      <c r="H184732" s="3"/>
    </row>
    <row r="184733" spans="8:8">
      <c r="H184733" s="3"/>
    </row>
    <row r="184734" spans="8:8">
      <c r="H184734" s="3"/>
    </row>
    <row r="184735" spans="8:8">
      <c r="H184735" s="3"/>
    </row>
    <row r="184736" spans="8:8">
      <c r="H184736" s="3"/>
    </row>
    <row r="184737" spans="8:8">
      <c r="H184737" s="3"/>
    </row>
    <row r="184738" spans="8:8">
      <c r="H184738" s="3"/>
    </row>
    <row r="184739" spans="8:8">
      <c r="H184739" s="3"/>
    </row>
    <row r="184740" spans="8:8">
      <c r="H184740" s="3"/>
    </row>
    <row r="184741" spans="8:8">
      <c r="H184741" s="3"/>
    </row>
    <row r="184742" spans="8:8">
      <c r="H184742" s="3"/>
    </row>
    <row r="184743" spans="8:8">
      <c r="H184743" s="3"/>
    </row>
    <row r="184744" spans="8:8">
      <c r="H184744" s="3"/>
    </row>
    <row r="184745" spans="8:8">
      <c r="H184745" s="3"/>
    </row>
    <row r="184746" spans="8:8">
      <c r="H184746" s="3"/>
    </row>
    <row r="184747" spans="8:8">
      <c r="H184747" s="3"/>
    </row>
    <row r="184748" spans="8:8">
      <c r="H184748" s="3"/>
    </row>
    <row r="184749" spans="8:8">
      <c r="H184749" s="3"/>
    </row>
    <row r="184750" spans="8:8">
      <c r="H184750" s="3"/>
    </row>
    <row r="184751" spans="8:8">
      <c r="H184751" s="3"/>
    </row>
    <row r="184752" spans="8:8">
      <c r="H184752" s="3"/>
    </row>
    <row r="184753" spans="8:8">
      <c r="H184753" s="3"/>
    </row>
    <row r="184754" spans="8:8">
      <c r="H184754" s="3"/>
    </row>
    <row r="184755" spans="8:8">
      <c r="H184755" s="3"/>
    </row>
    <row r="184756" spans="8:8">
      <c r="H184756" s="3"/>
    </row>
    <row r="184757" spans="8:8">
      <c r="H184757" s="3"/>
    </row>
    <row r="184758" spans="8:8">
      <c r="H184758" s="3"/>
    </row>
    <row r="184759" spans="8:8">
      <c r="H184759" s="3"/>
    </row>
    <row r="184760" spans="8:8">
      <c r="H184760" s="3"/>
    </row>
    <row r="184761" spans="8:8">
      <c r="H184761" s="3"/>
    </row>
    <row r="184762" spans="8:8">
      <c r="H184762" s="3"/>
    </row>
    <row r="184763" spans="8:8">
      <c r="H184763" s="3"/>
    </row>
    <row r="184764" spans="8:8">
      <c r="H184764" s="3"/>
    </row>
    <row r="184765" spans="8:8">
      <c r="H184765" s="3"/>
    </row>
    <row r="184766" spans="8:8">
      <c r="H184766" s="3"/>
    </row>
    <row r="184767" spans="8:8">
      <c r="H184767" s="3"/>
    </row>
    <row r="184768" spans="8:8">
      <c r="H184768" s="3"/>
    </row>
    <row r="184769" spans="8:8">
      <c r="H184769" s="3"/>
    </row>
    <row r="184770" spans="8:8">
      <c r="H184770" s="3"/>
    </row>
    <row r="184771" spans="8:8">
      <c r="H184771" s="3"/>
    </row>
    <row r="184772" spans="8:8">
      <c r="H184772" s="3"/>
    </row>
    <row r="184773" spans="8:8">
      <c r="H184773" s="3"/>
    </row>
    <row r="184774" spans="8:8">
      <c r="H184774" s="3"/>
    </row>
    <row r="184775" spans="8:8">
      <c r="H184775" s="3"/>
    </row>
    <row r="184776" spans="8:8">
      <c r="H184776" s="3"/>
    </row>
    <row r="184777" spans="8:8">
      <c r="H184777" s="3"/>
    </row>
    <row r="184778" spans="8:8">
      <c r="H184778" s="3"/>
    </row>
    <row r="184779" spans="8:8">
      <c r="H184779" s="3"/>
    </row>
    <row r="184780" spans="8:8">
      <c r="H184780" s="3"/>
    </row>
    <row r="184781" spans="8:8">
      <c r="H184781" s="3"/>
    </row>
    <row r="184782" spans="8:8">
      <c r="H184782" s="3"/>
    </row>
    <row r="184783" spans="8:8">
      <c r="H184783" s="3"/>
    </row>
    <row r="184784" spans="8:8">
      <c r="H184784" s="3"/>
    </row>
    <row r="184785" spans="8:8">
      <c r="H184785" s="3"/>
    </row>
    <row r="184786" spans="8:8">
      <c r="H184786" s="3"/>
    </row>
    <row r="184787" spans="8:8">
      <c r="H184787" s="3"/>
    </row>
    <row r="184788" spans="8:8">
      <c r="H184788" s="3"/>
    </row>
    <row r="184789" spans="8:8">
      <c r="H184789" s="3"/>
    </row>
    <row r="184790" spans="8:8">
      <c r="H184790" s="3"/>
    </row>
    <row r="184791" spans="8:8">
      <c r="H184791" s="3"/>
    </row>
    <row r="184792" spans="8:8">
      <c r="H184792" s="3"/>
    </row>
    <row r="184793" spans="8:8">
      <c r="H184793" s="3"/>
    </row>
    <row r="184794" spans="8:8">
      <c r="H184794" s="3"/>
    </row>
    <row r="184795" spans="8:8">
      <c r="H184795" s="3"/>
    </row>
    <row r="184796" spans="8:8">
      <c r="H184796" s="3"/>
    </row>
    <row r="184797" spans="8:8">
      <c r="H184797" s="3"/>
    </row>
    <row r="184798" spans="8:8">
      <c r="H184798" s="3"/>
    </row>
    <row r="184799" spans="8:8">
      <c r="H184799" s="3"/>
    </row>
    <row r="184800" spans="8:8">
      <c r="H184800" s="3"/>
    </row>
    <row r="184801" spans="8:8">
      <c r="H184801" s="3"/>
    </row>
    <row r="184802" spans="8:8">
      <c r="H184802" s="3"/>
    </row>
    <row r="184803" spans="8:8">
      <c r="H184803" s="3"/>
    </row>
    <row r="184804" spans="8:8">
      <c r="H184804" s="3"/>
    </row>
    <row r="184805" spans="8:8">
      <c r="H184805" s="3"/>
    </row>
    <row r="184806" spans="8:8">
      <c r="H184806" s="3"/>
    </row>
    <row r="184807" spans="8:8">
      <c r="H184807" s="3"/>
    </row>
    <row r="184808" spans="8:8">
      <c r="H184808" s="3"/>
    </row>
    <row r="184809" spans="8:8">
      <c r="H184809" s="3"/>
    </row>
    <row r="184810" spans="8:8">
      <c r="H184810" s="3"/>
    </row>
    <row r="184811" spans="8:8">
      <c r="H184811" s="3"/>
    </row>
    <row r="184812" spans="8:8">
      <c r="H184812" s="3"/>
    </row>
    <row r="184813" spans="8:8">
      <c r="H184813" s="3"/>
    </row>
    <row r="184814" spans="8:8">
      <c r="H184814" s="3"/>
    </row>
    <row r="184815" spans="8:8">
      <c r="H184815" s="3"/>
    </row>
    <row r="184816" spans="8:8">
      <c r="H184816" s="3"/>
    </row>
    <row r="184817" spans="8:8">
      <c r="H184817" s="3"/>
    </row>
    <row r="184818" spans="8:8">
      <c r="H184818" s="3"/>
    </row>
    <row r="184819" spans="8:8">
      <c r="H184819" s="3"/>
    </row>
    <row r="184820" spans="8:8">
      <c r="H184820" s="3"/>
    </row>
    <row r="184821" spans="8:8">
      <c r="H184821" s="3"/>
    </row>
    <row r="184822" spans="8:8">
      <c r="H184822" s="3"/>
    </row>
    <row r="184823" spans="8:8">
      <c r="H184823" s="3"/>
    </row>
    <row r="184824" spans="8:8">
      <c r="H184824" s="3"/>
    </row>
    <row r="184825" spans="8:8">
      <c r="H184825" s="3"/>
    </row>
    <row r="184826" spans="8:8">
      <c r="H184826" s="3"/>
    </row>
    <row r="184827" spans="8:8">
      <c r="H184827" s="3"/>
    </row>
    <row r="184828" spans="8:8">
      <c r="H184828" s="3"/>
    </row>
    <row r="184829" spans="8:8">
      <c r="H184829" s="3"/>
    </row>
    <row r="184830" spans="8:8">
      <c r="H184830" s="3"/>
    </row>
    <row r="184831" spans="8:8">
      <c r="H184831" s="3"/>
    </row>
    <row r="184832" spans="8:8">
      <c r="H184832" s="3"/>
    </row>
    <row r="184833" spans="8:8">
      <c r="H184833" s="3"/>
    </row>
    <row r="184834" spans="8:8">
      <c r="H184834" s="3"/>
    </row>
    <row r="184835" spans="8:8">
      <c r="H184835" s="3"/>
    </row>
    <row r="184836" spans="8:8">
      <c r="H184836" s="3"/>
    </row>
    <row r="184837" spans="8:8">
      <c r="H184837" s="3"/>
    </row>
    <row r="184838" spans="8:8">
      <c r="H184838" s="3"/>
    </row>
    <row r="184839" spans="8:8">
      <c r="H184839" s="3"/>
    </row>
    <row r="184840" spans="8:8">
      <c r="H184840" s="3"/>
    </row>
    <row r="184841" spans="8:8">
      <c r="H184841" s="3"/>
    </row>
    <row r="184842" spans="8:8">
      <c r="H184842" s="3"/>
    </row>
    <row r="184843" spans="8:8">
      <c r="H184843" s="3"/>
    </row>
    <row r="184844" spans="8:8">
      <c r="H184844" s="3"/>
    </row>
    <row r="184845" spans="8:8">
      <c r="H184845" s="3"/>
    </row>
    <row r="184846" spans="8:8">
      <c r="H184846" s="3"/>
    </row>
    <row r="184847" spans="8:8">
      <c r="H184847" s="3"/>
    </row>
    <row r="184848" spans="8:8">
      <c r="H184848" s="3"/>
    </row>
    <row r="184849" spans="8:8">
      <c r="H184849" s="3"/>
    </row>
    <row r="184850" spans="8:8">
      <c r="H184850" s="3"/>
    </row>
    <row r="184851" spans="8:8">
      <c r="H184851" s="3"/>
    </row>
    <row r="184852" spans="8:8">
      <c r="H184852" s="3"/>
    </row>
    <row r="184853" spans="8:8">
      <c r="H184853" s="3"/>
    </row>
    <row r="184854" spans="8:8">
      <c r="H184854" s="3"/>
    </row>
    <row r="184855" spans="8:8">
      <c r="H184855" s="3"/>
    </row>
    <row r="184856" spans="8:8">
      <c r="H184856" s="3"/>
    </row>
    <row r="184857" spans="8:8">
      <c r="H184857" s="3"/>
    </row>
    <row r="184858" spans="8:8">
      <c r="H184858" s="3"/>
    </row>
    <row r="184859" spans="8:8">
      <c r="H184859" s="3"/>
    </row>
    <row r="184860" spans="8:8">
      <c r="H184860" s="3"/>
    </row>
    <row r="184861" spans="8:8">
      <c r="H184861" s="3"/>
    </row>
    <row r="184862" spans="8:8">
      <c r="H184862" s="3"/>
    </row>
    <row r="184863" spans="8:8">
      <c r="H184863" s="3"/>
    </row>
    <row r="184864" spans="8:8">
      <c r="H184864" s="3"/>
    </row>
    <row r="184865" spans="8:8">
      <c r="H184865" s="3"/>
    </row>
    <row r="184866" spans="8:8">
      <c r="H184866" s="3"/>
    </row>
    <row r="184867" spans="8:8">
      <c r="H184867" s="3"/>
    </row>
    <row r="184868" spans="8:8">
      <c r="H184868" s="3"/>
    </row>
    <row r="184869" spans="8:8">
      <c r="H184869" s="3"/>
    </row>
    <row r="184870" spans="8:8">
      <c r="H184870" s="3"/>
    </row>
    <row r="184871" spans="8:8">
      <c r="H184871" s="3"/>
    </row>
    <row r="184872" spans="8:8">
      <c r="H184872" s="3"/>
    </row>
    <row r="184873" spans="8:8">
      <c r="H184873" s="3"/>
    </row>
    <row r="184874" spans="8:8">
      <c r="H184874" s="3"/>
    </row>
    <row r="184875" spans="8:8">
      <c r="H184875" s="3"/>
    </row>
    <row r="184876" spans="8:8">
      <c r="H184876" s="3"/>
    </row>
    <row r="184877" spans="8:8">
      <c r="H184877" s="3"/>
    </row>
    <row r="184878" spans="8:8">
      <c r="H184878" s="3"/>
    </row>
    <row r="184879" spans="8:8">
      <c r="H184879" s="3"/>
    </row>
    <row r="184880" spans="8:8">
      <c r="H184880" s="3"/>
    </row>
    <row r="184881" spans="8:8">
      <c r="H184881" s="3"/>
    </row>
    <row r="184882" spans="8:8">
      <c r="H184882" s="3"/>
    </row>
    <row r="184883" spans="8:8">
      <c r="H184883" s="3"/>
    </row>
    <row r="184884" spans="8:8">
      <c r="H184884" s="3"/>
    </row>
    <row r="184885" spans="8:8">
      <c r="H184885" s="3"/>
    </row>
    <row r="184886" spans="8:8">
      <c r="H184886" s="3"/>
    </row>
    <row r="184887" spans="8:8">
      <c r="H184887" s="3"/>
    </row>
    <row r="184888" spans="8:8">
      <c r="H184888" s="3"/>
    </row>
    <row r="184889" spans="8:8">
      <c r="H184889" s="3"/>
    </row>
    <row r="184890" spans="8:8">
      <c r="H184890" s="3"/>
    </row>
    <row r="184891" spans="8:8">
      <c r="H184891" s="3"/>
    </row>
    <row r="184892" spans="8:8">
      <c r="H184892" s="3"/>
    </row>
    <row r="184893" spans="8:8">
      <c r="H184893" s="3"/>
    </row>
    <row r="184894" spans="8:8">
      <c r="H184894" s="3"/>
    </row>
    <row r="184895" spans="8:8">
      <c r="H184895" s="3"/>
    </row>
    <row r="184896" spans="8:8">
      <c r="H184896" s="3"/>
    </row>
    <row r="184897" spans="8:8">
      <c r="H184897" s="3"/>
    </row>
    <row r="184898" spans="8:8">
      <c r="H184898" s="3"/>
    </row>
    <row r="184899" spans="8:8">
      <c r="H184899" s="3"/>
    </row>
    <row r="184900" spans="8:8">
      <c r="H184900" s="3"/>
    </row>
    <row r="184901" spans="8:8">
      <c r="H184901" s="3"/>
    </row>
    <row r="184902" spans="8:8">
      <c r="H184902" s="3"/>
    </row>
    <row r="184903" spans="8:8">
      <c r="H184903" s="3"/>
    </row>
    <row r="184904" spans="8:8">
      <c r="H184904" s="3"/>
    </row>
    <row r="184905" spans="8:8">
      <c r="H184905" s="3"/>
    </row>
    <row r="184906" spans="8:8">
      <c r="H184906" s="3"/>
    </row>
    <row r="184907" spans="8:8">
      <c r="H184907" s="3"/>
    </row>
    <row r="184908" spans="8:8">
      <c r="H184908" s="3"/>
    </row>
    <row r="184909" spans="8:8">
      <c r="H184909" s="3"/>
    </row>
    <row r="184910" spans="8:8">
      <c r="H184910" s="3"/>
    </row>
    <row r="184911" spans="8:8">
      <c r="H184911" s="3"/>
    </row>
    <row r="184912" spans="8:8">
      <c r="H184912" s="3"/>
    </row>
    <row r="184913" spans="8:8">
      <c r="H184913" s="3"/>
    </row>
    <row r="184914" spans="8:8">
      <c r="H184914" s="3"/>
    </row>
    <row r="184915" spans="8:8">
      <c r="H184915" s="3"/>
    </row>
    <row r="184916" spans="8:8">
      <c r="H184916" s="3"/>
    </row>
    <row r="184917" spans="8:8">
      <c r="H184917" s="3"/>
    </row>
    <row r="184918" spans="8:8">
      <c r="H184918" s="3"/>
    </row>
    <row r="184919" spans="8:8">
      <c r="H184919" s="3"/>
    </row>
    <row r="184920" spans="8:8">
      <c r="H184920" s="3"/>
    </row>
    <row r="184921" spans="8:8">
      <c r="H184921" s="3"/>
    </row>
    <row r="184922" spans="8:8">
      <c r="H184922" s="3"/>
    </row>
    <row r="184923" spans="8:8">
      <c r="H184923" s="3"/>
    </row>
    <row r="184924" spans="8:8">
      <c r="H184924" s="3"/>
    </row>
    <row r="184925" spans="8:8">
      <c r="H184925" s="3"/>
    </row>
    <row r="184926" spans="8:8">
      <c r="H184926" s="3"/>
    </row>
    <row r="184927" spans="8:8">
      <c r="H184927" s="3"/>
    </row>
    <row r="184928" spans="8:8">
      <c r="H184928" s="3"/>
    </row>
    <row r="184929" spans="8:8">
      <c r="H184929" s="3"/>
    </row>
    <row r="184930" spans="8:8">
      <c r="H184930" s="3"/>
    </row>
    <row r="184931" spans="8:8">
      <c r="H184931" s="3"/>
    </row>
    <row r="184932" spans="8:8">
      <c r="H184932" s="3"/>
    </row>
    <row r="184933" spans="8:8">
      <c r="H184933" s="3"/>
    </row>
    <row r="184934" spans="8:8">
      <c r="H184934" s="3"/>
    </row>
    <row r="184935" spans="8:8">
      <c r="H184935" s="3"/>
    </row>
    <row r="184936" spans="8:8">
      <c r="H184936" s="3"/>
    </row>
    <row r="184937" spans="8:8">
      <c r="H184937" s="3"/>
    </row>
    <row r="184938" spans="8:8">
      <c r="H184938" s="3"/>
    </row>
    <row r="184939" spans="8:8">
      <c r="H184939" s="3"/>
    </row>
    <row r="184940" spans="8:8">
      <c r="H184940" s="3"/>
    </row>
    <row r="184941" spans="8:8">
      <c r="H184941" s="3"/>
    </row>
    <row r="184942" spans="8:8">
      <c r="H184942" s="3"/>
    </row>
    <row r="184943" spans="8:8">
      <c r="H184943" s="3"/>
    </row>
    <row r="184944" spans="8:8">
      <c r="H184944" s="3"/>
    </row>
    <row r="184945" spans="8:8">
      <c r="H184945" s="3"/>
    </row>
    <row r="184946" spans="8:8">
      <c r="H184946" s="3"/>
    </row>
    <row r="184947" spans="8:8">
      <c r="H184947" s="3"/>
    </row>
    <row r="184948" spans="8:8">
      <c r="H184948" s="3"/>
    </row>
    <row r="184949" spans="8:8">
      <c r="H184949" s="3"/>
    </row>
    <row r="184950" spans="8:8">
      <c r="H184950" s="3"/>
    </row>
    <row r="184951" spans="8:8">
      <c r="H184951" s="3"/>
    </row>
    <row r="184952" spans="8:8">
      <c r="H184952" s="3"/>
    </row>
    <row r="184953" spans="8:8">
      <c r="H184953" s="3"/>
    </row>
    <row r="184954" spans="8:8">
      <c r="H184954" s="3"/>
    </row>
    <row r="184955" spans="8:8">
      <c r="H184955" s="3"/>
    </row>
    <row r="184956" spans="8:8">
      <c r="H184956" s="3"/>
    </row>
    <row r="184957" spans="8:8">
      <c r="H184957" s="3"/>
    </row>
    <row r="184958" spans="8:8">
      <c r="H184958" s="3"/>
    </row>
    <row r="184959" spans="8:8">
      <c r="H184959" s="3"/>
    </row>
    <row r="184960" spans="8:8">
      <c r="H184960" s="3"/>
    </row>
    <row r="184961" spans="8:8">
      <c r="H184961" s="3"/>
    </row>
    <row r="184962" spans="8:8">
      <c r="H184962" s="3"/>
    </row>
    <row r="184963" spans="8:8">
      <c r="H184963" s="3"/>
    </row>
    <row r="184964" spans="8:8">
      <c r="H184964" s="3"/>
    </row>
    <row r="184965" spans="8:8">
      <c r="H184965" s="3"/>
    </row>
    <row r="184966" spans="8:8">
      <c r="H184966" s="3"/>
    </row>
    <row r="184967" spans="8:8">
      <c r="H184967" s="3"/>
    </row>
    <row r="184968" spans="8:8">
      <c r="H184968" s="3"/>
    </row>
    <row r="184969" spans="8:8">
      <c r="H184969" s="3"/>
    </row>
    <row r="184970" spans="8:8">
      <c r="H184970" s="3"/>
    </row>
    <row r="184971" spans="8:8">
      <c r="H184971" s="3"/>
    </row>
    <row r="184972" spans="8:8">
      <c r="H184972" s="3"/>
    </row>
    <row r="184973" spans="8:8">
      <c r="H184973" s="3"/>
    </row>
    <row r="184974" spans="8:8">
      <c r="H184974" s="3"/>
    </row>
    <row r="184975" spans="8:8">
      <c r="H184975" s="3"/>
    </row>
    <row r="184976" spans="8:8">
      <c r="H184976" s="3"/>
    </row>
    <row r="184977" spans="8:8">
      <c r="H184977" s="3"/>
    </row>
    <row r="184978" spans="8:8">
      <c r="H184978" s="3"/>
    </row>
    <row r="184979" spans="8:8">
      <c r="H184979" s="3"/>
    </row>
    <row r="184980" spans="8:8">
      <c r="H184980" s="3"/>
    </row>
    <row r="184981" spans="8:8">
      <c r="H184981" s="3"/>
    </row>
    <row r="184982" spans="8:8">
      <c r="H184982" s="3"/>
    </row>
    <row r="184983" spans="8:8">
      <c r="H184983" s="3"/>
    </row>
    <row r="184984" spans="8:8">
      <c r="H184984" s="3"/>
    </row>
    <row r="184985" spans="8:8">
      <c r="H184985" s="3"/>
    </row>
    <row r="184986" spans="8:8">
      <c r="H184986" s="3"/>
    </row>
    <row r="184987" spans="8:8">
      <c r="H184987" s="3"/>
    </row>
    <row r="184988" spans="8:8">
      <c r="H184988" s="3"/>
    </row>
    <row r="184989" spans="8:8">
      <c r="H184989" s="3"/>
    </row>
    <row r="184990" spans="8:8">
      <c r="H184990" s="3"/>
    </row>
    <row r="184991" spans="8:8">
      <c r="H184991" s="3"/>
    </row>
    <row r="184992" spans="8:8">
      <c r="H184992" s="3"/>
    </row>
    <row r="184993" spans="8:8">
      <c r="H184993" s="3"/>
    </row>
    <row r="184994" spans="8:8">
      <c r="H184994" s="3"/>
    </row>
    <row r="184995" spans="8:8">
      <c r="H184995" s="3"/>
    </row>
    <row r="184996" spans="8:8">
      <c r="H184996" s="3"/>
    </row>
    <row r="184997" spans="8:8">
      <c r="H184997" s="3"/>
    </row>
    <row r="184998" spans="8:8">
      <c r="H184998" s="3"/>
    </row>
    <row r="184999" spans="8:8">
      <c r="H184999" s="3"/>
    </row>
    <row r="185000" spans="8:8">
      <c r="H185000" s="3"/>
    </row>
    <row r="185001" spans="8:8">
      <c r="H185001" s="3"/>
    </row>
    <row r="185002" spans="8:8">
      <c r="H185002" s="3"/>
    </row>
    <row r="185003" spans="8:8">
      <c r="H185003" s="3"/>
    </row>
    <row r="185004" spans="8:8">
      <c r="H185004" s="3"/>
    </row>
    <row r="185005" spans="8:8">
      <c r="H185005" s="3"/>
    </row>
    <row r="185006" spans="8:8">
      <c r="H185006" s="3"/>
    </row>
    <row r="185007" spans="8:8">
      <c r="H185007" s="3"/>
    </row>
    <row r="185008" spans="8:8">
      <c r="H185008" s="3"/>
    </row>
    <row r="185009" spans="8:8">
      <c r="H185009" s="3"/>
    </row>
    <row r="185010" spans="8:8">
      <c r="H185010" s="3"/>
    </row>
    <row r="185011" spans="8:8">
      <c r="H185011" s="3"/>
    </row>
    <row r="185012" spans="8:8">
      <c r="H185012" s="3"/>
    </row>
    <row r="185013" spans="8:8">
      <c r="H185013" s="3"/>
    </row>
    <row r="185014" spans="8:8">
      <c r="H185014" s="3"/>
    </row>
    <row r="185015" spans="8:8">
      <c r="H185015" s="3"/>
    </row>
    <row r="185016" spans="8:8">
      <c r="H185016" s="3"/>
    </row>
    <row r="185017" spans="8:8">
      <c r="H185017" s="3"/>
    </row>
    <row r="185018" spans="8:8">
      <c r="H185018" s="3"/>
    </row>
    <row r="185019" spans="8:8">
      <c r="H185019" s="3"/>
    </row>
    <row r="185020" spans="8:8">
      <c r="H185020" s="3"/>
    </row>
    <row r="185021" spans="8:8">
      <c r="H185021" s="3"/>
    </row>
    <row r="185022" spans="8:8">
      <c r="H185022" s="3"/>
    </row>
    <row r="185023" spans="8:8">
      <c r="H185023" s="3"/>
    </row>
    <row r="185024" spans="8:8">
      <c r="H185024" s="3"/>
    </row>
    <row r="185025" spans="8:8">
      <c r="H185025" s="3"/>
    </row>
    <row r="185026" spans="8:8">
      <c r="H185026" s="3"/>
    </row>
    <row r="185027" spans="8:8">
      <c r="H185027" s="3"/>
    </row>
    <row r="185028" spans="8:8">
      <c r="H185028" s="3"/>
    </row>
    <row r="185029" spans="8:8">
      <c r="H185029" s="3"/>
    </row>
    <row r="185030" spans="8:8">
      <c r="H185030" s="3"/>
    </row>
    <row r="185031" spans="8:8">
      <c r="H185031" s="3"/>
    </row>
    <row r="185032" spans="8:8">
      <c r="H185032" s="3"/>
    </row>
    <row r="185033" spans="8:8">
      <c r="H185033" s="3"/>
    </row>
    <row r="185034" spans="8:8">
      <c r="H185034" s="3"/>
    </row>
    <row r="185035" spans="8:8">
      <c r="H185035" s="3"/>
    </row>
    <row r="185036" spans="8:8">
      <c r="H185036" s="3"/>
    </row>
    <row r="185037" spans="8:8">
      <c r="H185037" s="3"/>
    </row>
    <row r="185038" spans="8:8">
      <c r="H185038" s="3"/>
    </row>
    <row r="185039" spans="8:8">
      <c r="H185039" s="3"/>
    </row>
    <row r="185040" spans="8:8">
      <c r="H185040" s="3"/>
    </row>
    <row r="185041" spans="8:8">
      <c r="H185041" s="3"/>
    </row>
    <row r="185042" spans="8:8">
      <c r="H185042" s="3"/>
    </row>
    <row r="185043" spans="8:8">
      <c r="H185043" s="3"/>
    </row>
    <row r="185044" spans="8:8">
      <c r="H185044" s="3"/>
    </row>
    <row r="185045" spans="8:8">
      <c r="H185045" s="3"/>
    </row>
    <row r="185046" spans="8:8">
      <c r="H185046" s="3"/>
    </row>
    <row r="185047" spans="8:8">
      <c r="H185047" s="3"/>
    </row>
    <row r="185048" spans="8:8">
      <c r="H185048" s="3"/>
    </row>
    <row r="185049" spans="8:8">
      <c r="H185049" s="3"/>
    </row>
    <row r="185050" spans="8:8">
      <c r="H185050" s="3"/>
    </row>
    <row r="185051" spans="8:8">
      <c r="H185051" s="3"/>
    </row>
    <row r="185052" spans="8:8">
      <c r="H185052" s="3"/>
    </row>
    <row r="185053" spans="8:8">
      <c r="H185053" s="3"/>
    </row>
    <row r="185054" spans="8:8">
      <c r="H185054" s="3"/>
    </row>
    <row r="185055" spans="8:8">
      <c r="H185055" s="3"/>
    </row>
    <row r="185056" spans="8:8">
      <c r="H185056" s="3"/>
    </row>
    <row r="185057" spans="8:8">
      <c r="H185057" s="3"/>
    </row>
    <row r="185058" spans="8:8">
      <c r="H185058" s="3"/>
    </row>
    <row r="185059" spans="8:8">
      <c r="H185059" s="3"/>
    </row>
    <row r="185060" spans="8:8">
      <c r="H185060" s="3"/>
    </row>
    <row r="185061" spans="8:8">
      <c r="H185061" s="3"/>
    </row>
    <row r="185062" spans="8:8">
      <c r="H185062" s="3"/>
    </row>
    <row r="185063" spans="8:8">
      <c r="H185063" s="3"/>
    </row>
    <row r="185064" spans="8:8">
      <c r="H185064" s="3"/>
    </row>
    <row r="185065" spans="8:8">
      <c r="H185065" s="3"/>
    </row>
    <row r="185066" spans="8:8">
      <c r="H185066" s="3"/>
    </row>
    <row r="185067" spans="8:8">
      <c r="H185067" s="3"/>
    </row>
    <row r="185068" spans="8:8">
      <c r="H185068" s="3"/>
    </row>
    <row r="185069" spans="8:8">
      <c r="H185069" s="3"/>
    </row>
    <row r="185070" spans="8:8">
      <c r="H185070" s="3"/>
    </row>
    <row r="185071" spans="8:8">
      <c r="H185071" s="3"/>
    </row>
    <row r="185072" spans="8:8">
      <c r="H185072" s="3"/>
    </row>
    <row r="185073" spans="8:8">
      <c r="H185073" s="3"/>
    </row>
    <row r="185074" spans="8:8">
      <c r="H185074" s="3"/>
    </row>
    <row r="185075" spans="8:8">
      <c r="H185075" s="3"/>
    </row>
    <row r="185076" spans="8:8">
      <c r="H185076" s="3"/>
    </row>
    <row r="185077" spans="8:8">
      <c r="H185077" s="3"/>
    </row>
    <row r="185078" spans="8:8">
      <c r="H185078" s="3"/>
    </row>
    <row r="185079" spans="8:8">
      <c r="H185079" s="3"/>
    </row>
    <row r="185080" spans="8:8">
      <c r="H185080" s="3"/>
    </row>
    <row r="185081" spans="8:8">
      <c r="H185081" s="3"/>
    </row>
    <row r="185082" spans="8:8">
      <c r="H185082" s="3"/>
    </row>
    <row r="185083" spans="8:8">
      <c r="H185083" s="3"/>
    </row>
    <row r="185084" spans="8:8">
      <c r="H185084" s="3"/>
    </row>
    <row r="185085" spans="8:8">
      <c r="H185085" s="3"/>
    </row>
    <row r="185086" spans="8:8">
      <c r="H185086" s="3"/>
    </row>
    <row r="185087" spans="8:8">
      <c r="H185087" s="3"/>
    </row>
    <row r="185088" spans="8:8">
      <c r="H185088" s="3"/>
    </row>
    <row r="185089" spans="8:8">
      <c r="H185089" s="3"/>
    </row>
    <row r="185090" spans="8:8">
      <c r="H185090" s="3"/>
    </row>
    <row r="185091" spans="8:8">
      <c r="H185091" s="3"/>
    </row>
    <row r="185092" spans="8:8">
      <c r="H185092" s="3"/>
    </row>
    <row r="185093" spans="8:8">
      <c r="H185093" s="3"/>
    </row>
    <row r="185094" spans="8:8">
      <c r="H185094" s="3"/>
    </row>
    <row r="185095" spans="8:8">
      <c r="H185095" s="3"/>
    </row>
    <row r="185096" spans="8:8">
      <c r="H185096" s="3"/>
    </row>
    <row r="185097" spans="8:8">
      <c r="H185097" s="3"/>
    </row>
    <row r="185098" spans="8:8">
      <c r="H185098" s="3"/>
    </row>
    <row r="185099" spans="8:8">
      <c r="H185099" s="3"/>
    </row>
    <row r="185100" spans="8:8">
      <c r="H185100" s="3"/>
    </row>
    <row r="185101" spans="8:8">
      <c r="H185101" s="3"/>
    </row>
    <row r="185102" spans="8:8">
      <c r="H185102" s="3"/>
    </row>
    <row r="185103" spans="8:8">
      <c r="H185103" s="3"/>
    </row>
    <row r="185104" spans="8:8">
      <c r="H185104" s="3"/>
    </row>
    <row r="185105" spans="8:8">
      <c r="H185105" s="3"/>
    </row>
    <row r="185106" spans="8:8">
      <c r="H185106" s="3"/>
    </row>
    <row r="185107" spans="8:8">
      <c r="H185107" s="3"/>
    </row>
    <row r="185108" spans="8:8">
      <c r="H185108" s="3"/>
    </row>
    <row r="185109" spans="8:8">
      <c r="H185109" s="3"/>
    </row>
    <row r="185110" spans="8:8">
      <c r="H185110" s="3"/>
    </row>
    <row r="185111" spans="8:8">
      <c r="H185111" s="3"/>
    </row>
    <row r="185112" spans="8:8">
      <c r="H185112" s="3"/>
    </row>
    <row r="185113" spans="8:8">
      <c r="H185113" s="3"/>
    </row>
    <row r="185114" spans="8:8">
      <c r="H185114" s="3"/>
    </row>
    <row r="185115" spans="8:8">
      <c r="H185115" s="3"/>
    </row>
    <row r="185116" spans="8:8">
      <c r="H185116" s="3"/>
    </row>
    <row r="185117" spans="8:8">
      <c r="H185117" s="3"/>
    </row>
    <row r="185118" spans="8:8">
      <c r="H185118" s="3"/>
    </row>
    <row r="185119" spans="8:8">
      <c r="H185119" s="3"/>
    </row>
    <row r="185120" spans="8:8">
      <c r="H185120" s="3"/>
    </row>
    <row r="185121" spans="8:8">
      <c r="H185121" s="3"/>
    </row>
    <row r="185122" spans="8:8">
      <c r="H185122" s="3"/>
    </row>
    <row r="185123" spans="8:8">
      <c r="H185123" s="3"/>
    </row>
    <row r="185124" spans="8:8">
      <c r="H185124" s="3"/>
    </row>
    <row r="185125" spans="8:8">
      <c r="H185125" s="3"/>
    </row>
    <row r="185126" spans="8:8">
      <c r="H185126" s="3"/>
    </row>
    <row r="185127" spans="8:8">
      <c r="H185127" s="3"/>
    </row>
    <row r="185128" spans="8:8">
      <c r="H185128" s="3"/>
    </row>
    <row r="185129" spans="8:8">
      <c r="H185129" s="3"/>
    </row>
    <row r="185130" spans="8:8">
      <c r="H185130" s="3"/>
    </row>
    <row r="185131" spans="8:8">
      <c r="H185131" s="3"/>
    </row>
    <row r="185132" spans="8:8">
      <c r="H185132" s="3"/>
    </row>
    <row r="185133" spans="8:8">
      <c r="H185133" s="3"/>
    </row>
    <row r="185134" spans="8:8">
      <c r="H185134" s="3"/>
    </row>
    <row r="185135" spans="8:8">
      <c r="H185135" s="3"/>
    </row>
    <row r="185136" spans="8:8">
      <c r="H185136" s="3"/>
    </row>
    <row r="185137" spans="8:8">
      <c r="H185137" s="3"/>
    </row>
    <row r="185138" spans="8:8">
      <c r="H185138" s="3"/>
    </row>
    <row r="185139" spans="8:8">
      <c r="H185139" s="3"/>
    </row>
    <row r="185140" spans="8:8">
      <c r="H185140" s="3"/>
    </row>
    <row r="185141" spans="8:8">
      <c r="H185141" s="3"/>
    </row>
    <row r="185142" spans="8:8">
      <c r="H185142" s="3"/>
    </row>
    <row r="185143" spans="8:8">
      <c r="H185143" s="3"/>
    </row>
    <row r="185144" spans="8:8">
      <c r="H185144" s="3"/>
    </row>
    <row r="185145" spans="8:8">
      <c r="H185145" s="3"/>
    </row>
    <row r="185146" spans="8:8">
      <c r="H185146" s="3"/>
    </row>
    <row r="185147" spans="8:8">
      <c r="H185147" s="3"/>
    </row>
    <row r="185148" spans="8:8">
      <c r="H185148" s="3"/>
    </row>
    <row r="185149" spans="8:8">
      <c r="H185149" s="3"/>
    </row>
    <row r="185150" spans="8:8">
      <c r="H185150" s="3"/>
    </row>
    <row r="185151" spans="8:8">
      <c r="H185151" s="3"/>
    </row>
    <row r="185152" spans="8:8">
      <c r="H185152" s="3"/>
    </row>
    <row r="185153" spans="8:8">
      <c r="H185153" s="3"/>
    </row>
    <row r="185154" spans="8:8">
      <c r="H185154" s="3"/>
    </row>
    <row r="185155" spans="8:8">
      <c r="H185155" s="3"/>
    </row>
    <row r="185156" spans="8:8">
      <c r="H185156" s="3"/>
    </row>
    <row r="185157" spans="8:8">
      <c r="H185157" s="3"/>
    </row>
    <row r="185158" spans="8:8">
      <c r="H185158" s="3"/>
    </row>
    <row r="185159" spans="8:8">
      <c r="H185159" s="3"/>
    </row>
    <row r="185160" spans="8:8">
      <c r="H185160" s="3"/>
    </row>
    <row r="185161" spans="8:8">
      <c r="H185161" s="3"/>
    </row>
    <row r="185162" spans="8:8">
      <c r="H185162" s="3"/>
    </row>
    <row r="185163" spans="8:8">
      <c r="H185163" s="3"/>
    </row>
    <row r="185164" spans="8:8">
      <c r="H185164" s="3"/>
    </row>
    <row r="185165" spans="8:8">
      <c r="H185165" s="3"/>
    </row>
    <row r="185166" spans="8:8">
      <c r="H185166" s="3"/>
    </row>
    <row r="185167" spans="8:8">
      <c r="H185167" s="3"/>
    </row>
    <row r="185168" spans="8:8">
      <c r="H185168" s="3"/>
    </row>
    <row r="185169" spans="8:8">
      <c r="H185169" s="3"/>
    </row>
    <row r="185170" spans="8:8">
      <c r="H185170" s="3"/>
    </row>
    <row r="185171" spans="8:8">
      <c r="H185171" s="3"/>
    </row>
    <row r="185172" spans="8:8">
      <c r="H185172" s="3"/>
    </row>
    <row r="185173" spans="8:8">
      <c r="H185173" s="3"/>
    </row>
    <row r="185174" spans="8:8">
      <c r="H185174" s="3"/>
    </row>
    <row r="185175" spans="8:8">
      <c r="H185175" s="3"/>
    </row>
    <row r="185176" spans="8:8">
      <c r="H185176" s="3"/>
    </row>
    <row r="185177" spans="8:8">
      <c r="H185177" s="3"/>
    </row>
    <row r="185178" spans="8:8">
      <c r="H185178" s="3"/>
    </row>
    <row r="185179" spans="8:8">
      <c r="H185179" s="3"/>
    </row>
    <row r="185180" spans="8:8">
      <c r="H185180" s="3"/>
    </row>
    <row r="185181" spans="8:8">
      <c r="H185181" s="3"/>
    </row>
    <row r="185182" spans="8:8">
      <c r="H185182" s="3"/>
    </row>
    <row r="185183" spans="8:8">
      <c r="H185183" s="3"/>
    </row>
    <row r="185184" spans="8:8">
      <c r="H185184" s="3"/>
    </row>
    <row r="185185" spans="8:8">
      <c r="H185185" s="3"/>
    </row>
    <row r="185186" spans="8:8">
      <c r="H185186" s="3"/>
    </row>
    <row r="185187" spans="8:8">
      <c r="H185187" s="3"/>
    </row>
    <row r="185188" spans="8:8">
      <c r="H185188" s="3"/>
    </row>
    <row r="185189" spans="8:8">
      <c r="H185189" s="3"/>
    </row>
    <row r="185190" spans="8:8">
      <c r="H185190" s="3"/>
    </row>
    <row r="185191" spans="8:8">
      <c r="H185191" s="3"/>
    </row>
    <row r="185192" spans="8:8">
      <c r="H185192" s="3"/>
    </row>
    <row r="185193" spans="8:8">
      <c r="H185193" s="3"/>
    </row>
    <row r="185194" spans="8:8">
      <c r="H185194" s="3"/>
    </row>
    <row r="185195" spans="8:8">
      <c r="H185195" s="3"/>
    </row>
    <row r="185196" spans="8:8">
      <c r="H185196" s="3"/>
    </row>
    <row r="185197" spans="8:8">
      <c r="H185197" s="3"/>
    </row>
    <row r="185198" spans="8:8">
      <c r="H185198" s="3"/>
    </row>
    <row r="185199" spans="8:8">
      <c r="H185199" s="3"/>
    </row>
    <row r="185200" spans="8:8">
      <c r="H185200" s="3"/>
    </row>
    <row r="185201" spans="8:8">
      <c r="H185201" s="3"/>
    </row>
    <row r="185202" spans="8:8">
      <c r="H185202" s="3"/>
    </row>
    <row r="185203" spans="8:8">
      <c r="H185203" s="3"/>
    </row>
    <row r="185204" spans="8:8">
      <c r="H185204" s="3"/>
    </row>
    <row r="185205" spans="8:8">
      <c r="H185205" s="3"/>
    </row>
    <row r="185206" spans="8:8">
      <c r="H185206" s="3"/>
    </row>
    <row r="185207" spans="8:8">
      <c r="H185207" s="3"/>
    </row>
    <row r="185208" spans="8:8">
      <c r="H185208" s="3"/>
    </row>
    <row r="185209" spans="8:8">
      <c r="H185209" s="3"/>
    </row>
    <row r="185210" spans="8:8">
      <c r="H185210" s="3"/>
    </row>
    <row r="185211" spans="8:8">
      <c r="H185211" s="3"/>
    </row>
    <row r="185212" spans="8:8">
      <c r="H185212" s="3"/>
    </row>
    <row r="185213" spans="8:8">
      <c r="H185213" s="3"/>
    </row>
    <row r="185214" spans="8:8">
      <c r="H185214" s="3"/>
    </row>
    <row r="185215" spans="8:8">
      <c r="H185215" s="3"/>
    </row>
    <row r="185216" spans="8:8">
      <c r="H185216" s="3"/>
    </row>
    <row r="185217" spans="8:8">
      <c r="H185217" s="3"/>
    </row>
    <row r="185218" spans="8:8">
      <c r="H185218" s="3"/>
    </row>
    <row r="185219" spans="8:8">
      <c r="H185219" s="3"/>
    </row>
    <row r="185220" spans="8:8">
      <c r="H185220" s="3"/>
    </row>
    <row r="185221" spans="8:8">
      <c r="H185221" s="3"/>
    </row>
    <row r="185222" spans="8:8">
      <c r="H185222" s="3"/>
    </row>
    <row r="185223" spans="8:8">
      <c r="H185223" s="3"/>
    </row>
    <row r="185224" spans="8:8">
      <c r="H185224" s="3"/>
    </row>
    <row r="185225" spans="8:8">
      <c r="H185225" s="3"/>
    </row>
    <row r="185226" spans="8:8">
      <c r="H185226" s="3"/>
    </row>
    <row r="185227" spans="8:8">
      <c r="H185227" s="3"/>
    </row>
    <row r="185228" spans="8:8">
      <c r="H185228" s="3"/>
    </row>
    <row r="185229" spans="8:8">
      <c r="H185229" s="3"/>
    </row>
    <row r="185230" spans="8:8">
      <c r="H185230" s="3"/>
    </row>
    <row r="185231" spans="8:8">
      <c r="H185231" s="3"/>
    </row>
    <row r="185232" spans="8:8">
      <c r="H185232" s="3"/>
    </row>
    <row r="185233" spans="8:8">
      <c r="H185233" s="3"/>
    </row>
    <row r="185234" spans="8:8">
      <c r="H185234" s="3"/>
    </row>
    <row r="185235" spans="8:8">
      <c r="H185235" s="3"/>
    </row>
    <row r="185236" spans="8:8">
      <c r="H185236" s="3"/>
    </row>
    <row r="185237" spans="8:8">
      <c r="H185237" s="3"/>
    </row>
    <row r="185238" spans="8:8">
      <c r="H185238" s="3"/>
    </row>
    <row r="185239" spans="8:8">
      <c r="H185239" s="3"/>
    </row>
    <row r="185240" spans="8:8">
      <c r="H185240" s="3"/>
    </row>
    <row r="185241" spans="8:8">
      <c r="H185241" s="3"/>
    </row>
    <row r="185242" spans="8:8">
      <c r="H185242" s="3"/>
    </row>
    <row r="185243" spans="8:8">
      <c r="H185243" s="3"/>
    </row>
    <row r="185244" spans="8:8">
      <c r="H185244" s="3"/>
    </row>
    <row r="185245" spans="8:8">
      <c r="H185245" s="3"/>
    </row>
    <row r="185246" spans="8:8">
      <c r="H185246" s="3"/>
    </row>
    <row r="185247" spans="8:8">
      <c r="H185247" s="3"/>
    </row>
    <row r="185248" spans="8:8">
      <c r="H185248" s="3"/>
    </row>
    <row r="185249" spans="8:8">
      <c r="H185249" s="3"/>
    </row>
    <row r="185250" spans="8:8">
      <c r="H185250" s="3"/>
    </row>
    <row r="185251" spans="8:8">
      <c r="H185251" s="3"/>
    </row>
    <row r="185252" spans="8:8">
      <c r="H185252" s="3"/>
    </row>
    <row r="185253" spans="8:8">
      <c r="H185253" s="3"/>
    </row>
    <row r="185254" spans="8:8">
      <c r="H185254" s="3"/>
    </row>
    <row r="185255" spans="8:8">
      <c r="H185255" s="3"/>
    </row>
    <row r="185256" spans="8:8">
      <c r="H185256" s="3"/>
    </row>
    <row r="185257" spans="8:8">
      <c r="H185257" s="3"/>
    </row>
    <row r="185258" spans="8:8">
      <c r="H185258" s="3"/>
    </row>
    <row r="185259" spans="8:8">
      <c r="H185259" s="3"/>
    </row>
    <row r="185260" spans="8:8">
      <c r="H185260" s="3"/>
    </row>
    <row r="185261" spans="8:8">
      <c r="H185261" s="3"/>
    </row>
    <row r="185262" spans="8:8">
      <c r="H185262" s="3"/>
    </row>
    <row r="185263" spans="8:8">
      <c r="H185263" s="3"/>
    </row>
    <row r="185264" spans="8:8">
      <c r="H185264" s="3"/>
    </row>
    <row r="185265" spans="8:8">
      <c r="H185265" s="3"/>
    </row>
    <row r="185266" spans="8:8">
      <c r="H185266" s="3"/>
    </row>
    <row r="185267" spans="8:8">
      <c r="H185267" s="3"/>
    </row>
    <row r="185268" spans="8:8">
      <c r="H185268" s="3"/>
    </row>
    <row r="185269" spans="8:8">
      <c r="H185269" s="3"/>
    </row>
    <row r="185270" spans="8:8">
      <c r="H185270" s="3"/>
    </row>
    <row r="185271" spans="8:8">
      <c r="H185271" s="3"/>
    </row>
    <row r="185272" spans="8:8">
      <c r="H185272" s="3"/>
    </row>
    <row r="185273" spans="8:8">
      <c r="H185273" s="3"/>
    </row>
    <row r="185274" spans="8:8">
      <c r="H185274" s="3"/>
    </row>
    <row r="185275" spans="8:8">
      <c r="H185275" s="3"/>
    </row>
    <row r="185276" spans="8:8">
      <c r="H185276" s="3"/>
    </row>
    <row r="185277" spans="8:8">
      <c r="H185277" s="3"/>
    </row>
    <row r="185278" spans="8:8">
      <c r="H185278" s="3"/>
    </row>
    <row r="185279" spans="8:8">
      <c r="H185279" s="3"/>
    </row>
    <row r="185280" spans="8:8">
      <c r="H185280" s="3"/>
    </row>
    <row r="185281" spans="8:8">
      <c r="H185281" s="3"/>
    </row>
    <row r="185282" spans="8:8">
      <c r="H185282" s="3"/>
    </row>
    <row r="185283" spans="8:8">
      <c r="H185283" s="3"/>
    </row>
    <row r="185284" spans="8:8">
      <c r="H185284" s="3"/>
    </row>
    <row r="185285" spans="8:8">
      <c r="H185285" s="3"/>
    </row>
    <row r="185286" spans="8:8">
      <c r="H185286" s="3"/>
    </row>
    <row r="185287" spans="8:8">
      <c r="H185287" s="3"/>
    </row>
    <row r="185288" spans="8:8">
      <c r="H185288" s="3"/>
    </row>
    <row r="185289" spans="8:8">
      <c r="H185289" s="3"/>
    </row>
    <row r="185290" spans="8:8">
      <c r="H185290" s="3"/>
    </row>
    <row r="185291" spans="8:8">
      <c r="H185291" s="3"/>
    </row>
    <row r="185292" spans="8:8">
      <c r="H185292" s="3"/>
    </row>
    <row r="185293" spans="8:8">
      <c r="H185293" s="3"/>
    </row>
    <row r="185294" spans="8:8">
      <c r="H185294" s="3"/>
    </row>
    <row r="185295" spans="8:8">
      <c r="H185295" s="3"/>
    </row>
    <row r="185296" spans="8:8">
      <c r="H185296" s="3"/>
    </row>
    <row r="185297" spans="8:8">
      <c r="H185297" s="3"/>
    </row>
    <row r="185298" spans="8:8">
      <c r="H185298" s="3"/>
    </row>
    <row r="185299" spans="8:8">
      <c r="H185299" s="3"/>
    </row>
    <row r="185300" spans="8:8">
      <c r="H185300" s="3"/>
    </row>
    <row r="185301" spans="8:8">
      <c r="H185301" s="3"/>
    </row>
    <row r="185302" spans="8:8">
      <c r="H185302" s="3"/>
    </row>
    <row r="185303" spans="8:8">
      <c r="H185303" s="3"/>
    </row>
    <row r="185304" spans="8:8">
      <c r="H185304" s="3"/>
    </row>
    <row r="185305" spans="8:8">
      <c r="H185305" s="3"/>
    </row>
    <row r="185306" spans="8:8">
      <c r="H185306" s="3"/>
    </row>
    <row r="185307" spans="8:8">
      <c r="H185307" s="3"/>
    </row>
    <row r="185308" spans="8:8">
      <c r="H185308" s="3"/>
    </row>
    <row r="185309" spans="8:8">
      <c r="H185309" s="3"/>
    </row>
    <row r="185310" spans="8:8">
      <c r="H185310" s="3"/>
    </row>
    <row r="185311" spans="8:8">
      <c r="H185311" s="3"/>
    </row>
    <row r="185312" spans="8:8">
      <c r="H185312" s="3"/>
    </row>
    <row r="185313" spans="8:8">
      <c r="H185313" s="3"/>
    </row>
    <row r="185314" spans="8:8">
      <c r="H185314" s="3"/>
    </row>
    <row r="185315" spans="8:8">
      <c r="H185315" s="3"/>
    </row>
    <row r="185316" spans="8:8">
      <c r="H185316" s="3"/>
    </row>
    <row r="185317" spans="8:8">
      <c r="H185317" s="3"/>
    </row>
    <row r="185318" spans="8:8">
      <c r="H185318" s="3"/>
    </row>
    <row r="185319" spans="8:8">
      <c r="H185319" s="3"/>
    </row>
    <row r="185320" spans="8:8">
      <c r="H185320" s="3"/>
    </row>
    <row r="185321" spans="8:8">
      <c r="H185321" s="3"/>
    </row>
    <row r="185322" spans="8:8">
      <c r="H185322" s="3"/>
    </row>
    <row r="185323" spans="8:8">
      <c r="H185323" s="3"/>
    </row>
    <row r="185324" spans="8:8">
      <c r="H185324" s="3"/>
    </row>
    <row r="185325" spans="8:8">
      <c r="H185325" s="3"/>
    </row>
    <row r="185326" spans="8:8">
      <c r="H185326" s="3"/>
    </row>
    <row r="185327" spans="8:8">
      <c r="H185327" s="3"/>
    </row>
    <row r="185328" spans="8:8">
      <c r="H185328" s="3"/>
    </row>
    <row r="185329" spans="8:8">
      <c r="H185329" s="3"/>
    </row>
    <row r="185330" spans="8:8">
      <c r="H185330" s="3"/>
    </row>
    <row r="185331" spans="8:8">
      <c r="H185331" s="3"/>
    </row>
    <row r="185332" spans="8:8">
      <c r="H185332" s="3"/>
    </row>
    <row r="185333" spans="8:8">
      <c r="H185333" s="3"/>
    </row>
    <row r="185334" spans="8:8">
      <c r="H185334" s="3"/>
    </row>
    <row r="185335" spans="8:8">
      <c r="H185335" s="3"/>
    </row>
    <row r="185336" spans="8:8">
      <c r="H185336" s="3"/>
    </row>
    <row r="185337" spans="8:8">
      <c r="H185337" s="3"/>
    </row>
    <row r="185338" spans="8:8">
      <c r="H185338" s="3"/>
    </row>
    <row r="185339" spans="8:8">
      <c r="H185339" s="3"/>
    </row>
    <row r="185340" spans="8:8">
      <c r="H185340" s="3"/>
    </row>
    <row r="185341" spans="8:8">
      <c r="H185341" s="3"/>
    </row>
    <row r="185342" spans="8:8">
      <c r="H185342" s="3"/>
    </row>
    <row r="185343" spans="8:8">
      <c r="H185343" s="3"/>
    </row>
    <row r="185344" spans="8:8">
      <c r="H185344" s="3"/>
    </row>
    <row r="185345" spans="8:8">
      <c r="H185345" s="3"/>
    </row>
    <row r="185346" spans="8:8">
      <c r="H185346" s="3"/>
    </row>
    <row r="185347" spans="8:8">
      <c r="H185347" s="3"/>
    </row>
    <row r="185348" spans="8:8">
      <c r="H185348" s="3"/>
    </row>
    <row r="185349" spans="8:8">
      <c r="H185349" s="3"/>
    </row>
    <row r="185350" spans="8:8">
      <c r="H185350" s="3"/>
    </row>
    <row r="185351" spans="8:8">
      <c r="H185351" s="3"/>
    </row>
    <row r="185352" spans="8:8">
      <c r="H185352" s="3"/>
    </row>
    <row r="185353" spans="8:8">
      <c r="H185353" s="3"/>
    </row>
    <row r="185354" spans="8:8">
      <c r="H185354" s="3"/>
    </row>
    <row r="185355" spans="8:8">
      <c r="H185355" s="3"/>
    </row>
    <row r="185356" spans="8:8">
      <c r="H185356" s="3"/>
    </row>
    <row r="185357" spans="8:8">
      <c r="H185357" s="3"/>
    </row>
    <row r="185358" spans="8:8">
      <c r="H185358" s="3"/>
    </row>
    <row r="185359" spans="8:8">
      <c r="H185359" s="3"/>
    </row>
    <row r="185360" spans="8:8">
      <c r="H185360" s="3"/>
    </row>
    <row r="185361" spans="8:8">
      <c r="H185361" s="3"/>
    </row>
    <row r="185362" spans="8:8">
      <c r="H185362" s="3"/>
    </row>
    <row r="185363" spans="8:8">
      <c r="H185363" s="3"/>
    </row>
    <row r="185364" spans="8:8">
      <c r="H185364" s="3"/>
    </row>
    <row r="185365" spans="8:8">
      <c r="H185365" s="3"/>
    </row>
    <row r="185366" spans="8:8">
      <c r="H185366" s="3"/>
    </row>
    <row r="185367" spans="8:8">
      <c r="H185367" s="3"/>
    </row>
    <row r="185368" spans="8:8">
      <c r="H185368" s="3"/>
    </row>
    <row r="185369" spans="8:8">
      <c r="H185369" s="3"/>
    </row>
    <row r="185370" spans="8:8">
      <c r="H185370" s="3"/>
    </row>
    <row r="185371" spans="8:8">
      <c r="H185371" s="3"/>
    </row>
    <row r="185372" spans="8:8">
      <c r="H185372" s="3"/>
    </row>
    <row r="185373" spans="8:8">
      <c r="H185373" s="3"/>
    </row>
    <row r="185374" spans="8:8">
      <c r="H185374" s="3"/>
    </row>
    <row r="185375" spans="8:8">
      <c r="H185375" s="3"/>
    </row>
    <row r="185376" spans="8:8">
      <c r="H185376" s="3"/>
    </row>
    <row r="185377" spans="8:8">
      <c r="H185377" s="3"/>
    </row>
    <row r="185378" spans="8:8">
      <c r="H185378" s="3"/>
    </row>
    <row r="185379" spans="8:8">
      <c r="H185379" s="3"/>
    </row>
    <row r="185380" spans="8:8">
      <c r="H185380" s="3"/>
    </row>
    <row r="185381" spans="8:8">
      <c r="H185381" s="3"/>
    </row>
    <row r="185382" spans="8:8">
      <c r="H185382" s="3"/>
    </row>
    <row r="185383" spans="8:8">
      <c r="H185383" s="3"/>
    </row>
    <row r="185384" spans="8:8">
      <c r="H185384" s="3"/>
    </row>
    <row r="185385" spans="8:8">
      <c r="H185385" s="3"/>
    </row>
    <row r="185386" spans="8:8">
      <c r="H185386" s="3"/>
    </row>
    <row r="185387" spans="8:8">
      <c r="H185387" s="3"/>
    </row>
    <row r="185388" spans="8:8">
      <c r="H185388" s="3"/>
    </row>
    <row r="185389" spans="8:8">
      <c r="H185389" s="3"/>
    </row>
    <row r="185390" spans="8:8">
      <c r="H185390" s="3"/>
    </row>
    <row r="185391" spans="8:8">
      <c r="H185391" s="3"/>
    </row>
    <row r="185392" spans="8:8">
      <c r="H185392" s="3"/>
    </row>
    <row r="185393" spans="8:8">
      <c r="H185393" s="3"/>
    </row>
    <row r="185394" spans="8:8">
      <c r="H185394" s="3"/>
    </row>
    <row r="185395" spans="8:8">
      <c r="H185395" s="3"/>
    </row>
    <row r="185396" spans="8:8">
      <c r="H185396" s="3"/>
    </row>
    <row r="185397" spans="8:8">
      <c r="H185397" s="3"/>
    </row>
    <row r="185398" spans="8:8">
      <c r="H185398" s="3"/>
    </row>
    <row r="185399" spans="8:8">
      <c r="H185399" s="3"/>
    </row>
    <row r="185400" spans="8:8">
      <c r="H185400" s="3"/>
    </row>
    <row r="185401" spans="8:8">
      <c r="H185401" s="3"/>
    </row>
    <row r="185402" spans="8:8">
      <c r="H185402" s="3"/>
    </row>
    <row r="185403" spans="8:8">
      <c r="H185403" s="3"/>
    </row>
    <row r="185404" spans="8:8">
      <c r="H185404" s="3"/>
    </row>
    <row r="185405" spans="8:8">
      <c r="H185405" s="3"/>
    </row>
    <row r="185406" spans="8:8">
      <c r="H185406" s="3"/>
    </row>
    <row r="185407" spans="8:8">
      <c r="H185407" s="3"/>
    </row>
    <row r="185408" spans="8:8">
      <c r="H185408" s="3"/>
    </row>
    <row r="185409" spans="8:8">
      <c r="H185409" s="3"/>
    </row>
    <row r="185410" spans="8:8">
      <c r="H185410" s="3"/>
    </row>
    <row r="185411" spans="8:8">
      <c r="H185411" s="3"/>
    </row>
    <row r="185412" spans="8:8">
      <c r="H185412" s="3"/>
    </row>
    <row r="185413" spans="8:8">
      <c r="H185413" s="3"/>
    </row>
    <row r="185414" spans="8:8">
      <c r="H185414" s="3"/>
    </row>
    <row r="185415" spans="8:8">
      <c r="H185415" s="3"/>
    </row>
    <row r="185416" spans="8:8">
      <c r="H185416" s="3"/>
    </row>
    <row r="185417" spans="8:8">
      <c r="H185417" s="3"/>
    </row>
    <row r="185418" spans="8:8">
      <c r="H185418" s="3"/>
    </row>
    <row r="185419" spans="8:8">
      <c r="H185419" s="3"/>
    </row>
    <row r="185420" spans="8:8">
      <c r="H185420" s="3"/>
    </row>
    <row r="185421" spans="8:8">
      <c r="H185421" s="3"/>
    </row>
    <row r="185422" spans="8:8">
      <c r="H185422" s="3"/>
    </row>
    <row r="185423" spans="8:8">
      <c r="H185423" s="3"/>
    </row>
    <row r="185424" spans="8:8">
      <c r="H185424" s="3"/>
    </row>
    <row r="185425" spans="8:8">
      <c r="H185425" s="3"/>
    </row>
    <row r="185426" spans="8:8">
      <c r="H185426" s="3"/>
    </row>
    <row r="185427" spans="8:8">
      <c r="H185427" s="3"/>
    </row>
    <row r="185428" spans="8:8">
      <c r="H185428" s="3"/>
    </row>
    <row r="185429" spans="8:8">
      <c r="H185429" s="3"/>
    </row>
    <row r="185430" spans="8:8">
      <c r="H185430" s="3"/>
    </row>
    <row r="185431" spans="8:8">
      <c r="H185431" s="3"/>
    </row>
    <row r="185432" spans="8:8">
      <c r="H185432" s="3"/>
    </row>
    <row r="185433" spans="8:8">
      <c r="H185433" s="3"/>
    </row>
    <row r="185434" spans="8:8">
      <c r="H185434" s="3"/>
    </row>
    <row r="185435" spans="8:8">
      <c r="H185435" s="3"/>
    </row>
    <row r="185436" spans="8:8">
      <c r="H185436" s="3"/>
    </row>
    <row r="185437" spans="8:8">
      <c r="H185437" s="3"/>
    </row>
    <row r="185438" spans="8:8">
      <c r="H185438" s="3"/>
    </row>
    <row r="185439" spans="8:8">
      <c r="H185439" s="3"/>
    </row>
    <row r="185440" spans="8:8">
      <c r="H185440" s="3"/>
    </row>
    <row r="185441" spans="8:8">
      <c r="H185441" s="3"/>
    </row>
    <row r="185442" spans="8:8">
      <c r="H185442" s="3"/>
    </row>
    <row r="185443" spans="8:8">
      <c r="H185443" s="3"/>
    </row>
    <row r="185444" spans="8:8">
      <c r="H185444" s="3"/>
    </row>
    <row r="185445" spans="8:8">
      <c r="H185445" s="3"/>
    </row>
    <row r="185446" spans="8:8">
      <c r="H185446" s="3"/>
    </row>
    <row r="185447" spans="8:8">
      <c r="H185447" s="3"/>
    </row>
    <row r="185448" spans="8:8">
      <c r="H185448" s="3"/>
    </row>
    <row r="185449" spans="8:8">
      <c r="H185449" s="3"/>
    </row>
    <row r="185450" spans="8:8">
      <c r="H185450" s="3"/>
    </row>
    <row r="185451" spans="8:8">
      <c r="H185451" s="3"/>
    </row>
    <row r="185452" spans="8:8">
      <c r="H185452" s="3"/>
    </row>
    <row r="185453" spans="8:8">
      <c r="H185453" s="3"/>
    </row>
    <row r="185454" spans="8:8">
      <c r="H185454" s="3"/>
    </row>
    <row r="185455" spans="8:8">
      <c r="H185455" s="3"/>
    </row>
    <row r="185456" spans="8:8">
      <c r="H185456" s="3"/>
    </row>
    <row r="185457" spans="8:8">
      <c r="H185457" s="3"/>
    </row>
    <row r="185458" spans="8:8">
      <c r="H185458" s="3"/>
    </row>
    <row r="185459" spans="8:8">
      <c r="H185459" s="3"/>
    </row>
    <row r="185460" spans="8:8">
      <c r="H185460" s="3"/>
    </row>
    <row r="185461" spans="8:8">
      <c r="H185461" s="3"/>
    </row>
    <row r="185462" spans="8:8">
      <c r="H185462" s="3"/>
    </row>
    <row r="185463" spans="8:8">
      <c r="H185463" s="3"/>
    </row>
    <row r="185464" spans="8:8">
      <c r="H185464" s="3"/>
    </row>
    <row r="185465" spans="8:8">
      <c r="H185465" s="3"/>
    </row>
    <row r="185466" spans="8:8">
      <c r="H185466" s="3"/>
    </row>
    <row r="185467" spans="8:8">
      <c r="H185467" s="3"/>
    </row>
    <row r="185468" spans="8:8">
      <c r="H185468" s="3"/>
    </row>
    <row r="185469" spans="8:8">
      <c r="H185469" s="3"/>
    </row>
    <row r="185470" spans="8:8">
      <c r="H185470" s="3"/>
    </row>
    <row r="185471" spans="8:8">
      <c r="H185471" s="3"/>
    </row>
    <row r="185472" spans="8:8">
      <c r="H185472" s="3"/>
    </row>
    <row r="185473" spans="8:8">
      <c r="H185473" s="3"/>
    </row>
    <row r="185474" spans="8:8">
      <c r="H185474" s="3"/>
    </row>
    <row r="185475" spans="8:8">
      <c r="H185475" s="3"/>
    </row>
    <row r="185476" spans="8:8">
      <c r="H185476" s="3"/>
    </row>
    <row r="185477" spans="8:8">
      <c r="H185477" s="3"/>
    </row>
    <row r="185478" spans="8:8">
      <c r="H185478" s="3"/>
    </row>
    <row r="185479" spans="8:8">
      <c r="H185479" s="3"/>
    </row>
    <row r="185480" spans="8:8">
      <c r="H185480" s="3"/>
    </row>
    <row r="185481" spans="8:8">
      <c r="H185481" s="3"/>
    </row>
    <row r="185482" spans="8:8">
      <c r="H185482" s="3"/>
    </row>
    <row r="185483" spans="8:8">
      <c r="H185483" s="3"/>
    </row>
    <row r="185484" spans="8:8">
      <c r="H185484" s="3"/>
    </row>
    <row r="185485" spans="8:8">
      <c r="H185485" s="3"/>
    </row>
    <row r="185486" spans="8:8">
      <c r="H185486" s="3"/>
    </row>
    <row r="185487" spans="8:8">
      <c r="H185487" s="3"/>
    </row>
    <row r="185488" spans="8:8">
      <c r="H185488" s="3"/>
    </row>
    <row r="185489" spans="8:8">
      <c r="H185489" s="3"/>
    </row>
    <row r="185490" spans="8:8">
      <c r="H185490" s="3"/>
    </row>
    <row r="185491" spans="8:8">
      <c r="H185491" s="3"/>
    </row>
    <row r="185492" spans="8:8">
      <c r="H185492" s="3"/>
    </row>
    <row r="185493" spans="8:8">
      <c r="H185493" s="3"/>
    </row>
    <row r="185494" spans="8:8">
      <c r="H185494" s="3"/>
    </row>
    <row r="185495" spans="8:8">
      <c r="H185495" s="3"/>
    </row>
    <row r="185496" spans="8:8">
      <c r="H185496" s="3"/>
    </row>
    <row r="185497" spans="8:8">
      <c r="H185497" s="3"/>
    </row>
    <row r="185498" spans="8:8">
      <c r="H185498" s="3"/>
    </row>
    <row r="185499" spans="8:8">
      <c r="H185499" s="3"/>
    </row>
    <row r="185500" spans="8:8">
      <c r="H185500" s="3"/>
    </row>
    <row r="185501" spans="8:8">
      <c r="H185501" s="3"/>
    </row>
    <row r="185502" spans="8:8">
      <c r="H185502" s="3"/>
    </row>
    <row r="185503" spans="8:8">
      <c r="H185503" s="3"/>
    </row>
    <row r="185504" spans="8:8">
      <c r="H185504" s="3"/>
    </row>
    <row r="185505" spans="8:8">
      <c r="H185505" s="3"/>
    </row>
    <row r="185506" spans="8:8">
      <c r="H185506" s="3"/>
    </row>
    <row r="185507" spans="8:8">
      <c r="H185507" s="3"/>
    </row>
    <row r="185508" spans="8:8">
      <c r="H185508" s="3"/>
    </row>
    <row r="185509" spans="8:8">
      <c r="H185509" s="3"/>
    </row>
    <row r="185510" spans="8:8">
      <c r="H185510" s="3"/>
    </row>
    <row r="185511" spans="8:8">
      <c r="H185511" s="3"/>
    </row>
    <row r="185512" spans="8:8">
      <c r="H185512" s="3"/>
    </row>
    <row r="185513" spans="8:8">
      <c r="H185513" s="3"/>
    </row>
    <row r="185514" spans="8:8">
      <c r="H185514" s="3"/>
    </row>
    <row r="185515" spans="8:8">
      <c r="H185515" s="3"/>
    </row>
    <row r="185516" spans="8:8">
      <c r="H185516" s="3"/>
    </row>
    <row r="185517" spans="8:8">
      <c r="H185517" s="3"/>
    </row>
    <row r="185518" spans="8:8">
      <c r="H185518" s="3"/>
    </row>
    <row r="185519" spans="8:8">
      <c r="H185519" s="3"/>
    </row>
    <row r="185520" spans="8:8">
      <c r="H185520" s="3"/>
    </row>
    <row r="185521" spans="8:8">
      <c r="H185521" s="3"/>
    </row>
    <row r="185522" spans="8:8">
      <c r="H185522" s="3"/>
    </row>
    <row r="185523" spans="8:8">
      <c r="H185523" s="3"/>
    </row>
    <row r="185524" spans="8:8">
      <c r="H185524" s="3"/>
    </row>
    <row r="185525" spans="8:8">
      <c r="H185525" s="3"/>
    </row>
    <row r="185526" spans="8:8">
      <c r="H185526" s="3"/>
    </row>
    <row r="185527" spans="8:8">
      <c r="H185527" s="3"/>
    </row>
    <row r="185528" spans="8:8">
      <c r="H185528" s="3"/>
    </row>
    <row r="185529" spans="8:8">
      <c r="H185529" s="3"/>
    </row>
    <row r="185530" spans="8:8">
      <c r="H185530" s="3"/>
    </row>
    <row r="185531" spans="8:8">
      <c r="H185531" s="3"/>
    </row>
    <row r="185532" spans="8:8">
      <c r="H185532" s="3"/>
    </row>
    <row r="185533" spans="8:8">
      <c r="H185533" s="3"/>
    </row>
    <row r="185534" spans="8:8">
      <c r="H185534" s="3"/>
    </row>
    <row r="185535" spans="8:8">
      <c r="H185535" s="3"/>
    </row>
    <row r="185536" spans="8:8">
      <c r="H185536" s="3"/>
    </row>
    <row r="185537" spans="8:8">
      <c r="H185537" s="3"/>
    </row>
    <row r="185538" spans="8:8">
      <c r="H185538" s="3"/>
    </row>
    <row r="185539" spans="8:8">
      <c r="H185539" s="3"/>
    </row>
    <row r="185540" spans="8:8">
      <c r="H185540" s="3"/>
    </row>
    <row r="185541" spans="8:8">
      <c r="H185541" s="3"/>
    </row>
    <row r="185542" spans="8:8">
      <c r="H185542" s="3"/>
    </row>
    <row r="185543" spans="8:8">
      <c r="H185543" s="3"/>
    </row>
    <row r="185544" spans="8:8">
      <c r="H185544" s="3"/>
    </row>
    <row r="185545" spans="8:8">
      <c r="H185545" s="3"/>
    </row>
    <row r="185546" spans="8:8">
      <c r="H185546" s="3"/>
    </row>
    <row r="185547" spans="8:8">
      <c r="H185547" s="3"/>
    </row>
    <row r="185548" spans="8:8">
      <c r="H185548" s="3"/>
    </row>
    <row r="185549" spans="8:8">
      <c r="H185549" s="3"/>
    </row>
    <row r="185550" spans="8:8">
      <c r="H185550" s="3"/>
    </row>
    <row r="185551" spans="8:8">
      <c r="H185551" s="3"/>
    </row>
    <row r="185552" spans="8:8">
      <c r="H185552" s="3"/>
    </row>
    <row r="185553" spans="8:8">
      <c r="H185553" s="3"/>
    </row>
    <row r="185554" spans="8:8">
      <c r="H185554" s="3"/>
    </row>
    <row r="185555" spans="8:8">
      <c r="H185555" s="3"/>
    </row>
    <row r="185556" spans="8:8">
      <c r="H185556" s="3"/>
    </row>
    <row r="185557" spans="8:8">
      <c r="H185557" s="3"/>
    </row>
    <row r="185558" spans="8:8">
      <c r="H185558" s="3"/>
    </row>
    <row r="185559" spans="8:8">
      <c r="H185559" s="3"/>
    </row>
    <row r="185560" spans="8:8">
      <c r="H185560" s="3"/>
    </row>
    <row r="185561" spans="8:8">
      <c r="H185561" s="3"/>
    </row>
    <row r="185562" spans="8:8">
      <c r="H185562" s="3"/>
    </row>
    <row r="185563" spans="8:8">
      <c r="H185563" s="3"/>
    </row>
    <row r="185564" spans="8:8">
      <c r="H185564" s="3"/>
    </row>
    <row r="185565" spans="8:8">
      <c r="H185565" s="3"/>
    </row>
    <row r="185566" spans="8:8">
      <c r="H185566" s="3"/>
    </row>
    <row r="185567" spans="8:8">
      <c r="H185567" s="3"/>
    </row>
    <row r="185568" spans="8:8">
      <c r="H185568" s="3"/>
    </row>
    <row r="185569" spans="8:8">
      <c r="H185569" s="3"/>
    </row>
    <row r="185570" spans="8:8">
      <c r="H185570" s="3"/>
    </row>
    <row r="185571" spans="8:8">
      <c r="H185571" s="3"/>
    </row>
    <row r="185572" spans="8:8">
      <c r="H185572" s="3"/>
    </row>
    <row r="185573" spans="8:8">
      <c r="H185573" s="3"/>
    </row>
    <row r="185574" spans="8:8">
      <c r="H185574" s="3"/>
    </row>
    <row r="185575" spans="8:8">
      <c r="H185575" s="3"/>
    </row>
    <row r="185576" spans="8:8">
      <c r="H185576" s="3"/>
    </row>
    <row r="185577" spans="8:8">
      <c r="H185577" s="3"/>
    </row>
    <row r="185578" spans="8:8">
      <c r="H185578" s="3"/>
    </row>
    <row r="185579" spans="8:8">
      <c r="H185579" s="3"/>
    </row>
    <row r="185580" spans="8:8">
      <c r="H185580" s="3"/>
    </row>
    <row r="185581" spans="8:8">
      <c r="H185581" s="3"/>
    </row>
    <row r="185582" spans="8:8">
      <c r="H185582" s="3"/>
    </row>
    <row r="185583" spans="8:8">
      <c r="H185583" s="3"/>
    </row>
    <row r="185584" spans="8:8">
      <c r="H185584" s="3"/>
    </row>
    <row r="185585" spans="8:8">
      <c r="H185585" s="3"/>
    </row>
    <row r="185586" spans="8:8">
      <c r="H185586" s="3"/>
    </row>
    <row r="185587" spans="8:8">
      <c r="H185587" s="3"/>
    </row>
    <row r="185588" spans="8:8">
      <c r="H185588" s="3"/>
    </row>
    <row r="185589" spans="8:8">
      <c r="H185589" s="3"/>
    </row>
    <row r="185590" spans="8:8">
      <c r="H185590" s="3"/>
    </row>
    <row r="185591" spans="8:8">
      <c r="H185591" s="3"/>
    </row>
    <row r="185592" spans="8:8">
      <c r="H185592" s="3"/>
    </row>
    <row r="185593" spans="8:8">
      <c r="H185593" s="3"/>
    </row>
    <row r="185594" spans="8:8">
      <c r="H185594" s="3"/>
    </row>
    <row r="185595" spans="8:8">
      <c r="H185595" s="3"/>
    </row>
    <row r="185596" spans="8:8">
      <c r="H185596" s="3"/>
    </row>
    <row r="185597" spans="8:8">
      <c r="H185597" s="3"/>
    </row>
    <row r="185598" spans="8:8">
      <c r="H185598" s="3"/>
    </row>
    <row r="185599" spans="8:8">
      <c r="H185599" s="3"/>
    </row>
    <row r="185600" spans="8:8">
      <c r="H185600" s="3"/>
    </row>
    <row r="185601" spans="8:8">
      <c r="H185601" s="3"/>
    </row>
    <row r="185602" spans="8:8">
      <c r="H185602" s="3"/>
    </row>
    <row r="185603" spans="8:8">
      <c r="H185603" s="3"/>
    </row>
    <row r="185604" spans="8:8">
      <c r="H185604" s="3"/>
    </row>
    <row r="185605" spans="8:8">
      <c r="H185605" s="3"/>
    </row>
    <row r="185606" spans="8:8">
      <c r="H185606" s="3"/>
    </row>
    <row r="185607" spans="8:8">
      <c r="H185607" s="3"/>
    </row>
    <row r="185608" spans="8:8">
      <c r="H185608" s="3"/>
    </row>
    <row r="185609" spans="8:8">
      <c r="H185609" s="3"/>
    </row>
    <row r="185610" spans="8:8">
      <c r="H185610" s="3"/>
    </row>
    <row r="185611" spans="8:8">
      <c r="H185611" s="3"/>
    </row>
    <row r="185612" spans="8:8">
      <c r="H185612" s="3"/>
    </row>
    <row r="185613" spans="8:8">
      <c r="H185613" s="3"/>
    </row>
    <row r="185614" spans="8:8">
      <c r="H185614" s="3"/>
    </row>
    <row r="185615" spans="8:8">
      <c r="H185615" s="3"/>
    </row>
    <row r="185616" spans="8:8">
      <c r="H185616" s="3"/>
    </row>
    <row r="185617" spans="8:8">
      <c r="H185617" s="3"/>
    </row>
    <row r="185618" spans="8:8">
      <c r="H185618" s="3"/>
    </row>
    <row r="185619" spans="8:8">
      <c r="H185619" s="3"/>
    </row>
    <row r="185620" spans="8:8">
      <c r="H185620" s="3"/>
    </row>
    <row r="185621" spans="8:8">
      <c r="H185621" s="3"/>
    </row>
    <row r="185622" spans="8:8">
      <c r="H185622" s="3"/>
    </row>
    <row r="185623" spans="8:8">
      <c r="H185623" s="3"/>
    </row>
    <row r="185624" spans="8:8">
      <c r="H185624" s="3"/>
    </row>
    <row r="185625" spans="8:8">
      <c r="H185625" s="3"/>
    </row>
    <row r="185626" spans="8:8">
      <c r="H185626" s="3"/>
    </row>
    <row r="185627" spans="8:8">
      <c r="H185627" s="3"/>
    </row>
    <row r="185628" spans="8:8">
      <c r="H185628" s="3"/>
    </row>
    <row r="185629" spans="8:8">
      <c r="H185629" s="3"/>
    </row>
    <row r="185630" spans="8:8">
      <c r="H185630" s="3"/>
    </row>
    <row r="185631" spans="8:8">
      <c r="H185631" s="3"/>
    </row>
    <row r="185632" spans="8:8">
      <c r="H185632" s="3"/>
    </row>
    <row r="185633" spans="8:8">
      <c r="H185633" s="3"/>
    </row>
    <row r="185634" spans="8:8">
      <c r="H185634" s="3"/>
    </row>
    <row r="185635" spans="8:8">
      <c r="H185635" s="3"/>
    </row>
    <row r="185636" spans="8:8">
      <c r="H185636" s="3"/>
    </row>
    <row r="185637" spans="8:8">
      <c r="H185637" s="3"/>
    </row>
    <row r="185638" spans="8:8">
      <c r="H185638" s="3"/>
    </row>
    <row r="185639" spans="8:8">
      <c r="H185639" s="3"/>
    </row>
    <row r="185640" spans="8:8">
      <c r="H185640" s="3"/>
    </row>
    <row r="185641" spans="8:8">
      <c r="H185641" s="3"/>
    </row>
    <row r="185642" spans="8:8">
      <c r="H185642" s="3"/>
    </row>
    <row r="185643" spans="8:8">
      <c r="H185643" s="3"/>
    </row>
    <row r="185644" spans="8:8">
      <c r="H185644" s="3"/>
    </row>
    <row r="185645" spans="8:8">
      <c r="H185645" s="3"/>
    </row>
    <row r="185646" spans="8:8">
      <c r="H185646" s="3"/>
    </row>
    <row r="185647" spans="8:8">
      <c r="H185647" s="3"/>
    </row>
    <row r="185648" spans="8:8">
      <c r="H185648" s="3"/>
    </row>
    <row r="185649" spans="8:8">
      <c r="H185649" s="3"/>
    </row>
    <row r="185650" spans="8:8">
      <c r="H185650" s="3"/>
    </row>
    <row r="185651" spans="8:8">
      <c r="H185651" s="3"/>
    </row>
    <row r="185652" spans="8:8">
      <c r="H185652" s="3"/>
    </row>
    <row r="185653" spans="8:8">
      <c r="H185653" s="3"/>
    </row>
    <row r="185654" spans="8:8">
      <c r="H185654" s="3"/>
    </row>
    <row r="185655" spans="8:8">
      <c r="H185655" s="3"/>
    </row>
    <row r="185656" spans="8:8">
      <c r="H185656" s="3"/>
    </row>
    <row r="185657" spans="8:8">
      <c r="H185657" s="3"/>
    </row>
    <row r="185658" spans="8:8">
      <c r="H185658" s="3"/>
    </row>
    <row r="185659" spans="8:8">
      <c r="H185659" s="3"/>
    </row>
    <row r="185660" spans="8:8">
      <c r="H185660" s="3"/>
    </row>
    <row r="185661" spans="8:8">
      <c r="H185661" s="3"/>
    </row>
    <row r="185662" spans="8:8">
      <c r="H185662" s="3"/>
    </row>
    <row r="185663" spans="8:8">
      <c r="H185663" s="3"/>
    </row>
    <row r="185664" spans="8:8">
      <c r="H185664" s="3"/>
    </row>
    <row r="185665" spans="8:8">
      <c r="H185665" s="3"/>
    </row>
    <row r="185666" spans="8:8">
      <c r="H185666" s="3"/>
    </row>
    <row r="185667" spans="8:8">
      <c r="H185667" s="3"/>
    </row>
    <row r="185668" spans="8:8">
      <c r="H185668" s="3"/>
    </row>
    <row r="185669" spans="8:8">
      <c r="H185669" s="3"/>
    </row>
    <row r="185670" spans="8:8">
      <c r="H185670" s="3"/>
    </row>
    <row r="185671" spans="8:8">
      <c r="H185671" s="3"/>
    </row>
    <row r="185672" spans="8:8">
      <c r="H185672" s="3"/>
    </row>
    <row r="185673" spans="8:8">
      <c r="H185673" s="3"/>
    </row>
    <row r="185674" spans="8:8">
      <c r="H185674" s="3"/>
    </row>
    <row r="185675" spans="8:8">
      <c r="H185675" s="3"/>
    </row>
    <row r="185676" spans="8:8">
      <c r="H185676" s="3"/>
    </row>
    <row r="185677" spans="8:8">
      <c r="H185677" s="3"/>
    </row>
    <row r="185678" spans="8:8">
      <c r="H185678" s="3"/>
    </row>
    <row r="185679" spans="8:8">
      <c r="H185679" s="3"/>
    </row>
    <row r="185680" spans="8:8">
      <c r="H185680" s="3"/>
    </row>
    <row r="185681" spans="8:8">
      <c r="H185681" s="3"/>
    </row>
    <row r="185682" spans="8:8">
      <c r="H185682" s="3"/>
    </row>
    <row r="185683" spans="8:8">
      <c r="H185683" s="3"/>
    </row>
    <row r="185684" spans="8:8">
      <c r="H185684" s="3"/>
    </row>
    <row r="185685" spans="8:8">
      <c r="H185685" s="3"/>
    </row>
    <row r="185686" spans="8:8">
      <c r="H185686" s="3"/>
    </row>
    <row r="185687" spans="8:8">
      <c r="H185687" s="3"/>
    </row>
    <row r="185688" spans="8:8">
      <c r="H185688" s="3"/>
    </row>
    <row r="185689" spans="8:8">
      <c r="H185689" s="3"/>
    </row>
    <row r="185690" spans="8:8">
      <c r="H185690" s="3"/>
    </row>
    <row r="185691" spans="8:8">
      <c r="H185691" s="3"/>
    </row>
    <row r="185692" spans="8:8">
      <c r="H185692" s="3"/>
    </row>
    <row r="185693" spans="8:8">
      <c r="H185693" s="3"/>
    </row>
    <row r="185694" spans="8:8">
      <c r="H185694" s="3"/>
    </row>
    <row r="185695" spans="8:8">
      <c r="H185695" s="3"/>
    </row>
    <row r="185696" spans="8:8">
      <c r="H185696" s="3"/>
    </row>
    <row r="185697" spans="8:8">
      <c r="H185697" s="3"/>
    </row>
    <row r="185698" spans="8:8">
      <c r="H185698" s="3"/>
    </row>
    <row r="185699" spans="8:8">
      <c r="H185699" s="3"/>
    </row>
    <row r="185700" spans="8:8">
      <c r="H185700" s="3"/>
    </row>
    <row r="185701" spans="8:8">
      <c r="H185701" s="3"/>
    </row>
    <row r="185702" spans="8:8">
      <c r="H185702" s="3"/>
    </row>
    <row r="185703" spans="8:8">
      <c r="H185703" s="3"/>
    </row>
    <row r="185704" spans="8:8">
      <c r="H185704" s="3"/>
    </row>
    <row r="185705" spans="8:8">
      <c r="H185705" s="3"/>
    </row>
    <row r="185706" spans="8:8">
      <c r="H185706" s="3"/>
    </row>
    <row r="185707" spans="8:8">
      <c r="H185707" s="3"/>
    </row>
    <row r="185708" spans="8:8">
      <c r="H185708" s="3"/>
    </row>
    <row r="185709" spans="8:8">
      <c r="H185709" s="3"/>
    </row>
    <row r="185710" spans="8:8">
      <c r="H185710" s="3"/>
    </row>
    <row r="185711" spans="8:8">
      <c r="H185711" s="3"/>
    </row>
    <row r="185712" spans="8:8">
      <c r="H185712" s="3"/>
    </row>
    <row r="185713" spans="8:8">
      <c r="H185713" s="3"/>
    </row>
    <row r="185714" spans="8:8">
      <c r="H185714" s="3"/>
    </row>
    <row r="185715" spans="8:8">
      <c r="H185715" s="3"/>
    </row>
    <row r="185716" spans="8:8">
      <c r="H185716" s="3"/>
    </row>
    <row r="185717" spans="8:8">
      <c r="H185717" s="3"/>
    </row>
    <row r="185718" spans="8:8">
      <c r="H185718" s="3"/>
    </row>
    <row r="185719" spans="8:8">
      <c r="H185719" s="3"/>
    </row>
    <row r="185720" spans="8:8">
      <c r="H185720" s="3"/>
    </row>
    <row r="185721" spans="8:8">
      <c r="H185721" s="3"/>
    </row>
    <row r="185722" spans="8:8">
      <c r="H185722" s="3"/>
    </row>
    <row r="185723" spans="8:8">
      <c r="H185723" s="3"/>
    </row>
    <row r="185724" spans="8:8">
      <c r="H185724" s="3"/>
    </row>
    <row r="185725" spans="8:8">
      <c r="H185725" s="3"/>
    </row>
    <row r="185726" spans="8:8">
      <c r="H185726" s="3"/>
    </row>
    <row r="185727" spans="8:8">
      <c r="H185727" s="3"/>
    </row>
    <row r="185728" spans="8:8">
      <c r="H185728" s="3"/>
    </row>
    <row r="185729" spans="8:8">
      <c r="H185729" s="3"/>
    </row>
    <row r="185730" spans="8:8">
      <c r="H185730" s="3"/>
    </row>
    <row r="185731" spans="8:8">
      <c r="H185731" s="3"/>
    </row>
    <row r="185732" spans="8:8">
      <c r="H185732" s="3"/>
    </row>
    <row r="185733" spans="8:8">
      <c r="H185733" s="3"/>
    </row>
    <row r="185734" spans="8:8">
      <c r="H185734" s="3"/>
    </row>
    <row r="185735" spans="8:8">
      <c r="H185735" s="3"/>
    </row>
    <row r="185736" spans="8:8">
      <c r="H185736" s="3"/>
    </row>
    <row r="185737" spans="8:8">
      <c r="H185737" s="3"/>
    </row>
    <row r="185738" spans="8:8">
      <c r="H185738" s="3"/>
    </row>
    <row r="185739" spans="8:8">
      <c r="H185739" s="3"/>
    </row>
    <row r="185740" spans="8:8">
      <c r="H185740" s="3"/>
    </row>
    <row r="185741" spans="8:8">
      <c r="H185741" s="3"/>
    </row>
    <row r="185742" spans="8:8">
      <c r="H185742" s="3"/>
    </row>
    <row r="185743" spans="8:8">
      <c r="H185743" s="3"/>
    </row>
    <row r="185744" spans="8:8">
      <c r="H185744" s="3"/>
    </row>
    <row r="185745" spans="8:8">
      <c r="H185745" s="3"/>
    </row>
    <row r="185746" spans="8:8">
      <c r="H185746" s="3"/>
    </row>
    <row r="185747" spans="8:8">
      <c r="H185747" s="3"/>
    </row>
    <row r="185748" spans="8:8">
      <c r="H185748" s="3"/>
    </row>
    <row r="185749" spans="8:8">
      <c r="H185749" s="3"/>
    </row>
    <row r="185750" spans="8:8">
      <c r="H185750" s="3"/>
    </row>
    <row r="185751" spans="8:8">
      <c r="H185751" s="3"/>
    </row>
    <row r="185752" spans="8:8">
      <c r="H185752" s="3"/>
    </row>
    <row r="185753" spans="8:8">
      <c r="H185753" s="3"/>
    </row>
    <row r="185754" spans="8:8">
      <c r="H185754" s="3"/>
    </row>
    <row r="185755" spans="8:8">
      <c r="H185755" s="3"/>
    </row>
    <row r="185756" spans="8:8">
      <c r="H185756" s="3"/>
    </row>
    <row r="185757" spans="8:8">
      <c r="H185757" s="3"/>
    </row>
    <row r="185758" spans="8:8">
      <c r="H185758" s="3"/>
    </row>
    <row r="185759" spans="8:8">
      <c r="H185759" s="3"/>
    </row>
    <row r="185760" spans="8:8">
      <c r="H185760" s="3"/>
    </row>
    <row r="185761" spans="8:8">
      <c r="H185761" s="3"/>
    </row>
    <row r="185762" spans="8:8">
      <c r="H185762" s="3"/>
    </row>
    <row r="185763" spans="8:8">
      <c r="H185763" s="3"/>
    </row>
    <row r="185764" spans="8:8">
      <c r="H185764" s="3"/>
    </row>
    <row r="185765" spans="8:8">
      <c r="H185765" s="3"/>
    </row>
    <row r="185766" spans="8:8">
      <c r="H185766" s="3"/>
    </row>
    <row r="185767" spans="8:8">
      <c r="H185767" s="3"/>
    </row>
    <row r="185768" spans="8:8">
      <c r="H185768" s="3"/>
    </row>
    <row r="185769" spans="8:8">
      <c r="H185769" s="3"/>
    </row>
    <row r="185770" spans="8:8">
      <c r="H185770" s="3"/>
    </row>
    <row r="185771" spans="8:8">
      <c r="H185771" s="3"/>
    </row>
    <row r="185772" spans="8:8">
      <c r="H185772" s="3"/>
    </row>
    <row r="185773" spans="8:8">
      <c r="H185773" s="3"/>
    </row>
    <row r="185774" spans="8:8">
      <c r="H185774" s="3"/>
    </row>
    <row r="185775" spans="8:8">
      <c r="H185775" s="3"/>
    </row>
    <row r="185776" spans="8:8">
      <c r="H185776" s="3"/>
    </row>
    <row r="185777" spans="8:8">
      <c r="H185777" s="3"/>
    </row>
    <row r="185778" spans="8:8">
      <c r="H185778" s="3"/>
    </row>
    <row r="185779" spans="8:8">
      <c r="H185779" s="3"/>
    </row>
    <row r="185780" spans="8:8">
      <c r="H185780" s="3"/>
    </row>
    <row r="185781" spans="8:8">
      <c r="H185781" s="3"/>
    </row>
    <row r="185782" spans="8:8">
      <c r="H185782" s="3"/>
    </row>
    <row r="185783" spans="8:8">
      <c r="H185783" s="3"/>
    </row>
    <row r="185784" spans="8:8">
      <c r="H185784" s="3"/>
    </row>
    <row r="185785" spans="8:8">
      <c r="H185785" s="3"/>
    </row>
    <row r="185786" spans="8:8">
      <c r="H185786" s="3"/>
    </row>
    <row r="185787" spans="8:8">
      <c r="H185787" s="3"/>
    </row>
    <row r="185788" spans="8:8">
      <c r="H185788" s="3"/>
    </row>
    <row r="185789" spans="8:8">
      <c r="H185789" s="3"/>
    </row>
    <row r="185790" spans="8:8">
      <c r="H185790" s="3"/>
    </row>
    <row r="185791" spans="8:8">
      <c r="H185791" s="3"/>
    </row>
    <row r="185792" spans="8:8">
      <c r="H185792" s="3"/>
    </row>
    <row r="185793" spans="8:8">
      <c r="H185793" s="3"/>
    </row>
    <row r="185794" spans="8:8">
      <c r="H185794" s="3"/>
    </row>
    <row r="185795" spans="8:8">
      <c r="H185795" s="3"/>
    </row>
    <row r="185796" spans="8:8">
      <c r="H185796" s="3"/>
    </row>
    <row r="185797" spans="8:8">
      <c r="H185797" s="3"/>
    </row>
    <row r="185798" spans="8:8">
      <c r="H185798" s="3"/>
    </row>
    <row r="185799" spans="8:8">
      <c r="H185799" s="3"/>
    </row>
    <row r="185800" spans="8:8">
      <c r="H185800" s="3"/>
    </row>
    <row r="185801" spans="8:8">
      <c r="H185801" s="3"/>
    </row>
    <row r="185802" spans="8:8">
      <c r="H185802" s="3"/>
    </row>
    <row r="185803" spans="8:8">
      <c r="H185803" s="3"/>
    </row>
    <row r="185804" spans="8:8">
      <c r="H185804" s="3"/>
    </row>
    <row r="185805" spans="8:8">
      <c r="H185805" s="3"/>
    </row>
    <row r="185806" spans="8:8">
      <c r="H185806" s="3"/>
    </row>
    <row r="185807" spans="8:8">
      <c r="H185807" s="3"/>
    </row>
    <row r="185808" spans="8:8">
      <c r="H185808" s="3"/>
    </row>
    <row r="185809" spans="8:8">
      <c r="H185809" s="3"/>
    </row>
    <row r="185810" spans="8:8">
      <c r="H185810" s="3"/>
    </row>
    <row r="185811" spans="8:8">
      <c r="H185811" s="3"/>
    </row>
    <row r="185812" spans="8:8">
      <c r="H185812" s="3"/>
    </row>
    <row r="185813" spans="8:8">
      <c r="H185813" s="3"/>
    </row>
    <row r="185814" spans="8:8">
      <c r="H185814" s="3"/>
    </row>
    <row r="185815" spans="8:8">
      <c r="H185815" s="3"/>
    </row>
    <row r="185816" spans="8:8">
      <c r="H185816" s="3"/>
    </row>
    <row r="185817" spans="8:8">
      <c r="H185817" s="3"/>
    </row>
    <row r="185818" spans="8:8">
      <c r="H185818" s="3"/>
    </row>
    <row r="185819" spans="8:8">
      <c r="H185819" s="3"/>
    </row>
    <row r="185820" spans="8:8">
      <c r="H185820" s="3"/>
    </row>
    <row r="185821" spans="8:8">
      <c r="H185821" s="3"/>
    </row>
    <row r="185822" spans="8:8">
      <c r="H185822" s="3"/>
    </row>
    <row r="185823" spans="8:8">
      <c r="H185823" s="3"/>
    </row>
    <row r="185824" spans="8:8">
      <c r="H185824" s="3"/>
    </row>
    <row r="185825" spans="8:8">
      <c r="H185825" s="3"/>
    </row>
    <row r="185826" spans="8:8">
      <c r="H185826" s="3"/>
    </row>
    <row r="185827" spans="8:8">
      <c r="H185827" s="3"/>
    </row>
    <row r="185828" spans="8:8">
      <c r="H185828" s="3"/>
    </row>
    <row r="185829" spans="8:8">
      <c r="H185829" s="3"/>
    </row>
    <row r="185830" spans="8:8">
      <c r="H185830" s="3"/>
    </row>
    <row r="185831" spans="8:8">
      <c r="H185831" s="3"/>
    </row>
    <row r="185832" spans="8:8">
      <c r="H185832" s="3"/>
    </row>
    <row r="185833" spans="8:8">
      <c r="H185833" s="3"/>
    </row>
    <row r="185834" spans="8:8">
      <c r="H185834" s="3"/>
    </row>
    <row r="185835" spans="8:8">
      <c r="H185835" s="3"/>
    </row>
    <row r="185836" spans="8:8">
      <c r="H185836" s="3"/>
    </row>
    <row r="185837" spans="8:8">
      <c r="H185837" s="3"/>
    </row>
    <row r="185838" spans="8:8">
      <c r="H185838" s="3"/>
    </row>
    <row r="185839" spans="8:8">
      <c r="H185839" s="3"/>
    </row>
    <row r="185840" spans="8:8">
      <c r="H185840" s="3"/>
    </row>
    <row r="185841" spans="8:8">
      <c r="H185841" s="3"/>
    </row>
    <row r="185842" spans="8:8">
      <c r="H185842" s="3"/>
    </row>
    <row r="185843" spans="8:8">
      <c r="H185843" s="3"/>
    </row>
    <row r="185844" spans="8:8">
      <c r="H185844" s="3"/>
    </row>
    <row r="185845" spans="8:8">
      <c r="H185845" s="3"/>
    </row>
    <row r="185846" spans="8:8">
      <c r="H185846" s="3"/>
    </row>
    <row r="185847" spans="8:8">
      <c r="H185847" s="3"/>
    </row>
    <row r="185848" spans="8:8">
      <c r="H185848" s="3"/>
    </row>
    <row r="185849" spans="8:8">
      <c r="H185849" s="3"/>
    </row>
    <row r="185850" spans="8:8">
      <c r="H185850" s="3"/>
    </row>
    <row r="185851" spans="8:8">
      <c r="H185851" s="3"/>
    </row>
    <row r="185852" spans="8:8">
      <c r="H185852" s="3"/>
    </row>
    <row r="185853" spans="8:8">
      <c r="H185853" s="3"/>
    </row>
    <row r="185854" spans="8:8">
      <c r="H185854" s="3"/>
    </row>
    <row r="185855" spans="8:8">
      <c r="H185855" s="3"/>
    </row>
    <row r="185856" spans="8:8">
      <c r="H185856" s="3"/>
    </row>
    <row r="185857" spans="8:8">
      <c r="H185857" s="3"/>
    </row>
    <row r="185858" spans="8:8">
      <c r="H185858" s="3"/>
    </row>
    <row r="185859" spans="8:8">
      <c r="H185859" s="3"/>
    </row>
    <row r="185860" spans="8:8">
      <c r="H185860" s="3"/>
    </row>
    <row r="185861" spans="8:8">
      <c r="H185861" s="3"/>
    </row>
    <row r="185862" spans="8:8">
      <c r="H185862" s="3"/>
    </row>
    <row r="185863" spans="8:8">
      <c r="H185863" s="3"/>
    </row>
    <row r="185864" spans="8:8">
      <c r="H185864" s="3"/>
    </row>
    <row r="185865" spans="8:8">
      <c r="H185865" s="3"/>
    </row>
    <row r="185866" spans="8:8">
      <c r="H185866" s="3"/>
    </row>
    <row r="185867" spans="8:8">
      <c r="H185867" s="3"/>
    </row>
    <row r="185868" spans="8:8">
      <c r="H185868" s="3"/>
    </row>
    <row r="185869" spans="8:8">
      <c r="H185869" s="3"/>
    </row>
    <row r="185870" spans="8:8">
      <c r="H185870" s="3"/>
    </row>
    <row r="185871" spans="8:8">
      <c r="H185871" s="3"/>
    </row>
    <row r="185872" spans="8:8">
      <c r="H185872" s="3"/>
    </row>
    <row r="185873" spans="8:8">
      <c r="H185873" s="3"/>
    </row>
    <row r="185874" spans="8:8">
      <c r="H185874" s="3"/>
    </row>
    <row r="185875" spans="8:8">
      <c r="H185875" s="3"/>
    </row>
    <row r="185876" spans="8:8">
      <c r="H185876" s="3"/>
    </row>
    <row r="185877" spans="8:8">
      <c r="H185877" s="3"/>
    </row>
    <row r="185878" spans="8:8">
      <c r="H185878" s="3"/>
    </row>
    <row r="185879" spans="8:8">
      <c r="H185879" s="3"/>
    </row>
    <row r="185880" spans="8:8">
      <c r="H185880" s="3"/>
    </row>
    <row r="185881" spans="8:8">
      <c r="H185881" s="3"/>
    </row>
    <row r="185882" spans="8:8">
      <c r="H185882" s="3"/>
    </row>
    <row r="185883" spans="8:8">
      <c r="H185883" s="3"/>
    </row>
    <row r="185884" spans="8:8">
      <c r="H185884" s="3"/>
    </row>
    <row r="185885" spans="8:8">
      <c r="H185885" s="3"/>
    </row>
    <row r="185886" spans="8:8">
      <c r="H185886" s="3"/>
    </row>
    <row r="185887" spans="8:8">
      <c r="H185887" s="3"/>
    </row>
    <row r="185888" spans="8:8">
      <c r="H185888" s="3"/>
    </row>
    <row r="185889" spans="8:8">
      <c r="H185889" s="3"/>
    </row>
    <row r="185890" spans="8:8">
      <c r="H185890" s="3"/>
    </row>
    <row r="185891" spans="8:8">
      <c r="H185891" s="3"/>
    </row>
    <row r="185892" spans="8:8">
      <c r="H185892" s="3"/>
    </row>
    <row r="185893" spans="8:8">
      <c r="H185893" s="3"/>
    </row>
    <row r="185894" spans="8:8">
      <c r="H185894" s="3"/>
    </row>
    <row r="185895" spans="8:8">
      <c r="H185895" s="3"/>
    </row>
    <row r="185896" spans="8:8">
      <c r="H185896" s="3"/>
    </row>
    <row r="185897" spans="8:8">
      <c r="H185897" s="3"/>
    </row>
    <row r="185898" spans="8:8">
      <c r="H185898" s="3"/>
    </row>
    <row r="185899" spans="8:8">
      <c r="H185899" s="3"/>
    </row>
    <row r="185900" spans="8:8">
      <c r="H185900" s="3"/>
    </row>
    <row r="185901" spans="8:8">
      <c r="H185901" s="3"/>
    </row>
    <row r="185902" spans="8:8">
      <c r="H185902" s="3"/>
    </row>
    <row r="185903" spans="8:8">
      <c r="H185903" s="3"/>
    </row>
    <row r="185904" spans="8:8">
      <c r="H185904" s="3"/>
    </row>
    <row r="185905" spans="8:8">
      <c r="H185905" s="3"/>
    </row>
    <row r="185906" spans="8:8">
      <c r="H185906" s="3"/>
    </row>
    <row r="185907" spans="8:8">
      <c r="H185907" s="3"/>
    </row>
    <row r="185908" spans="8:8">
      <c r="H185908" s="3"/>
    </row>
    <row r="185909" spans="8:8">
      <c r="H185909" s="3"/>
    </row>
    <row r="185910" spans="8:8">
      <c r="H185910" s="3"/>
    </row>
    <row r="185911" spans="8:8">
      <c r="H185911" s="3"/>
    </row>
    <row r="185912" spans="8:8">
      <c r="H185912" s="3"/>
    </row>
    <row r="185913" spans="8:8">
      <c r="H185913" s="3"/>
    </row>
    <row r="185914" spans="8:8">
      <c r="H185914" s="3"/>
    </row>
    <row r="185915" spans="8:8">
      <c r="H185915" s="3"/>
    </row>
    <row r="185916" spans="8:8">
      <c r="H185916" s="3"/>
    </row>
    <row r="185917" spans="8:8">
      <c r="H185917" s="3"/>
    </row>
    <row r="185918" spans="8:8">
      <c r="H185918" s="3"/>
    </row>
    <row r="185919" spans="8:8">
      <c r="H185919" s="3"/>
    </row>
    <row r="185920" spans="8:8">
      <c r="H185920" s="3"/>
    </row>
    <row r="185921" spans="8:8">
      <c r="H185921" s="3"/>
    </row>
    <row r="185922" spans="8:8">
      <c r="H185922" s="3"/>
    </row>
    <row r="185923" spans="8:8">
      <c r="H185923" s="3"/>
    </row>
    <row r="185924" spans="8:8">
      <c r="H185924" s="3"/>
    </row>
    <row r="185925" spans="8:8">
      <c r="H185925" s="3"/>
    </row>
    <row r="185926" spans="8:8">
      <c r="H185926" s="3"/>
    </row>
    <row r="185927" spans="8:8">
      <c r="H185927" s="3"/>
    </row>
    <row r="185928" spans="8:8">
      <c r="H185928" s="3"/>
    </row>
    <row r="185929" spans="8:8">
      <c r="H185929" s="3"/>
    </row>
    <row r="185930" spans="8:8">
      <c r="H185930" s="3"/>
    </row>
    <row r="185931" spans="8:8">
      <c r="H185931" s="3"/>
    </row>
    <row r="185932" spans="8:8">
      <c r="H185932" s="3"/>
    </row>
    <row r="185933" spans="8:8">
      <c r="H185933" s="3"/>
    </row>
    <row r="185934" spans="8:8">
      <c r="H185934" s="3"/>
    </row>
    <row r="185935" spans="8:8">
      <c r="H185935" s="3"/>
    </row>
    <row r="185936" spans="8:8">
      <c r="H185936" s="3"/>
    </row>
    <row r="185937" spans="8:8">
      <c r="H185937" s="3"/>
    </row>
    <row r="185938" spans="8:8">
      <c r="H185938" s="3"/>
    </row>
    <row r="185939" spans="8:8">
      <c r="H185939" s="3"/>
    </row>
    <row r="185940" spans="8:8">
      <c r="H185940" s="3"/>
    </row>
    <row r="185941" spans="8:8">
      <c r="H185941" s="3"/>
    </row>
    <row r="185942" spans="8:8">
      <c r="H185942" s="3"/>
    </row>
    <row r="185943" spans="8:8">
      <c r="H185943" s="3"/>
    </row>
    <row r="185944" spans="8:8">
      <c r="H185944" s="3"/>
    </row>
    <row r="185945" spans="8:8">
      <c r="H185945" s="3"/>
    </row>
    <row r="185946" spans="8:8">
      <c r="H185946" s="3"/>
    </row>
    <row r="185947" spans="8:8">
      <c r="H185947" s="3"/>
    </row>
    <row r="185948" spans="8:8">
      <c r="H185948" s="3"/>
    </row>
    <row r="185949" spans="8:8">
      <c r="H185949" s="3"/>
    </row>
    <row r="185950" spans="8:8">
      <c r="H185950" s="3"/>
    </row>
    <row r="185951" spans="8:8">
      <c r="H185951" s="3"/>
    </row>
    <row r="185952" spans="8:8">
      <c r="H185952" s="3"/>
    </row>
    <row r="185953" spans="8:8">
      <c r="H185953" s="3"/>
    </row>
    <row r="185954" spans="8:8">
      <c r="H185954" s="3"/>
    </row>
    <row r="185955" spans="8:8">
      <c r="H185955" s="3"/>
    </row>
    <row r="185956" spans="8:8">
      <c r="H185956" s="3"/>
    </row>
    <row r="185957" spans="8:8">
      <c r="H185957" s="3"/>
    </row>
    <row r="185958" spans="8:8">
      <c r="H185958" s="3"/>
    </row>
    <row r="185959" spans="8:8">
      <c r="H185959" s="3"/>
    </row>
    <row r="185960" spans="8:8">
      <c r="H185960" s="3"/>
    </row>
    <row r="185961" spans="8:8">
      <c r="H185961" s="3"/>
    </row>
    <row r="185962" spans="8:8">
      <c r="H185962" s="3"/>
    </row>
    <row r="185963" spans="8:8">
      <c r="H185963" s="3"/>
    </row>
    <row r="185964" spans="8:8">
      <c r="H185964" s="3"/>
    </row>
    <row r="185965" spans="8:8">
      <c r="H185965" s="3"/>
    </row>
    <row r="185966" spans="8:8">
      <c r="H185966" s="3"/>
    </row>
    <row r="185967" spans="8:8">
      <c r="H185967" s="3"/>
    </row>
    <row r="185968" spans="8:8">
      <c r="H185968" s="3"/>
    </row>
    <row r="185969" spans="8:8">
      <c r="H185969" s="3"/>
    </row>
    <row r="185970" spans="8:8">
      <c r="H185970" s="3"/>
    </row>
    <row r="185971" spans="8:8">
      <c r="H185971" s="3"/>
    </row>
    <row r="185972" spans="8:8">
      <c r="H185972" s="3"/>
    </row>
    <row r="185973" spans="8:8">
      <c r="H185973" s="3"/>
    </row>
    <row r="185974" spans="8:8">
      <c r="H185974" s="3"/>
    </row>
    <row r="185975" spans="8:8">
      <c r="H185975" s="3"/>
    </row>
    <row r="185976" spans="8:8">
      <c r="H185976" s="3"/>
    </row>
    <row r="185977" spans="8:8">
      <c r="H185977" s="3"/>
    </row>
    <row r="185978" spans="8:8">
      <c r="H185978" s="3"/>
    </row>
    <row r="185979" spans="8:8">
      <c r="H185979" s="3"/>
    </row>
    <row r="185980" spans="8:8">
      <c r="H185980" s="3"/>
    </row>
    <row r="185981" spans="8:8">
      <c r="H185981" s="3"/>
    </row>
    <row r="185982" spans="8:8">
      <c r="H185982" s="3"/>
    </row>
    <row r="185983" spans="8:8">
      <c r="H185983" s="3"/>
    </row>
    <row r="185984" spans="8:8">
      <c r="H185984" s="3"/>
    </row>
    <row r="185985" spans="8:8">
      <c r="H185985" s="3"/>
    </row>
    <row r="185986" spans="8:8">
      <c r="H185986" s="3"/>
    </row>
    <row r="185987" spans="8:8">
      <c r="H185987" s="3"/>
    </row>
    <row r="185988" spans="8:8">
      <c r="H185988" s="3"/>
    </row>
    <row r="185989" spans="8:8">
      <c r="H185989" s="3"/>
    </row>
    <row r="185990" spans="8:8">
      <c r="H185990" s="3"/>
    </row>
    <row r="185991" spans="8:8">
      <c r="H185991" s="3"/>
    </row>
    <row r="185992" spans="8:8">
      <c r="H185992" s="3"/>
    </row>
    <row r="185993" spans="8:8">
      <c r="H185993" s="3"/>
    </row>
    <row r="185994" spans="8:8">
      <c r="H185994" s="3"/>
    </row>
    <row r="185995" spans="8:8">
      <c r="H185995" s="3"/>
    </row>
    <row r="185996" spans="8:8">
      <c r="H185996" s="3"/>
    </row>
    <row r="185997" spans="8:8">
      <c r="H185997" s="3"/>
    </row>
    <row r="185998" spans="8:8">
      <c r="H185998" s="3"/>
    </row>
    <row r="185999" spans="8:8">
      <c r="H185999" s="3"/>
    </row>
    <row r="186000" spans="8:8">
      <c r="H186000" s="3"/>
    </row>
    <row r="186001" spans="8:8">
      <c r="H186001" s="3"/>
    </row>
    <row r="186002" spans="8:8">
      <c r="H186002" s="3"/>
    </row>
    <row r="186003" spans="8:8">
      <c r="H186003" s="3"/>
    </row>
    <row r="186004" spans="8:8">
      <c r="H186004" s="3"/>
    </row>
    <row r="186005" spans="8:8">
      <c r="H186005" s="3"/>
    </row>
    <row r="186006" spans="8:8">
      <c r="H186006" s="3"/>
    </row>
    <row r="186007" spans="8:8">
      <c r="H186007" s="3"/>
    </row>
    <row r="186008" spans="8:8">
      <c r="H186008" s="3"/>
    </row>
    <row r="186009" spans="8:8">
      <c r="H186009" s="3"/>
    </row>
    <row r="186010" spans="8:8">
      <c r="H186010" s="3"/>
    </row>
    <row r="186011" spans="8:8">
      <c r="H186011" s="3"/>
    </row>
    <row r="186012" spans="8:8">
      <c r="H186012" s="3"/>
    </row>
    <row r="186013" spans="8:8">
      <c r="H186013" s="3"/>
    </row>
    <row r="186014" spans="8:8">
      <c r="H186014" s="3"/>
    </row>
    <row r="186015" spans="8:8">
      <c r="H186015" s="3"/>
    </row>
    <row r="186016" spans="8:8">
      <c r="H186016" s="3"/>
    </row>
    <row r="186017" spans="8:8">
      <c r="H186017" s="3"/>
    </row>
    <row r="186018" spans="8:8">
      <c r="H186018" s="3"/>
    </row>
    <row r="186019" spans="8:8">
      <c r="H186019" s="3"/>
    </row>
    <row r="186020" spans="8:8">
      <c r="H186020" s="3"/>
    </row>
    <row r="186021" spans="8:8">
      <c r="H186021" s="3"/>
    </row>
    <row r="186022" spans="8:8">
      <c r="H186022" s="3"/>
    </row>
    <row r="186023" spans="8:8">
      <c r="H186023" s="3"/>
    </row>
    <row r="186024" spans="8:8">
      <c r="H186024" s="3"/>
    </row>
    <row r="186025" spans="8:8">
      <c r="H186025" s="3"/>
    </row>
    <row r="186026" spans="8:8">
      <c r="H186026" s="3"/>
    </row>
    <row r="186027" spans="8:8">
      <c r="H186027" s="3"/>
    </row>
    <row r="186028" spans="8:8">
      <c r="H186028" s="3"/>
    </row>
    <row r="186029" spans="8:8">
      <c r="H186029" s="3"/>
    </row>
    <row r="186030" spans="8:8">
      <c r="H186030" s="3"/>
    </row>
    <row r="186031" spans="8:8">
      <c r="H186031" s="3"/>
    </row>
    <row r="186032" spans="8:8">
      <c r="H186032" s="3"/>
    </row>
    <row r="186033" spans="8:8">
      <c r="H186033" s="3"/>
    </row>
    <row r="186034" spans="8:8">
      <c r="H186034" s="3"/>
    </row>
    <row r="186035" spans="8:8">
      <c r="H186035" s="3"/>
    </row>
    <row r="186036" spans="8:8">
      <c r="H186036" s="3"/>
    </row>
    <row r="186037" spans="8:8">
      <c r="H186037" s="3"/>
    </row>
    <row r="186038" spans="8:8">
      <c r="H186038" s="3"/>
    </row>
    <row r="186039" spans="8:8">
      <c r="H186039" s="3"/>
    </row>
    <row r="186040" spans="8:8">
      <c r="H186040" s="3"/>
    </row>
    <row r="186041" spans="8:8">
      <c r="H186041" s="3"/>
    </row>
    <row r="186042" spans="8:8">
      <c r="H186042" s="3"/>
    </row>
    <row r="186043" spans="8:8">
      <c r="H186043" s="3"/>
    </row>
    <row r="186044" spans="8:8">
      <c r="H186044" s="3"/>
    </row>
    <row r="186045" spans="8:8">
      <c r="H186045" s="3"/>
    </row>
    <row r="186046" spans="8:8">
      <c r="H186046" s="3"/>
    </row>
    <row r="186047" spans="8:8">
      <c r="H186047" s="3"/>
    </row>
    <row r="186048" spans="8:8">
      <c r="H186048" s="3"/>
    </row>
    <row r="186049" spans="8:8">
      <c r="H186049" s="3"/>
    </row>
    <row r="186050" spans="8:8">
      <c r="H186050" s="3"/>
    </row>
    <row r="186051" spans="8:8">
      <c r="H186051" s="3"/>
    </row>
    <row r="186052" spans="8:8">
      <c r="H186052" s="3"/>
    </row>
    <row r="186053" spans="8:8">
      <c r="H186053" s="3"/>
    </row>
    <row r="186054" spans="8:8">
      <c r="H186054" s="3"/>
    </row>
    <row r="186055" spans="8:8">
      <c r="H186055" s="3"/>
    </row>
    <row r="186056" spans="8:8">
      <c r="H186056" s="3"/>
    </row>
    <row r="186057" spans="8:8">
      <c r="H186057" s="3"/>
    </row>
    <row r="186058" spans="8:8">
      <c r="H186058" s="3"/>
    </row>
    <row r="186059" spans="8:8">
      <c r="H186059" s="3"/>
    </row>
    <row r="186060" spans="8:8">
      <c r="H186060" s="3"/>
    </row>
    <row r="186061" spans="8:8">
      <c r="H186061" s="3"/>
    </row>
    <row r="186062" spans="8:8">
      <c r="H186062" s="3"/>
    </row>
    <row r="186063" spans="8:8">
      <c r="H186063" s="3"/>
    </row>
    <row r="186064" spans="8:8">
      <c r="H186064" s="3"/>
    </row>
    <row r="186065" spans="8:8">
      <c r="H186065" s="3"/>
    </row>
    <row r="186066" spans="8:8">
      <c r="H186066" s="3"/>
    </row>
    <row r="186067" spans="8:8">
      <c r="H186067" s="3"/>
    </row>
    <row r="186068" spans="8:8">
      <c r="H186068" s="3"/>
    </row>
    <row r="186069" spans="8:8">
      <c r="H186069" s="3"/>
    </row>
    <row r="186070" spans="8:8">
      <c r="H186070" s="3"/>
    </row>
    <row r="186071" spans="8:8">
      <c r="H186071" s="3"/>
    </row>
    <row r="186072" spans="8:8">
      <c r="H186072" s="3"/>
    </row>
    <row r="186073" spans="8:8">
      <c r="H186073" s="3"/>
    </row>
    <row r="186074" spans="8:8">
      <c r="H186074" s="3"/>
    </row>
    <row r="186075" spans="8:8">
      <c r="H186075" s="3"/>
    </row>
    <row r="186076" spans="8:8">
      <c r="H186076" s="3"/>
    </row>
    <row r="186077" spans="8:8">
      <c r="H186077" s="3"/>
    </row>
    <row r="186078" spans="8:8">
      <c r="H186078" s="3"/>
    </row>
    <row r="186079" spans="8:8">
      <c r="H186079" s="3"/>
    </row>
    <row r="186080" spans="8:8">
      <c r="H186080" s="3"/>
    </row>
    <row r="186081" spans="8:8">
      <c r="H186081" s="3"/>
    </row>
    <row r="186082" spans="8:8">
      <c r="H186082" s="3"/>
    </row>
    <row r="186083" spans="8:8">
      <c r="H186083" s="3"/>
    </row>
    <row r="186084" spans="8:8">
      <c r="H186084" s="3"/>
    </row>
    <row r="186085" spans="8:8">
      <c r="H186085" s="3"/>
    </row>
    <row r="186086" spans="8:8">
      <c r="H186086" s="3"/>
    </row>
    <row r="186087" spans="8:8">
      <c r="H186087" s="3"/>
    </row>
    <row r="186088" spans="8:8">
      <c r="H186088" s="3"/>
    </row>
    <row r="186089" spans="8:8">
      <c r="H186089" s="3"/>
    </row>
    <row r="186090" spans="8:8">
      <c r="H186090" s="3"/>
    </row>
    <row r="186091" spans="8:8">
      <c r="H186091" s="3"/>
    </row>
    <row r="186092" spans="8:8">
      <c r="H186092" s="3"/>
    </row>
    <row r="186093" spans="8:8">
      <c r="H186093" s="3"/>
    </row>
    <row r="186094" spans="8:8">
      <c r="H186094" s="3"/>
    </row>
    <row r="186095" spans="8:8">
      <c r="H186095" s="3"/>
    </row>
    <row r="186096" spans="8:8">
      <c r="H186096" s="3"/>
    </row>
    <row r="186097" spans="8:8">
      <c r="H186097" s="3"/>
    </row>
    <row r="186098" spans="8:8">
      <c r="H186098" s="3"/>
    </row>
    <row r="186099" spans="8:8">
      <c r="H186099" s="3"/>
    </row>
    <row r="186100" spans="8:8">
      <c r="H186100" s="3"/>
    </row>
    <row r="186101" spans="8:8">
      <c r="H186101" s="3"/>
    </row>
    <row r="186102" spans="8:8">
      <c r="H186102" s="3"/>
    </row>
    <row r="186103" spans="8:8">
      <c r="H186103" s="3"/>
    </row>
    <row r="186104" spans="8:8">
      <c r="H186104" s="3"/>
    </row>
    <row r="186105" spans="8:8">
      <c r="H186105" s="3"/>
    </row>
    <row r="186106" spans="8:8">
      <c r="H186106" s="3"/>
    </row>
    <row r="186107" spans="8:8">
      <c r="H186107" s="3"/>
    </row>
    <row r="186108" spans="8:8">
      <c r="H186108" s="3"/>
    </row>
    <row r="186109" spans="8:8">
      <c r="H186109" s="3"/>
    </row>
    <row r="186110" spans="8:8">
      <c r="H186110" s="3"/>
    </row>
    <row r="186111" spans="8:8">
      <c r="H186111" s="3"/>
    </row>
    <row r="186112" spans="8:8">
      <c r="H186112" s="3"/>
    </row>
    <row r="186113" spans="8:8">
      <c r="H186113" s="3"/>
    </row>
    <row r="186114" spans="8:8">
      <c r="H186114" s="3"/>
    </row>
    <row r="186115" spans="8:8">
      <c r="H186115" s="3"/>
    </row>
    <row r="186116" spans="8:8">
      <c r="H186116" s="3"/>
    </row>
    <row r="186117" spans="8:8">
      <c r="H186117" s="3"/>
    </row>
    <row r="186118" spans="8:8">
      <c r="H186118" s="3"/>
    </row>
    <row r="186119" spans="8:8">
      <c r="H186119" s="3"/>
    </row>
    <row r="186120" spans="8:8">
      <c r="H186120" s="3"/>
    </row>
    <row r="186121" spans="8:8">
      <c r="H186121" s="3"/>
    </row>
    <row r="186122" spans="8:8">
      <c r="H186122" s="3"/>
    </row>
    <row r="186123" spans="8:8">
      <c r="H186123" s="3"/>
    </row>
    <row r="186124" spans="8:8">
      <c r="H186124" s="3"/>
    </row>
    <row r="186125" spans="8:8">
      <c r="H186125" s="3"/>
    </row>
    <row r="186126" spans="8:8">
      <c r="H186126" s="3"/>
    </row>
    <row r="186127" spans="8:8">
      <c r="H186127" s="3"/>
    </row>
    <row r="186128" spans="8:8">
      <c r="H186128" s="3"/>
    </row>
    <row r="186129" spans="8:8">
      <c r="H186129" s="3"/>
    </row>
    <row r="186130" spans="8:8">
      <c r="H186130" s="3"/>
    </row>
    <row r="186131" spans="8:8">
      <c r="H186131" s="3"/>
    </row>
    <row r="186132" spans="8:8">
      <c r="H186132" s="3"/>
    </row>
    <row r="186133" spans="8:8">
      <c r="H186133" s="3"/>
    </row>
    <row r="186134" spans="8:8">
      <c r="H186134" s="3"/>
    </row>
    <row r="186135" spans="8:8">
      <c r="H186135" s="3"/>
    </row>
    <row r="186136" spans="8:8">
      <c r="H186136" s="3"/>
    </row>
    <row r="186137" spans="8:8">
      <c r="H186137" s="3"/>
    </row>
    <row r="186138" spans="8:8">
      <c r="H186138" s="3"/>
    </row>
    <row r="186139" spans="8:8">
      <c r="H186139" s="3"/>
    </row>
    <row r="186140" spans="8:8">
      <c r="H186140" s="3"/>
    </row>
    <row r="186141" spans="8:8">
      <c r="H186141" s="3"/>
    </row>
    <row r="186142" spans="8:8">
      <c r="H186142" s="3"/>
    </row>
    <row r="186143" spans="8:8">
      <c r="H186143" s="3"/>
    </row>
    <row r="186144" spans="8:8">
      <c r="H186144" s="3"/>
    </row>
    <row r="186145" spans="8:8">
      <c r="H186145" s="3"/>
    </row>
    <row r="186146" spans="8:8">
      <c r="H186146" s="3"/>
    </row>
    <row r="186147" spans="8:8">
      <c r="H186147" s="3"/>
    </row>
    <row r="186148" spans="8:8">
      <c r="H186148" s="3"/>
    </row>
    <row r="186149" spans="8:8">
      <c r="H186149" s="3"/>
    </row>
    <row r="186150" spans="8:8">
      <c r="H186150" s="3"/>
    </row>
    <row r="186151" spans="8:8">
      <c r="H186151" s="3"/>
    </row>
    <row r="186152" spans="8:8">
      <c r="H186152" s="3"/>
    </row>
    <row r="186153" spans="8:8">
      <c r="H186153" s="3"/>
    </row>
    <row r="186154" spans="8:8">
      <c r="H186154" s="3"/>
    </row>
    <row r="186155" spans="8:8">
      <c r="H186155" s="3"/>
    </row>
    <row r="186156" spans="8:8">
      <c r="H186156" s="3"/>
    </row>
    <row r="186157" spans="8:8">
      <c r="H186157" s="3"/>
    </row>
    <row r="186158" spans="8:8">
      <c r="H186158" s="3"/>
    </row>
    <row r="186159" spans="8:8">
      <c r="H186159" s="3"/>
    </row>
    <row r="186160" spans="8:8">
      <c r="H186160" s="3"/>
    </row>
    <row r="186161" spans="8:8">
      <c r="H186161" s="3"/>
    </row>
    <row r="186162" spans="8:8">
      <c r="H186162" s="3"/>
    </row>
    <row r="186163" spans="8:8">
      <c r="H186163" s="3"/>
    </row>
    <row r="186164" spans="8:8">
      <c r="H186164" s="3"/>
    </row>
    <row r="186165" spans="8:8">
      <c r="H186165" s="3"/>
    </row>
    <row r="186166" spans="8:8">
      <c r="H186166" s="3"/>
    </row>
    <row r="186167" spans="8:8">
      <c r="H186167" s="3"/>
    </row>
    <row r="186168" spans="8:8">
      <c r="H186168" s="3"/>
    </row>
    <row r="186169" spans="8:8">
      <c r="H186169" s="3"/>
    </row>
    <row r="186170" spans="8:8">
      <c r="H186170" s="3"/>
    </row>
    <row r="186171" spans="8:8">
      <c r="H186171" s="3"/>
    </row>
    <row r="186172" spans="8:8">
      <c r="H186172" s="3"/>
    </row>
    <row r="186173" spans="8:8">
      <c r="H186173" s="3"/>
    </row>
    <row r="186174" spans="8:8">
      <c r="H186174" s="3"/>
    </row>
    <row r="186175" spans="8:8">
      <c r="H186175" s="3"/>
    </row>
    <row r="186176" spans="8:8">
      <c r="H186176" s="3"/>
    </row>
    <row r="186177" spans="8:8">
      <c r="H186177" s="3"/>
    </row>
    <row r="186178" spans="8:8">
      <c r="H186178" s="3"/>
    </row>
    <row r="186179" spans="8:8">
      <c r="H186179" s="3"/>
    </row>
    <row r="186180" spans="8:8">
      <c r="H186180" s="3"/>
    </row>
    <row r="186181" spans="8:8">
      <c r="H186181" s="3"/>
    </row>
    <row r="186182" spans="8:8">
      <c r="H186182" s="3"/>
    </row>
    <row r="186183" spans="8:8">
      <c r="H186183" s="3"/>
    </row>
    <row r="186184" spans="8:8">
      <c r="H186184" s="3"/>
    </row>
    <row r="186185" spans="8:8">
      <c r="H186185" s="3"/>
    </row>
    <row r="186186" spans="8:8">
      <c r="H186186" s="3"/>
    </row>
    <row r="186187" spans="8:8">
      <c r="H186187" s="3"/>
    </row>
    <row r="186188" spans="8:8">
      <c r="H186188" s="3"/>
    </row>
    <row r="186189" spans="8:8">
      <c r="H186189" s="3"/>
    </row>
    <row r="186190" spans="8:8">
      <c r="H186190" s="3"/>
    </row>
    <row r="186191" spans="8:8">
      <c r="H186191" s="3"/>
    </row>
    <row r="186192" spans="8:8">
      <c r="H186192" s="3"/>
    </row>
    <row r="186193" spans="8:8">
      <c r="H186193" s="3"/>
    </row>
    <row r="186194" spans="8:8">
      <c r="H186194" s="3"/>
    </row>
    <row r="186195" spans="8:8">
      <c r="H186195" s="3"/>
    </row>
    <row r="186196" spans="8:8">
      <c r="H186196" s="3"/>
    </row>
    <row r="186197" spans="8:8">
      <c r="H186197" s="3"/>
    </row>
    <row r="186198" spans="8:8">
      <c r="H186198" s="3"/>
    </row>
    <row r="186199" spans="8:8">
      <c r="H186199" s="3"/>
    </row>
    <row r="186200" spans="8:8">
      <c r="H186200" s="3"/>
    </row>
    <row r="186201" spans="8:8">
      <c r="H186201" s="3"/>
    </row>
    <row r="186202" spans="8:8">
      <c r="H186202" s="3"/>
    </row>
    <row r="186203" spans="8:8">
      <c r="H186203" s="3"/>
    </row>
    <row r="186204" spans="8:8">
      <c r="H186204" s="3"/>
    </row>
    <row r="186205" spans="8:8">
      <c r="H186205" s="3"/>
    </row>
    <row r="186206" spans="8:8">
      <c r="H186206" s="3"/>
    </row>
    <row r="186207" spans="8:8">
      <c r="H186207" s="3"/>
    </row>
    <row r="186208" spans="8:8">
      <c r="H186208" s="3"/>
    </row>
    <row r="186209" spans="8:8">
      <c r="H186209" s="3"/>
    </row>
    <row r="186210" spans="8:8">
      <c r="H186210" s="3"/>
    </row>
    <row r="186211" spans="8:8">
      <c r="H186211" s="3"/>
    </row>
    <row r="186212" spans="8:8">
      <c r="H186212" s="3"/>
    </row>
    <row r="186213" spans="8:8">
      <c r="H186213" s="3"/>
    </row>
    <row r="186214" spans="8:8">
      <c r="H186214" s="3"/>
    </row>
    <row r="186215" spans="8:8">
      <c r="H186215" s="3"/>
    </row>
    <row r="186216" spans="8:8">
      <c r="H186216" s="3"/>
    </row>
    <row r="186217" spans="8:8">
      <c r="H186217" s="3"/>
    </row>
    <row r="186218" spans="8:8">
      <c r="H186218" s="3"/>
    </row>
    <row r="186219" spans="8:8">
      <c r="H186219" s="3"/>
    </row>
    <row r="186220" spans="8:8">
      <c r="H186220" s="3"/>
    </row>
    <row r="186221" spans="8:8">
      <c r="H186221" s="3"/>
    </row>
    <row r="186222" spans="8:8">
      <c r="H186222" s="3"/>
    </row>
    <row r="186223" spans="8:8">
      <c r="H186223" s="3"/>
    </row>
    <row r="186224" spans="8:8">
      <c r="H186224" s="3"/>
    </row>
    <row r="186225" spans="8:8">
      <c r="H186225" s="3"/>
    </row>
    <row r="186226" spans="8:8">
      <c r="H186226" s="3"/>
    </row>
    <row r="186227" spans="8:8">
      <c r="H186227" s="3"/>
    </row>
    <row r="186228" spans="8:8">
      <c r="H186228" s="3"/>
    </row>
    <row r="186229" spans="8:8">
      <c r="H186229" s="3"/>
    </row>
    <row r="186230" spans="8:8">
      <c r="H186230" s="3"/>
    </row>
    <row r="186231" spans="8:8">
      <c r="H186231" s="3"/>
    </row>
    <row r="186232" spans="8:8">
      <c r="H186232" s="3"/>
    </row>
    <row r="186233" spans="8:8">
      <c r="H186233" s="3"/>
    </row>
    <row r="186234" spans="8:8">
      <c r="H186234" s="3"/>
    </row>
    <row r="186235" spans="8:8">
      <c r="H186235" s="3"/>
    </row>
    <row r="186236" spans="8:8">
      <c r="H186236" s="3"/>
    </row>
    <row r="186237" spans="8:8">
      <c r="H186237" s="3"/>
    </row>
    <row r="186238" spans="8:8">
      <c r="H186238" s="3"/>
    </row>
    <row r="186239" spans="8:8">
      <c r="H186239" s="3"/>
    </row>
    <row r="186240" spans="8:8">
      <c r="H186240" s="3"/>
    </row>
    <row r="186241" spans="8:8">
      <c r="H186241" s="3"/>
    </row>
    <row r="186242" spans="8:8">
      <c r="H186242" s="3"/>
    </row>
    <row r="186243" spans="8:8">
      <c r="H186243" s="3"/>
    </row>
    <row r="186244" spans="8:8">
      <c r="H186244" s="3"/>
    </row>
    <row r="186245" spans="8:8">
      <c r="H186245" s="3"/>
    </row>
    <row r="186246" spans="8:8">
      <c r="H186246" s="3"/>
    </row>
    <row r="186247" spans="8:8">
      <c r="H186247" s="3"/>
    </row>
    <row r="186248" spans="8:8">
      <c r="H186248" s="3"/>
    </row>
    <row r="186249" spans="8:8">
      <c r="H186249" s="3"/>
    </row>
    <row r="186250" spans="8:8">
      <c r="H186250" s="3"/>
    </row>
    <row r="186251" spans="8:8">
      <c r="H186251" s="3"/>
    </row>
    <row r="186252" spans="8:8">
      <c r="H186252" s="3"/>
    </row>
    <row r="186253" spans="8:8">
      <c r="H186253" s="3"/>
    </row>
    <row r="186254" spans="8:8">
      <c r="H186254" s="3"/>
    </row>
    <row r="186255" spans="8:8">
      <c r="H186255" s="3"/>
    </row>
    <row r="186256" spans="8:8">
      <c r="H186256" s="3"/>
    </row>
    <row r="186257" spans="8:8">
      <c r="H186257" s="3"/>
    </row>
    <row r="186258" spans="8:8">
      <c r="H186258" s="3"/>
    </row>
    <row r="186259" spans="8:8">
      <c r="H186259" s="3"/>
    </row>
    <row r="186260" spans="8:8">
      <c r="H186260" s="3"/>
    </row>
    <row r="186261" spans="8:8">
      <c r="H186261" s="3"/>
    </row>
    <row r="186262" spans="8:8">
      <c r="H186262" s="3"/>
    </row>
    <row r="186263" spans="8:8">
      <c r="H186263" s="3"/>
    </row>
    <row r="186264" spans="8:8">
      <c r="H186264" s="3"/>
    </row>
    <row r="186265" spans="8:8">
      <c r="H186265" s="3"/>
    </row>
    <row r="186266" spans="8:8">
      <c r="H186266" s="3"/>
    </row>
    <row r="186267" spans="8:8">
      <c r="H186267" s="3"/>
    </row>
    <row r="186268" spans="8:8">
      <c r="H186268" s="3"/>
    </row>
    <row r="186269" spans="8:8">
      <c r="H186269" s="3"/>
    </row>
    <row r="186270" spans="8:8">
      <c r="H186270" s="3"/>
    </row>
    <row r="186271" spans="8:8">
      <c r="H186271" s="3"/>
    </row>
    <row r="186272" spans="8:8">
      <c r="H186272" s="3"/>
    </row>
    <row r="186273" spans="8:8">
      <c r="H186273" s="3"/>
    </row>
    <row r="186274" spans="8:8">
      <c r="H186274" s="3"/>
    </row>
    <row r="186275" spans="8:8">
      <c r="H186275" s="3"/>
    </row>
    <row r="186276" spans="8:8">
      <c r="H186276" s="3"/>
    </row>
    <row r="186277" spans="8:8">
      <c r="H186277" s="3"/>
    </row>
    <row r="186278" spans="8:8">
      <c r="H186278" s="3"/>
    </row>
    <row r="186279" spans="8:8">
      <c r="H186279" s="3"/>
    </row>
    <row r="186280" spans="8:8">
      <c r="H186280" s="3"/>
    </row>
    <row r="186281" spans="8:8">
      <c r="H186281" s="3"/>
    </row>
    <row r="186282" spans="8:8">
      <c r="H186282" s="3"/>
    </row>
    <row r="186283" spans="8:8">
      <c r="H186283" s="3"/>
    </row>
    <row r="186284" spans="8:8">
      <c r="H186284" s="3"/>
    </row>
    <row r="186285" spans="8:8">
      <c r="H186285" s="3"/>
    </row>
    <row r="186286" spans="8:8">
      <c r="H186286" s="3"/>
    </row>
    <row r="186287" spans="8:8">
      <c r="H186287" s="3"/>
    </row>
    <row r="186288" spans="8:8">
      <c r="H186288" s="3"/>
    </row>
    <row r="186289" spans="8:8">
      <c r="H186289" s="3"/>
    </row>
    <row r="186290" spans="8:8">
      <c r="H186290" s="3"/>
    </row>
    <row r="186291" spans="8:8">
      <c r="H186291" s="3"/>
    </row>
    <row r="186292" spans="8:8">
      <c r="H186292" s="3"/>
    </row>
    <row r="186293" spans="8:8">
      <c r="H186293" s="3"/>
    </row>
    <row r="186294" spans="8:8">
      <c r="H186294" s="3"/>
    </row>
    <row r="186295" spans="8:8">
      <c r="H186295" s="3"/>
    </row>
    <row r="186296" spans="8:8">
      <c r="H186296" s="3"/>
    </row>
    <row r="186297" spans="8:8">
      <c r="H186297" s="3"/>
    </row>
    <row r="186298" spans="8:8">
      <c r="H186298" s="3"/>
    </row>
    <row r="186299" spans="8:8">
      <c r="H186299" s="3"/>
    </row>
    <row r="186300" spans="8:8">
      <c r="H186300" s="3"/>
    </row>
    <row r="186301" spans="8:8">
      <c r="H186301" s="3"/>
    </row>
    <row r="186302" spans="8:8">
      <c r="H186302" s="3"/>
    </row>
    <row r="186303" spans="8:8">
      <c r="H186303" s="3"/>
    </row>
    <row r="186304" spans="8:8">
      <c r="H186304" s="3"/>
    </row>
    <row r="186305" spans="8:8">
      <c r="H186305" s="3"/>
    </row>
    <row r="186306" spans="8:8">
      <c r="H186306" s="3"/>
    </row>
    <row r="186307" spans="8:8">
      <c r="H186307" s="3"/>
    </row>
    <row r="186308" spans="8:8">
      <c r="H186308" s="3"/>
    </row>
    <row r="186309" spans="8:8">
      <c r="H186309" s="3"/>
    </row>
    <row r="186310" spans="8:8">
      <c r="H186310" s="3"/>
    </row>
    <row r="186311" spans="8:8">
      <c r="H186311" s="3"/>
    </row>
    <row r="186312" spans="8:8">
      <c r="H186312" s="3"/>
    </row>
    <row r="186313" spans="8:8">
      <c r="H186313" s="3"/>
    </row>
    <row r="186314" spans="8:8">
      <c r="H186314" s="3"/>
    </row>
    <row r="186315" spans="8:8">
      <c r="H186315" s="3"/>
    </row>
    <row r="186316" spans="8:8">
      <c r="H186316" s="3"/>
    </row>
    <row r="186317" spans="8:8">
      <c r="H186317" s="3"/>
    </row>
    <row r="186318" spans="8:8">
      <c r="H186318" s="3"/>
    </row>
    <row r="186319" spans="8:8">
      <c r="H186319" s="3"/>
    </row>
    <row r="186320" spans="8:8">
      <c r="H186320" s="3"/>
    </row>
    <row r="186321" spans="8:8">
      <c r="H186321" s="3"/>
    </row>
    <row r="186322" spans="8:8">
      <c r="H186322" s="3"/>
    </row>
    <row r="186323" spans="8:8">
      <c r="H186323" s="3"/>
    </row>
    <row r="186324" spans="8:8">
      <c r="H186324" s="3"/>
    </row>
    <row r="186325" spans="8:8">
      <c r="H186325" s="3"/>
    </row>
    <row r="186326" spans="8:8">
      <c r="H186326" s="3"/>
    </row>
    <row r="186327" spans="8:8">
      <c r="H186327" s="3"/>
    </row>
    <row r="186328" spans="8:8">
      <c r="H186328" s="3"/>
    </row>
    <row r="186329" spans="8:8">
      <c r="H186329" s="3"/>
    </row>
    <row r="186330" spans="8:8">
      <c r="H186330" s="3"/>
    </row>
    <row r="186331" spans="8:8">
      <c r="H186331" s="3"/>
    </row>
    <row r="186332" spans="8:8">
      <c r="H186332" s="3"/>
    </row>
    <row r="186333" spans="8:8">
      <c r="H186333" s="3"/>
    </row>
    <row r="186334" spans="8:8">
      <c r="H186334" s="3"/>
    </row>
    <row r="186335" spans="8:8">
      <c r="H186335" s="3"/>
    </row>
    <row r="186336" spans="8:8">
      <c r="H186336" s="3"/>
    </row>
    <row r="186337" spans="8:8">
      <c r="H186337" s="3"/>
    </row>
    <row r="186338" spans="8:8">
      <c r="H186338" s="3"/>
    </row>
    <row r="186339" spans="8:8">
      <c r="H186339" s="3"/>
    </row>
    <row r="186340" spans="8:8">
      <c r="H186340" s="3"/>
    </row>
    <row r="186341" spans="8:8">
      <c r="H186341" s="3"/>
    </row>
    <row r="186342" spans="8:8">
      <c r="H186342" s="3"/>
    </row>
    <row r="186343" spans="8:8">
      <c r="H186343" s="3"/>
    </row>
    <row r="186344" spans="8:8">
      <c r="H186344" s="3"/>
    </row>
    <row r="186345" spans="8:8">
      <c r="H186345" s="3"/>
    </row>
    <row r="186346" spans="8:8">
      <c r="H186346" s="3"/>
    </row>
    <row r="186347" spans="8:8">
      <c r="H186347" s="3"/>
    </row>
    <row r="186348" spans="8:8">
      <c r="H186348" s="3"/>
    </row>
    <row r="186349" spans="8:8">
      <c r="H186349" s="3"/>
    </row>
    <row r="186350" spans="8:8">
      <c r="H186350" s="3"/>
    </row>
    <row r="186351" spans="8:8">
      <c r="H186351" s="3"/>
    </row>
    <row r="186352" spans="8:8">
      <c r="H186352" s="3"/>
    </row>
    <row r="186353" spans="8:8">
      <c r="H186353" s="3"/>
    </row>
    <row r="186354" spans="8:8">
      <c r="H186354" s="3"/>
    </row>
    <row r="186355" spans="8:8">
      <c r="H186355" s="3"/>
    </row>
    <row r="186356" spans="8:8">
      <c r="H186356" s="3"/>
    </row>
    <row r="186357" spans="8:8">
      <c r="H186357" s="3"/>
    </row>
    <row r="186358" spans="8:8">
      <c r="H186358" s="3"/>
    </row>
    <row r="186359" spans="8:8">
      <c r="H186359" s="3"/>
    </row>
    <row r="186360" spans="8:8">
      <c r="H186360" s="3"/>
    </row>
    <row r="186361" spans="8:8">
      <c r="H186361" s="3"/>
    </row>
    <row r="186362" spans="8:8">
      <c r="H186362" s="3"/>
    </row>
    <row r="186363" spans="8:8">
      <c r="H186363" s="3"/>
    </row>
    <row r="186364" spans="8:8">
      <c r="H186364" s="3"/>
    </row>
    <row r="186365" spans="8:8">
      <c r="H186365" s="3"/>
    </row>
    <row r="186366" spans="8:8">
      <c r="H186366" s="3"/>
    </row>
    <row r="186367" spans="8:8">
      <c r="H186367" s="3"/>
    </row>
    <row r="186368" spans="8:8">
      <c r="H186368" s="3"/>
    </row>
    <row r="186369" spans="8:8">
      <c r="H186369" s="3"/>
    </row>
    <row r="186370" spans="8:8">
      <c r="H186370" s="3"/>
    </row>
    <row r="186371" spans="8:8">
      <c r="H186371" s="3"/>
    </row>
    <row r="186372" spans="8:8">
      <c r="H186372" s="3"/>
    </row>
    <row r="186373" spans="8:8">
      <c r="H186373" s="3"/>
    </row>
    <row r="186374" spans="8:8">
      <c r="H186374" s="3"/>
    </row>
    <row r="186375" spans="8:8">
      <c r="H186375" s="3"/>
    </row>
    <row r="186376" spans="8:8">
      <c r="H186376" s="3"/>
    </row>
    <row r="186377" spans="8:8">
      <c r="H186377" s="3"/>
    </row>
    <row r="186378" spans="8:8">
      <c r="H186378" s="3"/>
    </row>
    <row r="186379" spans="8:8">
      <c r="H186379" s="3"/>
    </row>
    <row r="186380" spans="8:8">
      <c r="H186380" s="3"/>
    </row>
    <row r="186381" spans="8:8">
      <c r="H186381" s="3"/>
    </row>
    <row r="186382" spans="8:8">
      <c r="H186382" s="3"/>
    </row>
    <row r="186383" spans="8:8">
      <c r="H186383" s="3"/>
    </row>
    <row r="186384" spans="8:8">
      <c r="H186384" s="3"/>
    </row>
    <row r="186385" spans="8:8">
      <c r="H186385" s="3"/>
    </row>
    <row r="186386" spans="8:8">
      <c r="H186386" s="3"/>
    </row>
    <row r="186387" spans="8:8">
      <c r="H186387" s="3"/>
    </row>
    <row r="186388" spans="8:8">
      <c r="H186388" s="3"/>
    </row>
    <row r="186389" spans="8:8">
      <c r="H186389" s="3"/>
    </row>
    <row r="186390" spans="8:8">
      <c r="H186390" s="3"/>
    </row>
    <row r="186391" spans="8:8">
      <c r="H186391" s="3"/>
    </row>
    <row r="186392" spans="8:8">
      <c r="H186392" s="3"/>
    </row>
    <row r="186393" spans="8:8">
      <c r="H186393" s="3"/>
    </row>
    <row r="186394" spans="8:8">
      <c r="H186394" s="3"/>
    </row>
    <row r="186395" spans="8:8">
      <c r="H186395" s="3"/>
    </row>
    <row r="186396" spans="8:8">
      <c r="H186396" s="3"/>
    </row>
    <row r="186397" spans="8:8">
      <c r="H186397" s="3"/>
    </row>
    <row r="186398" spans="8:8">
      <c r="H186398" s="3"/>
    </row>
    <row r="186399" spans="8:8">
      <c r="H186399" s="3"/>
    </row>
    <row r="186400" spans="8:8">
      <c r="H186400" s="3"/>
    </row>
    <row r="186401" spans="8:8">
      <c r="H186401" s="3"/>
    </row>
    <row r="186402" spans="8:8">
      <c r="H186402" s="3"/>
    </row>
    <row r="186403" spans="8:8">
      <c r="H186403" s="3"/>
    </row>
    <row r="186404" spans="8:8">
      <c r="H186404" s="3"/>
    </row>
    <row r="186405" spans="8:8">
      <c r="H186405" s="3"/>
    </row>
    <row r="186406" spans="8:8">
      <c r="H186406" s="3"/>
    </row>
    <row r="186407" spans="8:8">
      <c r="H186407" s="3"/>
    </row>
    <row r="186408" spans="8:8">
      <c r="H186408" s="3"/>
    </row>
    <row r="186409" spans="8:8">
      <c r="H186409" s="3"/>
    </row>
    <row r="186410" spans="8:8">
      <c r="H186410" s="3"/>
    </row>
    <row r="186411" spans="8:8">
      <c r="H186411" s="3"/>
    </row>
    <row r="186412" spans="8:8">
      <c r="H186412" s="3"/>
    </row>
    <row r="186413" spans="8:8">
      <c r="H186413" s="3"/>
    </row>
    <row r="186414" spans="8:8">
      <c r="H186414" s="3"/>
    </row>
    <row r="186415" spans="8:8">
      <c r="H186415" s="3"/>
    </row>
    <row r="186416" spans="8:8">
      <c r="H186416" s="3"/>
    </row>
    <row r="186417" spans="8:8">
      <c r="H186417" s="3"/>
    </row>
    <row r="186418" spans="8:8">
      <c r="H186418" s="3"/>
    </row>
    <row r="186419" spans="8:8">
      <c r="H186419" s="3"/>
    </row>
    <row r="186420" spans="8:8">
      <c r="H186420" s="3"/>
    </row>
    <row r="186421" spans="8:8">
      <c r="H186421" s="3"/>
    </row>
    <row r="186422" spans="8:8">
      <c r="H186422" s="3"/>
    </row>
    <row r="186423" spans="8:8">
      <c r="H186423" s="3"/>
    </row>
    <row r="186424" spans="8:8">
      <c r="H186424" s="3"/>
    </row>
    <row r="186425" spans="8:8">
      <c r="H186425" s="3"/>
    </row>
    <row r="186426" spans="8:8">
      <c r="H186426" s="3"/>
    </row>
    <row r="186427" spans="8:8">
      <c r="H186427" s="3"/>
    </row>
    <row r="186428" spans="8:8">
      <c r="H186428" s="3"/>
    </row>
    <row r="186429" spans="8:8">
      <c r="H186429" s="3"/>
    </row>
    <row r="186430" spans="8:8">
      <c r="H186430" s="3"/>
    </row>
    <row r="186431" spans="8:8">
      <c r="H186431" s="3"/>
    </row>
    <row r="186432" spans="8:8">
      <c r="H186432" s="3"/>
    </row>
    <row r="186433" spans="8:8">
      <c r="H186433" s="3"/>
    </row>
    <row r="186434" spans="8:8">
      <c r="H186434" s="3"/>
    </row>
    <row r="186435" spans="8:8">
      <c r="H186435" s="3"/>
    </row>
    <row r="186436" spans="8:8">
      <c r="H186436" s="3"/>
    </row>
    <row r="186437" spans="8:8">
      <c r="H186437" s="3"/>
    </row>
    <row r="186438" spans="8:8">
      <c r="H186438" s="3"/>
    </row>
    <row r="186439" spans="8:8">
      <c r="H186439" s="3"/>
    </row>
    <row r="186440" spans="8:8">
      <c r="H186440" s="3"/>
    </row>
    <row r="186441" spans="8:8">
      <c r="H186441" s="3"/>
    </row>
    <row r="186442" spans="8:8">
      <c r="H186442" s="3"/>
    </row>
    <row r="186443" spans="8:8">
      <c r="H186443" s="3"/>
    </row>
    <row r="186444" spans="8:8">
      <c r="H186444" s="3"/>
    </row>
    <row r="186445" spans="8:8">
      <c r="H186445" s="3"/>
    </row>
    <row r="186446" spans="8:8">
      <c r="H186446" s="3"/>
    </row>
    <row r="186447" spans="8:8">
      <c r="H186447" s="3"/>
    </row>
    <row r="186448" spans="8:8">
      <c r="H186448" s="3"/>
    </row>
    <row r="186449" spans="8:8">
      <c r="H186449" s="3"/>
    </row>
    <row r="186450" spans="8:8">
      <c r="H186450" s="3"/>
    </row>
    <row r="186451" spans="8:8">
      <c r="H186451" s="3"/>
    </row>
    <row r="186452" spans="8:8">
      <c r="H186452" s="3"/>
    </row>
    <row r="186453" spans="8:8">
      <c r="H186453" s="3"/>
    </row>
    <row r="186454" spans="8:8">
      <c r="H186454" s="3"/>
    </row>
    <row r="186455" spans="8:8">
      <c r="H186455" s="3"/>
    </row>
    <row r="186456" spans="8:8">
      <c r="H186456" s="3"/>
    </row>
    <row r="186457" spans="8:8">
      <c r="H186457" s="3"/>
    </row>
    <row r="186458" spans="8:8">
      <c r="H186458" s="3"/>
    </row>
    <row r="186459" spans="8:8">
      <c r="H186459" s="3"/>
    </row>
    <row r="186460" spans="8:8">
      <c r="H186460" s="3"/>
    </row>
    <row r="186461" spans="8:8">
      <c r="H186461" s="3"/>
    </row>
    <row r="186462" spans="8:8">
      <c r="H186462" s="3"/>
    </row>
    <row r="186463" spans="8:8">
      <c r="H186463" s="3"/>
    </row>
    <row r="186464" spans="8:8">
      <c r="H186464" s="3"/>
    </row>
    <row r="186465" spans="8:8">
      <c r="H186465" s="3"/>
    </row>
    <row r="186466" spans="8:8">
      <c r="H186466" s="3"/>
    </row>
    <row r="186467" spans="8:8">
      <c r="H186467" s="3"/>
    </row>
    <row r="186468" spans="8:8">
      <c r="H186468" s="3"/>
    </row>
    <row r="186469" spans="8:8">
      <c r="H186469" s="3"/>
    </row>
    <row r="186470" spans="8:8">
      <c r="H186470" s="3"/>
    </row>
    <row r="186471" spans="8:8">
      <c r="H186471" s="3"/>
    </row>
    <row r="186472" spans="8:8">
      <c r="H186472" s="3"/>
    </row>
    <row r="186473" spans="8:8">
      <c r="H186473" s="3"/>
    </row>
    <row r="186474" spans="8:8">
      <c r="H186474" s="3"/>
    </row>
    <row r="186475" spans="8:8">
      <c r="H186475" s="3"/>
    </row>
    <row r="186476" spans="8:8">
      <c r="H186476" s="3"/>
    </row>
    <row r="186477" spans="8:8">
      <c r="H186477" s="3"/>
    </row>
    <row r="186478" spans="8:8">
      <c r="H186478" s="3"/>
    </row>
    <row r="186479" spans="8:8">
      <c r="H186479" s="3"/>
    </row>
    <row r="186480" spans="8:8">
      <c r="H186480" s="3"/>
    </row>
    <row r="186481" spans="8:8">
      <c r="H186481" s="3"/>
    </row>
    <row r="186482" spans="8:8">
      <c r="H186482" s="3"/>
    </row>
    <row r="186483" spans="8:8">
      <c r="H186483" s="3"/>
    </row>
    <row r="186484" spans="8:8">
      <c r="H186484" s="3"/>
    </row>
    <row r="186485" spans="8:8">
      <c r="H186485" s="3"/>
    </row>
    <row r="186486" spans="8:8">
      <c r="H186486" s="3"/>
    </row>
    <row r="186487" spans="8:8">
      <c r="H186487" s="3"/>
    </row>
    <row r="186488" spans="8:8">
      <c r="H186488" s="3"/>
    </row>
    <row r="186489" spans="8:8">
      <c r="H186489" s="3"/>
    </row>
    <row r="186490" spans="8:8">
      <c r="H186490" s="3"/>
    </row>
    <row r="186491" spans="8:8">
      <c r="H186491" s="3"/>
    </row>
    <row r="186492" spans="8:8">
      <c r="H186492" s="3"/>
    </row>
    <row r="186493" spans="8:8">
      <c r="H186493" s="3"/>
    </row>
    <row r="186494" spans="8:8">
      <c r="H186494" s="3"/>
    </row>
    <row r="186495" spans="8:8">
      <c r="H186495" s="3"/>
    </row>
    <row r="186496" spans="8:8">
      <c r="H186496" s="3"/>
    </row>
    <row r="186497" spans="8:8">
      <c r="H186497" s="3"/>
    </row>
    <row r="186498" spans="8:8">
      <c r="H186498" s="3"/>
    </row>
    <row r="186499" spans="8:8">
      <c r="H186499" s="3"/>
    </row>
    <row r="186500" spans="8:8">
      <c r="H186500" s="3"/>
    </row>
    <row r="186501" spans="8:8">
      <c r="H186501" s="3"/>
    </row>
    <row r="186502" spans="8:8">
      <c r="H186502" s="3"/>
    </row>
    <row r="186503" spans="8:8">
      <c r="H186503" s="3"/>
    </row>
    <row r="186504" spans="8:8">
      <c r="H186504" s="3"/>
    </row>
    <row r="186505" spans="8:8">
      <c r="H186505" s="3"/>
    </row>
    <row r="186506" spans="8:8">
      <c r="H186506" s="3"/>
    </row>
    <row r="186507" spans="8:8">
      <c r="H186507" s="3"/>
    </row>
    <row r="186508" spans="8:8">
      <c r="H186508" s="3"/>
    </row>
    <row r="186509" spans="8:8">
      <c r="H186509" s="3"/>
    </row>
    <row r="186510" spans="8:8">
      <c r="H186510" s="3"/>
    </row>
    <row r="186511" spans="8:8">
      <c r="H186511" s="3"/>
    </row>
    <row r="186512" spans="8:8">
      <c r="H186512" s="3"/>
    </row>
    <row r="186513" spans="8:8">
      <c r="H186513" s="3"/>
    </row>
    <row r="186514" spans="8:8">
      <c r="H186514" s="3"/>
    </row>
    <row r="186515" spans="8:8">
      <c r="H186515" s="3"/>
    </row>
    <row r="186516" spans="8:8">
      <c r="H186516" s="3"/>
    </row>
    <row r="186517" spans="8:8">
      <c r="H186517" s="3"/>
    </row>
    <row r="186518" spans="8:8">
      <c r="H186518" s="3"/>
    </row>
    <row r="186519" spans="8:8">
      <c r="H186519" s="3"/>
    </row>
    <row r="186520" spans="8:8">
      <c r="H186520" s="3"/>
    </row>
    <row r="186521" spans="8:8">
      <c r="H186521" s="3"/>
    </row>
    <row r="186522" spans="8:8">
      <c r="H186522" s="3"/>
    </row>
    <row r="186523" spans="8:8">
      <c r="H186523" s="3"/>
    </row>
    <row r="186524" spans="8:8">
      <c r="H186524" s="3"/>
    </row>
    <row r="186525" spans="8:8">
      <c r="H186525" s="3"/>
    </row>
    <row r="186526" spans="8:8">
      <c r="H186526" s="3"/>
    </row>
    <row r="186527" spans="8:8">
      <c r="H186527" s="3"/>
    </row>
    <row r="186528" spans="8:8">
      <c r="H186528" s="3"/>
    </row>
    <row r="186529" spans="8:8">
      <c r="H186529" s="3"/>
    </row>
    <row r="186530" spans="8:8">
      <c r="H186530" s="3"/>
    </row>
    <row r="186531" spans="8:8">
      <c r="H186531" s="3"/>
    </row>
    <row r="186532" spans="8:8">
      <c r="H186532" s="3"/>
    </row>
    <row r="186533" spans="8:8">
      <c r="H186533" s="3"/>
    </row>
    <row r="186534" spans="8:8">
      <c r="H186534" s="3"/>
    </row>
    <row r="186535" spans="8:8">
      <c r="H186535" s="3"/>
    </row>
    <row r="186536" spans="8:8">
      <c r="H186536" s="3"/>
    </row>
    <row r="186537" spans="8:8">
      <c r="H186537" s="3"/>
    </row>
    <row r="186538" spans="8:8">
      <c r="H186538" s="3"/>
    </row>
    <row r="186539" spans="8:8">
      <c r="H186539" s="3"/>
    </row>
    <row r="186540" spans="8:8">
      <c r="H186540" s="3"/>
    </row>
    <row r="186541" spans="8:8">
      <c r="H186541" s="3"/>
    </row>
    <row r="186542" spans="8:8">
      <c r="H186542" s="3"/>
    </row>
    <row r="186543" spans="8:8">
      <c r="H186543" s="3"/>
    </row>
    <row r="186544" spans="8:8">
      <c r="H186544" s="3"/>
    </row>
    <row r="186545" spans="8:8">
      <c r="H186545" s="3"/>
    </row>
    <row r="186546" spans="8:8">
      <c r="H186546" s="3"/>
    </row>
    <row r="186547" spans="8:8">
      <c r="H186547" s="3"/>
    </row>
    <row r="186548" spans="8:8">
      <c r="H186548" s="3"/>
    </row>
    <row r="186549" spans="8:8">
      <c r="H186549" s="3"/>
    </row>
    <row r="186550" spans="8:8">
      <c r="H186550" s="3"/>
    </row>
    <row r="186551" spans="8:8">
      <c r="H186551" s="3"/>
    </row>
    <row r="186552" spans="8:8">
      <c r="H186552" s="3"/>
    </row>
    <row r="186553" spans="8:8">
      <c r="H186553" s="3"/>
    </row>
    <row r="186554" spans="8:8">
      <c r="H186554" s="3"/>
    </row>
    <row r="186555" spans="8:8">
      <c r="H186555" s="3"/>
    </row>
    <row r="186556" spans="8:8">
      <c r="H186556" s="3"/>
    </row>
    <row r="186557" spans="8:8">
      <c r="H186557" s="3"/>
    </row>
    <row r="186558" spans="8:8">
      <c r="H186558" s="3"/>
    </row>
    <row r="186559" spans="8:8">
      <c r="H186559" s="3"/>
    </row>
    <row r="186560" spans="8:8">
      <c r="H186560" s="3"/>
    </row>
    <row r="186561" spans="8:8">
      <c r="H186561" s="3"/>
    </row>
    <row r="186562" spans="8:8">
      <c r="H186562" s="3"/>
    </row>
    <row r="186563" spans="8:8">
      <c r="H186563" s="3"/>
    </row>
    <row r="186564" spans="8:8">
      <c r="H186564" s="3"/>
    </row>
    <row r="186565" spans="8:8">
      <c r="H186565" s="3"/>
    </row>
    <row r="186566" spans="8:8">
      <c r="H186566" s="3"/>
    </row>
    <row r="186567" spans="8:8">
      <c r="H186567" s="3"/>
    </row>
    <row r="186568" spans="8:8">
      <c r="H186568" s="3"/>
    </row>
    <row r="186569" spans="8:8">
      <c r="H186569" s="3"/>
    </row>
    <row r="186570" spans="8:8">
      <c r="H186570" s="3"/>
    </row>
    <row r="186571" spans="8:8">
      <c r="H186571" s="3"/>
    </row>
    <row r="186572" spans="8:8">
      <c r="H186572" s="3"/>
    </row>
    <row r="186573" spans="8:8">
      <c r="H186573" s="3"/>
    </row>
    <row r="186574" spans="8:8">
      <c r="H186574" s="3"/>
    </row>
    <row r="186575" spans="8:8">
      <c r="H186575" s="3"/>
    </row>
    <row r="186576" spans="8:8">
      <c r="H186576" s="3"/>
    </row>
    <row r="186577" spans="8:8">
      <c r="H186577" s="3"/>
    </row>
    <row r="186578" spans="8:8">
      <c r="H186578" s="3"/>
    </row>
    <row r="186579" spans="8:8">
      <c r="H186579" s="3"/>
    </row>
    <row r="186580" spans="8:8">
      <c r="H186580" s="3"/>
    </row>
    <row r="186581" spans="8:8">
      <c r="H186581" s="3"/>
    </row>
    <row r="186582" spans="8:8">
      <c r="H186582" s="3"/>
    </row>
    <row r="186583" spans="8:8">
      <c r="H186583" s="3"/>
    </row>
    <row r="186584" spans="8:8">
      <c r="H186584" s="3"/>
    </row>
    <row r="186585" spans="8:8">
      <c r="H186585" s="3"/>
    </row>
    <row r="186586" spans="8:8">
      <c r="H186586" s="3"/>
    </row>
    <row r="186587" spans="8:8">
      <c r="H186587" s="3"/>
    </row>
    <row r="186588" spans="8:8">
      <c r="H186588" s="3"/>
    </row>
    <row r="186589" spans="8:8">
      <c r="H186589" s="3"/>
    </row>
    <row r="186590" spans="8:8">
      <c r="H186590" s="3"/>
    </row>
    <row r="186591" spans="8:8">
      <c r="H186591" s="3"/>
    </row>
    <row r="186592" spans="8:8">
      <c r="H186592" s="3"/>
    </row>
    <row r="186593" spans="8:8">
      <c r="H186593" s="3"/>
    </row>
    <row r="186594" spans="8:8">
      <c r="H186594" s="3"/>
    </row>
    <row r="186595" spans="8:8">
      <c r="H186595" s="3"/>
    </row>
    <row r="186596" spans="8:8">
      <c r="H186596" s="3"/>
    </row>
    <row r="186597" spans="8:8">
      <c r="H186597" s="3"/>
    </row>
    <row r="186598" spans="8:8">
      <c r="H186598" s="3"/>
    </row>
    <row r="186599" spans="8:8">
      <c r="H186599" s="3"/>
    </row>
    <row r="186600" spans="8:8">
      <c r="H186600" s="3"/>
    </row>
    <row r="186601" spans="8:8">
      <c r="H186601" s="3"/>
    </row>
    <row r="186602" spans="8:8">
      <c r="H186602" s="3"/>
    </row>
    <row r="186603" spans="8:8">
      <c r="H186603" s="3"/>
    </row>
    <row r="186604" spans="8:8">
      <c r="H186604" s="3"/>
    </row>
    <row r="186605" spans="8:8">
      <c r="H186605" s="3"/>
    </row>
    <row r="186606" spans="8:8">
      <c r="H186606" s="3"/>
    </row>
    <row r="186607" spans="8:8">
      <c r="H186607" s="3"/>
    </row>
    <row r="186608" spans="8:8">
      <c r="H186608" s="3"/>
    </row>
    <row r="186609" spans="8:8">
      <c r="H186609" s="3"/>
    </row>
    <row r="186610" spans="8:8">
      <c r="H186610" s="3"/>
    </row>
    <row r="186611" spans="8:8">
      <c r="H186611" s="3"/>
    </row>
    <row r="186612" spans="8:8">
      <c r="H186612" s="3"/>
    </row>
    <row r="186613" spans="8:8">
      <c r="H186613" s="3"/>
    </row>
    <row r="186614" spans="8:8">
      <c r="H186614" s="3"/>
    </row>
    <row r="186615" spans="8:8">
      <c r="H186615" s="3"/>
    </row>
    <row r="186616" spans="8:8">
      <c r="H186616" s="3"/>
    </row>
    <row r="186617" spans="8:8">
      <c r="H186617" s="3"/>
    </row>
    <row r="186618" spans="8:8">
      <c r="H186618" s="3"/>
    </row>
    <row r="186619" spans="8:8">
      <c r="H186619" s="3"/>
    </row>
    <row r="186620" spans="8:8">
      <c r="H186620" s="3"/>
    </row>
    <row r="186621" spans="8:8">
      <c r="H186621" s="3"/>
    </row>
    <row r="186622" spans="8:8">
      <c r="H186622" s="3"/>
    </row>
    <row r="186623" spans="8:8">
      <c r="H186623" s="3"/>
    </row>
    <row r="186624" spans="8:8">
      <c r="H186624" s="3"/>
    </row>
    <row r="186625" spans="8:8">
      <c r="H186625" s="3"/>
    </row>
    <row r="186626" spans="8:8">
      <c r="H186626" s="3"/>
    </row>
    <row r="186627" spans="8:8">
      <c r="H186627" s="3"/>
    </row>
    <row r="186628" spans="8:8">
      <c r="H186628" s="3"/>
    </row>
    <row r="186629" spans="8:8">
      <c r="H186629" s="3"/>
    </row>
    <row r="186630" spans="8:8">
      <c r="H186630" s="3"/>
    </row>
    <row r="186631" spans="8:8">
      <c r="H186631" s="3"/>
    </row>
    <row r="186632" spans="8:8">
      <c r="H186632" s="3"/>
    </row>
    <row r="186633" spans="8:8">
      <c r="H186633" s="3"/>
    </row>
    <row r="186634" spans="8:8">
      <c r="H186634" s="3"/>
    </row>
    <row r="186635" spans="8:8">
      <c r="H186635" s="3"/>
    </row>
    <row r="186636" spans="8:8">
      <c r="H186636" s="3"/>
    </row>
    <row r="186637" spans="8:8">
      <c r="H186637" s="3"/>
    </row>
    <row r="186638" spans="8:8">
      <c r="H186638" s="3"/>
    </row>
    <row r="186639" spans="8:8">
      <c r="H186639" s="3"/>
    </row>
    <row r="186640" spans="8:8">
      <c r="H186640" s="3"/>
    </row>
    <row r="186641" spans="8:8">
      <c r="H186641" s="3"/>
    </row>
    <row r="186642" spans="8:8">
      <c r="H186642" s="3"/>
    </row>
    <row r="186643" spans="8:8">
      <c r="H186643" s="3"/>
    </row>
    <row r="186644" spans="8:8">
      <c r="H186644" s="3"/>
    </row>
    <row r="186645" spans="8:8">
      <c r="H186645" s="3"/>
    </row>
    <row r="186646" spans="8:8">
      <c r="H186646" s="3"/>
    </row>
    <row r="186647" spans="8:8">
      <c r="H186647" s="3"/>
    </row>
    <row r="186648" spans="8:8">
      <c r="H186648" s="3"/>
    </row>
    <row r="186649" spans="8:8">
      <c r="H186649" s="3"/>
    </row>
    <row r="186650" spans="8:8">
      <c r="H186650" s="3"/>
    </row>
    <row r="186651" spans="8:8">
      <c r="H186651" s="3"/>
    </row>
    <row r="186652" spans="8:8">
      <c r="H186652" s="3"/>
    </row>
    <row r="186653" spans="8:8">
      <c r="H186653" s="3"/>
    </row>
    <row r="186654" spans="8:8">
      <c r="H186654" s="3"/>
    </row>
    <row r="186655" spans="8:8">
      <c r="H186655" s="3"/>
    </row>
    <row r="186656" spans="8:8">
      <c r="H186656" s="3"/>
    </row>
    <row r="186657" spans="8:8">
      <c r="H186657" s="3"/>
    </row>
    <row r="186658" spans="8:8">
      <c r="H186658" s="3"/>
    </row>
    <row r="186659" spans="8:8">
      <c r="H186659" s="3"/>
    </row>
    <row r="186660" spans="8:8">
      <c r="H186660" s="3"/>
    </row>
    <row r="186661" spans="8:8">
      <c r="H186661" s="3"/>
    </row>
    <row r="186662" spans="8:8">
      <c r="H186662" s="3"/>
    </row>
    <row r="186663" spans="8:8">
      <c r="H186663" s="3"/>
    </row>
    <row r="186664" spans="8:8">
      <c r="H186664" s="3"/>
    </row>
    <row r="186665" spans="8:8">
      <c r="H186665" s="3"/>
    </row>
    <row r="186666" spans="8:8">
      <c r="H186666" s="3"/>
    </row>
    <row r="186667" spans="8:8">
      <c r="H186667" s="3"/>
    </row>
    <row r="186668" spans="8:8">
      <c r="H186668" s="3"/>
    </row>
    <row r="186669" spans="8:8">
      <c r="H186669" s="3"/>
    </row>
    <row r="186670" spans="8:8">
      <c r="H186670" s="3"/>
    </row>
    <row r="186671" spans="8:8">
      <c r="H186671" s="3"/>
    </row>
    <row r="186672" spans="8:8">
      <c r="H186672" s="3"/>
    </row>
    <row r="186673" spans="8:8">
      <c r="H186673" s="3"/>
    </row>
    <row r="186674" spans="8:8">
      <c r="H186674" s="3"/>
    </row>
    <row r="186675" spans="8:8">
      <c r="H186675" s="3"/>
    </row>
    <row r="186676" spans="8:8">
      <c r="H186676" s="3"/>
    </row>
    <row r="186677" spans="8:8">
      <c r="H186677" s="3"/>
    </row>
    <row r="186678" spans="8:8">
      <c r="H186678" s="3"/>
    </row>
    <row r="186679" spans="8:8">
      <c r="H186679" s="3"/>
    </row>
    <row r="186680" spans="8:8">
      <c r="H186680" s="3"/>
    </row>
    <row r="186681" spans="8:8">
      <c r="H186681" s="3"/>
    </row>
    <row r="186682" spans="8:8">
      <c r="H186682" s="3"/>
    </row>
    <row r="186683" spans="8:8">
      <c r="H186683" s="3"/>
    </row>
    <row r="186684" spans="8:8">
      <c r="H186684" s="3"/>
    </row>
    <row r="186685" spans="8:8">
      <c r="H186685" s="3"/>
    </row>
    <row r="186686" spans="8:8">
      <c r="H186686" s="3"/>
    </row>
    <row r="186687" spans="8:8">
      <c r="H186687" s="3"/>
    </row>
    <row r="186688" spans="8:8">
      <c r="H186688" s="3"/>
    </row>
    <row r="186689" spans="8:8">
      <c r="H186689" s="3"/>
    </row>
    <row r="186690" spans="8:8">
      <c r="H186690" s="3"/>
    </row>
    <row r="186691" spans="8:8">
      <c r="H186691" s="3"/>
    </row>
    <row r="186692" spans="8:8">
      <c r="H186692" s="3"/>
    </row>
    <row r="186693" spans="8:8">
      <c r="H186693" s="3"/>
    </row>
    <row r="186694" spans="8:8">
      <c r="H186694" s="3"/>
    </row>
    <row r="186695" spans="8:8">
      <c r="H186695" s="3"/>
    </row>
    <row r="186696" spans="8:8">
      <c r="H186696" s="3"/>
    </row>
    <row r="186697" spans="8:8">
      <c r="H186697" s="3"/>
    </row>
    <row r="186698" spans="8:8">
      <c r="H186698" s="3"/>
    </row>
    <row r="186699" spans="8:8">
      <c r="H186699" s="3"/>
    </row>
    <row r="186700" spans="8:8">
      <c r="H186700" s="3"/>
    </row>
    <row r="186701" spans="8:8">
      <c r="H186701" s="3"/>
    </row>
    <row r="186702" spans="8:8">
      <c r="H186702" s="3"/>
    </row>
    <row r="186703" spans="8:8">
      <c r="H186703" s="3"/>
    </row>
    <row r="186704" spans="8:8">
      <c r="H186704" s="3"/>
    </row>
    <row r="186705" spans="8:8">
      <c r="H186705" s="3"/>
    </row>
    <row r="186706" spans="8:8">
      <c r="H186706" s="3"/>
    </row>
    <row r="186707" spans="8:8">
      <c r="H186707" s="3"/>
    </row>
    <row r="186708" spans="8:8">
      <c r="H186708" s="3"/>
    </row>
    <row r="186709" spans="8:8">
      <c r="H186709" s="3"/>
    </row>
    <row r="186710" spans="8:8">
      <c r="H186710" s="3"/>
    </row>
    <row r="186711" spans="8:8">
      <c r="H186711" s="3"/>
    </row>
    <row r="186712" spans="8:8">
      <c r="H186712" s="3"/>
    </row>
    <row r="186713" spans="8:8">
      <c r="H186713" s="3"/>
    </row>
    <row r="186714" spans="8:8">
      <c r="H186714" s="3"/>
    </row>
    <row r="186715" spans="8:8">
      <c r="H186715" s="3"/>
    </row>
    <row r="186716" spans="8:8">
      <c r="H186716" s="3"/>
    </row>
    <row r="186717" spans="8:8">
      <c r="H186717" s="3"/>
    </row>
    <row r="186718" spans="8:8">
      <c r="H186718" s="3"/>
    </row>
    <row r="186719" spans="8:8">
      <c r="H186719" s="3"/>
    </row>
    <row r="186720" spans="8:8">
      <c r="H186720" s="3"/>
    </row>
    <row r="186721" spans="8:8">
      <c r="H186721" s="3"/>
    </row>
    <row r="186722" spans="8:8">
      <c r="H186722" s="3"/>
    </row>
    <row r="186723" spans="8:8">
      <c r="H186723" s="3"/>
    </row>
    <row r="186724" spans="8:8">
      <c r="H186724" s="3"/>
    </row>
    <row r="186725" spans="8:8">
      <c r="H186725" s="3"/>
    </row>
    <row r="186726" spans="8:8">
      <c r="H186726" s="3"/>
    </row>
    <row r="186727" spans="8:8">
      <c r="H186727" s="3"/>
    </row>
    <row r="186728" spans="8:8">
      <c r="H186728" s="3"/>
    </row>
    <row r="186729" spans="8:8">
      <c r="H186729" s="3"/>
    </row>
    <row r="186730" spans="8:8">
      <c r="H186730" s="3"/>
    </row>
    <row r="186731" spans="8:8">
      <c r="H186731" s="3"/>
    </row>
    <row r="186732" spans="8:8">
      <c r="H186732" s="3"/>
    </row>
    <row r="186733" spans="8:8">
      <c r="H186733" s="3"/>
    </row>
    <row r="186734" spans="8:8">
      <c r="H186734" s="3"/>
    </row>
    <row r="186735" spans="8:8">
      <c r="H186735" s="3"/>
    </row>
    <row r="186736" spans="8:8">
      <c r="H186736" s="3"/>
    </row>
    <row r="186737" spans="8:8">
      <c r="H186737" s="3"/>
    </row>
    <row r="186738" spans="8:8">
      <c r="H186738" s="3"/>
    </row>
    <row r="186739" spans="8:8">
      <c r="H186739" s="3"/>
    </row>
    <row r="186740" spans="8:8">
      <c r="H186740" s="3"/>
    </row>
    <row r="186741" spans="8:8">
      <c r="H186741" s="3"/>
    </row>
    <row r="186742" spans="8:8">
      <c r="H186742" s="3"/>
    </row>
    <row r="186743" spans="8:8">
      <c r="H186743" s="3"/>
    </row>
    <row r="186744" spans="8:8">
      <c r="H186744" s="3"/>
    </row>
    <row r="186745" spans="8:8">
      <c r="H186745" s="3"/>
    </row>
    <row r="186746" spans="8:8">
      <c r="H186746" s="3"/>
    </row>
    <row r="186747" spans="8:8">
      <c r="H186747" s="3"/>
    </row>
    <row r="186748" spans="8:8">
      <c r="H186748" s="3"/>
    </row>
    <row r="186749" spans="8:8">
      <c r="H186749" s="3"/>
    </row>
    <row r="186750" spans="8:8">
      <c r="H186750" s="3"/>
    </row>
    <row r="186751" spans="8:8">
      <c r="H186751" s="3"/>
    </row>
    <row r="186752" spans="8:8">
      <c r="H186752" s="3"/>
    </row>
    <row r="186753" spans="8:8">
      <c r="H186753" s="3"/>
    </row>
    <row r="186754" spans="8:8">
      <c r="H186754" s="3"/>
    </row>
    <row r="186755" spans="8:8">
      <c r="H186755" s="3"/>
    </row>
    <row r="186756" spans="8:8">
      <c r="H186756" s="3"/>
    </row>
    <row r="186757" spans="8:8">
      <c r="H186757" s="3"/>
    </row>
    <row r="186758" spans="8:8">
      <c r="H186758" s="3"/>
    </row>
    <row r="186759" spans="8:8">
      <c r="H186759" s="3"/>
    </row>
    <row r="186760" spans="8:8">
      <c r="H186760" s="3"/>
    </row>
    <row r="186761" spans="8:8">
      <c r="H186761" s="3"/>
    </row>
    <row r="186762" spans="8:8">
      <c r="H186762" s="3"/>
    </row>
    <row r="186763" spans="8:8">
      <c r="H186763" s="3"/>
    </row>
    <row r="186764" spans="8:8">
      <c r="H186764" s="3"/>
    </row>
    <row r="186765" spans="8:8">
      <c r="H186765" s="3"/>
    </row>
    <row r="186766" spans="8:8">
      <c r="H186766" s="3"/>
    </row>
    <row r="186767" spans="8:8">
      <c r="H186767" s="3"/>
    </row>
    <row r="186768" spans="8:8">
      <c r="H186768" s="3"/>
    </row>
    <row r="186769" spans="8:8">
      <c r="H186769" s="3"/>
    </row>
    <row r="186770" spans="8:8">
      <c r="H186770" s="3"/>
    </row>
    <row r="186771" spans="8:8">
      <c r="H186771" s="3"/>
    </row>
    <row r="186772" spans="8:8">
      <c r="H186772" s="3"/>
    </row>
    <row r="186773" spans="8:8">
      <c r="H186773" s="3"/>
    </row>
    <row r="186774" spans="8:8">
      <c r="H186774" s="3"/>
    </row>
    <row r="186775" spans="8:8">
      <c r="H186775" s="3"/>
    </row>
    <row r="186776" spans="8:8">
      <c r="H186776" s="3"/>
    </row>
    <row r="186777" spans="8:8">
      <c r="H186777" s="3"/>
    </row>
    <row r="186778" spans="8:8">
      <c r="H186778" s="3"/>
    </row>
    <row r="186779" spans="8:8">
      <c r="H186779" s="3"/>
    </row>
    <row r="186780" spans="8:8">
      <c r="H186780" s="3"/>
    </row>
    <row r="186781" spans="8:8">
      <c r="H186781" s="3"/>
    </row>
    <row r="186782" spans="8:8">
      <c r="H186782" s="3"/>
    </row>
    <row r="186783" spans="8:8">
      <c r="H186783" s="3"/>
    </row>
    <row r="186784" spans="8:8">
      <c r="H186784" s="3"/>
    </row>
    <row r="186785" spans="8:8">
      <c r="H186785" s="3"/>
    </row>
    <row r="186786" spans="8:8">
      <c r="H186786" s="3"/>
    </row>
    <row r="186787" spans="8:8">
      <c r="H186787" s="3"/>
    </row>
    <row r="186788" spans="8:8">
      <c r="H186788" s="3"/>
    </row>
    <row r="186789" spans="8:8">
      <c r="H186789" s="3"/>
    </row>
    <row r="186790" spans="8:8">
      <c r="H186790" s="3"/>
    </row>
    <row r="186791" spans="8:8">
      <c r="H186791" s="3"/>
    </row>
    <row r="186792" spans="8:8">
      <c r="H186792" s="3"/>
    </row>
    <row r="186793" spans="8:8">
      <c r="H186793" s="3"/>
    </row>
    <row r="186794" spans="8:8">
      <c r="H186794" s="3"/>
    </row>
    <row r="186795" spans="8:8">
      <c r="H186795" s="3"/>
    </row>
    <row r="186796" spans="8:8">
      <c r="H186796" s="3"/>
    </row>
    <row r="186797" spans="8:8">
      <c r="H186797" s="3"/>
    </row>
    <row r="186798" spans="8:8">
      <c r="H186798" s="3"/>
    </row>
    <row r="186799" spans="8:8">
      <c r="H186799" s="3"/>
    </row>
    <row r="186800" spans="8:8">
      <c r="H186800" s="3"/>
    </row>
    <row r="186801" spans="8:8">
      <c r="H186801" s="3"/>
    </row>
    <row r="186802" spans="8:8">
      <c r="H186802" s="3"/>
    </row>
    <row r="186803" spans="8:8">
      <c r="H186803" s="3"/>
    </row>
    <row r="186804" spans="8:8">
      <c r="H186804" s="3"/>
    </row>
    <row r="186805" spans="8:8">
      <c r="H186805" s="3"/>
    </row>
    <row r="186806" spans="8:8">
      <c r="H186806" s="3"/>
    </row>
    <row r="186807" spans="8:8">
      <c r="H186807" s="3"/>
    </row>
    <row r="186808" spans="8:8">
      <c r="H186808" s="3"/>
    </row>
    <row r="186809" spans="8:8">
      <c r="H186809" s="3"/>
    </row>
    <row r="186810" spans="8:8">
      <c r="H186810" s="3"/>
    </row>
    <row r="186811" spans="8:8">
      <c r="H186811" s="3"/>
    </row>
    <row r="186812" spans="8:8">
      <c r="H186812" s="3"/>
    </row>
    <row r="186813" spans="8:8">
      <c r="H186813" s="3"/>
    </row>
    <row r="186814" spans="8:8">
      <c r="H186814" s="3"/>
    </row>
    <row r="186815" spans="8:8">
      <c r="H186815" s="3"/>
    </row>
    <row r="186816" spans="8:8">
      <c r="H186816" s="3"/>
    </row>
    <row r="186817" spans="8:8">
      <c r="H186817" s="3"/>
    </row>
    <row r="186818" spans="8:8">
      <c r="H186818" s="3"/>
    </row>
    <row r="186819" spans="8:8">
      <c r="H186819" s="3"/>
    </row>
    <row r="186820" spans="8:8">
      <c r="H186820" s="3"/>
    </row>
    <row r="186821" spans="8:8">
      <c r="H186821" s="3"/>
    </row>
    <row r="186822" spans="8:8">
      <c r="H186822" s="3"/>
    </row>
    <row r="186823" spans="8:8">
      <c r="H186823" s="3"/>
    </row>
    <row r="186824" spans="8:8">
      <c r="H186824" s="3"/>
    </row>
    <row r="186825" spans="8:8">
      <c r="H186825" s="3"/>
    </row>
    <row r="186826" spans="8:8">
      <c r="H186826" s="3"/>
    </row>
    <row r="186827" spans="8:8">
      <c r="H186827" s="3"/>
    </row>
    <row r="186828" spans="8:8">
      <c r="H186828" s="3"/>
    </row>
    <row r="186829" spans="8:8">
      <c r="H186829" s="3"/>
    </row>
    <row r="186830" spans="8:8">
      <c r="H186830" s="3"/>
    </row>
    <row r="186831" spans="8:8">
      <c r="H186831" s="3"/>
    </row>
    <row r="186832" spans="8:8">
      <c r="H186832" s="3"/>
    </row>
    <row r="186833" spans="8:8">
      <c r="H186833" s="3"/>
    </row>
    <row r="186834" spans="8:8">
      <c r="H186834" s="3"/>
    </row>
    <row r="186835" spans="8:8">
      <c r="H186835" s="3"/>
    </row>
    <row r="186836" spans="8:8">
      <c r="H186836" s="3"/>
    </row>
    <row r="186837" spans="8:8">
      <c r="H186837" s="3"/>
    </row>
    <row r="186838" spans="8:8">
      <c r="H186838" s="3"/>
    </row>
    <row r="186839" spans="8:8">
      <c r="H186839" s="3"/>
    </row>
    <row r="186840" spans="8:8">
      <c r="H186840" s="3"/>
    </row>
    <row r="186841" spans="8:8">
      <c r="H186841" s="3"/>
    </row>
    <row r="186842" spans="8:8">
      <c r="H186842" s="3"/>
    </row>
    <row r="186843" spans="8:8">
      <c r="H186843" s="3"/>
    </row>
    <row r="186844" spans="8:8">
      <c r="H186844" s="3"/>
    </row>
    <row r="186845" spans="8:8">
      <c r="H186845" s="3"/>
    </row>
    <row r="186846" spans="8:8">
      <c r="H186846" s="3"/>
    </row>
    <row r="186847" spans="8:8">
      <c r="H186847" s="3"/>
    </row>
    <row r="186848" spans="8:8">
      <c r="H186848" s="3"/>
    </row>
    <row r="186849" spans="8:8">
      <c r="H186849" s="3"/>
    </row>
    <row r="186850" spans="8:8">
      <c r="H186850" s="3"/>
    </row>
    <row r="186851" spans="8:8">
      <c r="H186851" s="3"/>
    </row>
    <row r="186852" spans="8:8">
      <c r="H186852" s="3"/>
    </row>
    <row r="186853" spans="8:8">
      <c r="H186853" s="3"/>
    </row>
    <row r="186854" spans="8:8">
      <c r="H186854" s="3"/>
    </row>
    <row r="186855" spans="8:8">
      <c r="H186855" s="3"/>
    </row>
    <row r="186856" spans="8:8">
      <c r="H186856" s="3"/>
    </row>
    <row r="186857" spans="8:8">
      <c r="H186857" s="3"/>
    </row>
    <row r="186858" spans="8:8">
      <c r="H186858" s="3"/>
    </row>
    <row r="186859" spans="8:8">
      <c r="H186859" s="3"/>
    </row>
    <row r="186860" spans="8:8">
      <c r="H186860" s="3"/>
    </row>
    <row r="186861" spans="8:8">
      <c r="H186861" s="3"/>
    </row>
    <row r="186862" spans="8:8">
      <c r="H186862" s="3"/>
    </row>
    <row r="186863" spans="8:8">
      <c r="H186863" s="3"/>
    </row>
    <row r="186864" spans="8:8">
      <c r="H186864" s="3"/>
    </row>
    <row r="186865" spans="8:8">
      <c r="H186865" s="3"/>
    </row>
    <row r="186866" spans="8:8">
      <c r="H186866" s="3"/>
    </row>
    <row r="186867" spans="8:8">
      <c r="H186867" s="3"/>
    </row>
    <row r="186868" spans="8:8">
      <c r="H186868" s="3"/>
    </row>
    <row r="186869" spans="8:8">
      <c r="H186869" s="3"/>
    </row>
    <row r="186870" spans="8:8">
      <c r="H186870" s="3"/>
    </row>
    <row r="186871" spans="8:8">
      <c r="H186871" s="3"/>
    </row>
    <row r="186872" spans="8:8">
      <c r="H186872" s="3"/>
    </row>
    <row r="186873" spans="8:8">
      <c r="H186873" s="3"/>
    </row>
    <row r="186874" spans="8:8">
      <c r="H186874" s="3"/>
    </row>
    <row r="186875" spans="8:8">
      <c r="H186875" s="3"/>
    </row>
    <row r="186876" spans="8:8">
      <c r="H186876" s="3"/>
    </row>
    <row r="186877" spans="8:8">
      <c r="H186877" s="3"/>
    </row>
    <row r="186878" spans="8:8">
      <c r="H186878" s="3"/>
    </row>
    <row r="186879" spans="8:8">
      <c r="H186879" s="3"/>
    </row>
    <row r="186880" spans="8:8">
      <c r="H186880" s="3"/>
    </row>
    <row r="186881" spans="8:8">
      <c r="H186881" s="3"/>
    </row>
    <row r="186882" spans="8:8">
      <c r="H186882" s="3"/>
    </row>
    <row r="186883" spans="8:8">
      <c r="H186883" s="3"/>
    </row>
    <row r="186884" spans="8:8">
      <c r="H186884" s="3"/>
    </row>
    <row r="186885" spans="8:8">
      <c r="H186885" s="3"/>
    </row>
    <row r="186886" spans="8:8">
      <c r="H186886" s="3"/>
    </row>
    <row r="186887" spans="8:8">
      <c r="H186887" s="3"/>
    </row>
    <row r="186888" spans="8:8">
      <c r="H186888" s="3"/>
    </row>
    <row r="186889" spans="8:8">
      <c r="H186889" s="3"/>
    </row>
    <row r="186890" spans="8:8">
      <c r="H186890" s="3"/>
    </row>
    <row r="186891" spans="8:8">
      <c r="H186891" s="3"/>
    </row>
    <row r="186892" spans="8:8">
      <c r="H186892" s="3"/>
    </row>
    <row r="186893" spans="8:8">
      <c r="H186893" s="3"/>
    </row>
    <row r="186894" spans="8:8">
      <c r="H186894" s="3"/>
    </row>
    <row r="186895" spans="8:8">
      <c r="H186895" s="3"/>
    </row>
    <row r="186896" spans="8:8">
      <c r="H186896" s="3"/>
    </row>
    <row r="186897" spans="8:8">
      <c r="H186897" s="3"/>
    </row>
    <row r="186898" spans="8:8">
      <c r="H186898" s="3"/>
    </row>
    <row r="186899" spans="8:8">
      <c r="H186899" s="3"/>
    </row>
    <row r="186900" spans="8:8">
      <c r="H186900" s="3"/>
    </row>
    <row r="186901" spans="8:8">
      <c r="H186901" s="3"/>
    </row>
    <row r="186902" spans="8:8">
      <c r="H186902" s="3"/>
    </row>
    <row r="186903" spans="8:8">
      <c r="H186903" s="3"/>
    </row>
    <row r="186904" spans="8:8">
      <c r="H186904" s="3"/>
    </row>
    <row r="186905" spans="8:8">
      <c r="H186905" s="3"/>
    </row>
    <row r="186906" spans="8:8">
      <c r="H186906" s="3"/>
    </row>
    <row r="186907" spans="8:8">
      <c r="H186907" s="3"/>
    </row>
    <row r="186908" spans="8:8">
      <c r="H186908" s="3"/>
    </row>
    <row r="186909" spans="8:8">
      <c r="H186909" s="3"/>
    </row>
    <row r="186910" spans="8:8">
      <c r="H186910" s="3"/>
    </row>
    <row r="186911" spans="8:8">
      <c r="H186911" s="3"/>
    </row>
    <row r="186912" spans="8:8">
      <c r="H186912" s="3"/>
    </row>
    <row r="186913" spans="8:8">
      <c r="H186913" s="3"/>
    </row>
    <row r="186914" spans="8:8">
      <c r="H186914" s="3"/>
    </row>
    <row r="186915" spans="8:8">
      <c r="H186915" s="3"/>
    </row>
    <row r="186916" spans="8:8">
      <c r="H186916" s="3"/>
    </row>
    <row r="186917" spans="8:8">
      <c r="H186917" s="3"/>
    </row>
    <row r="186918" spans="8:8">
      <c r="H186918" s="3"/>
    </row>
    <row r="186919" spans="8:8">
      <c r="H186919" s="3"/>
    </row>
    <row r="186920" spans="8:8">
      <c r="H186920" s="3"/>
    </row>
    <row r="186921" spans="8:8">
      <c r="H186921" s="3"/>
    </row>
    <row r="186922" spans="8:8">
      <c r="H186922" s="3"/>
    </row>
    <row r="186923" spans="8:8">
      <c r="H186923" s="3"/>
    </row>
    <row r="186924" spans="8:8">
      <c r="H186924" s="3"/>
    </row>
    <row r="186925" spans="8:8">
      <c r="H186925" s="3"/>
    </row>
    <row r="186926" spans="8:8">
      <c r="H186926" s="3"/>
    </row>
    <row r="186927" spans="8:8">
      <c r="H186927" s="3"/>
    </row>
    <row r="186928" spans="8:8">
      <c r="H186928" s="3"/>
    </row>
    <row r="186929" spans="8:8">
      <c r="H186929" s="3"/>
    </row>
    <row r="186930" spans="8:8">
      <c r="H186930" s="3"/>
    </row>
    <row r="186931" spans="8:8">
      <c r="H186931" s="3"/>
    </row>
    <row r="186932" spans="8:8">
      <c r="H186932" s="3"/>
    </row>
    <row r="186933" spans="8:8">
      <c r="H186933" s="3"/>
    </row>
    <row r="186934" spans="8:8">
      <c r="H186934" s="3"/>
    </row>
    <row r="186935" spans="8:8">
      <c r="H186935" s="3"/>
    </row>
    <row r="186936" spans="8:8">
      <c r="H186936" s="3"/>
    </row>
    <row r="186937" spans="8:8">
      <c r="H186937" s="3"/>
    </row>
    <row r="186938" spans="8:8">
      <c r="H186938" s="3"/>
    </row>
    <row r="186939" spans="8:8">
      <c r="H186939" s="3"/>
    </row>
    <row r="186940" spans="8:8">
      <c r="H186940" s="3"/>
    </row>
    <row r="186941" spans="8:8">
      <c r="H186941" s="3"/>
    </row>
    <row r="186942" spans="8:8">
      <c r="H186942" s="3"/>
    </row>
    <row r="186943" spans="8:8">
      <c r="H186943" s="3"/>
    </row>
    <row r="186944" spans="8:8">
      <c r="H186944" s="3"/>
    </row>
    <row r="186945" spans="8:8">
      <c r="H186945" s="3"/>
    </row>
    <row r="186946" spans="8:8">
      <c r="H186946" s="3"/>
    </row>
    <row r="186947" spans="8:8">
      <c r="H186947" s="3"/>
    </row>
    <row r="186948" spans="8:8">
      <c r="H186948" s="3"/>
    </row>
    <row r="186949" spans="8:8">
      <c r="H186949" s="3"/>
    </row>
    <row r="186950" spans="8:8">
      <c r="H186950" s="3"/>
    </row>
    <row r="186951" spans="8:8">
      <c r="H186951" s="3"/>
    </row>
    <row r="186952" spans="8:8">
      <c r="H186952" s="3"/>
    </row>
    <row r="186953" spans="8:8">
      <c r="H186953" s="3"/>
    </row>
    <row r="186954" spans="8:8">
      <c r="H186954" s="3"/>
    </row>
    <row r="186955" spans="8:8">
      <c r="H186955" s="3"/>
    </row>
    <row r="186956" spans="8:8">
      <c r="H186956" s="3"/>
    </row>
    <row r="186957" spans="8:8">
      <c r="H186957" s="3"/>
    </row>
    <row r="186958" spans="8:8">
      <c r="H186958" s="3"/>
    </row>
    <row r="186959" spans="8:8">
      <c r="H186959" s="3"/>
    </row>
    <row r="186960" spans="8:8">
      <c r="H186960" s="3"/>
    </row>
    <row r="186961" spans="8:8">
      <c r="H186961" s="3"/>
    </row>
    <row r="186962" spans="8:8">
      <c r="H186962" s="3"/>
    </row>
    <row r="186963" spans="8:8">
      <c r="H186963" s="3"/>
    </row>
    <row r="186964" spans="8:8">
      <c r="H186964" s="3"/>
    </row>
    <row r="186965" spans="8:8">
      <c r="H186965" s="3"/>
    </row>
    <row r="186966" spans="8:8">
      <c r="H186966" s="3"/>
    </row>
    <row r="186967" spans="8:8">
      <c r="H186967" s="3"/>
    </row>
    <row r="186968" spans="8:8">
      <c r="H186968" s="3"/>
    </row>
    <row r="186969" spans="8:8">
      <c r="H186969" s="3"/>
    </row>
    <row r="186970" spans="8:8">
      <c r="H186970" s="3"/>
    </row>
    <row r="186971" spans="8:8">
      <c r="H186971" s="3"/>
    </row>
    <row r="186972" spans="8:8">
      <c r="H186972" s="3"/>
    </row>
    <row r="186973" spans="8:8">
      <c r="H186973" s="3"/>
    </row>
    <row r="186974" spans="8:8">
      <c r="H186974" s="3"/>
    </row>
    <row r="186975" spans="8:8">
      <c r="H186975" s="3"/>
    </row>
    <row r="186976" spans="8:8">
      <c r="H186976" s="3"/>
    </row>
    <row r="186977" spans="8:8">
      <c r="H186977" s="3"/>
    </row>
    <row r="186978" spans="8:8">
      <c r="H186978" s="3"/>
    </row>
    <row r="186979" spans="8:8">
      <c r="H186979" s="3"/>
    </row>
    <row r="186980" spans="8:8">
      <c r="H186980" s="3"/>
    </row>
    <row r="186981" spans="8:8">
      <c r="H186981" s="3"/>
    </row>
    <row r="186982" spans="8:8">
      <c r="H186982" s="3"/>
    </row>
    <row r="186983" spans="8:8">
      <c r="H186983" s="3"/>
    </row>
    <row r="186984" spans="8:8">
      <c r="H186984" s="3"/>
    </row>
    <row r="186985" spans="8:8">
      <c r="H186985" s="3"/>
    </row>
    <row r="186986" spans="8:8">
      <c r="H186986" s="3"/>
    </row>
    <row r="186987" spans="8:8">
      <c r="H186987" s="3"/>
    </row>
    <row r="186988" spans="8:8">
      <c r="H186988" s="3"/>
    </row>
    <row r="186989" spans="8:8">
      <c r="H186989" s="3"/>
    </row>
    <row r="186990" spans="8:8">
      <c r="H186990" s="3"/>
    </row>
    <row r="186991" spans="8:8">
      <c r="H186991" s="3"/>
    </row>
    <row r="186992" spans="8:8">
      <c r="H186992" s="3"/>
    </row>
    <row r="186993" spans="8:8">
      <c r="H186993" s="3"/>
    </row>
    <row r="186994" spans="8:8">
      <c r="H186994" s="3"/>
    </row>
    <row r="186995" spans="8:8">
      <c r="H186995" s="3"/>
    </row>
    <row r="186996" spans="8:8">
      <c r="H186996" s="3"/>
    </row>
    <row r="186997" spans="8:8">
      <c r="H186997" s="3"/>
    </row>
    <row r="186998" spans="8:8">
      <c r="H186998" s="3"/>
    </row>
    <row r="186999" spans="8:8">
      <c r="H186999" s="3"/>
    </row>
    <row r="187000" spans="8:8">
      <c r="H187000" s="3"/>
    </row>
    <row r="187001" spans="8:8">
      <c r="H187001" s="3"/>
    </row>
    <row r="187002" spans="8:8">
      <c r="H187002" s="3"/>
    </row>
    <row r="187003" spans="8:8">
      <c r="H187003" s="3"/>
    </row>
    <row r="187004" spans="8:8">
      <c r="H187004" s="3"/>
    </row>
    <row r="187005" spans="8:8">
      <c r="H187005" s="3"/>
    </row>
    <row r="187006" spans="8:8">
      <c r="H187006" s="3"/>
    </row>
    <row r="187007" spans="8:8">
      <c r="H187007" s="3"/>
    </row>
    <row r="187008" spans="8:8">
      <c r="H187008" s="3"/>
    </row>
    <row r="187009" spans="8:8">
      <c r="H187009" s="3"/>
    </row>
    <row r="187010" spans="8:8">
      <c r="H187010" s="3"/>
    </row>
    <row r="187011" spans="8:8">
      <c r="H187011" s="3"/>
    </row>
    <row r="187012" spans="8:8">
      <c r="H187012" s="3"/>
    </row>
    <row r="187013" spans="8:8">
      <c r="H187013" s="3"/>
    </row>
    <row r="187014" spans="8:8">
      <c r="H187014" s="3"/>
    </row>
    <row r="187015" spans="8:8">
      <c r="H187015" s="3"/>
    </row>
    <row r="187016" spans="8:8">
      <c r="H187016" s="3"/>
    </row>
    <row r="187017" spans="8:8">
      <c r="H187017" s="3"/>
    </row>
    <row r="187018" spans="8:8">
      <c r="H187018" s="3"/>
    </row>
    <row r="187019" spans="8:8">
      <c r="H187019" s="3"/>
    </row>
    <row r="187020" spans="8:8">
      <c r="H187020" s="3"/>
    </row>
    <row r="187021" spans="8:8">
      <c r="H187021" s="3"/>
    </row>
    <row r="187022" spans="8:8">
      <c r="H187022" s="3"/>
    </row>
    <row r="187023" spans="8:8">
      <c r="H187023" s="3"/>
    </row>
    <row r="187024" spans="8:8">
      <c r="H187024" s="3"/>
    </row>
    <row r="187025" spans="8:8">
      <c r="H187025" s="3"/>
    </row>
    <row r="187026" spans="8:8">
      <c r="H187026" s="3"/>
    </row>
    <row r="187027" spans="8:8">
      <c r="H187027" s="3"/>
    </row>
    <row r="187028" spans="8:8">
      <c r="H187028" s="3"/>
    </row>
    <row r="187029" spans="8:8">
      <c r="H187029" s="3"/>
    </row>
    <row r="187030" spans="8:8">
      <c r="H187030" s="3"/>
    </row>
    <row r="187031" spans="8:8">
      <c r="H187031" s="3"/>
    </row>
    <row r="187032" spans="8:8">
      <c r="H187032" s="3"/>
    </row>
    <row r="187033" spans="8:8">
      <c r="H187033" s="3"/>
    </row>
    <row r="187034" spans="8:8">
      <c r="H187034" s="3"/>
    </row>
    <row r="187035" spans="8:8">
      <c r="H187035" s="3"/>
    </row>
    <row r="187036" spans="8:8">
      <c r="H187036" s="3"/>
    </row>
    <row r="187037" spans="8:8">
      <c r="H187037" s="3"/>
    </row>
    <row r="187038" spans="8:8">
      <c r="H187038" s="3"/>
    </row>
    <row r="187039" spans="8:8">
      <c r="H187039" s="3"/>
    </row>
    <row r="187040" spans="8:8">
      <c r="H187040" s="3"/>
    </row>
    <row r="187041" spans="8:8">
      <c r="H187041" s="3"/>
    </row>
    <row r="187042" spans="8:8">
      <c r="H187042" s="3"/>
    </row>
    <row r="187043" spans="8:8">
      <c r="H187043" s="3"/>
    </row>
    <row r="187044" spans="8:8">
      <c r="H187044" s="3"/>
    </row>
    <row r="187045" spans="8:8">
      <c r="H187045" s="3"/>
    </row>
    <row r="187046" spans="8:8">
      <c r="H187046" s="3"/>
    </row>
    <row r="187047" spans="8:8">
      <c r="H187047" s="3"/>
    </row>
    <row r="187048" spans="8:8">
      <c r="H187048" s="3"/>
    </row>
    <row r="187049" spans="8:8">
      <c r="H187049" s="3"/>
    </row>
    <row r="187050" spans="8:8">
      <c r="H187050" s="3"/>
    </row>
    <row r="187051" spans="8:8">
      <c r="H187051" s="3"/>
    </row>
    <row r="187052" spans="8:8">
      <c r="H187052" s="3"/>
    </row>
    <row r="187053" spans="8:8">
      <c r="H187053" s="3"/>
    </row>
    <row r="187054" spans="8:8">
      <c r="H187054" s="3"/>
    </row>
    <row r="187055" spans="8:8">
      <c r="H187055" s="3"/>
    </row>
    <row r="187056" spans="8:8">
      <c r="H187056" s="3"/>
    </row>
    <row r="187057" spans="8:8">
      <c r="H187057" s="3"/>
    </row>
    <row r="187058" spans="8:8">
      <c r="H187058" s="3"/>
    </row>
    <row r="187059" spans="8:8">
      <c r="H187059" s="3"/>
    </row>
    <row r="187060" spans="8:8">
      <c r="H187060" s="3"/>
    </row>
    <row r="187061" spans="8:8">
      <c r="H187061" s="3"/>
    </row>
    <row r="187062" spans="8:8">
      <c r="H187062" s="3"/>
    </row>
    <row r="187063" spans="8:8">
      <c r="H187063" s="3"/>
    </row>
    <row r="187064" spans="8:8">
      <c r="H187064" s="3"/>
    </row>
    <row r="187065" spans="8:8">
      <c r="H187065" s="3"/>
    </row>
    <row r="187066" spans="8:8">
      <c r="H187066" s="3"/>
    </row>
    <row r="187067" spans="8:8">
      <c r="H187067" s="3"/>
    </row>
    <row r="187068" spans="8:8">
      <c r="H187068" s="3"/>
    </row>
    <row r="187069" spans="8:8">
      <c r="H187069" s="3"/>
    </row>
    <row r="187070" spans="8:8">
      <c r="H187070" s="3"/>
    </row>
    <row r="187071" spans="8:8">
      <c r="H187071" s="3"/>
    </row>
    <row r="187072" spans="8:8">
      <c r="H187072" s="3"/>
    </row>
    <row r="187073" spans="8:8">
      <c r="H187073" s="3"/>
    </row>
    <row r="187074" spans="8:8">
      <c r="H187074" s="3"/>
    </row>
    <row r="187075" spans="8:8">
      <c r="H187075" s="3"/>
    </row>
    <row r="187076" spans="8:8">
      <c r="H187076" s="3"/>
    </row>
    <row r="187077" spans="8:8">
      <c r="H187077" s="3"/>
    </row>
    <row r="187078" spans="8:8">
      <c r="H187078" s="3"/>
    </row>
    <row r="187079" spans="8:8">
      <c r="H187079" s="3"/>
    </row>
    <row r="187080" spans="8:8">
      <c r="H187080" s="3"/>
    </row>
    <row r="187081" spans="8:8">
      <c r="H187081" s="3"/>
    </row>
    <row r="187082" spans="8:8">
      <c r="H187082" s="3"/>
    </row>
    <row r="187083" spans="8:8">
      <c r="H187083" s="3"/>
    </row>
    <row r="187084" spans="8:8">
      <c r="H187084" s="3"/>
    </row>
    <row r="187085" spans="8:8">
      <c r="H187085" s="3"/>
    </row>
    <row r="187086" spans="8:8">
      <c r="H187086" s="3"/>
    </row>
    <row r="187087" spans="8:8">
      <c r="H187087" s="3"/>
    </row>
    <row r="187088" spans="8:8">
      <c r="H187088" s="3"/>
    </row>
    <row r="187089" spans="8:8">
      <c r="H187089" s="3"/>
    </row>
    <row r="187090" spans="8:8">
      <c r="H187090" s="3"/>
    </row>
    <row r="187091" spans="8:8">
      <c r="H187091" s="3"/>
    </row>
    <row r="187092" spans="8:8">
      <c r="H187092" s="3"/>
    </row>
    <row r="187093" spans="8:8">
      <c r="H187093" s="3"/>
    </row>
    <row r="187094" spans="8:8">
      <c r="H187094" s="3"/>
    </row>
    <row r="187095" spans="8:8">
      <c r="H187095" s="3"/>
    </row>
    <row r="187096" spans="8:8">
      <c r="H187096" s="3"/>
    </row>
    <row r="187097" spans="8:8">
      <c r="H187097" s="3"/>
    </row>
    <row r="187098" spans="8:8">
      <c r="H187098" s="3"/>
    </row>
    <row r="187099" spans="8:8">
      <c r="H187099" s="3"/>
    </row>
    <row r="187100" spans="8:8">
      <c r="H187100" s="3"/>
    </row>
    <row r="187101" spans="8:8">
      <c r="H187101" s="3"/>
    </row>
    <row r="187102" spans="8:8">
      <c r="H187102" s="3"/>
    </row>
    <row r="187103" spans="8:8">
      <c r="H187103" s="3"/>
    </row>
    <row r="187104" spans="8:8">
      <c r="H187104" s="3"/>
    </row>
    <row r="187105" spans="8:8">
      <c r="H187105" s="3"/>
    </row>
    <row r="187106" spans="8:8">
      <c r="H187106" s="3"/>
    </row>
    <row r="187107" spans="8:8">
      <c r="H187107" s="3"/>
    </row>
    <row r="187108" spans="8:8">
      <c r="H187108" s="3"/>
    </row>
    <row r="187109" spans="8:8">
      <c r="H187109" s="3"/>
    </row>
    <row r="187110" spans="8:8">
      <c r="H187110" s="3"/>
    </row>
    <row r="187111" spans="8:8">
      <c r="H187111" s="3"/>
    </row>
    <row r="187112" spans="8:8">
      <c r="H187112" s="3"/>
    </row>
    <row r="187113" spans="8:8">
      <c r="H187113" s="3"/>
    </row>
    <row r="187114" spans="8:8">
      <c r="H187114" s="3"/>
    </row>
    <row r="187115" spans="8:8">
      <c r="H187115" s="3"/>
    </row>
    <row r="187116" spans="8:8">
      <c r="H187116" s="3"/>
    </row>
    <row r="187117" spans="8:8">
      <c r="H187117" s="3"/>
    </row>
    <row r="187118" spans="8:8">
      <c r="H187118" s="3"/>
    </row>
    <row r="187119" spans="8:8">
      <c r="H187119" s="3"/>
    </row>
    <row r="187120" spans="8:8">
      <c r="H187120" s="3"/>
    </row>
    <row r="187121" spans="8:8">
      <c r="H187121" s="3"/>
    </row>
    <row r="187122" spans="8:8">
      <c r="H187122" s="3"/>
    </row>
    <row r="187123" spans="8:8">
      <c r="H187123" s="3"/>
    </row>
    <row r="187124" spans="8:8">
      <c r="H187124" s="3"/>
    </row>
    <row r="187125" spans="8:8">
      <c r="H187125" s="3"/>
    </row>
    <row r="187126" spans="8:8">
      <c r="H187126" s="3"/>
    </row>
    <row r="187127" spans="8:8">
      <c r="H187127" s="3"/>
    </row>
    <row r="187128" spans="8:8">
      <c r="H187128" s="3"/>
    </row>
    <row r="187129" spans="8:8">
      <c r="H187129" s="3"/>
    </row>
    <row r="187130" spans="8:8">
      <c r="H187130" s="3"/>
    </row>
    <row r="187131" spans="8:8">
      <c r="H187131" s="3"/>
    </row>
    <row r="187132" spans="8:8">
      <c r="H187132" s="3"/>
    </row>
    <row r="187133" spans="8:8">
      <c r="H187133" s="3"/>
    </row>
    <row r="187134" spans="8:8">
      <c r="H187134" s="3"/>
    </row>
    <row r="187135" spans="8:8">
      <c r="H187135" s="3"/>
    </row>
    <row r="187136" spans="8:8">
      <c r="H187136" s="3"/>
    </row>
    <row r="187137" spans="8:8">
      <c r="H187137" s="3"/>
    </row>
    <row r="187138" spans="8:8">
      <c r="H187138" s="3"/>
    </row>
    <row r="187139" spans="8:8">
      <c r="H187139" s="3"/>
    </row>
    <row r="187140" spans="8:8">
      <c r="H187140" s="3"/>
    </row>
    <row r="187141" spans="8:8">
      <c r="H187141" s="3"/>
    </row>
    <row r="187142" spans="8:8">
      <c r="H187142" s="3"/>
    </row>
    <row r="187143" spans="8:8">
      <c r="H187143" s="3"/>
    </row>
    <row r="187144" spans="8:8">
      <c r="H187144" s="3"/>
    </row>
    <row r="187145" spans="8:8">
      <c r="H187145" s="3"/>
    </row>
    <row r="187146" spans="8:8">
      <c r="H187146" s="3"/>
    </row>
    <row r="187147" spans="8:8">
      <c r="H187147" s="3"/>
    </row>
    <row r="187148" spans="8:8">
      <c r="H187148" s="3"/>
    </row>
    <row r="187149" spans="8:8">
      <c r="H187149" s="3"/>
    </row>
    <row r="187150" spans="8:8">
      <c r="H187150" s="3"/>
    </row>
    <row r="187151" spans="8:8">
      <c r="H187151" s="3"/>
    </row>
    <row r="187152" spans="8:8">
      <c r="H187152" s="3"/>
    </row>
    <row r="187153" spans="8:8">
      <c r="H187153" s="3"/>
    </row>
    <row r="187154" spans="8:8">
      <c r="H187154" s="3"/>
    </row>
    <row r="187155" spans="8:8">
      <c r="H187155" s="3"/>
    </row>
    <row r="187156" spans="8:8">
      <c r="H187156" s="3"/>
    </row>
    <row r="187157" spans="8:8">
      <c r="H187157" s="3"/>
    </row>
    <row r="187158" spans="8:8">
      <c r="H187158" s="3"/>
    </row>
    <row r="187159" spans="8:8">
      <c r="H187159" s="3"/>
    </row>
    <row r="187160" spans="8:8">
      <c r="H187160" s="3"/>
    </row>
    <row r="187161" spans="8:8">
      <c r="H187161" s="3"/>
    </row>
    <row r="187162" spans="8:8">
      <c r="H187162" s="3"/>
    </row>
    <row r="187163" spans="8:8">
      <c r="H187163" s="3"/>
    </row>
    <row r="187164" spans="8:8">
      <c r="H187164" s="3"/>
    </row>
    <row r="187165" spans="8:8">
      <c r="H187165" s="3"/>
    </row>
    <row r="187166" spans="8:8">
      <c r="H187166" s="3"/>
    </row>
    <row r="187167" spans="8:8">
      <c r="H187167" s="3"/>
    </row>
    <row r="187168" spans="8:8">
      <c r="H187168" s="3"/>
    </row>
    <row r="187169" spans="8:8">
      <c r="H187169" s="3"/>
    </row>
    <row r="187170" spans="8:8">
      <c r="H187170" s="3"/>
    </row>
    <row r="187171" spans="8:8">
      <c r="H187171" s="3"/>
    </row>
    <row r="187172" spans="8:8">
      <c r="H187172" s="3"/>
    </row>
    <row r="187173" spans="8:8">
      <c r="H187173" s="3"/>
    </row>
    <row r="187174" spans="8:8">
      <c r="H187174" s="3"/>
    </row>
    <row r="187175" spans="8:8">
      <c r="H187175" s="3"/>
    </row>
    <row r="187176" spans="8:8">
      <c r="H187176" s="3"/>
    </row>
    <row r="187177" spans="8:8">
      <c r="H187177" s="3"/>
    </row>
    <row r="187178" spans="8:8">
      <c r="H187178" s="3"/>
    </row>
    <row r="187179" spans="8:8">
      <c r="H187179" s="3"/>
    </row>
    <row r="187180" spans="8:8">
      <c r="H187180" s="3"/>
    </row>
    <row r="187181" spans="8:8">
      <c r="H187181" s="3"/>
    </row>
    <row r="187182" spans="8:8">
      <c r="H187182" s="3"/>
    </row>
    <row r="187183" spans="8:8">
      <c r="H187183" s="3"/>
    </row>
    <row r="187184" spans="8:8">
      <c r="H187184" s="3"/>
    </row>
    <row r="187185" spans="8:8">
      <c r="H187185" s="3"/>
    </row>
    <row r="187186" spans="8:8">
      <c r="H187186" s="3"/>
    </row>
    <row r="187187" spans="8:8">
      <c r="H187187" s="3"/>
    </row>
    <row r="187188" spans="8:8">
      <c r="H187188" s="3"/>
    </row>
    <row r="187189" spans="8:8">
      <c r="H187189" s="3"/>
    </row>
    <row r="187190" spans="8:8">
      <c r="H187190" s="3"/>
    </row>
    <row r="187191" spans="8:8">
      <c r="H187191" s="3"/>
    </row>
    <row r="187192" spans="8:8">
      <c r="H187192" s="3"/>
    </row>
    <row r="187193" spans="8:8">
      <c r="H187193" s="3"/>
    </row>
    <row r="187194" spans="8:8">
      <c r="H187194" s="3"/>
    </row>
    <row r="187195" spans="8:8">
      <c r="H187195" s="3"/>
    </row>
    <row r="187196" spans="8:8">
      <c r="H187196" s="3"/>
    </row>
    <row r="187197" spans="8:8">
      <c r="H187197" s="3"/>
    </row>
    <row r="187198" spans="8:8">
      <c r="H187198" s="3"/>
    </row>
    <row r="187199" spans="8:8">
      <c r="H187199" s="3"/>
    </row>
    <row r="187200" spans="8:8">
      <c r="H187200" s="3"/>
    </row>
    <row r="187201" spans="8:8">
      <c r="H187201" s="3"/>
    </row>
    <row r="187202" spans="8:8">
      <c r="H187202" s="3"/>
    </row>
    <row r="187203" spans="8:8">
      <c r="H187203" s="3"/>
    </row>
    <row r="187204" spans="8:8">
      <c r="H187204" s="3"/>
    </row>
    <row r="187205" spans="8:8">
      <c r="H187205" s="3"/>
    </row>
    <row r="187206" spans="8:8">
      <c r="H187206" s="3"/>
    </row>
    <row r="187207" spans="8:8">
      <c r="H187207" s="3"/>
    </row>
    <row r="187208" spans="8:8">
      <c r="H187208" s="3"/>
    </row>
    <row r="187209" spans="8:8">
      <c r="H187209" s="3"/>
    </row>
    <row r="187210" spans="8:8">
      <c r="H187210" s="3"/>
    </row>
    <row r="187211" spans="8:8">
      <c r="H187211" s="3"/>
    </row>
    <row r="187212" spans="8:8">
      <c r="H187212" s="3"/>
    </row>
    <row r="187213" spans="8:8">
      <c r="H187213" s="3"/>
    </row>
    <row r="187214" spans="8:8">
      <c r="H187214" s="3"/>
    </row>
    <row r="187215" spans="8:8">
      <c r="H187215" s="3"/>
    </row>
    <row r="187216" spans="8:8">
      <c r="H187216" s="3"/>
    </row>
    <row r="187217" spans="8:8">
      <c r="H187217" s="3"/>
    </row>
    <row r="187218" spans="8:8">
      <c r="H187218" s="3"/>
    </row>
    <row r="187219" spans="8:8">
      <c r="H187219" s="3"/>
    </row>
    <row r="187220" spans="8:8">
      <c r="H187220" s="3"/>
    </row>
    <row r="187221" spans="8:8">
      <c r="H187221" s="3"/>
    </row>
    <row r="187222" spans="8:8">
      <c r="H187222" s="3"/>
    </row>
    <row r="187223" spans="8:8">
      <c r="H187223" s="3"/>
    </row>
    <row r="187224" spans="8:8">
      <c r="H187224" s="3"/>
    </row>
    <row r="187225" spans="8:8">
      <c r="H187225" s="3"/>
    </row>
    <row r="187226" spans="8:8">
      <c r="H187226" s="3"/>
    </row>
    <row r="187227" spans="8:8">
      <c r="H187227" s="3"/>
    </row>
    <row r="187228" spans="8:8">
      <c r="H187228" s="3"/>
    </row>
    <row r="187229" spans="8:8">
      <c r="H187229" s="3"/>
    </row>
    <row r="187230" spans="8:8">
      <c r="H187230" s="3"/>
    </row>
    <row r="187231" spans="8:8">
      <c r="H187231" s="3"/>
    </row>
    <row r="187232" spans="8:8">
      <c r="H187232" s="3"/>
    </row>
    <row r="187233" spans="8:8">
      <c r="H187233" s="3"/>
    </row>
    <row r="187234" spans="8:8">
      <c r="H187234" s="3"/>
    </row>
    <row r="187235" spans="8:8">
      <c r="H187235" s="3"/>
    </row>
    <row r="187236" spans="8:8">
      <c r="H187236" s="3"/>
    </row>
    <row r="187237" spans="8:8">
      <c r="H187237" s="3"/>
    </row>
    <row r="187238" spans="8:8">
      <c r="H187238" s="3"/>
    </row>
    <row r="187239" spans="8:8">
      <c r="H187239" s="3"/>
    </row>
    <row r="187240" spans="8:8">
      <c r="H187240" s="3"/>
    </row>
    <row r="187241" spans="8:8">
      <c r="H187241" s="3"/>
    </row>
    <row r="187242" spans="8:8">
      <c r="H187242" s="3"/>
    </row>
    <row r="187243" spans="8:8">
      <c r="H187243" s="3"/>
    </row>
    <row r="187244" spans="8:8">
      <c r="H187244" s="3"/>
    </row>
    <row r="187245" spans="8:8">
      <c r="H187245" s="3"/>
    </row>
    <row r="187246" spans="8:8">
      <c r="H187246" s="3"/>
    </row>
    <row r="187247" spans="8:8">
      <c r="H187247" s="3"/>
    </row>
    <row r="187248" spans="8:8">
      <c r="H187248" s="3"/>
    </row>
    <row r="187249" spans="8:8">
      <c r="H187249" s="3"/>
    </row>
    <row r="187250" spans="8:8">
      <c r="H187250" s="3"/>
    </row>
    <row r="187251" spans="8:8">
      <c r="H187251" s="3"/>
    </row>
    <row r="187252" spans="8:8">
      <c r="H187252" s="3"/>
    </row>
    <row r="187253" spans="8:8">
      <c r="H187253" s="3"/>
    </row>
    <row r="187254" spans="8:8">
      <c r="H187254" s="3"/>
    </row>
    <row r="187255" spans="8:8">
      <c r="H187255" s="3"/>
    </row>
    <row r="187256" spans="8:8">
      <c r="H187256" s="3"/>
    </row>
    <row r="187257" spans="8:8">
      <c r="H187257" s="3"/>
    </row>
    <row r="187258" spans="8:8">
      <c r="H187258" s="3"/>
    </row>
    <row r="187259" spans="8:8">
      <c r="H187259" s="3"/>
    </row>
    <row r="187260" spans="8:8">
      <c r="H187260" s="3"/>
    </row>
    <row r="187261" spans="8:8">
      <c r="H187261" s="3"/>
    </row>
    <row r="187262" spans="8:8">
      <c r="H187262" s="3"/>
    </row>
    <row r="187263" spans="8:8">
      <c r="H187263" s="3"/>
    </row>
    <row r="187264" spans="8:8">
      <c r="H187264" s="3"/>
    </row>
    <row r="187265" spans="8:8">
      <c r="H187265" s="3"/>
    </row>
    <row r="187266" spans="8:8">
      <c r="H187266" s="3"/>
    </row>
    <row r="187267" spans="8:8">
      <c r="H187267" s="3"/>
    </row>
    <row r="187268" spans="8:8">
      <c r="H187268" s="3"/>
    </row>
    <row r="187269" spans="8:8">
      <c r="H187269" s="3"/>
    </row>
    <row r="187270" spans="8:8">
      <c r="H187270" s="3"/>
    </row>
    <row r="187271" spans="8:8">
      <c r="H187271" s="3"/>
    </row>
    <row r="187272" spans="8:8">
      <c r="H187272" s="3"/>
    </row>
    <row r="187273" spans="8:8">
      <c r="H187273" s="3"/>
    </row>
    <row r="187274" spans="8:8">
      <c r="H187274" s="3"/>
    </row>
    <row r="187275" spans="8:8">
      <c r="H187275" s="3"/>
    </row>
    <row r="187276" spans="8:8">
      <c r="H187276" s="3"/>
    </row>
    <row r="187277" spans="8:8">
      <c r="H187277" s="3"/>
    </row>
    <row r="187278" spans="8:8">
      <c r="H187278" s="3"/>
    </row>
    <row r="187279" spans="8:8">
      <c r="H187279" s="3"/>
    </row>
    <row r="187280" spans="8:8">
      <c r="H187280" s="3"/>
    </row>
    <row r="187281" spans="8:8">
      <c r="H187281" s="3"/>
    </row>
    <row r="187282" spans="8:8">
      <c r="H187282" s="3"/>
    </row>
    <row r="187283" spans="8:8">
      <c r="H187283" s="3"/>
    </row>
    <row r="187284" spans="8:8">
      <c r="H187284" s="3"/>
    </row>
    <row r="187285" spans="8:8">
      <c r="H187285" s="3"/>
    </row>
    <row r="187286" spans="8:8">
      <c r="H187286" s="3"/>
    </row>
    <row r="187287" spans="8:8">
      <c r="H187287" s="3"/>
    </row>
    <row r="187288" spans="8:8">
      <c r="H187288" s="3"/>
    </row>
    <row r="187289" spans="8:8">
      <c r="H187289" s="3"/>
    </row>
    <row r="187290" spans="8:8">
      <c r="H187290" s="3"/>
    </row>
    <row r="187291" spans="8:8">
      <c r="H187291" s="3"/>
    </row>
    <row r="187292" spans="8:8">
      <c r="H187292" s="3"/>
    </row>
    <row r="187293" spans="8:8">
      <c r="H187293" s="3"/>
    </row>
    <row r="187294" spans="8:8">
      <c r="H187294" s="3"/>
    </row>
    <row r="187295" spans="8:8">
      <c r="H187295" s="3"/>
    </row>
    <row r="187296" spans="8:8">
      <c r="H187296" s="3"/>
    </row>
    <row r="187297" spans="8:8">
      <c r="H187297" s="3"/>
    </row>
    <row r="187298" spans="8:8">
      <c r="H187298" s="3"/>
    </row>
    <row r="187299" spans="8:8">
      <c r="H187299" s="3"/>
    </row>
    <row r="187300" spans="8:8">
      <c r="H187300" s="3"/>
    </row>
    <row r="187301" spans="8:8">
      <c r="H187301" s="3"/>
    </row>
    <row r="187302" spans="8:8">
      <c r="H187302" s="3"/>
    </row>
    <row r="187303" spans="8:8">
      <c r="H187303" s="3"/>
    </row>
    <row r="187304" spans="8:8">
      <c r="H187304" s="3"/>
    </row>
    <row r="187305" spans="8:8">
      <c r="H187305" s="3"/>
    </row>
    <row r="187306" spans="8:8">
      <c r="H187306" s="3"/>
    </row>
    <row r="187307" spans="8:8">
      <c r="H187307" s="3"/>
    </row>
    <row r="187308" spans="8:8">
      <c r="H187308" s="3"/>
    </row>
    <row r="187309" spans="8:8">
      <c r="H187309" s="3"/>
    </row>
    <row r="187310" spans="8:8">
      <c r="H187310" s="3"/>
    </row>
    <row r="187311" spans="8:8">
      <c r="H187311" s="3"/>
    </row>
    <row r="187312" spans="8:8">
      <c r="H187312" s="3"/>
    </row>
    <row r="187313" spans="8:8">
      <c r="H187313" s="3"/>
    </row>
    <row r="187314" spans="8:8">
      <c r="H187314" s="3"/>
    </row>
    <row r="187315" spans="8:8">
      <c r="H187315" s="3"/>
    </row>
    <row r="187316" spans="8:8">
      <c r="H187316" s="3"/>
    </row>
    <row r="187317" spans="8:8">
      <c r="H187317" s="3"/>
    </row>
    <row r="187318" spans="8:8">
      <c r="H187318" s="3"/>
    </row>
    <row r="187319" spans="8:8">
      <c r="H187319" s="3"/>
    </row>
    <row r="187320" spans="8:8">
      <c r="H187320" s="3"/>
    </row>
    <row r="187321" spans="8:8">
      <c r="H187321" s="3"/>
    </row>
    <row r="187322" spans="8:8">
      <c r="H187322" s="3"/>
    </row>
    <row r="187323" spans="8:8">
      <c r="H187323" s="3"/>
    </row>
    <row r="187324" spans="8:8">
      <c r="H187324" s="3"/>
    </row>
    <row r="187325" spans="8:8">
      <c r="H187325" s="3"/>
    </row>
    <row r="187326" spans="8:8">
      <c r="H187326" s="3"/>
    </row>
    <row r="187327" spans="8:8">
      <c r="H187327" s="3"/>
    </row>
    <row r="187328" spans="8:8">
      <c r="H187328" s="3"/>
    </row>
    <row r="187329" spans="8:8">
      <c r="H187329" s="3"/>
    </row>
    <row r="187330" spans="8:8">
      <c r="H187330" s="3"/>
    </row>
    <row r="187331" spans="8:8">
      <c r="H187331" s="3"/>
    </row>
    <row r="187332" spans="8:8">
      <c r="H187332" s="3"/>
    </row>
    <row r="187333" spans="8:8">
      <c r="H187333" s="3"/>
    </row>
    <row r="187334" spans="8:8">
      <c r="H187334" s="3"/>
    </row>
    <row r="187335" spans="8:8">
      <c r="H187335" s="3"/>
    </row>
    <row r="187336" spans="8:8">
      <c r="H187336" s="3"/>
    </row>
    <row r="187337" spans="8:8">
      <c r="H187337" s="3"/>
    </row>
    <row r="187338" spans="8:8">
      <c r="H187338" s="3"/>
    </row>
    <row r="187339" spans="8:8">
      <c r="H187339" s="3"/>
    </row>
    <row r="187340" spans="8:8">
      <c r="H187340" s="3"/>
    </row>
    <row r="187341" spans="8:8">
      <c r="H187341" s="3"/>
    </row>
    <row r="187342" spans="8:8">
      <c r="H187342" s="3"/>
    </row>
    <row r="187343" spans="8:8">
      <c r="H187343" s="3"/>
    </row>
    <row r="187344" spans="8:8">
      <c r="H187344" s="3"/>
    </row>
    <row r="187345" spans="8:8">
      <c r="H187345" s="3"/>
    </row>
    <row r="187346" spans="8:8">
      <c r="H187346" s="3"/>
    </row>
    <row r="187347" spans="8:8">
      <c r="H187347" s="3"/>
    </row>
    <row r="187348" spans="8:8">
      <c r="H187348" s="3"/>
    </row>
    <row r="187349" spans="8:8">
      <c r="H187349" s="3"/>
    </row>
    <row r="187350" spans="8:8">
      <c r="H187350" s="3"/>
    </row>
    <row r="187351" spans="8:8">
      <c r="H187351" s="3"/>
    </row>
    <row r="187352" spans="8:8">
      <c r="H187352" s="3"/>
    </row>
    <row r="187353" spans="8:8">
      <c r="H187353" s="3"/>
    </row>
    <row r="187354" spans="8:8">
      <c r="H187354" s="3"/>
    </row>
    <row r="187355" spans="8:8">
      <c r="H187355" s="3"/>
    </row>
    <row r="187356" spans="8:8">
      <c r="H187356" s="3"/>
    </row>
    <row r="187357" spans="8:8">
      <c r="H187357" s="3"/>
    </row>
    <row r="187358" spans="8:8">
      <c r="H187358" s="3"/>
    </row>
    <row r="187359" spans="8:8">
      <c r="H187359" s="3"/>
    </row>
    <row r="187360" spans="8:8">
      <c r="H187360" s="3"/>
    </row>
    <row r="187361" spans="8:8">
      <c r="H187361" s="3"/>
    </row>
    <row r="187362" spans="8:8">
      <c r="H187362" s="3"/>
    </row>
    <row r="187363" spans="8:8">
      <c r="H187363" s="3"/>
    </row>
    <row r="187364" spans="8:8">
      <c r="H187364" s="3"/>
    </row>
    <row r="187365" spans="8:8">
      <c r="H187365" s="3"/>
    </row>
    <row r="187366" spans="8:8">
      <c r="H187366" s="3"/>
    </row>
    <row r="187367" spans="8:8">
      <c r="H187367" s="3"/>
    </row>
    <row r="187368" spans="8:8">
      <c r="H187368" s="3"/>
    </row>
    <row r="187369" spans="8:8">
      <c r="H187369" s="3"/>
    </row>
    <row r="187370" spans="8:8">
      <c r="H187370" s="3"/>
    </row>
    <row r="187371" spans="8:8">
      <c r="H187371" s="3"/>
    </row>
    <row r="187372" spans="8:8">
      <c r="H187372" s="3"/>
    </row>
    <row r="187373" spans="8:8">
      <c r="H187373" s="3"/>
    </row>
    <row r="187374" spans="8:8">
      <c r="H187374" s="3"/>
    </row>
    <row r="187375" spans="8:8">
      <c r="H187375" s="3"/>
    </row>
    <row r="187376" spans="8:8">
      <c r="H187376" s="3"/>
    </row>
    <row r="187377" spans="8:8">
      <c r="H187377" s="3"/>
    </row>
    <row r="187378" spans="8:8">
      <c r="H187378" s="3"/>
    </row>
    <row r="187379" spans="8:8">
      <c r="H187379" s="3"/>
    </row>
    <row r="187380" spans="8:8">
      <c r="H187380" s="3"/>
    </row>
    <row r="187381" spans="8:8">
      <c r="H187381" s="3"/>
    </row>
    <row r="187382" spans="8:8">
      <c r="H187382" s="3"/>
    </row>
    <row r="187383" spans="8:8">
      <c r="H187383" s="3"/>
    </row>
    <row r="187384" spans="8:8">
      <c r="H187384" s="3"/>
    </row>
    <row r="187385" spans="8:8">
      <c r="H187385" s="3"/>
    </row>
    <row r="187386" spans="8:8">
      <c r="H187386" s="3"/>
    </row>
    <row r="187387" spans="8:8">
      <c r="H187387" s="3"/>
    </row>
    <row r="187388" spans="8:8">
      <c r="H187388" s="3"/>
    </row>
    <row r="187389" spans="8:8">
      <c r="H187389" s="3"/>
    </row>
    <row r="187390" spans="8:8">
      <c r="H187390" s="3"/>
    </row>
    <row r="187391" spans="8:8">
      <c r="H187391" s="3"/>
    </row>
    <row r="187392" spans="8:8">
      <c r="H187392" s="3"/>
    </row>
    <row r="187393" spans="8:8">
      <c r="H187393" s="3"/>
    </row>
    <row r="187394" spans="8:8">
      <c r="H187394" s="3"/>
    </row>
    <row r="187395" spans="8:8">
      <c r="H187395" s="3"/>
    </row>
    <row r="187396" spans="8:8">
      <c r="H187396" s="3"/>
    </row>
    <row r="187397" spans="8:8">
      <c r="H187397" s="3"/>
    </row>
    <row r="187398" spans="8:8">
      <c r="H187398" s="3"/>
    </row>
    <row r="187399" spans="8:8">
      <c r="H187399" s="3"/>
    </row>
    <row r="187400" spans="8:8">
      <c r="H187400" s="3"/>
    </row>
    <row r="187401" spans="8:8">
      <c r="H187401" s="3"/>
    </row>
    <row r="187402" spans="8:8">
      <c r="H187402" s="3"/>
    </row>
    <row r="187403" spans="8:8">
      <c r="H187403" s="3"/>
    </row>
    <row r="187404" spans="8:8">
      <c r="H187404" s="3"/>
    </row>
    <row r="187405" spans="8:8">
      <c r="H187405" s="3"/>
    </row>
    <row r="187406" spans="8:8">
      <c r="H187406" s="3"/>
    </row>
    <row r="187407" spans="8:8">
      <c r="H187407" s="3"/>
    </row>
    <row r="187408" spans="8:8">
      <c r="H187408" s="3"/>
    </row>
    <row r="187409" spans="8:8">
      <c r="H187409" s="3"/>
    </row>
    <row r="187410" spans="8:8">
      <c r="H187410" s="3"/>
    </row>
    <row r="187411" spans="8:8">
      <c r="H187411" s="3"/>
    </row>
    <row r="187412" spans="8:8">
      <c r="H187412" s="3"/>
    </row>
    <row r="187413" spans="8:8">
      <c r="H187413" s="3"/>
    </row>
    <row r="187414" spans="8:8">
      <c r="H187414" s="3"/>
    </row>
    <row r="187415" spans="8:8">
      <c r="H187415" s="3"/>
    </row>
    <row r="187416" spans="8:8">
      <c r="H187416" s="3"/>
    </row>
    <row r="187417" spans="8:8">
      <c r="H187417" s="3"/>
    </row>
    <row r="187418" spans="8:8">
      <c r="H187418" s="3"/>
    </row>
    <row r="187419" spans="8:8">
      <c r="H187419" s="3"/>
    </row>
    <row r="187420" spans="8:8">
      <c r="H187420" s="3"/>
    </row>
    <row r="187421" spans="8:8">
      <c r="H187421" s="3"/>
    </row>
    <row r="187422" spans="8:8">
      <c r="H187422" s="3"/>
    </row>
    <row r="187423" spans="8:8">
      <c r="H187423" s="3"/>
    </row>
    <row r="187424" spans="8:8">
      <c r="H187424" s="3"/>
    </row>
    <row r="187425" spans="8:8">
      <c r="H187425" s="3"/>
    </row>
    <row r="187426" spans="8:8">
      <c r="H187426" s="3"/>
    </row>
    <row r="187427" spans="8:8">
      <c r="H187427" s="3"/>
    </row>
    <row r="187428" spans="8:8">
      <c r="H187428" s="3"/>
    </row>
    <row r="187429" spans="8:8">
      <c r="H187429" s="3"/>
    </row>
    <row r="187430" spans="8:8">
      <c r="H187430" s="3"/>
    </row>
    <row r="187431" spans="8:8">
      <c r="H187431" s="3"/>
    </row>
    <row r="187432" spans="8:8">
      <c r="H187432" s="3"/>
    </row>
    <row r="187433" spans="8:8">
      <c r="H187433" s="3"/>
    </row>
    <row r="187434" spans="8:8">
      <c r="H187434" s="3"/>
    </row>
    <row r="187435" spans="8:8">
      <c r="H187435" s="3"/>
    </row>
    <row r="187436" spans="8:8">
      <c r="H187436" s="3"/>
    </row>
    <row r="187437" spans="8:8">
      <c r="H187437" s="3"/>
    </row>
    <row r="187438" spans="8:8">
      <c r="H187438" s="3"/>
    </row>
    <row r="187439" spans="8:8">
      <c r="H187439" s="3"/>
    </row>
    <row r="187440" spans="8:8">
      <c r="H187440" s="3"/>
    </row>
    <row r="187441" spans="8:8">
      <c r="H187441" s="3"/>
    </row>
    <row r="187442" spans="8:8">
      <c r="H187442" s="3"/>
    </row>
    <row r="187443" spans="8:8">
      <c r="H187443" s="3"/>
    </row>
    <row r="187444" spans="8:8">
      <c r="H187444" s="3"/>
    </row>
    <row r="187445" spans="8:8">
      <c r="H187445" s="3"/>
    </row>
    <row r="187446" spans="8:8">
      <c r="H187446" s="3"/>
    </row>
    <row r="187447" spans="8:8">
      <c r="H187447" s="3"/>
    </row>
    <row r="187448" spans="8:8">
      <c r="H187448" s="3"/>
    </row>
    <row r="187449" spans="8:8">
      <c r="H187449" s="3"/>
    </row>
    <row r="187450" spans="8:8">
      <c r="H187450" s="3"/>
    </row>
    <row r="187451" spans="8:8">
      <c r="H187451" s="3"/>
    </row>
    <row r="187452" spans="8:8">
      <c r="H187452" s="3"/>
    </row>
    <row r="187453" spans="8:8">
      <c r="H187453" s="3"/>
    </row>
    <row r="187454" spans="8:8">
      <c r="H187454" s="3"/>
    </row>
    <row r="187455" spans="8:8">
      <c r="H187455" s="3"/>
    </row>
    <row r="187456" spans="8:8">
      <c r="H187456" s="3"/>
    </row>
    <row r="187457" spans="8:8">
      <c r="H187457" s="3"/>
    </row>
    <row r="187458" spans="8:8">
      <c r="H187458" s="3"/>
    </row>
    <row r="187459" spans="8:8">
      <c r="H187459" s="3"/>
    </row>
    <row r="187460" spans="8:8">
      <c r="H187460" s="3"/>
    </row>
    <row r="187461" spans="8:8">
      <c r="H187461" s="3"/>
    </row>
    <row r="187462" spans="8:8">
      <c r="H187462" s="3"/>
    </row>
    <row r="187463" spans="8:8">
      <c r="H187463" s="3"/>
    </row>
    <row r="187464" spans="8:8">
      <c r="H187464" s="3"/>
    </row>
    <row r="187465" spans="8:8">
      <c r="H187465" s="3"/>
    </row>
    <row r="187466" spans="8:8">
      <c r="H187466" s="3"/>
    </row>
    <row r="187467" spans="8:8">
      <c r="H187467" s="3"/>
    </row>
    <row r="187468" spans="8:8">
      <c r="H187468" s="3"/>
    </row>
    <row r="187469" spans="8:8">
      <c r="H187469" s="3"/>
    </row>
    <row r="187470" spans="8:8">
      <c r="H187470" s="3"/>
    </row>
    <row r="187471" spans="8:8">
      <c r="H187471" s="3"/>
    </row>
    <row r="187472" spans="8:8">
      <c r="H187472" s="3"/>
    </row>
    <row r="187473" spans="8:8">
      <c r="H187473" s="3"/>
    </row>
    <row r="187474" spans="8:8">
      <c r="H187474" s="3"/>
    </row>
    <row r="187475" spans="8:8">
      <c r="H187475" s="3"/>
    </row>
    <row r="187476" spans="8:8">
      <c r="H187476" s="3"/>
    </row>
    <row r="187477" spans="8:8">
      <c r="H187477" s="3"/>
    </row>
    <row r="187478" spans="8:8">
      <c r="H187478" s="3"/>
    </row>
    <row r="187479" spans="8:8">
      <c r="H187479" s="3"/>
    </row>
    <row r="187480" spans="8:8">
      <c r="H187480" s="3"/>
    </row>
    <row r="187481" spans="8:8">
      <c r="H187481" s="3"/>
    </row>
    <row r="187482" spans="8:8">
      <c r="H187482" s="3"/>
    </row>
    <row r="187483" spans="8:8">
      <c r="H187483" s="3"/>
    </row>
    <row r="187484" spans="8:8">
      <c r="H187484" s="3"/>
    </row>
    <row r="187485" spans="8:8">
      <c r="H187485" s="3"/>
    </row>
    <row r="187486" spans="8:8">
      <c r="H187486" s="3"/>
    </row>
    <row r="187487" spans="8:8">
      <c r="H187487" s="3"/>
    </row>
    <row r="187488" spans="8:8">
      <c r="H187488" s="3"/>
    </row>
    <row r="187489" spans="8:8">
      <c r="H187489" s="3"/>
    </row>
    <row r="187490" spans="8:8">
      <c r="H187490" s="3"/>
    </row>
    <row r="187491" spans="8:8">
      <c r="H187491" s="3"/>
    </row>
    <row r="187492" spans="8:8">
      <c r="H187492" s="3"/>
    </row>
    <row r="187493" spans="8:8">
      <c r="H187493" s="3"/>
    </row>
    <row r="187494" spans="8:8">
      <c r="H187494" s="3"/>
    </row>
    <row r="187495" spans="8:8">
      <c r="H187495" s="3"/>
    </row>
    <row r="187496" spans="8:8">
      <c r="H187496" s="3"/>
    </row>
    <row r="187497" spans="8:8">
      <c r="H187497" s="3"/>
    </row>
    <row r="187498" spans="8:8">
      <c r="H187498" s="3"/>
    </row>
    <row r="187499" spans="8:8">
      <c r="H187499" s="3"/>
    </row>
    <row r="187500" spans="8:8">
      <c r="H187500" s="3"/>
    </row>
    <row r="187501" spans="8:8">
      <c r="H187501" s="3"/>
    </row>
    <row r="187502" spans="8:8">
      <c r="H187502" s="3"/>
    </row>
    <row r="187503" spans="8:8">
      <c r="H187503" s="3"/>
    </row>
    <row r="187504" spans="8:8">
      <c r="H187504" s="3"/>
    </row>
    <row r="187505" spans="8:8">
      <c r="H187505" s="3"/>
    </row>
    <row r="187506" spans="8:8">
      <c r="H187506" s="3"/>
    </row>
    <row r="187507" spans="8:8">
      <c r="H187507" s="3"/>
    </row>
    <row r="187508" spans="8:8">
      <c r="H187508" s="3"/>
    </row>
    <row r="187509" spans="8:8">
      <c r="H187509" s="3"/>
    </row>
    <row r="187510" spans="8:8">
      <c r="H187510" s="3"/>
    </row>
    <row r="187511" spans="8:8">
      <c r="H187511" s="3"/>
    </row>
    <row r="187512" spans="8:8">
      <c r="H187512" s="3"/>
    </row>
    <row r="187513" spans="8:8">
      <c r="H187513" s="3"/>
    </row>
    <row r="187514" spans="8:8">
      <c r="H187514" s="3"/>
    </row>
    <row r="187515" spans="8:8">
      <c r="H187515" s="3"/>
    </row>
    <row r="187516" spans="8:8">
      <c r="H187516" s="3"/>
    </row>
    <row r="187517" spans="8:8">
      <c r="H187517" s="3"/>
    </row>
    <row r="187518" spans="8:8">
      <c r="H187518" s="3"/>
    </row>
    <row r="187519" spans="8:8">
      <c r="H187519" s="3"/>
    </row>
    <row r="187520" spans="8:8">
      <c r="H187520" s="3"/>
    </row>
    <row r="187521" spans="8:8">
      <c r="H187521" s="3"/>
    </row>
    <row r="187522" spans="8:8">
      <c r="H187522" s="3"/>
    </row>
    <row r="187523" spans="8:8">
      <c r="H187523" s="3"/>
    </row>
    <row r="187524" spans="8:8">
      <c r="H187524" s="3"/>
    </row>
    <row r="187525" spans="8:8">
      <c r="H187525" s="3"/>
    </row>
    <row r="187526" spans="8:8">
      <c r="H187526" s="3"/>
    </row>
    <row r="187527" spans="8:8">
      <c r="H187527" s="3"/>
    </row>
    <row r="187528" spans="8:8">
      <c r="H187528" s="3"/>
    </row>
    <row r="187529" spans="8:8">
      <c r="H187529" s="3"/>
    </row>
    <row r="187530" spans="8:8">
      <c r="H187530" s="3"/>
    </row>
    <row r="187531" spans="8:8">
      <c r="H187531" s="3"/>
    </row>
    <row r="187532" spans="8:8">
      <c r="H187532" s="3"/>
    </row>
    <row r="187533" spans="8:8">
      <c r="H187533" s="3"/>
    </row>
    <row r="187534" spans="8:8">
      <c r="H187534" s="3"/>
    </row>
    <row r="187535" spans="8:8">
      <c r="H187535" s="3"/>
    </row>
    <row r="187536" spans="8:8">
      <c r="H187536" s="3"/>
    </row>
    <row r="187537" spans="8:8">
      <c r="H187537" s="3"/>
    </row>
    <row r="187538" spans="8:8">
      <c r="H187538" s="3"/>
    </row>
    <row r="187539" spans="8:8">
      <c r="H187539" s="3"/>
    </row>
    <row r="187540" spans="8:8">
      <c r="H187540" s="3"/>
    </row>
    <row r="187541" spans="8:8">
      <c r="H187541" s="3"/>
    </row>
    <row r="187542" spans="8:8">
      <c r="H187542" s="3"/>
    </row>
    <row r="187543" spans="8:8">
      <c r="H187543" s="3"/>
    </row>
    <row r="187544" spans="8:8">
      <c r="H187544" s="3"/>
    </row>
    <row r="187545" spans="8:8">
      <c r="H187545" s="3"/>
    </row>
    <row r="187546" spans="8:8">
      <c r="H187546" s="3"/>
    </row>
    <row r="187547" spans="8:8">
      <c r="H187547" s="3"/>
    </row>
    <row r="187548" spans="8:8">
      <c r="H187548" s="3"/>
    </row>
    <row r="187549" spans="8:8">
      <c r="H187549" s="3"/>
    </row>
    <row r="187550" spans="8:8">
      <c r="H187550" s="3"/>
    </row>
    <row r="187551" spans="8:8">
      <c r="H187551" s="3"/>
    </row>
    <row r="187552" spans="8:8">
      <c r="H187552" s="3"/>
    </row>
    <row r="187553" spans="8:8">
      <c r="H187553" s="3"/>
    </row>
    <row r="187554" spans="8:8">
      <c r="H187554" s="3"/>
    </row>
    <row r="187555" spans="8:8">
      <c r="H187555" s="3"/>
    </row>
    <row r="187556" spans="8:8">
      <c r="H187556" s="3"/>
    </row>
    <row r="187557" spans="8:8">
      <c r="H187557" s="3"/>
    </row>
    <row r="187558" spans="8:8">
      <c r="H187558" s="3"/>
    </row>
    <row r="187559" spans="8:8">
      <c r="H187559" s="3"/>
    </row>
    <row r="187560" spans="8:8">
      <c r="H187560" s="3"/>
    </row>
    <row r="187561" spans="8:8">
      <c r="H187561" s="3"/>
    </row>
    <row r="187562" spans="8:8">
      <c r="H187562" s="3"/>
    </row>
    <row r="187563" spans="8:8">
      <c r="H187563" s="3"/>
    </row>
    <row r="187564" spans="8:8">
      <c r="H187564" s="3"/>
    </row>
    <row r="187565" spans="8:8">
      <c r="H187565" s="3"/>
    </row>
    <row r="187566" spans="8:8">
      <c r="H187566" s="3"/>
    </row>
    <row r="187567" spans="8:8">
      <c r="H187567" s="3"/>
    </row>
    <row r="187568" spans="8:8">
      <c r="H187568" s="3"/>
    </row>
    <row r="187569" spans="8:8">
      <c r="H187569" s="3"/>
    </row>
    <row r="187570" spans="8:8">
      <c r="H187570" s="3"/>
    </row>
    <row r="187571" spans="8:8">
      <c r="H187571" s="3"/>
    </row>
    <row r="187572" spans="8:8">
      <c r="H187572" s="3"/>
    </row>
    <row r="187573" spans="8:8">
      <c r="H187573" s="3"/>
    </row>
    <row r="187574" spans="8:8">
      <c r="H187574" s="3"/>
    </row>
    <row r="187575" spans="8:8">
      <c r="H187575" s="3"/>
    </row>
    <row r="187576" spans="8:8">
      <c r="H187576" s="3"/>
    </row>
    <row r="187577" spans="8:8">
      <c r="H187577" s="3"/>
    </row>
    <row r="187578" spans="8:8">
      <c r="H187578" s="3"/>
    </row>
    <row r="187579" spans="8:8">
      <c r="H187579" s="3"/>
    </row>
    <row r="187580" spans="8:8">
      <c r="H187580" s="3"/>
    </row>
    <row r="187581" spans="8:8">
      <c r="H187581" s="3"/>
    </row>
    <row r="187582" spans="8:8">
      <c r="H187582" s="3"/>
    </row>
    <row r="187583" spans="8:8">
      <c r="H187583" s="3"/>
    </row>
    <row r="187584" spans="8:8">
      <c r="H187584" s="3"/>
    </row>
    <row r="187585" spans="8:8">
      <c r="H187585" s="3"/>
    </row>
    <row r="187586" spans="8:8">
      <c r="H187586" s="3"/>
    </row>
    <row r="187587" spans="8:8">
      <c r="H187587" s="3"/>
    </row>
    <row r="187588" spans="8:8">
      <c r="H187588" s="3"/>
    </row>
    <row r="187589" spans="8:8">
      <c r="H187589" s="3"/>
    </row>
    <row r="187590" spans="8:8">
      <c r="H187590" s="3"/>
    </row>
    <row r="187591" spans="8:8">
      <c r="H187591" s="3"/>
    </row>
    <row r="187592" spans="8:8">
      <c r="H187592" s="3"/>
    </row>
    <row r="187593" spans="8:8">
      <c r="H187593" s="3"/>
    </row>
    <row r="187594" spans="8:8">
      <c r="H187594" s="3"/>
    </row>
    <row r="187595" spans="8:8">
      <c r="H187595" s="3"/>
    </row>
    <row r="187596" spans="8:8">
      <c r="H187596" s="3"/>
    </row>
    <row r="187597" spans="8:8">
      <c r="H187597" s="3"/>
    </row>
    <row r="187598" spans="8:8">
      <c r="H187598" s="3"/>
    </row>
    <row r="187599" spans="8:8">
      <c r="H187599" s="3"/>
    </row>
    <row r="187600" spans="8:8">
      <c r="H187600" s="3"/>
    </row>
    <row r="187601" spans="8:8">
      <c r="H187601" s="3"/>
    </row>
    <row r="187602" spans="8:8">
      <c r="H187602" s="3"/>
    </row>
    <row r="187603" spans="8:8">
      <c r="H187603" s="3"/>
    </row>
    <row r="187604" spans="8:8">
      <c r="H187604" s="3"/>
    </row>
    <row r="187605" spans="8:8">
      <c r="H187605" s="3"/>
    </row>
    <row r="187606" spans="8:8">
      <c r="H187606" s="3"/>
    </row>
    <row r="187607" spans="8:8">
      <c r="H187607" s="3"/>
    </row>
    <row r="187608" spans="8:8">
      <c r="H187608" s="3"/>
    </row>
    <row r="187609" spans="8:8">
      <c r="H187609" s="3"/>
    </row>
    <row r="187610" spans="8:8">
      <c r="H187610" s="3"/>
    </row>
    <row r="187611" spans="8:8">
      <c r="H187611" s="3"/>
    </row>
    <row r="187612" spans="8:8">
      <c r="H187612" s="3"/>
    </row>
    <row r="187613" spans="8:8">
      <c r="H187613" s="3"/>
    </row>
    <row r="187614" spans="8:8">
      <c r="H187614" s="3"/>
    </row>
    <row r="187615" spans="8:8">
      <c r="H187615" s="3"/>
    </row>
    <row r="187616" spans="8:8">
      <c r="H187616" s="3"/>
    </row>
    <row r="187617" spans="8:8">
      <c r="H187617" s="3"/>
    </row>
    <row r="187618" spans="8:8">
      <c r="H187618" s="3"/>
    </row>
    <row r="187619" spans="8:8">
      <c r="H187619" s="3"/>
    </row>
    <row r="187620" spans="8:8">
      <c r="H187620" s="3"/>
    </row>
    <row r="187621" spans="8:8">
      <c r="H187621" s="3"/>
    </row>
    <row r="187622" spans="8:8">
      <c r="H187622" s="3"/>
    </row>
    <row r="187623" spans="8:8">
      <c r="H187623" s="3"/>
    </row>
    <row r="187624" spans="8:8">
      <c r="H187624" s="3"/>
    </row>
    <row r="187625" spans="8:8">
      <c r="H187625" s="3"/>
    </row>
    <row r="187626" spans="8:8">
      <c r="H187626" s="3"/>
    </row>
    <row r="187627" spans="8:8">
      <c r="H187627" s="3"/>
    </row>
    <row r="187628" spans="8:8">
      <c r="H187628" s="3"/>
    </row>
    <row r="187629" spans="8:8">
      <c r="H187629" s="3"/>
    </row>
    <row r="187630" spans="8:8">
      <c r="H187630" s="3"/>
    </row>
    <row r="187631" spans="8:8">
      <c r="H187631" s="3"/>
    </row>
    <row r="187632" spans="8:8">
      <c r="H187632" s="3"/>
    </row>
    <row r="187633" spans="8:8">
      <c r="H187633" s="3"/>
    </row>
    <row r="187634" spans="8:8">
      <c r="H187634" s="3"/>
    </row>
    <row r="187635" spans="8:8">
      <c r="H187635" s="3"/>
    </row>
    <row r="187636" spans="8:8">
      <c r="H187636" s="3"/>
    </row>
    <row r="187637" spans="8:8">
      <c r="H187637" s="3"/>
    </row>
    <row r="187638" spans="8:8">
      <c r="H187638" s="3"/>
    </row>
    <row r="187639" spans="8:8">
      <c r="H187639" s="3"/>
    </row>
    <row r="187640" spans="8:8">
      <c r="H187640" s="3"/>
    </row>
    <row r="187641" spans="8:8">
      <c r="H187641" s="3"/>
    </row>
    <row r="187642" spans="8:8">
      <c r="H187642" s="3"/>
    </row>
    <row r="187643" spans="8:8">
      <c r="H187643" s="3"/>
    </row>
    <row r="187644" spans="8:8">
      <c r="H187644" s="3"/>
    </row>
    <row r="187645" spans="8:8">
      <c r="H187645" s="3"/>
    </row>
    <row r="187646" spans="8:8">
      <c r="H187646" s="3"/>
    </row>
    <row r="187647" spans="8:8">
      <c r="H187647" s="3"/>
    </row>
    <row r="187648" spans="8:8">
      <c r="H187648" s="3"/>
    </row>
    <row r="187649" spans="8:8">
      <c r="H187649" s="3"/>
    </row>
    <row r="187650" spans="8:8">
      <c r="H187650" s="3"/>
    </row>
    <row r="187651" spans="8:8">
      <c r="H187651" s="3"/>
    </row>
    <row r="187652" spans="8:8">
      <c r="H187652" s="3"/>
    </row>
    <row r="187653" spans="8:8">
      <c r="H187653" s="3"/>
    </row>
    <row r="187654" spans="8:8">
      <c r="H187654" s="3"/>
    </row>
    <row r="187655" spans="8:8">
      <c r="H187655" s="3"/>
    </row>
    <row r="187656" spans="8:8">
      <c r="H187656" s="3"/>
    </row>
    <row r="187657" spans="8:8">
      <c r="H187657" s="3"/>
    </row>
    <row r="187658" spans="8:8">
      <c r="H187658" s="3"/>
    </row>
    <row r="187659" spans="8:8">
      <c r="H187659" s="3"/>
    </row>
    <row r="187660" spans="8:8">
      <c r="H187660" s="3"/>
    </row>
    <row r="187661" spans="8:8">
      <c r="H187661" s="3"/>
    </row>
    <row r="187662" spans="8:8">
      <c r="H187662" s="3"/>
    </row>
    <row r="187663" spans="8:8">
      <c r="H187663" s="3"/>
    </row>
    <row r="187664" spans="8:8">
      <c r="H187664" s="3"/>
    </row>
    <row r="187665" spans="8:8">
      <c r="H187665" s="3"/>
    </row>
    <row r="187666" spans="8:8">
      <c r="H187666" s="3"/>
    </row>
    <row r="187667" spans="8:8">
      <c r="H187667" s="3"/>
    </row>
    <row r="187668" spans="8:8">
      <c r="H187668" s="3"/>
    </row>
    <row r="187669" spans="8:8">
      <c r="H187669" s="3"/>
    </row>
    <row r="187670" spans="8:8">
      <c r="H187670" s="3"/>
    </row>
    <row r="187671" spans="8:8">
      <c r="H187671" s="3"/>
    </row>
    <row r="187672" spans="8:8">
      <c r="H187672" s="3"/>
    </row>
    <row r="187673" spans="8:8">
      <c r="H187673" s="3"/>
    </row>
    <row r="187674" spans="8:8">
      <c r="H187674" s="3"/>
    </row>
    <row r="187675" spans="8:8">
      <c r="H187675" s="3"/>
    </row>
    <row r="187676" spans="8:8">
      <c r="H187676" s="3"/>
    </row>
    <row r="187677" spans="8:8">
      <c r="H187677" s="3"/>
    </row>
    <row r="187678" spans="8:8">
      <c r="H187678" s="3"/>
    </row>
    <row r="187679" spans="8:8">
      <c r="H187679" s="3"/>
    </row>
    <row r="187680" spans="8:8">
      <c r="H187680" s="3"/>
    </row>
    <row r="187681" spans="8:8">
      <c r="H187681" s="3"/>
    </row>
    <row r="187682" spans="8:8">
      <c r="H187682" s="3"/>
    </row>
    <row r="187683" spans="8:8">
      <c r="H187683" s="3"/>
    </row>
    <row r="187684" spans="8:8">
      <c r="H187684" s="3"/>
    </row>
    <row r="187685" spans="8:8">
      <c r="H187685" s="3"/>
    </row>
    <row r="187686" spans="8:8">
      <c r="H187686" s="3"/>
    </row>
    <row r="187687" spans="8:8">
      <c r="H187687" s="3"/>
    </row>
    <row r="187688" spans="8:8">
      <c r="H187688" s="3"/>
    </row>
    <row r="187689" spans="8:8">
      <c r="H187689" s="3"/>
    </row>
    <row r="187690" spans="8:8">
      <c r="H187690" s="3"/>
    </row>
    <row r="187691" spans="8:8">
      <c r="H187691" s="3"/>
    </row>
    <row r="187692" spans="8:8">
      <c r="H187692" s="3"/>
    </row>
    <row r="187693" spans="8:8">
      <c r="H187693" s="3"/>
    </row>
    <row r="187694" spans="8:8">
      <c r="H187694" s="3"/>
    </row>
    <row r="187695" spans="8:8">
      <c r="H187695" s="3"/>
    </row>
    <row r="187696" spans="8:8">
      <c r="H187696" s="3"/>
    </row>
    <row r="187697" spans="8:8">
      <c r="H187697" s="3"/>
    </row>
    <row r="187698" spans="8:8">
      <c r="H187698" s="3"/>
    </row>
    <row r="187699" spans="8:8">
      <c r="H187699" s="3"/>
    </row>
    <row r="187700" spans="8:8">
      <c r="H187700" s="3"/>
    </row>
    <row r="187701" spans="8:8">
      <c r="H187701" s="3"/>
    </row>
    <row r="187702" spans="8:8">
      <c r="H187702" s="3"/>
    </row>
    <row r="187703" spans="8:8">
      <c r="H187703" s="3"/>
    </row>
    <row r="187704" spans="8:8">
      <c r="H187704" s="3"/>
    </row>
    <row r="187705" spans="8:8">
      <c r="H187705" s="3"/>
    </row>
    <row r="187706" spans="8:8">
      <c r="H187706" s="3"/>
    </row>
    <row r="187707" spans="8:8">
      <c r="H187707" s="3"/>
    </row>
    <row r="187708" spans="8:8">
      <c r="H187708" s="3"/>
    </row>
    <row r="187709" spans="8:8">
      <c r="H187709" s="3"/>
    </row>
    <row r="187710" spans="8:8">
      <c r="H187710" s="3"/>
    </row>
    <row r="187711" spans="8:8">
      <c r="H187711" s="3"/>
    </row>
    <row r="187712" spans="8:8">
      <c r="H187712" s="3"/>
    </row>
    <row r="187713" spans="8:8">
      <c r="H187713" s="3"/>
    </row>
    <row r="187714" spans="8:8">
      <c r="H187714" s="3"/>
    </row>
    <row r="187715" spans="8:8">
      <c r="H187715" s="3"/>
    </row>
    <row r="187716" spans="8:8">
      <c r="H187716" s="3"/>
    </row>
    <row r="187717" spans="8:8">
      <c r="H187717" s="3"/>
    </row>
    <row r="187718" spans="8:8">
      <c r="H187718" s="3"/>
    </row>
    <row r="187719" spans="8:8">
      <c r="H187719" s="3"/>
    </row>
    <row r="187720" spans="8:8">
      <c r="H187720" s="3"/>
    </row>
    <row r="187721" spans="8:8">
      <c r="H187721" s="3"/>
    </row>
    <row r="187722" spans="8:8">
      <c r="H187722" s="3"/>
    </row>
    <row r="187723" spans="8:8">
      <c r="H187723" s="3"/>
    </row>
    <row r="187724" spans="8:8">
      <c r="H187724" s="3"/>
    </row>
    <row r="187725" spans="8:8">
      <c r="H187725" s="3"/>
    </row>
    <row r="187726" spans="8:8">
      <c r="H187726" s="3"/>
    </row>
    <row r="187727" spans="8:8">
      <c r="H187727" s="3"/>
    </row>
    <row r="187728" spans="8:8">
      <c r="H187728" s="3"/>
    </row>
    <row r="187729" spans="8:8">
      <c r="H187729" s="3"/>
    </row>
    <row r="187730" spans="8:8">
      <c r="H187730" s="3"/>
    </row>
    <row r="187731" spans="8:8">
      <c r="H187731" s="3"/>
    </row>
    <row r="187732" spans="8:8">
      <c r="H187732" s="3"/>
    </row>
    <row r="187733" spans="8:8">
      <c r="H187733" s="3"/>
    </row>
    <row r="187734" spans="8:8">
      <c r="H187734" s="3"/>
    </row>
    <row r="187735" spans="8:8">
      <c r="H187735" s="3"/>
    </row>
    <row r="187736" spans="8:8">
      <c r="H187736" s="3"/>
    </row>
    <row r="187737" spans="8:8">
      <c r="H187737" s="3"/>
    </row>
    <row r="187738" spans="8:8">
      <c r="H187738" s="3"/>
    </row>
    <row r="187739" spans="8:8">
      <c r="H187739" s="3"/>
    </row>
    <row r="187740" spans="8:8">
      <c r="H187740" s="3"/>
    </row>
    <row r="187741" spans="8:8">
      <c r="H187741" s="3"/>
    </row>
    <row r="187742" spans="8:8">
      <c r="H187742" s="3"/>
    </row>
    <row r="187743" spans="8:8">
      <c r="H187743" s="3"/>
    </row>
    <row r="187744" spans="8:8">
      <c r="H187744" s="3"/>
    </row>
    <row r="187745" spans="8:8">
      <c r="H187745" s="3"/>
    </row>
    <row r="187746" spans="8:8">
      <c r="H187746" s="3"/>
    </row>
    <row r="187747" spans="8:8">
      <c r="H187747" s="3"/>
    </row>
    <row r="187748" spans="8:8">
      <c r="H187748" s="3"/>
    </row>
    <row r="187749" spans="8:8">
      <c r="H187749" s="3"/>
    </row>
    <row r="187750" spans="8:8">
      <c r="H187750" s="3"/>
    </row>
    <row r="187751" spans="8:8">
      <c r="H187751" s="3"/>
    </row>
    <row r="187752" spans="8:8">
      <c r="H187752" s="3"/>
    </row>
    <row r="187753" spans="8:8">
      <c r="H187753" s="3"/>
    </row>
    <row r="187754" spans="8:8">
      <c r="H187754" s="3"/>
    </row>
    <row r="187755" spans="8:8">
      <c r="H187755" s="3"/>
    </row>
    <row r="187756" spans="8:8">
      <c r="H187756" s="3"/>
    </row>
    <row r="187757" spans="8:8">
      <c r="H187757" s="3"/>
    </row>
    <row r="187758" spans="8:8">
      <c r="H187758" s="3"/>
    </row>
    <row r="187759" spans="8:8">
      <c r="H187759" s="3"/>
    </row>
    <row r="187760" spans="8:8">
      <c r="H187760" s="3"/>
    </row>
    <row r="187761" spans="8:8">
      <c r="H187761" s="3"/>
    </row>
    <row r="187762" spans="8:8">
      <c r="H187762" s="3"/>
    </row>
    <row r="187763" spans="8:8">
      <c r="H187763" s="3"/>
    </row>
    <row r="187764" spans="8:8">
      <c r="H187764" s="3"/>
    </row>
    <row r="187765" spans="8:8">
      <c r="H187765" s="3"/>
    </row>
    <row r="187766" spans="8:8">
      <c r="H187766" s="3"/>
    </row>
    <row r="187767" spans="8:8">
      <c r="H187767" s="3"/>
    </row>
    <row r="187768" spans="8:8">
      <c r="H187768" s="3"/>
    </row>
    <row r="187769" spans="8:8">
      <c r="H187769" s="3"/>
    </row>
    <row r="187770" spans="8:8">
      <c r="H187770" s="3"/>
    </row>
    <row r="187771" spans="8:8">
      <c r="H187771" s="3"/>
    </row>
    <row r="187772" spans="8:8">
      <c r="H187772" s="3"/>
    </row>
    <row r="187773" spans="8:8">
      <c r="H187773" s="3"/>
    </row>
    <row r="187774" spans="8:8">
      <c r="H187774" s="3"/>
    </row>
    <row r="187775" spans="8:8">
      <c r="H187775" s="3"/>
    </row>
    <row r="187776" spans="8:8">
      <c r="H187776" s="3"/>
    </row>
    <row r="187777" spans="8:8">
      <c r="H187777" s="3"/>
    </row>
    <row r="187778" spans="8:8">
      <c r="H187778" s="3"/>
    </row>
    <row r="187779" spans="8:8">
      <c r="H187779" s="3"/>
    </row>
    <row r="187780" spans="8:8">
      <c r="H187780" s="3"/>
    </row>
    <row r="187781" spans="8:8">
      <c r="H187781" s="3"/>
    </row>
    <row r="187782" spans="8:8">
      <c r="H187782" s="3"/>
    </row>
    <row r="187783" spans="8:8">
      <c r="H187783" s="3"/>
    </row>
    <row r="187784" spans="8:8">
      <c r="H187784" s="3"/>
    </row>
    <row r="187785" spans="8:8">
      <c r="H187785" s="3"/>
    </row>
    <row r="187786" spans="8:8">
      <c r="H187786" s="3"/>
    </row>
    <row r="187787" spans="8:8">
      <c r="H187787" s="3"/>
    </row>
    <row r="187788" spans="8:8">
      <c r="H187788" s="3"/>
    </row>
    <row r="187789" spans="8:8">
      <c r="H187789" s="3"/>
    </row>
    <row r="187790" spans="8:8">
      <c r="H187790" s="3"/>
    </row>
    <row r="187791" spans="8:8">
      <c r="H187791" s="3"/>
    </row>
    <row r="187792" spans="8:8">
      <c r="H187792" s="3"/>
    </row>
    <row r="187793" spans="8:8">
      <c r="H187793" s="3"/>
    </row>
    <row r="187794" spans="8:8">
      <c r="H187794" s="3"/>
    </row>
    <row r="187795" spans="8:8">
      <c r="H187795" s="3"/>
    </row>
    <row r="187796" spans="8:8">
      <c r="H187796" s="3"/>
    </row>
    <row r="187797" spans="8:8">
      <c r="H187797" s="3"/>
    </row>
    <row r="187798" spans="8:8">
      <c r="H187798" s="3"/>
    </row>
    <row r="187799" spans="8:8">
      <c r="H187799" s="3"/>
    </row>
    <row r="187800" spans="8:8">
      <c r="H187800" s="3"/>
    </row>
    <row r="187801" spans="8:8">
      <c r="H187801" s="3"/>
    </row>
    <row r="187802" spans="8:8">
      <c r="H187802" s="3"/>
    </row>
    <row r="187803" spans="8:8">
      <c r="H187803" s="3"/>
    </row>
    <row r="187804" spans="8:8">
      <c r="H187804" s="3"/>
    </row>
    <row r="187805" spans="8:8">
      <c r="H187805" s="3"/>
    </row>
    <row r="187806" spans="8:8">
      <c r="H187806" s="3"/>
    </row>
    <row r="187807" spans="8:8">
      <c r="H187807" s="3"/>
    </row>
    <row r="187808" spans="8:8">
      <c r="H187808" s="3"/>
    </row>
    <row r="187809" spans="8:8">
      <c r="H187809" s="3"/>
    </row>
    <row r="187810" spans="8:8">
      <c r="H187810" s="3"/>
    </row>
    <row r="187811" spans="8:8">
      <c r="H187811" s="3"/>
    </row>
    <row r="187812" spans="8:8">
      <c r="H187812" s="3"/>
    </row>
    <row r="187813" spans="8:8">
      <c r="H187813" s="3"/>
    </row>
    <row r="187814" spans="8:8">
      <c r="H187814" s="3"/>
    </row>
    <row r="187815" spans="8:8">
      <c r="H187815" s="3"/>
    </row>
    <row r="187816" spans="8:8">
      <c r="H187816" s="3"/>
    </row>
    <row r="187817" spans="8:8">
      <c r="H187817" s="3"/>
    </row>
    <row r="187818" spans="8:8">
      <c r="H187818" s="3"/>
    </row>
    <row r="187819" spans="8:8">
      <c r="H187819" s="3"/>
    </row>
    <row r="187820" spans="8:8">
      <c r="H187820" s="3"/>
    </row>
    <row r="187821" spans="8:8">
      <c r="H187821" s="3"/>
    </row>
    <row r="187822" spans="8:8">
      <c r="H187822" s="3"/>
    </row>
    <row r="187823" spans="8:8">
      <c r="H187823" s="3"/>
    </row>
    <row r="187824" spans="8:8">
      <c r="H187824" s="3"/>
    </row>
    <row r="187825" spans="8:8">
      <c r="H187825" s="3"/>
    </row>
    <row r="187826" spans="8:8">
      <c r="H187826" s="3"/>
    </row>
    <row r="187827" spans="8:8">
      <c r="H187827" s="3"/>
    </row>
    <row r="187828" spans="8:8">
      <c r="H187828" s="3"/>
    </row>
    <row r="187829" spans="8:8">
      <c r="H187829" s="3"/>
    </row>
    <row r="187830" spans="8:8">
      <c r="H187830" s="3"/>
    </row>
    <row r="187831" spans="8:8">
      <c r="H187831" s="3"/>
    </row>
    <row r="187832" spans="8:8">
      <c r="H187832" s="3"/>
    </row>
    <row r="187833" spans="8:8">
      <c r="H187833" s="3"/>
    </row>
    <row r="187834" spans="8:8">
      <c r="H187834" s="3"/>
    </row>
    <row r="187835" spans="8:8">
      <c r="H187835" s="3"/>
    </row>
    <row r="187836" spans="8:8">
      <c r="H187836" s="3"/>
    </row>
    <row r="187837" spans="8:8">
      <c r="H187837" s="3"/>
    </row>
    <row r="187838" spans="8:8">
      <c r="H187838" s="3"/>
    </row>
    <row r="187839" spans="8:8">
      <c r="H187839" s="3"/>
    </row>
    <row r="187840" spans="8:8">
      <c r="H187840" s="3"/>
    </row>
    <row r="187841" spans="8:8">
      <c r="H187841" s="3"/>
    </row>
    <row r="187842" spans="8:8">
      <c r="H187842" s="3"/>
    </row>
    <row r="187843" spans="8:8">
      <c r="H187843" s="3"/>
    </row>
    <row r="187844" spans="8:8">
      <c r="H187844" s="3"/>
    </row>
    <row r="187845" spans="8:8">
      <c r="H187845" s="3"/>
    </row>
    <row r="187846" spans="8:8">
      <c r="H187846" s="3"/>
    </row>
    <row r="187847" spans="8:8">
      <c r="H187847" s="3"/>
    </row>
    <row r="187848" spans="8:8">
      <c r="H187848" s="3"/>
    </row>
    <row r="187849" spans="8:8">
      <c r="H187849" s="3"/>
    </row>
    <row r="187850" spans="8:8">
      <c r="H187850" s="3"/>
    </row>
    <row r="187851" spans="8:8">
      <c r="H187851" s="3"/>
    </row>
    <row r="187852" spans="8:8">
      <c r="H187852" s="3"/>
    </row>
    <row r="187853" spans="8:8">
      <c r="H187853" s="3"/>
    </row>
    <row r="187854" spans="8:8">
      <c r="H187854" s="3"/>
    </row>
    <row r="187855" spans="8:8">
      <c r="H187855" s="3"/>
    </row>
    <row r="187856" spans="8:8">
      <c r="H187856" s="3"/>
    </row>
    <row r="187857" spans="8:8">
      <c r="H187857" s="3"/>
    </row>
    <row r="187858" spans="8:8">
      <c r="H187858" s="3"/>
    </row>
    <row r="187859" spans="8:8">
      <c r="H187859" s="3"/>
    </row>
    <row r="187860" spans="8:8">
      <c r="H187860" s="3"/>
    </row>
    <row r="187861" spans="8:8">
      <c r="H187861" s="3"/>
    </row>
    <row r="187862" spans="8:8">
      <c r="H187862" s="3"/>
    </row>
    <row r="187863" spans="8:8">
      <c r="H187863" s="3"/>
    </row>
    <row r="187864" spans="8:8">
      <c r="H187864" s="3"/>
    </row>
    <row r="187865" spans="8:8">
      <c r="H187865" s="3"/>
    </row>
    <row r="187866" spans="8:8">
      <c r="H187866" s="3"/>
    </row>
    <row r="187867" spans="8:8">
      <c r="H187867" s="3"/>
    </row>
    <row r="187868" spans="8:8">
      <c r="H187868" s="3"/>
    </row>
    <row r="187869" spans="8:8">
      <c r="H187869" s="3"/>
    </row>
    <row r="187870" spans="8:8">
      <c r="H187870" s="3"/>
    </row>
    <row r="187871" spans="8:8">
      <c r="H187871" s="3"/>
    </row>
    <row r="187872" spans="8:8">
      <c r="H187872" s="3"/>
    </row>
    <row r="187873" spans="8:8">
      <c r="H187873" s="3"/>
    </row>
    <row r="187874" spans="8:8">
      <c r="H187874" s="3"/>
    </row>
    <row r="187875" spans="8:8">
      <c r="H187875" s="3"/>
    </row>
    <row r="187876" spans="8:8">
      <c r="H187876" s="3"/>
    </row>
    <row r="187877" spans="8:8">
      <c r="H187877" s="3"/>
    </row>
    <row r="187878" spans="8:8">
      <c r="H187878" s="3"/>
    </row>
    <row r="187879" spans="8:8">
      <c r="H187879" s="3"/>
    </row>
    <row r="187880" spans="8:8">
      <c r="H187880" s="3"/>
    </row>
    <row r="187881" spans="8:8">
      <c r="H187881" s="3"/>
    </row>
    <row r="187882" spans="8:8">
      <c r="H187882" s="3"/>
    </row>
    <row r="187883" spans="8:8">
      <c r="H187883" s="3"/>
    </row>
    <row r="187884" spans="8:8">
      <c r="H187884" s="3"/>
    </row>
    <row r="187885" spans="8:8">
      <c r="H187885" s="3"/>
    </row>
    <row r="187886" spans="8:8">
      <c r="H187886" s="3"/>
    </row>
    <row r="187887" spans="8:8">
      <c r="H187887" s="3"/>
    </row>
    <row r="187888" spans="8:8">
      <c r="H187888" s="3"/>
    </row>
    <row r="187889" spans="8:8">
      <c r="H187889" s="3"/>
    </row>
    <row r="187890" spans="8:8">
      <c r="H187890" s="3"/>
    </row>
    <row r="187891" spans="8:8">
      <c r="H187891" s="3"/>
    </row>
    <row r="187892" spans="8:8">
      <c r="H187892" s="3"/>
    </row>
    <row r="187893" spans="8:8">
      <c r="H187893" s="3"/>
    </row>
    <row r="187894" spans="8:8">
      <c r="H187894" s="3"/>
    </row>
    <row r="187895" spans="8:8">
      <c r="H187895" s="3"/>
    </row>
    <row r="187896" spans="8:8">
      <c r="H187896" s="3"/>
    </row>
    <row r="187897" spans="8:8">
      <c r="H187897" s="3"/>
    </row>
    <row r="187898" spans="8:8">
      <c r="H187898" s="3"/>
    </row>
    <row r="187899" spans="8:8">
      <c r="H187899" s="3"/>
    </row>
    <row r="187900" spans="8:8">
      <c r="H187900" s="3"/>
    </row>
    <row r="187901" spans="8:8">
      <c r="H187901" s="3"/>
    </row>
    <row r="187902" spans="8:8">
      <c r="H187902" s="3"/>
    </row>
    <row r="187903" spans="8:8">
      <c r="H187903" s="3"/>
    </row>
    <row r="187904" spans="8:8">
      <c r="H187904" s="3"/>
    </row>
    <row r="187905" spans="8:8">
      <c r="H187905" s="3"/>
    </row>
    <row r="187906" spans="8:8">
      <c r="H187906" s="3"/>
    </row>
    <row r="187907" spans="8:8">
      <c r="H187907" s="3"/>
    </row>
    <row r="187908" spans="8:8">
      <c r="H187908" s="3"/>
    </row>
    <row r="187909" spans="8:8">
      <c r="H187909" s="3"/>
    </row>
    <row r="187910" spans="8:8">
      <c r="H187910" s="3"/>
    </row>
    <row r="187911" spans="8:8">
      <c r="H187911" s="3"/>
    </row>
    <row r="187912" spans="8:8">
      <c r="H187912" s="3"/>
    </row>
    <row r="187913" spans="8:8">
      <c r="H187913" s="3"/>
    </row>
    <row r="187914" spans="8:8">
      <c r="H187914" s="3"/>
    </row>
    <row r="187915" spans="8:8">
      <c r="H187915" s="3"/>
    </row>
    <row r="187916" spans="8:8">
      <c r="H187916" s="3"/>
    </row>
    <row r="187917" spans="8:8">
      <c r="H187917" s="3"/>
    </row>
    <row r="187918" spans="8:8">
      <c r="H187918" s="3"/>
    </row>
    <row r="187919" spans="8:8">
      <c r="H187919" s="3"/>
    </row>
    <row r="187920" spans="8:8">
      <c r="H187920" s="3"/>
    </row>
    <row r="187921" spans="8:8">
      <c r="H187921" s="3"/>
    </row>
    <row r="187922" spans="8:8">
      <c r="H187922" s="3"/>
    </row>
    <row r="187923" spans="8:8">
      <c r="H187923" s="3"/>
    </row>
    <row r="187924" spans="8:8">
      <c r="H187924" s="3"/>
    </row>
    <row r="187925" spans="8:8">
      <c r="H187925" s="3"/>
    </row>
    <row r="187926" spans="8:8">
      <c r="H187926" s="3"/>
    </row>
    <row r="187927" spans="8:8">
      <c r="H187927" s="3"/>
    </row>
    <row r="187928" spans="8:8">
      <c r="H187928" s="3"/>
    </row>
    <row r="187929" spans="8:8">
      <c r="H187929" s="3"/>
    </row>
    <row r="187930" spans="8:8">
      <c r="H187930" s="3"/>
    </row>
    <row r="187931" spans="8:8">
      <c r="H187931" s="3"/>
    </row>
    <row r="187932" spans="8:8">
      <c r="H187932" s="3"/>
    </row>
    <row r="187933" spans="8:8">
      <c r="H187933" s="3"/>
    </row>
    <row r="187934" spans="8:8">
      <c r="H187934" s="3"/>
    </row>
    <row r="187935" spans="8:8">
      <c r="H187935" s="3"/>
    </row>
    <row r="187936" spans="8:8">
      <c r="H187936" s="3"/>
    </row>
    <row r="187937" spans="8:8">
      <c r="H187937" s="3"/>
    </row>
    <row r="187938" spans="8:8">
      <c r="H187938" s="3"/>
    </row>
    <row r="187939" spans="8:8">
      <c r="H187939" s="3"/>
    </row>
    <row r="187940" spans="8:8">
      <c r="H187940" s="3"/>
    </row>
    <row r="187941" spans="8:8">
      <c r="H187941" s="3"/>
    </row>
    <row r="187942" spans="8:8">
      <c r="H187942" s="3"/>
    </row>
    <row r="187943" spans="8:8">
      <c r="H187943" s="3"/>
    </row>
    <row r="187944" spans="8:8">
      <c r="H187944" s="3"/>
    </row>
    <row r="187945" spans="8:8">
      <c r="H187945" s="3"/>
    </row>
    <row r="187946" spans="8:8">
      <c r="H187946" s="3"/>
    </row>
    <row r="187947" spans="8:8">
      <c r="H187947" s="3"/>
    </row>
    <row r="187948" spans="8:8">
      <c r="H187948" s="3"/>
    </row>
    <row r="187949" spans="8:8">
      <c r="H187949" s="3"/>
    </row>
    <row r="187950" spans="8:8">
      <c r="H187950" s="3"/>
    </row>
    <row r="187951" spans="8:8">
      <c r="H187951" s="3"/>
    </row>
    <row r="187952" spans="8:8">
      <c r="H187952" s="3"/>
    </row>
    <row r="187953" spans="8:8">
      <c r="H187953" s="3"/>
    </row>
    <row r="187954" spans="8:8">
      <c r="H187954" s="3"/>
    </row>
    <row r="187955" spans="8:8">
      <c r="H187955" s="3"/>
    </row>
    <row r="187956" spans="8:8">
      <c r="H187956" s="3"/>
    </row>
    <row r="187957" spans="8:8">
      <c r="H187957" s="3"/>
    </row>
    <row r="187958" spans="8:8">
      <c r="H187958" s="3"/>
    </row>
    <row r="187959" spans="8:8">
      <c r="H187959" s="3"/>
    </row>
    <row r="187960" spans="8:8">
      <c r="H187960" s="3"/>
    </row>
    <row r="187961" spans="8:8">
      <c r="H187961" s="3"/>
    </row>
    <row r="187962" spans="8:8">
      <c r="H187962" s="3"/>
    </row>
    <row r="187963" spans="8:8">
      <c r="H187963" s="3"/>
    </row>
    <row r="187964" spans="8:8">
      <c r="H187964" s="3"/>
    </row>
    <row r="187965" spans="8:8">
      <c r="H187965" s="3"/>
    </row>
    <row r="187966" spans="8:8">
      <c r="H187966" s="3"/>
    </row>
    <row r="187967" spans="8:8">
      <c r="H187967" s="3"/>
    </row>
    <row r="187968" spans="8:8">
      <c r="H187968" s="3"/>
    </row>
    <row r="187969" spans="8:8">
      <c r="H187969" s="3"/>
    </row>
    <row r="187970" spans="8:8">
      <c r="H187970" s="3"/>
    </row>
    <row r="187971" spans="8:8">
      <c r="H187971" s="3"/>
    </row>
    <row r="187972" spans="8:8">
      <c r="H187972" s="3"/>
    </row>
    <row r="187973" spans="8:8">
      <c r="H187973" s="3"/>
    </row>
    <row r="187974" spans="8:8">
      <c r="H187974" s="3"/>
    </row>
    <row r="187975" spans="8:8">
      <c r="H187975" s="3"/>
    </row>
    <row r="187976" spans="8:8">
      <c r="H187976" s="3"/>
    </row>
    <row r="187977" spans="8:8">
      <c r="H187977" s="3"/>
    </row>
    <row r="187978" spans="8:8">
      <c r="H187978" s="3"/>
    </row>
    <row r="187979" spans="8:8">
      <c r="H187979" s="3"/>
    </row>
    <row r="187980" spans="8:8">
      <c r="H187980" s="3"/>
    </row>
    <row r="187981" spans="8:8">
      <c r="H187981" s="3"/>
    </row>
    <row r="187982" spans="8:8">
      <c r="H187982" s="3"/>
    </row>
    <row r="187983" spans="8:8">
      <c r="H187983" s="3"/>
    </row>
    <row r="187984" spans="8:8">
      <c r="H187984" s="3"/>
    </row>
    <row r="187985" spans="8:8">
      <c r="H187985" s="3"/>
    </row>
    <row r="187986" spans="8:8">
      <c r="H187986" s="3"/>
    </row>
    <row r="187987" spans="8:8">
      <c r="H187987" s="3"/>
    </row>
    <row r="187988" spans="8:8">
      <c r="H187988" s="3"/>
    </row>
    <row r="187989" spans="8:8">
      <c r="H187989" s="3"/>
    </row>
    <row r="187990" spans="8:8">
      <c r="H187990" s="3"/>
    </row>
    <row r="187991" spans="8:8">
      <c r="H187991" s="3"/>
    </row>
    <row r="187992" spans="8:8">
      <c r="H187992" s="3"/>
    </row>
    <row r="187993" spans="8:8">
      <c r="H187993" s="3"/>
    </row>
    <row r="187994" spans="8:8">
      <c r="H187994" s="3"/>
    </row>
    <row r="187995" spans="8:8">
      <c r="H187995" s="3"/>
    </row>
    <row r="187996" spans="8:8">
      <c r="H187996" s="3"/>
    </row>
    <row r="187997" spans="8:8">
      <c r="H187997" s="3"/>
    </row>
    <row r="187998" spans="8:8">
      <c r="H187998" s="3"/>
    </row>
    <row r="187999" spans="8:8">
      <c r="H187999" s="3"/>
    </row>
    <row r="188000" spans="8:8">
      <c r="H188000" s="3"/>
    </row>
    <row r="188001" spans="8:8">
      <c r="H188001" s="3"/>
    </row>
    <row r="188002" spans="8:8">
      <c r="H188002" s="3"/>
    </row>
    <row r="188003" spans="8:8">
      <c r="H188003" s="3"/>
    </row>
    <row r="188004" spans="8:8">
      <c r="H188004" s="3"/>
    </row>
    <row r="188005" spans="8:8">
      <c r="H188005" s="3"/>
    </row>
    <row r="188006" spans="8:8">
      <c r="H188006" s="3"/>
    </row>
    <row r="188007" spans="8:8">
      <c r="H188007" s="3"/>
    </row>
    <row r="188008" spans="8:8">
      <c r="H188008" s="3"/>
    </row>
    <row r="188009" spans="8:8">
      <c r="H188009" s="3"/>
    </row>
    <row r="188010" spans="8:8">
      <c r="H188010" s="3"/>
    </row>
    <row r="188011" spans="8:8">
      <c r="H188011" s="3"/>
    </row>
    <row r="188012" spans="8:8">
      <c r="H188012" s="3"/>
    </row>
    <row r="188013" spans="8:8">
      <c r="H188013" s="3"/>
    </row>
    <row r="188014" spans="8:8">
      <c r="H188014" s="3"/>
    </row>
    <row r="188015" spans="8:8">
      <c r="H188015" s="3"/>
    </row>
    <row r="188016" spans="8:8">
      <c r="H188016" s="3"/>
    </row>
    <row r="188017" spans="8:8">
      <c r="H188017" s="3"/>
    </row>
    <row r="188018" spans="8:8">
      <c r="H188018" s="3"/>
    </row>
    <row r="188019" spans="8:8">
      <c r="H188019" s="3"/>
    </row>
    <row r="188020" spans="8:8">
      <c r="H188020" s="3"/>
    </row>
    <row r="188021" spans="8:8">
      <c r="H188021" s="3"/>
    </row>
    <row r="188022" spans="8:8">
      <c r="H188022" s="3"/>
    </row>
    <row r="188023" spans="8:8">
      <c r="H188023" s="3"/>
    </row>
    <row r="188024" spans="8:8">
      <c r="H188024" s="3"/>
    </row>
    <row r="188025" spans="8:8">
      <c r="H188025" s="3"/>
    </row>
    <row r="188026" spans="8:8">
      <c r="H188026" s="3"/>
    </row>
    <row r="188027" spans="8:8">
      <c r="H188027" s="3"/>
    </row>
    <row r="188028" spans="8:8">
      <c r="H188028" s="3"/>
    </row>
    <row r="188029" spans="8:8">
      <c r="H188029" s="3"/>
    </row>
    <row r="188030" spans="8:8">
      <c r="H188030" s="3"/>
    </row>
    <row r="188031" spans="8:8">
      <c r="H188031" s="3"/>
    </row>
    <row r="188032" spans="8:8">
      <c r="H188032" s="3"/>
    </row>
    <row r="188033" spans="8:8">
      <c r="H188033" s="3"/>
    </row>
    <row r="188034" spans="8:8">
      <c r="H188034" s="3"/>
    </row>
    <row r="188035" spans="8:8">
      <c r="H188035" s="3"/>
    </row>
    <row r="188036" spans="8:8">
      <c r="H188036" s="3"/>
    </row>
    <row r="188037" spans="8:8">
      <c r="H188037" s="3"/>
    </row>
    <row r="188038" spans="8:8">
      <c r="H188038" s="3"/>
    </row>
    <row r="188039" spans="8:8">
      <c r="H188039" s="3"/>
    </row>
    <row r="188040" spans="8:8">
      <c r="H188040" s="3"/>
    </row>
    <row r="188041" spans="8:8">
      <c r="H188041" s="3"/>
    </row>
    <row r="188042" spans="8:8">
      <c r="H188042" s="3"/>
    </row>
    <row r="188043" spans="8:8">
      <c r="H188043" s="3"/>
    </row>
    <row r="188044" spans="8:8">
      <c r="H188044" s="3"/>
    </row>
    <row r="188045" spans="8:8">
      <c r="H188045" s="3"/>
    </row>
    <row r="188046" spans="8:8">
      <c r="H188046" s="3"/>
    </row>
    <row r="188047" spans="8:8">
      <c r="H188047" s="3"/>
    </row>
    <row r="188048" spans="8:8">
      <c r="H188048" s="3"/>
    </row>
    <row r="188049" spans="8:8">
      <c r="H188049" s="3"/>
    </row>
    <row r="188050" spans="8:8">
      <c r="H188050" s="3"/>
    </row>
    <row r="188051" spans="8:8">
      <c r="H188051" s="3"/>
    </row>
    <row r="188052" spans="8:8">
      <c r="H188052" s="3"/>
    </row>
    <row r="188053" spans="8:8">
      <c r="H188053" s="3"/>
    </row>
    <row r="188054" spans="8:8">
      <c r="H188054" s="3"/>
    </row>
    <row r="188055" spans="8:8">
      <c r="H188055" s="3"/>
    </row>
    <row r="188056" spans="8:8">
      <c r="H188056" s="3"/>
    </row>
    <row r="188057" spans="8:8">
      <c r="H188057" s="3"/>
    </row>
    <row r="188058" spans="8:8">
      <c r="H188058" s="3"/>
    </row>
    <row r="188059" spans="8:8">
      <c r="H188059" s="3"/>
    </row>
    <row r="188060" spans="8:8">
      <c r="H188060" s="3"/>
    </row>
    <row r="188061" spans="8:8">
      <c r="H188061" s="3"/>
    </row>
    <row r="188062" spans="8:8">
      <c r="H188062" s="3"/>
    </row>
    <row r="188063" spans="8:8">
      <c r="H188063" s="3"/>
    </row>
    <row r="188064" spans="8:8">
      <c r="H188064" s="3"/>
    </row>
    <row r="188065" spans="8:8">
      <c r="H188065" s="3"/>
    </row>
    <row r="188066" spans="8:8">
      <c r="H188066" s="3"/>
    </row>
    <row r="188067" spans="8:8">
      <c r="H188067" s="3"/>
    </row>
    <row r="188068" spans="8:8">
      <c r="H188068" s="3"/>
    </row>
    <row r="188069" spans="8:8">
      <c r="H188069" s="3"/>
    </row>
    <row r="188070" spans="8:8">
      <c r="H188070" s="3"/>
    </row>
    <row r="188071" spans="8:8">
      <c r="H188071" s="3"/>
    </row>
    <row r="188072" spans="8:8">
      <c r="H188072" s="3"/>
    </row>
    <row r="188073" spans="8:8">
      <c r="H188073" s="3"/>
    </row>
    <row r="188074" spans="8:8">
      <c r="H188074" s="3"/>
    </row>
    <row r="188075" spans="8:8">
      <c r="H188075" s="3"/>
    </row>
    <row r="188076" spans="8:8">
      <c r="H188076" s="3"/>
    </row>
    <row r="188077" spans="8:8">
      <c r="H188077" s="3"/>
    </row>
    <row r="188078" spans="8:8">
      <c r="H188078" s="3"/>
    </row>
    <row r="188079" spans="8:8">
      <c r="H188079" s="3"/>
    </row>
    <row r="188080" spans="8:8">
      <c r="H188080" s="3"/>
    </row>
    <row r="188081" spans="8:8">
      <c r="H188081" s="3"/>
    </row>
    <row r="188082" spans="8:8">
      <c r="H188082" s="3"/>
    </row>
    <row r="188083" spans="8:8">
      <c r="H188083" s="3"/>
    </row>
    <row r="188084" spans="8:8">
      <c r="H188084" s="3"/>
    </row>
    <row r="188085" spans="8:8">
      <c r="H188085" s="3"/>
    </row>
    <row r="188086" spans="8:8">
      <c r="H188086" s="3"/>
    </row>
    <row r="188087" spans="8:8">
      <c r="H188087" s="3"/>
    </row>
    <row r="188088" spans="8:8">
      <c r="H188088" s="3"/>
    </row>
    <row r="188089" spans="8:8">
      <c r="H188089" s="3"/>
    </row>
    <row r="188090" spans="8:8">
      <c r="H188090" s="3"/>
    </row>
    <row r="188091" spans="8:8">
      <c r="H188091" s="3"/>
    </row>
    <row r="188092" spans="8:8">
      <c r="H188092" s="3"/>
    </row>
    <row r="188093" spans="8:8">
      <c r="H188093" s="3"/>
    </row>
    <row r="188094" spans="8:8">
      <c r="H188094" s="3"/>
    </row>
    <row r="188095" spans="8:8">
      <c r="H188095" s="3"/>
    </row>
    <row r="188096" spans="8:8">
      <c r="H188096" s="3"/>
    </row>
    <row r="188097" spans="8:8">
      <c r="H188097" s="3"/>
    </row>
    <row r="188098" spans="8:8">
      <c r="H188098" s="3"/>
    </row>
    <row r="188099" spans="8:8">
      <c r="H188099" s="3"/>
    </row>
    <row r="188100" spans="8:8">
      <c r="H188100" s="3"/>
    </row>
    <row r="188101" spans="8:8">
      <c r="H188101" s="3"/>
    </row>
    <row r="188102" spans="8:8">
      <c r="H188102" s="3"/>
    </row>
    <row r="188103" spans="8:8">
      <c r="H188103" s="3"/>
    </row>
    <row r="188104" spans="8:8">
      <c r="H188104" s="3"/>
    </row>
    <row r="188105" spans="8:8">
      <c r="H188105" s="3"/>
    </row>
    <row r="188106" spans="8:8">
      <c r="H188106" s="3"/>
    </row>
    <row r="188107" spans="8:8">
      <c r="H188107" s="3"/>
    </row>
    <row r="188108" spans="8:8">
      <c r="H188108" s="3"/>
    </row>
    <row r="188109" spans="8:8">
      <c r="H188109" s="3"/>
    </row>
    <row r="188110" spans="8:8">
      <c r="H188110" s="3"/>
    </row>
    <row r="188111" spans="8:8">
      <c r="H188111" s="3"/>
    </row>
    <row r="188112" spans="8:8">
      <c r="H188112" s="3"/>
    </row>
    <row r="188113" spans="8:8">
      <c r="H188113" s="3"/>
    </row>
    <row r="188114" spans="8:8">
      <c r="H188114" s="3"/>
    </row>
    <row r="188115" spans="8:8">
      <c r="H188115" s="3"/>
    </row>
    <row r="188116" spans="8:8">
      <c r="H188116" s="3"/>
    </row>
    <row r="188117" spans="8:8">
      <c r="H188117" s="3"/>
    </row>
    <row r="188118" spans="8:8">
      <c r="H188118" s="3"/>
    </row>
    <row r="188119" spans="8:8">
      <c r="H188119" s="3"/>
    </row>
    <row r="188120" spans="8:8">
      <c r="H188120" s="3"/>
    </row>
    <row r="188121" spans="8:8">
      <c r="H188121" s="3"/>
    </row>
    <row r="188122" spans="8:8">
      <c r="H188122" s="3"/>
    </row>
    <row r="188123" spans="8:8">
      <c r="H188123" s="3"/>
    </row>
    <row r="188124" spans="8:8">
      <c r="H188124" s="3"/>
    </row>
    <row r="188125" spans="8:8">
      <c r="H188125" s="3"/>
    </row>
    <row r="188126" spans="8:8">
      <c r="H188126" s="3"/>
    </row>
    <row r="188127" spans="8:8">
      <c r="H188127" s="3"/>
    </row>
    <row r="188128" spans="8:8">
      <c r="H188128" s="3"/>
    </row>
    <row r="188129" spans="8:8">
      <c r="H188129" s="3"/>
    </row>
    <row r="188130" spans="8:8">
      <c r="H188130" s="3"/>
    </row>
    <row r="188131" spans="8:8">
      <c r="H188131" s="3"/>
    </row>
    <row r="188132" spans="8:8">
      <c r="H188132" s="3"/>
    </row>
    <row r="188133" spans="8:8">
      <c r="H188133" s="3"/>
    </row>
    <row r="188134" spans="8:8">
      <c r="H188134" s="3"/>
    </row>
    <row r="188135" spans="8:8">
      <c r="H188135" s="3"/>
    </row>
    <row r="188136" spans="8:8">
      <c r="H188136" s="3"/>
    </row>
    <row r="188137" spans="8:8">
      <c r="H188137" s="3"/>
    </row>
    <row r="188138" spans="8:8">
      <c r="H188138" s="3"/>
    </row>
    <row r="188139" spans="8:8">
      <c r="H188139" s="3"/>
    </row>
    <row r="188140" spans="8:8">
      <c r="H188140" s="3"/>
    </row>
    <row r="188141" spans="8:8">
      <c r="H188141" s="3"/>
    </row>
    <row r="188142" spans="8:8">
      <c r="H188142" s="3"/>
    </row>
    <row r="188143" spans="8:8">
      <c r="H188143" s="3"/>
    </row>
    <row r="188144" spans="8:8">
      <c r="H188144" s="3"/>
    </row>
    <row r="188145" spans="8:8">
      <c r="H188145" s="3"/>
    </row>
    <row r="188146" spans="8:8">
      <c r="H188146" s="3"/>
    </row>
    <row r="188147" spans="8:8">
      <c r="H188147" s="3"/>
    </row>
    <row r="188148" spans="8:8">
      <c r="H188148" s="3"/>
    </row>
    <row r="188149" spans="8:8">
      <c r="H188149" s="3"/>
    </row>
    <row r="188150" spans="8:8">
      <c r="H188150" s="3"/>
    </row>
    <row r="188151" spans="8:8">
      <c r="H188151" s="3"/>
    </row>
    <row r="188152" spans="8:8">
      <c r="H188152" s="3"/>
    </row>
    <row r="188153" spans="8:8">
      <c r="H188153" s="3"/>
    </row>
    <row r="188154" spans="8:8">
      <c r="H188154" s="3"/>
    </row>
    <row r="188155" spans="8:8">
      <c r="H188155" s="3"/>
    </row>
    <row r="188156" spans="8:8">
      <c r="H188156" s="3"/>
    </row>
    <row r="188157" spans="8:8">
      <c r="H188157" s="3"/>
    </row>
    <row r="188158" spans="8:8">
      <c r="H188158" s="3"/>
    </row>
    <row r="188159" spans="8:8">
      <c r="H188159" s="3"/>
    </row>
    <row r="188160" spans="8:8">
      <c r="H188160" s="3"/>
    </row>
    <row r="188161" spans="8:8">
      <c r="H188161" s="3"/>
    </row>
    <row r="188162" spans="8:8">
      <c r="H188162" s="3"/>
    </row>
    <row r="188163" spans="8:8">
      <c r="H188163" s="3"/>
    </row>
    <row r="188164" spans="8:8">
      <c r="H188164" s="3"/>
    </row>
    <row r="188165" spans="8:8">
      <c r="H188165" s="3"/>
    </row>
    <row r="188166" spans="8:8">
      <c r="H188166" s="3"/>
    </row>
    <row r="188167" spans="8:8">
      <c r="H188167" s="3"/>
    </row>
    <row r="188168" spans="8:8">
      <c r="H188168" s="3"/>
    </row>
    <row r="188169" spans="8:8">
      <c r="H188169" s="3"/>
    </row>
    <row r="188170" spans="8:8">
      <c r="H188170" s="3"/>
    </row>
    <row r="188171" spans="8:8">
      <c r="H188171" s="3"/>
    </row>
    <row r="188172" spans="8:8">
      <c r="H188172" s="3"/>
    </row>
    <row r="188173" spans="8:8">
      <c r="H188173" s="3"/>
    </row>
    <row r="188174" spans="8:8">
      <c r="H188174" s="3"/>
    </row>
    <row r="188175" spans="8:8">
      <c r="H188175" s="3"/>
    </row>
    <row r="188176" spans="8:8">
      <c r="H188176" s="3"/>
    </row>
    <row r="188177" spans="8:8">
      <c r="H188177" s="3"/>
    </row>
    <row r="188178" spans="8:8">
      <c r="H188178" s="3"/>
    </row>
    <row r="188179" spans="8:8">
      <c r="H188179" s="3"/>
    </row>
    <row r="188180" spans="8:8">
      <c r="H188180" s="3"/>
    </row>
    <row r="188181" spans="8:8">
      <c r="H188181" s="3"/>
    </row>
    <row r="188182" spans="8:8">
      <c r="H188182" s="3"/>
    </row>
    <row r="188183" spans="8:8">
      <c r="H188183" s="3"/>
    </row>
    <row r="188184" spans="8:8">
      <c r="H188184" s="3"/>
    </row>
    <row r="188185" spans="8:8">
      <c r="H188185" s="3"/>
    </row>
    <row r="188186" spans="8:8">
      <c r="H188186" s="3"/>
    </row>
    <row r="188187" spans="8:8">
      <c r="H188187" s="3"/>
    </row>
    <row r="188188" spans="8:8">
      <c r="H188188" s="3"/>
    </row>
    <row r="188189" spans="8:8">
      <c r="H188189" s="3"/>
    </row>
    <row r="188190" spans="8:8">
      <c r="H188190" s="3"/>
    </row>
    <row r="188191" spans="8:8">
      <c r="H188191" s="3"/>
    </row>
    <row r="188192" spans="8:8">
      <c r="H188192" s="3"/>
    </row>
    <row r="188193" spans="8:8">
      <c r="H188193" s="3"/>
    </row>
    <row r="188194" spans="8:8">
      <c r="H188194" s="3"/>
    </row>
    <row r="188195" spans="8:8">
      <c r="H188195" s="3"/>
    </row>
    <row r="188196" spans="8:8">
      <c r="H188196" s="3"/>
    </row>
    <row r="188197" spans="8:8">
      <c r="H188197" s="3"/>
    </row>
    <row r="188198" spans="8:8">
      <c r="H188198" s="3"/>
    </row>
    <row r="188199" spans="8:8">
      <c r="H188199" s="3"/>
    </row>
    <row r="188200" spans="8:8">
      <c r="H188200" s="3"/>
    </row>
    <row r="188201" spans="8:8">
      <c r="H188201" s="3"/>
    </row>
    <row r="188202" spans="8:8">
      <c r="H188202" s="3"/>
    </row>
    <row r="188203" spans="8:8">
      <c r="H188203" s="3"/>
    </row>
    <row r="188204" spans="8:8">
      <c r="H188204" s="3"/>
    </row>
    <row r="188205" spans="8:8">
      <c r="H188205" s="3"/>
    </row>
    <row r="188206" spans="8:8">
      <c r="H188206" s="3"/>
    </row>
    <row r="188207" spans="8:8">
      <c r="H188207" s="3"/>
    </row>
    <row r="188208" spans="8:8">
      <c r="H188208" s="3"/>
    </row>
    <row r="188209" spans="8:8">
      <c r="H188209" s="3"/>
    </row>
    <row r="188210" spans="8:8">
      <c r="H188210" s="3"/>
    </row>
    <row r="188211" spans="8:8">
      <c r="H188211" s="3"/>
    </row>
    <row r="188212" spans="8:8">
      <c r="H188212" s="3"/>
    </row>
    <row r="188213" spans="8:8">
      <c r="H188213" s="3"/>
    </row>
    <row r="188214" spans="8:8">
      <c r="H188214" s="3"/>
    </row>
    <row r="188215" spans="8:8">
      <c r="H188215" s="3"/>
    </row>
    <row r="188216" spans="8:8">
      <c r="H188216" s="3"/>
    </row>
    <row r="188217" spans="8:8">
      <c r="H188217" s="3"/>
    </row>
    <row r="188218" spans="8:8">
      <c r="H188218" s="3"/>
    </row>
    <row r="188219" spans="8:8">
      <c r="H188219" s="3"/>
    </row>
    <row r="188220" spans="8:8">
      <c r="H188220" s="3"/>
    </row>
    <row r="188221" spans="8:8">
      <c r="H188221" s="3"/>
    </row>
    <row r="188222" spans="8:8">
      <c r="H188222" s="3"/>
    </row>
    <row r="188223" spans="8:8">
      <c r="H188223" s="3"/>
    </row>
    <row r="188224" spans="8:8">
      <c r="H188224" s="3"/>
    </row>
    <row r="188225" spans="8:8">
      <c r="H188225" s="3"/>
    </row>
    <row r="188226" spans="8:8">
      <c r="H188226" s="3"/>
    </row>
    <row r="188227" spans="8:8">
      <c r="H188227" s="3"/>
    </row>
    <row r="188228" spans="8:8">
      <c r="H188228" s="3"/>
    </row>
    <row r="188229" spans="8:8">
      <c r="H188229" s="3"/>
    </row>
    <row r="188230" spans="8:8">
      <c r="H188230" s="3"/>
    </row>
    <row r="188231" spans="8:8">
      <c r="H188231" s="3"/>
    </row>
    <row r="188232" spans="8:8">
      <c r="H188232" s="3"/>
    </row>
    <row r="188233" spans="8:8">
      <c r="H188233" s="3"/>
    </row>
    <row r="188234" spans="8:8">
      <c r="H188234" s="3"/>
    </row>
    <row r="188235" spans="8:8">
      <c r="H188235" s="3"/>
    </row>
    <row r="188236" spans="8:8">
      <c r="H188236" s="3"/>
    </row>
    <row r="188237" spans="8:8">
      <c r="H188237" s="3"/>
    </row>
    <row r="188238" spans="8:8">
      <c r="H188238" s="3"/>
    </row>
    <row r="188239" spans="8:8">
      <c r="H188239" s="3"/>
    </row>
    <row r="188240" spans="8:8">
      <c r="H188240" s="3"/>
    </row>
    <row r="188241" spans="8:8">
      <c r="H188241" s="3"/>
    </row>
    <row r="188242" spans="8:8">
      <c r="H188242" s="3"/>
    </row>
    <row r="188243" spans="8:8">
      <c r="H188243" s="3"/>
    </row>
    <row r="188244" spans="8:8">
      <c r="H188244" s="3"/>
    </row>
    <row r="188245" spans="8:8">
      <c r="H188245" s="3"/>
    </row>
    <row r="188246" spans="8:8">
      <c r="H188246" s="3"/>
    </row>
    <row r="188247" spans="8:8">
      <c r="H188247" s="3"/>
    </row>
    <row r="188248" spans="8:8">
      <c r="H188248" s="3"/>
    </row>
    <row r="188249" spans="8:8">
      <c r="H188249" s="3"/>
    </row>
    <row r="188250" spans="8:8">
      <c r="H188250" s="3"/>
    </row>
    <row r="188251" spans="8:8">
      <c r="H188251" s="3"/>
    </row>
    <row r="188252" spans="8:8">
      <c r="H188252" s="3"/>
    </row>
    <row r="188253" spans="8:8">
      <c r="H188253" s="3"/>
    </row>
    <row r="188254" spans="8:8">
      <c r="H188254" s="3"/>
    </row>
    <row r="188255" spans="8:8">
      <c r="H188255" s="3"/>
    </row>
    <row r="188256" spans="8:8">
      <c r="H188256" s="3"/>
    </row>
    <row r="188257" spans="8:8">
      <c r="H188257" s="3"/>
    </row>
    <row r="188258" spans="8:8">
      <c r="H188258" s="3"/>
    </row>
    <row r="188259" spans="8:8">
      <c r="H188259" s="3"/>
    </row>
    <row r="188260" spans="8:8">
      <c r="H188260" s="3"/>
    </row>
    <row r="188261" spans="8:8">
      <c r="H188261" s="3"/>
    </row>
    <row r="188262" spans="8:8">
      <c r="H188262" s="3"/>
    </row>
    <row r="188263" spans="8:8">
      <c r="H188263" s="3"/>
    </row>
    <row r="188264" spans="8:8">
      <c r="H188264" s="3"/>
    </row>
    <row r="188265" spans="8:8">
      <c r="H188265" s="3"/>
    </row>
    <row r="188266" spans="8:8">
      <c r="H188266" s="3"/>
    </row>
    <row r="188267" spans="8:8">
      <c r="H188267" s="3"/>
    </row>
    <row r="188268" spans="8:8">
      <c r="H188268" s="3"/>
    </row>
    <row r="188269" spans="8:8">
      <c r="H188269" s="3"/>
    </row>
    <row r="188270" spans="8:8">
      <c r="H188270" s="3"/>
    </row>
    <row r="188271" spans="8:8">
      <c r="H188271" s="3"/>
    </row>
    <row r="188272" spans="8:8">
      <c r="H188272" s="3"/>
    </row>
    <row r="188273" spans="8:8">
      <c r="H188273" s="3"/>
    </row>
    <row r="188274" spans="8:8">
      <c r="H188274" s="3"/>
    </row>
    <row r="188275" spans="8:8">
      <c r="H188275" s="3"/>
    </row>
    <row r="188276" spans="8:8">
      <c r="H188276" s="3"/>
    </row>
    <row r="188277" spans="8:8">
      <c r="H188277" s="3"/>
    </row>
    <row r="188278" spans="8:8">
      <c r="H188278" s="3"/>
    </row>
    <row r="188279" spans="8:8">
      <c r="H188279" s="3"/>
    </row>
    <row r="188280" spans="8:8">
      <c r="H188280" s="3"/>
    </row>
    <row r="188281" spans="8:8">
      <c r="H188281" s="3"/>
    </row>
    <row r="188282" spans="8:8">
      <c r="H188282" s="3"/>
    </row>
    <row r="188283" spans="8:8">
      <c r="H188283" s="3"/>
    </row>
    <row r="188284" spans="8:8">
      <c r="H188284" s="3"/>
    </row>
    <row r="188285" spans="8:8">
      <c r="H188285" s="3"/>
    </row>
    <row r="188286" spans="8:8">
      <c r="H188286" s="3"/>
    </row>
    <row r="188287" spans="8:8">
      <c r="H188287" s="3"/>
    </row>
    <row r="188288" spans="8:8">
      <c r="H188288" s="3"/>
    </row>
    <row r="188289" spans="8:8">
      <c r="H188289" s="3"/>
    </row>
    <row r="188290" spans="8:8">
      <c r="H188290" s="3"/>
    </row>
    <row r="188291" spans="8:8">
      <c r="H188291" s="3"/>
    </row>
    <row r="188292" spans="8:8">
      <c r="H188292" s="3"/>
    </row>
    <row r="188293" spans="8:8">
      <c r="H188293" s="3"/>
    </row>
    <row r="188294" spans="8:8">
      <c r="H188294" s="3"/>
    </row>
    <row r="188295" spans="8:8">
      <c r="H188295" s="3"/>
    </row>
    <row r="188296" spans="8:8">
      <c r="H188296" s="3"/>
    </row>
    <row r="188297" spans="8:8">
      <c r="H188297" s="3"/>
    </row>
    <row r="188298" spans="8:8">
      <c r="H188298" s="3"/>
    </row>
    <row r="188299" spans="8:8">
      <c r="H188299" s="3"/>
    </row>
    <row r="188300" spans="8:8">
      <c r="H188300" s="3"/>
    </row>
    <row r="188301" spans="8:8">
      <c r="H188301" s="3"/>
    </row>
    <row r="188302" spans="8:8">
      <c r="H188302" s="3"/>
    </row>
    <row r="188303" spans="8:8">
      <c r="H188303" s="3"/>
    </row>
    <row r="188304" spans="8:8">
      <c r="H188304" s="3"/>
    </row>
    <row r="188305" spans="8:8">
      <c r="H188305" s="3"/>
    </row>
    <row r="188306" spans="8:8">
      <c r="H188306" s="3"/>
    </row>
    <row r="188307" spans="8:8">
      <c r="H188307" s="3"/>
    </row>
    <row r="188308" spans="8:8">
      <c r="H188308" s="3"/>
    </row>
    <row r="188309" spans="8:8">
      <c r="H188309" s="3"/>
    </row>
    <row r="188310" spans="8:8">
      <c r="H188310" s="3"/>
    </row>
    <row r="188311" spans="8:8">
      <c r="H188311" s="3"/>
    </row>
    <row r="188312" spans="8:8">
      <c r="H188312" s="3"/>
    </row>
    <row r="188313" spans="8:8">
      <c r="H188313" s="3"/>
    </row>
    <row r="188314" spans="8:8">
      <c r="H188314" s="3"/>
    </row>
    <row r="188315" spans="8:8">
      <c r="H188315" s="3"/>
    </row>
    <row r="188316" spans="8:8">
      <c r="H188316" s="3"/>
    </row>
    <row r="188317" spans="8:8">
      <c r="H188317" s="3"/>
    </row>
    <row r="188318" spans="8:8">
      <c r="H188318" s="3"/>
    </row>
    <row r="188319" spans="8:8">
      <c r="H188319" s="3"/>
    </row>
    <row r="188320" spans="8:8">
      <c r="H188320" s="3"/>
    </row>
    <row r="188321" spans="8:8">
      <c r="H188321" s="3"/>
    </row>
    <row r="188322" spans="8:8">
      <c r="H188322" s="3"/>
    </row>
    <row r="188323" spans="8:8">
      <c r="H188323" s="3"/>
    </row>
    <row r="188324" spans="8:8">
      <c r="H188324" s="3"/>
    </row>
    <row r="188325" spans="8:8">
      <c r="H188325" s="3"/>
    </row>
    <row r="188326" spans="8:8">
      <c r="H188326" s="3"/>
    </row>
    <row r="188327" spans="8:8">
      <c r="H188327" s="3"/>
    </row>
    <row r="188328" spans="8:8">
      <c r="H188328" s="3"/>
    </row>
    <row r="188329" spans="8:8">
      <c r="H188329" s="3"/>
    </row>
    <row r="188330" spans="8:8">
      <c r="H188330" s="3"/>
    </row>
    <row r="188331" spans="8:8">
      <c r="H188331" s="3"/>
    </row>
    <row r="188332" spans="8:8">
      <c r="H188332" s="3"/>
    </row>
    <row r="188333" spans="8:8">
      <c r="H188333" s="3"/>
    </row>
    <row r="188334" spans="8:8">
      <c r="H188334" s="3"/>
    </row>
    <row r="188335" spans="8:8">
      <c r="H188335" s="3"/>
    </row>
    <row r="188336" spans="8:8">
      <c r="H188336" s="3"/>
    </row>
    <row r="188337" spans="8:8">
      <c r="H188337" s="3"/>
    </row>
    <row r="188338" spans="8:8">
      <c r="H188338" s="3"/>
    </row>
    <row r="188339" spans="8:8">
      <c r="H188339" s="3"/>
    </row>
    <row r="188340" spans="8:8">
      <c r="H188340" s="3"/>
    </row>
    <row r="188341" spans="8:8">
      <c r="H188341" s="3"/>
    </row>
    <row r="188342" spans="8:8">
      <c r="H188342" s="3"/>
    </row>
    <row r="188343" spans="8:8">
      <c r="H188343" s="3"/>
    </row>
    <row r="188344" spans="8:8">
      <c r="H188344" s="3"/>
    </row>
    <row r="188345" spans="8:8">
      <c r="H188345" s="3"/>
    </row>
    <row r="188346" spans="8:8">
      <c r="H188346" s="3"/>
    </row>
    <row r="188347" spans="8:8">
      <c r="H188347" s="3"/>
    </row>
    <row r="188348" spans="8:8">
      <c r="H188348" s="3"/>
    </row>
    <row r="188349" spans="8:8">
      <c r="H188349" s="3"/>
    </row>
    <row r="188350" spans="8:8">
      <c r="H188350" s="3"/>
    </row>
    <row r="188351" spans="8:8">
      <c r="H188351" s="3"/>
    </row>
    <row r="188352" spans="8:8">
      <c r="H188352" s="3"/>
    </row>
    <row r="188353" spans="8:8">
      <c r="H188353" s="3"/>
    </row>
    <row r="188354" spans="8:8">
      <c r="H188354" s="3"/>
    </row>
    <row r="188355" spans="8:8">
      <c r="H188355" s="3"/>
    </row>
    <row r="188356" spans="8:8">
      <c r="H188356" s="3"/>
    </row>
    <row r="188357" spans="8:8">
      <c r="H188357" s="3"/>
    </row>
    <row r="188358" spans="8:8">
      <c r="H188358" s="3"/>
    </row>
    <row r="188359" spans="8:8">
      <c r="H188359" s="3"/>
    </row>
    <row r="188360" spans="8:8">
      <c r="H188360" s="3"/>
    </row>
    <row r="188361" spans="8:8">
      <c r="H188361" s="3"/>
    </row>
    <row r="188362" spans="8:8">
      <c r="H188362" s="3"/>
    </row>
    <row r="188363" spans="8:8">
      <c r="H188363" s="3"/>
    </row>
    <row r="188364" spans="8:8">
      <c r="H188364" s="3"/>
    </row>
    <row r="188365" spans="8:8">
      <c r="H188365" s="3"/>
    </row>
    <row r="188366" spans="8:8">
      <c r="H188366" s="3"/>
    </row>
    <row r="188367" spans="8:8">
      <c r="H188367" s="3"/>
    </row>
    <row r="188368" spans="8:8">
      <c r="H188368" s="3"/>
    </row>
    <row r="188369" spans="8:8">
      <c r="H188369" s="3"/>
    </row>
    <row r="188370" spans="8:8">
      <c r="H188370" s="3"/>
    </row>
    <row r="188371" spans="8:8">
      <c r="H188371" s="3"/>
    </row>
    <row r="188372" spans="8:8">
      <c r="H188372" s="3"/>
    </row>
    <row r="188373" spans="8:8">
      <c r="H188373" s="3"/>
    </row>
    <row r="188374" spans="8:8">
      <c r="H188374" s="3"/>
    </row>
    <row r="188375" spans="8:8">
      <c r="H188375" s="3"/>
    </row>
    <row r="188376" spans="8:8">
      <c r="H188376" s="3"/>
    </row>
    <row r="188377" spans="8:8">
      <c r="H188377" s="3"/>
    </row>
    <row r="188378" spans="8:8">
      <c r="H188378" s="3"/>
    </row>
    <row r="188379" spans="8:8">
      <c r="H188379" s="3"/>
    </row>
    <row r="188380" spans="8:8">
      <c r="H188380" s="3"/>
    </row>
    <row r="188381" spans="8:8">
      <c r="H188381" s="3"/>
    </row>
    <row r="188382" spans="8:8">
      <c r="H188382" s="3"/>
    </row>
    <row r="188383" spans="8:8">
      <c r="H188383" s="3"/>
    </row>
    <row r="188384" spans="8:8">
      <c r="H188384" s="3"/>
    </row>
    <row r="188385" spans="8:8">
      <c r="H188385" s="3"/>
    </row>
    <row r="188386" spans="8:8">
      <c r="H188386" s="3"/>
    </row>
    <row r="188387" spans="8:8">
      <c r="H188387" s="3"/>
    </row>
    <row r="188388" spans="8:8">
      <c r="H188388" s="3"/>
    </row>
    <row r="188389" spans="8:8">
      <c r="H188389" s="3"/>
    </row>
    <row r="188390" spans="8:8">
      <c r="H188390" s="3"/>
    </row>
    <row r="188391" spans="8:8">
      <c r="H188391" s="3"/>
    </row>
    <row r="188392" spans="8:8">
      <c r="H188392" s="3"/>
    </row>
    <row r="188393" spans="8:8">
      <c r="H188393" s="3"/>
    </row>
    <row r="188394" spans="8:8">
      <c r="H188394" s="3"/>
    </row>
    <row r="188395" spans="8:8">
      <c r="H188395" s="3"/>
    </row>
    <row r="188396" spans="8:8">
      <c r="H188396" s="3"/>
    </row>
    <row r="188397" spans="8:8">
      <c r="H188397" s="3"/>
    </row>
    <row r="188398" spans="8:8">
      <c r="H188398" s="3"/>
    </row>
    <row r="188399" spans="8:8">
      <c r="H188399" s="3"/>
    </row>
    <row r="188400" spans="8:8">
      <c r="H188400" s="3"/>
    </row>
    <row r="188401" spans="8:8">
      <c r="H188401" s="3"/>
    </row>
    <row r="188402" spans="8:8">
      <c r="H188402" s="3"/>
    </row>
    <row r="188403" spans="8:8">
      <c r="H188403" s="3"/>
    </row>
    <row r="188404" spans="8:8">
      <c r="H188404" s="3"/>
    </row>
    <row r="188405" spans="8:8">
      <c r="H188405" s="3"/>
    </row>
    <row r="188406" spans="8:8">
      <c r="H188406" s="3"/>
    </row>
    <row r="188407" spans="8:8">
      <c r="H188407" s="3"/>
    </row>
    <row r="188408" spans="8:8">
      <c r="H188408" s="3"/>
    </row>
    <row r="188409" spans="8:8">
      <c r="H188409" s="3"/>
    </row>
    <row r="188410" spans="8:8">
      <c r="H188410" s="3"/>
    </row>
    <row r="188411" spans="8:8">
      <c r="H188411" s="3"/>
    </row>
    <row r="188412" spans="8:8">
      <c r="H188412" s="3"/>
    </row>
    <row r="188413" spans="8:8">
      <c r="H188413" s="3"/>
    </row>
    <row r="188414" spans="8:8">
      <c r="H188414" s="3"/>
    </row>
    <row r="188415" spans="8:8">
      <c r="H188415" s="3"/>
    </row>
    <row r="188416" spans="8:8">
      <c r="H188416" s="3"/>
    </row>
    <row r="188417" spans="8:8">
      <c r="H188417" s="3"/>
    </row>
    <row r="188418" spans="8:8">
      <c r="H188418" s="3"/>
    </row>
    <row r="188419" spans="8:8">
      <c r="H188419" s="3"/>
    </row>
    <row r="188420" spans="8:8">
      <c r="H188420" s="3"/>
    </row>
    <row r="188421" spans="8:8">
      <c r="H188421" s="3"/>
    </row>
    <row r="188422" spans="8:8">
      <c r="H188422" s="3"/>
    </row>
    <row r="188423" spans="8:8">
      <c r="H188423" s="3"/>
    </row>
    <row r="188424" spans="8:8">
      <c r="H188424" s="3"/>
    </row>
    <row r="188425" spans="8:8">
      <c r="H188425" s="3"/>
    </row>
    <row r="188426" spans="8:8">
      <c r="H188426" s="3"/>
    </row>
    <row r="188427" spans="8:8">
      <c r="H188427" s="3"/>
    </row>
    <row r="188428" spans="8:8">
      <c r="H188428" s="3"/>
    </row>
    <row r="188429" spans="8:8">
      <c r="H188429" s="3"/>
    </row>
    <row r="188430" spans="8:8">
      <c r="H188430" s="3"/>
    </row>
    <row r="188431" spans="8:8">
      <c r="H188431" s="3"/>
    </row>
    <row r="188432" spans="8:8">
      <c r="H188432" s="3"/>
    </row>
    <row r="188433" spans="8:8">
      <c r="H188433" s="3"/>
    </row>
    <row r="188434" spans="8:8">
      <c r="H188434" s="3"/>
    </row>
    <row r="188435" spans="8:8">
      <c r="H188435" s="3"/>
    </row>
    <row r="188436" spans="8:8">
      <c r="H188436" s="3"/>
    </row>
    <row r="188437" spans="8:8">
      <c r="H188437" s="3"/>
    </row>
    <row r="188438" spans="8:8">
      <c r="H188438" s="3"/>
    </row>
    <row r="188439" spans="8:8">
      <c r="H188439" s="3"/>
    </row>
    <row r="188440" spans="8:8">
      <c r="H188440" s="3"/>
    </row>
    <row r="188441" spans="8:8">
      <c r="H188441" s="3"/>
    </row>
    <row r="188442" spans="8:8">
      <c r="H188442" s="3"/>
    </row>
    <row r="188443" spans="8:8">
      <c r="H188443" s="3"/>
    </row>
    <row r="188444" spans="8:8">
      <c r="H188444" s="3"/>
    </row>
    <row r="188445" spans="8:8">
      <c r="H188445" s="3"/>
    </row>
    <row r="188446" spans="8:8">
      <c r="H188446" s="3"/>
    </row>
    <row r="188447" spans="8:8">
      <c r="H188447" s="3"/>
    </row>
    <row r="188448" spans="8:8">
      <c r="H188448" s="3"/>
    </row>
    <row r="188449" spans="8:8">
      <c r="H188449" s="3"/>
    </row>
    <row r="188450" spans="8:8">
      <c r="H188450" s="3"/>
    </row>
    <row r="188451" spans="8:8">
      <c r="H188451" s="3"/>
    </row>
    <row r="188452" spans="8:8">
      <c r="H188452" s="3"/>
    </row>
    <row r="188453" spans="8:8">
      <c r="H188453" s="3"/>
    </row>
    <row r="188454" spans="8:8">
      <c r="H188454" s="3"/>
    </row>
    <row r="188455" spans="8:8">
      <c r="H188455" s="3"/>
    </row>
    <row r="188456" spans="8:8">
      <c r="H188456" s="3"/>
    </row>
    <row r="188457" spans="8:8">
      <c r="H188457" s="3"/>
    </row>
    <row r="188458" spans="8:8">
      <c r="H188458" s="3"/>
    </row>
    <row r="188459" spans="8:8">
      <c r="H188459" s="3"/>
    </row>
    <row r="188460" spans="8:8">
      <c r="H188460" s="3"/>
    </row>
    <row r="188461" spans="8:8">
      <c r="H188461" s="3"/>
    </row>
    <row r="188462" spans="8:8">
      <c r="H188462" s="3"/>
    </row>
    <row r="188463" spans="8:8">
      <c r="H188463" s="3"/>
    </row>
    <row r="188464" spans="8:8">
      <c r="H188464" s="3"/>
    </row>
    <row r="188465" spans="8:8">
      <c r="H188465" s="3"/>
    </row>
    <row r="188466" spans="8:8">
      <c r="H188466" s="3"/>
    </row>
    <row r="188467" spans="8:8">
      <c r="H188467" s="3"/>
    </row>
    <row r="188468" spans="8:8">
      <c r="H188468" s="3"/>
    </row>
    <row r="188469" spans="8:8">
      <c r="H188469" s="3"/>
    </row>
    <row r="188470" spans="8:8">
      <c r="H188470" s="3"/>
    </row>
    <row r="188471" spans="8:8">
      <c r="H188471" s="3"/>
    </row>
    <row r="188472" spans="8:8">
      <c r="H188472" s="3"/>
    </row>
    <row r="188473" spans="8:8">
      <c r="H188473" s="3"/>
    </row>
    <row r="188474" spans="8:8">
      <c r="H188474" s="3"/>
    </row>
    <row r="188475" spans="8:8">
      <c r="H188475" s="3"/>
    </row>
    <row r="188476" spans="8:8">
      <c r="H188476" s="3"/>
    </row>
    <row r="188477" spans="8:8">
      <c r="H188477" s="3"/>
    </row>
    <row r="188478" spans="8:8">
      <c r="H188478" s="3"/>
    </row>
    <row r="188479" spans="8:8">
      <c r="H188479" s="3"/>
    </row>
    <row r="188480" spans="8:8">
      <c r="H188480" s="3"/>
    </row>
    <row r="188481" spans="8:8">
      <c r="H188481" s="3"/>
    </row>
    <row r="188482" spans="8:8">
      <c r="H188482" s="3"/>
    </row>
    <row r="188483" spans="8:8">
      <c r="H188483" s="3"/>
    </row>
    <row r="188484" spans="8:8">
      <c r="H188484" s="3"/>
    </row>
    <row r="188485" spans="8:8">
      <c r="H188485" s="3"/>
    </row>
    <row r="188486" spans="8:8">
      <c r="H188486" s="3"/>
    </row>
    <row r="188487" spans="8:8">
      <c r="H188487" s="3"/>
    </row>
    <row r="188488" spans="8:8">
      <c r="H188488" s="3"/>
    </row>
    <row r="188489" spans="8:8">
      <c r="H188489" s="3"/>
    </row>
    <row r="188490" spans="8:8">
      <c r="H188490" s="3"/>
    </row>
    <row r="188491" spans="8:8">
      <c r="H188491" s="3"/>
    </row>
    <row r="188492" spans="8:8">
      <c r="H188492" s="3"/>
    </row>
    <row r="188493" spans="8:8">
      <c r="H188493" s="3"/>
    </row>
    <row r="188494" spans="8:8">
      <c r="H188494" s="3"/>
    </row>
    <row r="188495" spans="8:8">
      <c r="H188495" s="3"/>
    </row>
    <row r="188496" spans="8:8">
      <c r="H188496" s="3"/>
    </row>
    <row r="188497" spans="8:8">
      <c r="H188497" s="3"/>
    </row>
    <row r="188498" spans="8:8">
      <c r="H188498" s="3"/>
    </row>
    <row r="188499" spans="8:8">
      <c r="H188499" s="3"/>
    </row>
    <row r="188500" spans="8:8">
      <c r="H188500" s="3"/>
    </row>
    <row r="188501" spans="8:8">
      <c r="H188501" s="3"/>
    </row>
    <row r="188502" spans="8:8">
      <c r="H188502" s="3"/>
    </row>
    <row r="188503" spans="8:8">
      <c r="H188503" s="3"/>
    </row>
    <row r="188504" spans="8:8">
      <c r="H188504" s="3"/>
    </row>
    <row r="188505" spans="8:8">
      <c r="H188505" s="3"/>
    </row>
    <row r="188506" spans="8:8">
      <c r="H188506" s="3"/>
    </row>
    <row r="188507" spans="8:8">
      <c r="H188507" s="3"/>
    </row>
    <row r="188508" spans="8:8">
      <c r="H188508" s="3"/>
    </row>
    <row r="188509" spans="8:8">
      <c r="H188509" s="3"/>
    </row>
    <row r="188510" spans="8:8">
      <c r="H188510" s="3"/>
    </row>
    <row r="188511" spans="8:8">
      <c r="H188511" s="3"/>
    </row>
    <row r="188512" spans="8:8">
      <c r="H188512" s="3"/>
    </row>
    <row r="188513" spans="8:8">
      <c r="H188513" s="3"/>
    </row>
    <row r="188514" spans="8:8">
      <c r="H188514" s="3"/>
    </row>
    <row r="188515" spans="8:8">
      <c r="H188515" s="3"/>
    </row>
    <row r="188516" spans="8:8">
      <c r="H188516" s="3"/>
    </row>
    <row r="188517" spans="8:8">
      <c r="H188517" s="3"/>
    </row>
    <row r="188518" spans="8:8">
      <c r="H188518" s="3"/>
    </row>
    <row r="188519" spans="8:8">
      <c r="H188519" s="3"/>
    </row>
    <row r="188520" spans="8:8">
      <c r="H188520" s="3"/>
    </row>
    <row r="188521" spans="8:8">
      <c r="H188521" s="3"/>
    </row>
    <row r="188522" spans="8:8">
      <c r="H188522" s="3"/>
    </row>
    <row r="188523" spans="8:8">
      <c r="H188523" s="3"/>
    </row>
    <row r="188524" spans="8:8">
      <c r="H188524" s="3"/>
    </row>
    <row r="188525" spans="8:8">
      <c r="H188525" s="3"/>
    </row>
    <row r="188526" spans="8:8">
      <c r="H188526" s="3"/>
    </row>
    <row r="188527" spans="8:8">
      <c r="H188527" s="3"/>
    </row>
    <row r="188528" spans="8:8">
      <c r="H188528" s="3"/>
    </row>
    <row r="188529" spans="8:8">
      <c r="H188529" s="3"/>
    </row>
    <row r="188530" spans="8:8">
      <c r="H188530" s="3"/>
    </row>
    <row r="188531" spans="8:8">
      <c r="H188531" s="3"/>
    </row>
    <row r="188532" spans="8:8">
      <c r="H188532" s="3"/>
    </row>
    <row r="188533" spans="8:8">
      <c r="H188533" s="3"/>
    </row>
    <row r="188534" spans="8:8">
      <c r="H188534" s="3"/>
    </row>
    <row r="188535" spans="8:8">
      <c r="H188535" s="3"/>
    </row>
    <row r="188536" spans="8:8">
      <c r="H188536" s="3"/>
    </row>
    <row r="188537" spans="8:8">
      <c r="H188537" s="3"/>
    </row>
    <row r="188538" spans="8:8">
      <c r="H188538" s="3"/>
    </row>
    <row r="188539" spans="8:8">
      <c r="H188539" s="3"/>
    </row>
    <row r="188540" spans="8:8">
      <c r="H188540" s="3"/>
    </row>
    <row r="188541" spans="8:8">
      <c r="H188541" s="3"/>
    </row>
    <row r="188542" spans="8:8">
      <c r="H188542" s="3"/>
    </row>
    <row r="188543" spans="8:8">
      <c r="H188543" s="3"/>
    </row>
    <row r="188544" spans="8:8">
      <c r="H188544" s="3"/>
    </row>
    <row r="188545" spans="8:8">
      <c r="H188545" s="3"/>
    </row>
    <row r="188546" spans="8:8">
      <c r="H188546" s="3"/>
    </row>
    <row r="188547" spans="8:8">
      <c r="H188547" s="3"/>
    </row>
    <row r="188548" spans="8:8">
      <c r="H188548" s="3"/>
    </row>
    <row r="188549" spans="8:8">
      <c r="H188549" s="3"/>
    </row>
    <row r="188550" spans="8:8">
      <c r="H188550" s="3"/>
    </row>
    <row r="188551" spans="8:8">
      <c r="H188551" s="3"/>
    </row>
    <row r="188552" spans="8:8">
      <c r="H188552" s="3"/>
    </row>
    <row r="188553" spans="8:8">
      <c r="H188553" s="3"/>
    </row>
    <row r="188554" spans="8:8">
      <c r="H188554" s="3"/>
    </row>
    <row r="188555" spans="8:8">
      <c r="H188555" s="3"/>
    </row>
    <row r="188556" spans="8:8">
      <c r="H188556" s="3"/>
    </row>
    <row r="188557" spans="8:8">
      <c r="H188557" s="3"/>
    </row>
    <row r="188558" spans="8:8">
      <c r="H188558" s="3"/>
    </row>
    <row r="188559" spans="8:8">
      <c r="H188559" s="3"/>
    </row>
    <row r="188560" spans="8:8">
      <c r="H188560" s="3"/>
    </row>
    <row r="188561" spans="8:8">
      <c r="H188561" s="3"/>
    </row>
    <row r="188562" spans="8:8">
      <c r="H188562" s="3"/>
    </row>
    <row r="188563" spans="8:8">
      <c r="H188563" s="3"/>
    </row>
    <row r="188564" spans="8:8">
      <c r="H188564" s="3"/>
    </row>
    <row r="188565" spans="8:8">
      <c r="H188565" s="3"/>
    </row>
    <row r="188566" spans="8:8">
      <c r="H188566" s="3"/>
    </row>
    <row r="188567" spans="8:8">
      <c r="H188567" s="3"/>
    </row>
    <row r="188568" spans="8:8">
      <c r="H188568" s="3"/>
    </row>
    <row r="188569" spans="8:8">
      <c r="H188569" s="3"/>
    </row>
    <row r="188570" spans="8:8">
      <c r="H188570" s="3"/>
    </row>
    <row r="188571" spans="8:8">
      <c r="H188571" s="3"/>
    </row>
    <row r="188572" spans="8:8">
      <c r="H188572" s="3"/>
    </row>
    <row r="188573" spans="8:8">
      <c r="H188573" s="3"/>
    </row>
    <row r="188574" spans="8:8">
      <c r="H188574" s="3"/>
    </row>
    <row r="188575" spans="8:8">
      <c r="H188575" s="3"/>
    </row>
    <row r="188576" spans="8:8">
      <c r="H188576" s="3"/>
    </row>
    <row r="188577" spans="8:8">
      <c r="H188577" s="3"/>
    </row>
    <row r="188578" spans="8:8">
      <c r="H188578" s="3"/>
    </row>
    <row r="188579" spans="8:8">
      <c r="H188579" s="3"/>
    </row>
    <row r="188580" spans="8:8">
      <c r="H188580" s="3"/>
    </row>
    <row r="188581" spans="8:8">
      <c r="H188581" s="3"/>
    </row>
    <row r="188582" spans="8:8">
      <c r="H188582" s="3"/>
    </row>
    <row r="188583" spans="8:8">
      <c r="H188583" s="3"/>
    </row>
    <row r="188584" spans="8:8">
      <c r="H188584" s="3"/>
    </row>
    <row r="188585" spans="8:8">
      <c r="H188585" s="3"/>
    </row>
    <row r="188586" spans="8:8">
      <c r="H188586" s="3"/>
    </row>
    <row r="188587" spans="8:8">
      <c r="H188587" s="3"/>
    </row>
    <row r="188588" spans="8:8">
      <c r="H188588" s="3"/>
    </row>
    <row r="188589" spans="8:8">
      <c r="H188589" s="3"/>
    </row>
    <row r="188590" spans="8:8">
      <c r="H188590" s="3"/>
    </row>
    <row r="188591" spans="8:8">
      <c r="H188591" s="3"/>
    </row>
    <row r="188592" spans="8:8">
      <c r="H188592" s="3"/>
    </row>
    <row r="188593" spans="8:8">
      <c r="H188593" s="3"/>
    </row>
    <row r="188594" spans="8:8">
      <c r="H188594" s="3"/>
    </row>
    <row r="188595" spans="8:8">
      <c r="H188595" s="3"/>
    </row>
    <row r="188596" spans="8:8">
      <c r="H188596" s="3"/>
    </row>
    <row r="188597" spans="8:8">
      <c r="H188597" s="3"/>
    </row>
    <row r="188598" spans="8:8">
      <c r="H188598" s="3"/>
    </row>
    <row r="188599" spans="8:8">
      <c r="H188599" s="3"/>
    </row>
    <row r="188600" spans="8:8">
      <c r="H188600" s="3"/>
    </row>
    <row r="188601" spans="8:8">
      <c r="H188601" s="3"/>
    </row>
    <row r="188602" spans="8:8">
      <c r="H188602" s="3"/>
    </row>
    <row r="188603" spans="8:8">
      <c r="H188603" s="3"/>
    </row>
    <row r="188604" spans="8:8">
      <c r="H188604" s="3"/>
    </row>
    <row r="188605" spans="8:8">
      <c r="H188605" s="3"/>
    </row>
    <row r="188606" spans="8:8">
      <c r="H188606" s="3"/>
    </row>
    <row r="188607" spans="8:8">
      <c r="H188607" s="3"/>
    </row>
    <row r="188608" spans="8:8">
      <c r="H188608" s="3"/>
    </row>
    <row r="188609" spans="8:8">
      <c r="H188609" s="3"/>
    </row>
    <row r="188610" spans="8:8">
      <c r="H188610" s="3"/>
    </row>
    <row r="188611" spans="8:8">
      <c r="H188611" s="3"/>
    </row>
    <row r="188612" spans="8:8">
      <c r="H188612" s="3"/>
    </row>
    <row r="188613" spans="8:8">
      <c r="H188613" s="3"/>
    </row>
    <row r="188614" spans="8:8">
      <c r="H188614" s="3"/>
    </row>
    <row r="188615" spans="8:8">
      <c r="H188615" s="3"/>
    </row>
    <row r="188616" spans="8:8">
      <c r="H188616" s="3"/>
    </row>
    <row r="188617" spans="8:8">
      <c r="H188617" s="3"/>
    </row>
    <row r="188618" spans="8:8">
      <c r="H188618" s="3"/>
    </row>
    <row r="188619" spans="8:8">
      <c r="H188619" s="3"/>
    </row>
    <row r="188620" spans="8:8">
      <c r="H188620" s="3"/>
    </row>
    <row r="188621" spans="8:8">
      <c r="H188621" s="3"/>
    </row>
    <row r="188622" spans="8:8">
      <c r="H188622" s="3"/>
    </row>
    <row r="188623" spans="8:8">
      <c r="H188623" s="3"/>
    </row>
    <row r="188624" spans="8:8">
      <c r="H188624" s="3"/>
    </row>
    <row r="188625" spans="8:8">
      <c r="H188625" s="3"/>
    </row>
    <row r="188626" spans="8:8">
      <c r="H188626" s="3"/>
    </row>
    <row r="188627" spans="8:8">
      <c r="H188627" s="3"/>
    </row>
    <row r="188628" spans="8:8">
      <c r="H188628" s="3"/>
    </row>
    <row r="188629" spans="8:8">
      <c r="H188629" s="3"/>
    </row>
    <row r="188630" spans="8:8">
      <c r="H188630" s="3"/>
    </row>
    <row r="188631" spans="8:8">
      <c r="H188631" s="3"/>
    </row>
    <row r="188632" spans="8:8">
      <c r="H188632" s="3"/>
    </row>
    <row r="188633" spans="8:8">
      <c r="H188633" s="3"/>
    </row>
    <row r="188634" spans="8:8">
      <c r="H188634" s="3"/>
    </row>
    <row r="188635" spans="8:8">
      <c r="H188635" s="3"/>
    </row>
    <row r="188636" spans="8:8">
      <c r="H188636" s="3"/>
    </row>
    <row r="188637" spans="8:8">
      <c r="H188637" s="3"/>
    </row>
    <row r="188638" spans="8:8">
      <c r="H188638" s="3"/>
    </row>
    <row r="188639" spans="8:8">
      <c r="H188639" s="3"/>
    </row>
    <row r="188640" spans="8:8">
      <c r="H188640" s="3"/>
    </row>
    <row r="188641" spans="8:8">
      <c r="H188641" s="3"/>
    </row>
    <row r="188642" spans="8:8">
      <c r="H188642" s="3"/>
    </row>
    <row r="188643" spans="8:8">
      <c r="H188643" s="3"/>
    </row>
    <row r="188644" spans="8:8">
      <c r="H188644" s="3"/>
    </row>
    <row r="188645" spans="8:8">
      <c r="H188645" s="3"/>
    </row>
    <row r="188646" spans="8:8">
      <c r="H188646" s="3"/>
    </row>
    <row r="188647" spans="8:8">
      <c r="H188647" s="3"/>
    </row>
    <row r="188648" spans="8:8">
      <c r="H188648" s="3"/>
    </row>
    <row r="188649" spans="8:8">
      <c r="H188649" s="3"/>
    </row>
    <row r="188650" spans="8:8">
      <c r="H188650" s="3"/>
    </row>
    <row r="188651" spans="8:8">
      <c r="H188651" s="3"/>
    </row>
    <row r="188652" spans="8:8">
      <c r="H188652" s="3"/>
    </row>
    <row r="188653" spans="8:8">
      <c r="H188653" s="3"/>
    </row>
    <row r="188654" spans="8:8">
      <c r="H188654" s="3"/>
    </row>
    <row r="188655" spans="8:8">
      <c r="H188655" s="3"/>
    </row>
    <row r="188656" spans="8:8">
      <c r="H188656" s="3"/>
    </row>
    <row r="188657" spans="8:8">
      <c r="H188657" s="3"/>
    </row>
    <row r="188658" spans="8:8">
      <c r="H188658" s="3"/>
    </row>
    <row r="188659" spans="8:8">
      <c r="H188659" s="3"/>
    </row>
    <row r="188660" spans="8:8">
      <c r="H188660" s="3"/>
    </row>
    <row r="188661" spans="8:8">
      <c r="H188661" s="3"/>
    </row>
    <row r="188662" spans="8:8">
      <c r="H188662" s="3"/>
    </row>
    <row r="188663" spans="8:8">
      <c r="H188663" s="3"/>
    </row>
    <row r="188664" spans="8:8">
      <c r="H188664" s="3"/>
    </row>
    <row r="188665" spans="8:8">
      <c r="H188665" s="3"/>
    </row>
    <row r="188666" spans="8:8">
      <c r="H188666" s="3"/>
    </row>
    <row r="188667" spans="8:8">
      <c r="H188667" s="3"/>
    </row>
    <row r="188668" spans="8:8">
      <c r="H188668" s="3"/>
    </row>
    <row r="188669" spans="8:8">
      <c r="H188669" s="3"/>
    </row>
    <row r="188670" spans="8:8">
      <c r="H188670" s="3"/>
    </row>
    <row r="188671" spans="8:8">
      <c r="H188671" s="3"/>
    </row>
    <row r="188672" spans="8:8">
      <c r="H188672" s="3"/>
    </row>
    <row r="188673" spans="8:8">
      <c r="H188673" s="3"/>
    </row>
    <row r="188674" spans="8:8">
      <c r="H188674" s="3"/>
    </row>
    <row r="188675" spans="8:8">
      <c r="H188675" s="3"/>
    </row>
    <row r="188676" spans="8:8">
      <c r="H188676" s="3"/>
    </row>
    <row r="188677" spans="8:8">
      <c r="H188677" s="3"/>
    </row>
    <row r="188678" spans="8:8">
      <c r="H188678" s="3"/>
    </row>
    <row r="188679" spans="8:8">
      <c r="H188679" s="3"/>
    </row>
    <row r="188680" spans="8:8">
      <c r="H188680" s="3"/>
    </row>
    <row r="188681" spans="8:8">
      <c r="H188681" s="3"/>
    </row>
    <row r="188682" spans="8:8">
      <c r="H188682" s="3"/>
    </row>
    <row r="188683" spans="8:8">
      <c r="H188683" s="3"/>
    </row>
    <row r="188684" spans="8:8">
      <c r="H188684" s="3"/>
    </row>
    <row r="188685" spans="8:8">
      <c r="H188685" s="3"/>
    </row>
    <row r="188686" spans="8:8">
      <c r="H188686" s="3"/>
    </row>
    <row r="188687" spans="8:8">
      <c r="H188687" s="3"/>
    </row>
    <row r="188688" spans="8:8">
      <c r="H188688" s="3"/>
    </row>
    <row r="188689" spans="8:8">
      <c r="H188689" s="3"/>
    </row>
    <row r="188690" spans="8:8">
      <c r="H188690" s="3"/>
    </row>
    <row r="188691" spans="8:8">
      <c r="H188691" s="3"/>
    </row>
    <row r="188692" spans="8:8">
      <c r="H188692" s="3"/>
    </row>
    <row r="188693" spans="8:8">
      <c r="H188693" s="3"/>
    </row>
    <row r="188694" spans="8:8">
      <c r="H188694" s="3"/>
    </row>
    <row r="188695" spans="8:8">
      <c r="H188695" s="3"/>
    </row>
    <row r="188696" spans="8:8">
      <c r="H188696" s="3"/>
    </row>
    <row r="188697" spans="8:8">
      <c r="H188697" s="3"/>
    </row>
    <row r="188698" spans="8:8">
      <c r="H188698" s="3"/>
    </row>
    <row r="188699" spans="8:8">
      <c r="H188699" s="3"/>
    </row>
    <row r="188700" spans="8:8">
      <c r="H188700" s="3"/>
    </row>
    <row r="188701" spans="8:8">
      <c r="H188701" s="3"/>
    </row>
    <row r="188702" spans="8:8">
      <c r="H188702" s="3"/>
    </row>
    <row r="188703" spans="8:8">
      <c r="H188703" s="3"/>
    </row>
    <row r="188704" spans="8:8">
      <c r="H188704" s="3"/>
    </row>
    <row r="188705" spans="8:8">
      <c r="H188705" s="3"/>
    </row>
    <row r="188706" spans="8:8">
      <c r="H188706" s="3"/>
    </row>
    <row r="188707" spans="8:8">
      <c r="H188707" s="3"/>
    </row>
    <row r="188708" spans="8:8">
      <c r="H188708" s="3"/>
    </row>
    <row r="188709" spans="8:8">
      <c r="H188709" s="3"/>
    </row>
    <row r="188710" spans="8:8">
      <c r="H188710" s="3"/>
    </row>
    <row r="188711" spans="8:8">
      <c r="H188711" s="3"/>
    </row>
    <row r="188712" spans="8:8">
      <c r="H188712" s="3"/>
    </row>
    <row r="188713" spans="8:8">
      <c r="H188713" s="3"/>
    </row>
    <row r="188714" spans="8:8">
      <c r="H188714" s="3"/>
    </row>
    <row r="188715" spans="8:8">
      <c r="H188715" s="3"/>
    </row>
    <row r="188716" spans="8:8">
      <c r="H188716" s="3"/>
    </row>
    <row r="188717" spans="8:8">
      <c r="H188717" s="3"/>
    </row>
    <row r="188718" spans="8:8">
      <c r="H188718" s="3"/>
    </row>
    <row r="188719" spans="8:8">
      <c r="H188719" s="3"/>
    </row>
    <row r="188720" spans="8:8">
      <c r="H188720" s="3"/>
    </row>
    <row r="188721" spans="8:8">
      <c r="H188721" s="3"/>
    </row>
    <row r="188722" spans="8:8">
      <c r="H188722" s="3"/>
    </row>
    <row r="188723" spans="8:8">
      <c r="H188723" s="3"/>
    </row>
    <row r="188724" spans="8:8">
      <c r="H188724" s="3"/>
    </row>
    <row r="188725" spans="8:8">
      <c r="H188725" s="3"/>
    </row>
    <row r="188726" spans="8:8">
      <c r="H188726" s="3"/>
    </row>
    <row r="188727" spans="8:8">
      <c r="H188727" s="3"/>
    </row>
    <row r="188728" spans="8:8">
      <c r="H188728" s="3"/>
    </row>
    <row r="188729" spans="8:8">
      <c r="H188729" s="3"/>
    </row>
    <row r="188730" spans="8:8">
      <c r="H188730" s="3"/>
    </row>
    <row r="188731" spans="8:8">
      <c r="H188731" s="3"/>
    </row>
    <row r="188732" spans="8:8">
      <c r="H188732" s="3"/>
    </row>
    <row r="188733" spans="8:8">
      <c r="H188733" s="3"/>
    </row>
    <row r="188734" spans="8:8">
      <c r="H188734" s="3"/>
    </row>
    <row r="188735" spans="8:8">
      <c r="H188735" s="3"/>
    </row>
    <row r="188736" spans="8:8">
      <c r="H188736" s="3"/>
    </row>
    <row r="188737" spans="8:8">
      <c r="H188737" s="3"/>
    </row>
    <row r="188738" spans="8:8">
      <c r="H188738" s="3"/>
    </row>
    <row r="188739" spans="8:8">
      <c r="H188739" s="3"/>
    </row>
    <row r="188740" spans="8:8">
      <c r="H188740" s="3"/>
    </row>
    <row r="188741" spans="8:8">
      <c r="H188741" s="3"/>
    </row>
    <row r="188742" spans="8:8">
      <c r="H188742" s="3"/>
    </row>
    <row r="188743" spans="8:8">
      <c r="H188743" s="3"/>
    </row>
    <row r="188744" spans="8:8">
      <c r="H188744" s="3"/>
    </row>
    <row r="188745" spans="8:8">
      <c r="H188745" s="3"/>
    </row>
    <row r="188746" spans="8:8">
      <c r="H188746" s="3"/>
    </row>
    <row r="188747" spans="8:8">
      <c r="H188747" s="3"/>
    </row>
    <row r="188748" spans="8:8">
      <c r="H188748" s="3"/>
    </row>
    <row r="188749" spans="8:8">
      <c r="H188749" s="3"/>
    </row>
    <row r="188750" spans="8:8">
      <c r="H188750" s="3"/>
    </row>
    <row r="188751" spans="8:8">
      <c r="H188751" s="3"/>
    </row>
    <row r="188752" spans="8:8">
      <c r="H188752" s="3"/>
    </row>
    <row r="188753" spans="8:8">
      <c r="H188753" s="3"/>
    </row>
    <row r="188754" spans="8:8">
      <c r="H188754" s="3"/>
    </row>
    <row r="188755" spans="8:8">
      <c r="H188755" s="3"/>
    </row>
    <row r="188756" spans="8:8">
      <c r="H188756" s="3"/>
    </row>
    <row r="188757" spans="8:8">
      <c r="H188757" s="3"/>
    </row>
    <row r="188758" spans="8:8">
      <c r="H188758" s="3"/>
    </row>
    <row r="188759" spans="8:8">
      <c r="H188759" s="3"/>
    </row>
    <row r="188760" spans="8:8">
      <c r="H188760" s="3"/>
    </row>
    <row r="188761" spans="8:8">
      <c r="H188761" s="3"/>
    </row>
    <row r="188762" spans="8:8">
      <c r="H188762" s="3"/>
    </row>
    <row r="188763" spans="8:8">
      <c r="H188763" s="3"/>
    </row>
    <row r="188764" spans="8:8">
      <c r="H188764" s="3"/>
    </row>
    <row r="188765" spans="8:8">
      <c r="H188765" s="3"/>
    </row>
    <row r="188766" spans="8:8">
      <c r="H188766" s="3"/>
    </row>
    <row r="188767" spans="8:8">
      <c r="H188767" s="3"/>
    </row>
    <row r="188768" spans="8:8">
      <c r="H188768" s="3"/>
    </row>
    <row r="188769" spans="8:8">
      <c r="H188769" s="3"/>
    </row>
    <row r="188770" spans="8:8">
      <c r="H188770" s="3"/>
    </row>
    <row r="188771" spans="8:8">
      <c r="H188771" s="3"/>
    </row>
    <row r="188772" spans="8:8">
      <c r="H188772" s="3"/>
    </row>
    <row r="188773" spans="8:8">
      <c r="H188773" s="3"/>
    </row>
    <row r="188774" spans="8:8">
      <c r="H188774" s="3"/>
    </row>
    <row r="188775" spans="8:8">
      <c r="H188775" s="3"/>
    </row>
    <row r="188776" spans="8:8">
      <c r="H188776" s="3"/>
    </row>
    <row r="188777" spans="8:8">
      <c r="H188777" s="3"/>
    </row>
    <row r="188778" spans="8:8">
      <c r="H188778" s="3"/>
    </row>
    <row r="188779" spans="8:8">
      <c r="H188779" s="3"/>
    </row>
    <row r="188780" spans="8:8">
      <c r="H188780" s="3"/>
    </row>
    <row r="188781" spans="8:8">
      <c r="H188781" s="3"/>
    </row>
    <row r="188782" spans="8:8">
      <c r="H188782" s="3"/>
    </row>
    <row r="188783" spans="8:8">
      <c r="H188783" s="3"/>
    </row>
    <row r="188784" spans="8:8">
      <c r="H188784" s="3"/>
    </row>
    <row r="188785" spans="8:8">
      <c r="H188785" s="3"/>
    </row>
    <row r="188786" spans="8:8">
      <c r="H188786" s="3"/>
    </row>
    <row r="188787" spans="8:8">
      <c r="H188787" s="3"/>
    </row>
    <row r="188788" spans="8:8">
      <c r="H188788" s="3"/>
    </row>
    <row r="188789" spans="8:8">
      <c r="H188789" s="3"/>
    </row>
    <row r="188790" spans="8:8">
      <c r="H188790" s="3"/>
    </row>
    <row r="188791" spans="8:8">
      <c r="H188791" s="3"/>
    </row>
    <row r="188792" spans="8:8">
      <c r="H188792" s="3"/>
    </row>
    <row r="188793" spans="8:8">
      <c r="H188793" s="3"/>
    </row>
    <row r="188794" spans="8:8">
      <c r="H188794" s="3"/>
    </row>
    <row r="188795" spans="8:8">
      <c r="H188795" s="3"/>
    </row>
    <row r="188796" spans="8:8">
      <c r="H188796" s="3"/>
    </row>
    <row r="188797" spans="8:8">
      <c r="H188797" s="3"/>
    </row>
    <row r="188798" spans="8:8">
      <c r="H188798" s="3"/>
    </row>
    <row r="188799" spans="8:8">
      <c r="H188799" s="3"/>
    </row>
    <row r="188800" spans="8:8">
      <c r="H188800" s="3"/>
    </row>
    <row r="188801" spans="8:8">
      <c r="H188801" s="3"/>
    </row>
    <row r="188802" spans="8:8">
      <c r="H188802" s="3"/>
    </row>
    <row r="188803" spans="8:8">
      <c r="H188803" s="3"/>
    </row>
    <row r="188804" spans="8:8">
      <c r="H188804" s="3"/>
    </row>
    <row r="188805" spans="8:8">
      <c r="H188805" s="3"/>
    </row>
    <row r="188806" spans="8:8">
      <c r="H188806" s="3"/>
    </row>
    <row r="188807" spans="8:8">
      <c r="H188807" s="3"/>
    </row>
    <row r="188808" spans="8:8">
      <c r="H188808" s="3"/>
    </row>
    <row r="188809" spans="8:8">
      <c r="H188809" s="3"/>
    </row>
    <row r="188810" spans="8:8">
      <c r="H188810" s="3"/>
    </row>
    <row r="188811" spans="8:8">
      <c r="H188811" s="3"/>
    </row>
    <row r="188812" spans="8:8">
      <c r="H188812" s="3"/>
    </row>
    <row r="188813" spans="8:8">
      <c r="H188813" s="3"/>
    </row>
    <row r="188814" spans="8:8">
      <c r="H188814" s="3"/>
    </row>
    <row r="188815" spans="8:8">
      <c r="H188815" s="3"/>
    </row>
    <row r="188816" spans="8:8">
      <c r="H188816" s="3"/>
    </row>
    <row r="188817" spans="8:8">
      <c r="H188817" s="3"/>
    </row>
    <row r="188818" spans="8:8">
      <c r="H188818" s="3"/>
    </row>
    <row r="188819" spans="8:8">
      <c r="H188819" s="3"/>
    </row>
    <row r="188820" spans="8:8">
      <c r="H188820" s="3"/>
    </row>
    <row r="188821" spans="8:8">
      <c r="H188821" s="3"/>
    </row>
    <row r="188822" spans="8:8">
      <c r="H188822" s="3"/>
    </row>
    <row r="188823" spans="8:8">
      <c r="H188823" s="3"/>
    </row>
    <row r="188824" spans="8:8">
      <c r="H188824" s="3"/>
    </row>
    <row r="188825" spans="8:8">
      <c r="H188825" s="3"/>
    </row>
    <row r="188826" spans="8:8">
      <c r="H188826" s="3"/>
    </row>
    <row r="188827" spans="8:8">
      <c r="H188827" s="3"/>
    </row>
    <row r="188828" spans="8:8">
      <c r="H188828" s="3"/>
    </row>
    <row r="188829" spans="8:8">
      <c r="H188829" s="3"/>
    </row>
    <row r="188830" spans="8:8">
      <c r="H188830" s="3"/>
    </row>
    <row r="188831" spans="8:8">
      <c r="H188831" s="3"/>
    </row>
    <row r="188832" spans="8:8">
      <c r="H188832" s="3"/>
    </row>
    <row r="188833" spans="8:8">
      <c r="H188833" s="3"/>
    </row>
    <row r="188834" spans="8:8">
      <c r="H188834" s="3"/>
    </row>
    <row r="188835" spans="8:8">
      <c r="H188835" s="3"/>
    </row>
    <row r="188836" spans="8:8">
      <c r="H188836" s="3"/>
    </row>
    <row r="188837" spans="8:8">
      <c r="H188837" s="3"/>
    </row>
    <row r="188838" spans="8:8">
      <c r="H188838" s="3"/>
    </row>
    <row r="188839" spans="8:8">
      <c r="H188839" s="3"/>
    </row>
    <row r="188840" spans="8:8">
      <c r="H188840" s="3"/>
    </row>
    <row r="188841" spans="8:8">
      <c r="H188841" s="3"/>
    </row>
    <row r="188842" spans="8:8">
      <c r="H188842" s="3"/>
    </row>
    <row r="188843" spans="8:8">
      <c r="H188843" s="3"/>
    </row>
    <row r="188844" spans="8:8">
      <c r="H188844" s="3"/>
    </row>
    <row r="188845" spans="8:8">
      <c r="H188845" s="3"/>
    </row>
    <row r="188846" spans="8:8">
      <c r="H188846" s="3"/>
    </row>
    <row r="188847" spans="8:8">
      <c r="H188847" s="3"/>
    </row>
    <row r="188848" spans="8:8">
      <c r="H188848" s="3"/>
    </row>
    <row r="188849" spans="8:8">
      <c r="H188849" s="3"/>
    </row>
    <row r="188850" spans="8:8">
      <c r="H188850" s="3"/>
    </row>
    <row r="188851" spans="8:8">
      <c r="H188851" s="3"/>
    </row>
    <row r="188852" spans="8:8">
      <c r="H188852" s="3"/>
    </row>
    <row r="188853" spans="8:8">
      <c r="H188853" s="3"/>
    </row>
    <row r="188854" spans="8:8">
      <c r="H188854" s="3"/>
    </row>
    <row r="188855" spans="8:8">
      <c r="H188855" s="3"/>
    </row>
    <row r="188856" spans="8:8">
      <c r="H188856" s="3"/>
    </row>
    <row r="188857" spans="8:8">
      <c r="H188857" s="3"/>
    </row>
    <row r="188858" spans="8:8">
      <c r="H188858" s="3"/>
    </row>
    <row r="188859" spans="8:8">
      <c r="H188859" s="3"/>
    </row>
    <row r="188860" spans="8:8">
      <c r="H188860" s="3"/>
    </row>
    <row r="188861" spans="8:8">
      <c r="H188861" s="3"/>
    </row>
    <row r="188862" spans="8:8">
      <c r="H188862" s="3"/>
    </row>
    <row r="188863" spans="8:8">
      <c r="H188863" s="3"/>
    </row>
    <row r="188864" spans="8:8">
      <c r="H188864" s="3"/>
    </row>
    <row r="188865" spans="8:8">
      <c r="H188865" s="3"/>
    </row>
    <row r="188866" spans="8:8">
      <c r="H188866" s="3"/>
    </row>
    <row r="188867" spans="8:8">
      <c r="H188867" s="3"/>
    </row>
    <row r="188868" spans="8:8">
      <c r="H188868" s="3"/>
    </row>
    <row r="188869" spans="8:8">
      <c r="H188869" s="3"/>
    </row>
    <row r="188870" spans="8:8">
      <c r="H188870" s="3"/>
    </row>
    <row r="188871" spans="8:8">
      <c r="H188871" s="3"/>
    </row>
    <row r="188872" spans="8:8">
      <c r="H188872" s="3"/>
    </row>
    <row r="188873" spans="8:8">
      <c r="H188873" s="3"/>
    </row>
    <row r="188874" spans="8:8">
      <c r="H188874" s="3"/>
    </row>
    <row r="188875" spans="8:8">
      <c r="H188875" s="3"/>
    </row>
    <row r="188876" spans="8:8">
      <c r="H188876" s="3"/>
    </row>
    <row r="188877" spans="8:8">
      <c r="H188877" s="3"/>
    </row>
    <row r="188878" spans="8:8">
      <c r="H188878" s="3"/>
    </row>
    <row r="188879" spans="8:8">
      <c r="H188879" s="3"/>
    </row>
    <row r="188880" spans="8:8">
      <c r="H188880" s="3"/>
    </row>
    <row r="188881" spans="8:8">
      <c r="H188881" s="3"/>
    </row>
    <row r="188882" spans="8:8">
      <c r="H188882" s="3"/>
    </row>
    <row r="188883" spans="8:8">
      <c r="H188883" s="3"/>
    </row>
    <row r="188884" spans="8:8">
      <c r="H188884" s="3"/>
    </row>
    <row r="188885" spans="8:8">
      <c r="H188885" s="3"/>
    </row>
    <row r="188886" spans="8:8">
      <c r="H188886" s="3"/>
    </row>
    <row r="188887" spans="8:8">
      <c r="H188887" s="3"/>
    </row>
    <row r="188888" spans="8:8">
      <c r="H188888" s="3"/>
    </row>
    <row r="188889" spans="8:8">
      <c r="H188889" s="3"/>
    </row>
    <row r="188890" spans="8:8">
      <c r="H188890" s="3"/>
    </row>
    <row r="188891" spans="8:8">
      <c r="H188891" s="3"/>
    </row>
    <row r="188892" spans="8:8">
      <c r="H188892" s="3"/>
    </row>
    <row r="188893" spans="8:8">
      <c r="H188893" s="3"/>
    </row>
    <row r="188894" spans="8:8">
      <c r="H188894" s="3"/>
    </row>
    <row r="188895" spans="8:8">
      <c r="H188895" s="3"/>
    </row>
    <row r="188896" spans="8:8">
      <c r="H188896" s="3"/>
    </row>
    <row r="188897" spans="8:8">
      <c r="H188897" s="3"/>
    </row>
    <row r="188898" spans="8:8">
      <c r="H188898" s="3"/>
    </row>
    <row r="188899" spans="8:8">
      <c r="H188899" s="3"/>
    </row>
    <row r="188900" spans="8:8">
      <c r="H188900" s="3"/>
    </row>
    <row r="188901" spans="8:8">
      <c r="H188901" s="3"/>
    </row>
    <row r="188902" spans="8:8">
      <c r="H188902" s="3"/>
    </row>
    <row r="188903" spans="8:8">
      <c r="H188903" s="3"/>
    </row>
    <row r="188904" spans="8:8">
      <c r="H188904" s="3"/>
    </row>
    <row r="188905" spans="8:8">
      <c r="H188905" s="3"/>
    </row>
    <row r="188906" spans="8:8">
      <c r="H188906" s="3"/>
    </row>
    <row r="188907" spans="8:8">
      <c r="H188907" s="3"/>
    </row>
    <row r="188908" spans="8:8">
      <c r="H188908" s="3"/>
    </row>
    <row r="188909" spans="8:8">
      <c r="H188909" s="3"/>
    </row>
    <row r="188910" spans="8:8">
      <c r="H188910" s="3"/>
    </row>
    <row r="188911" spans="8:8">
      <c r="H188911" s="3"/>
    </row>
    <row r="188912" spans="8:8">
      <c r="H188912" s="3"/>
    </row>
    <row r="188913" spans="8:8">
      <c r="H188913" s="3"/>
    </row>
    <row r="188914" spans="8:8">
      <c r="H188914" s="3"/>
    </row>
    <row r="188915" spans="8:8">
      <c r="H188915" s="3"/>
    </row>
    <row r="188916" spans="8:8">
      <c r="H188916" s="3"/>
    </row>
    <row r="188917" spans="8:8">
      <c r="H188917" s="3"/>
    </row>
    <row r="188918" spans="8:8">
      <c r="H188918" s="3"/>
    </row>
    <row r="188919" spans="8:8">
      <c r="H188919" s="3"/>
    </row>
    <row r="188920" spans="8:8">
      <c r="H188920" s="3"/>
    </row>
    <row r="188921" spans="8:8">
      <c r="H188921" s="3"/>
    </row>
    <row r="188922" spans="8:8">
      <c r="H188922" s="3"/>
    </row>
    <row r="188923" spans="8:8">
      <c r="H188923" s="3"/>
    </row>
    <row r="188924" spans="8:8">
      <c r="H188924" s="3"/>
    </row>
    <row r="188925" spans="8:8">
      <c r="H188925" s="3"/>
    </row>
    <row r="188926" spans="8:8">
      <c r="H188926" s="3"/>
    </row>
    <row r="188927" spans="8:8">
      <c r="H188927" s="3"/>
    </row>
    <row r="188928" spans="8:8">
      <c r="H188928" s="3"/>
    </row>
    <row r="188929" spans="8:8">
      <c r="H188929" s="3"/>
    </row>
    <row r="188930" spans="8:8">
      <c r="H188930" s="3"/>
    </row>
    <row r="188931" spans="8:8">
      <c r="H188931" s="3"/>
    </row>
    <row r="188932" spans="8:8">
      <c r="H188932" s="3"/>
    </row>
    <row r="188933" spans="8:8">
      <c r="H188933" s="3"/>
    </row>
    <row r="188934" spans="8:8">
      <c r="H188934" s="3"/>
    </row>
    <row r="188935" spans="8:8">
      <c r="H188935" s="3"/>
    </row>
    <row r="188936" spans="8:8">
      <c r="H188936" s="3"/>
    </row>
    <row r="188937" spans="8:8">
      <c r="H188937" s="3"/>
    </row>
    <row r="188938" spans="8:8">
      <c r="H188938" s="3"/>
    </row>
    <row r="188939" spans="8:8">
      <c r="H188939" s="3"/>
    </row>
    <row r="188940" spans="8:8">
      <c r="H188940" s="3"/>
    </row>
    <row r="188941" spans="8:8">
      <c r="H188941" s="3"/>
    </row>
    <row r="188942" spans="8:8">
      <c r="H188942" s="3"/>
    </row>
    <row r="188943" spans="8:8">
      <c r="H188943" s="3"/>
    </row>
    <row r="188944" spans="8:8">
      <c r="H188944" s="3"/>
    </row>
    <row r="188945" spans="8:8">
      <c r="H188945" s="3"/>
    </row>
    <row r="188946" spans="8:8">
      <c r="H188946" s="3"/>
    </row>
    <row r="188947" spans="8:8">
      <c r="H188947" s="3"/>
    </row>
    <row r="188948" spans="8:8">
      <c r="H188948" s="3"/>
    </row>
    <row r="188949" spans="8:8">
      <c r="H188949" s="3"/>
    </row>
    <row r="188950" spans="8:8">
      <c r="H188950" s="3"/>
    </row>
    <row r="188951" spans="8:8">
      <c r="H188951" s="3"/>
    </row>
    <row r="188952" spans="8:8">
      <c r="H188952" s="3"/>
    </row>
    <row r="188953" spans="8:8">
      <c r="H188953" s="3"/>
    </row>
    <row r="188954" spans="8:8">
      <c r="H188954" s="3"/>
    </row>
    <row r="188955" spans="8:8">
      <c r="H188955" s="3"/>
    </row>
    <row r="188956" spans="8:8">
      <c r="H188956" s="3"/>
    </row>
    <row r="188957" spans="8:8">
      <c r="H188957" s="3"/>
    </row>
    <row r="188958" spans="8:8">
      <c r="H188958" s="3"/>
    </row>
    <row r="188959" spans="8:8">
      <c r="H188959" s="3"/>
    </row>
    <row r="188960" spans="8:8">
      <c r="H188960" s="3"/>
    </row>
    <row r="188961" spans="8:8">
      <c r="H188961" s="3"/>
    </row>
    <row r="188962" spans="8:8">
      <c r="H188962" s="3"/>
    </row>
    <row r="188963" spans="8:8">
      <c r="H188963" s="3"/>
    </row>
    <row r="188964" spans="8:8">
      <c r="H188964" s="3"/>
    </row>
    <row r="188965" spans="8:8">
      <c r="H188965" s="3"/>
    </row>
    <row r="188966" spans="8:8">
      <c r="H188966" s="3"/>
    </row>
    <row r="188967" spans="8:8">
      <c r="H188967" s="3"/>
    </row>
    <row r="188968" spans="8:8">
      <c r="H188968" s="3"/>
    </row>
    <row r="188969" spans="8:8">
      <c r="H188969" s="3"/>
    </row>
    <row r="188970" spans="8:8">
      <c r="H188970" s="3"/>
    </row>
    <row r="188971" spans="8:8">
      <c r="H188971" s="3"/>
    </row>
    <row r="188972" spans="8:8">
      <c r="H188972" s="3"/>
    </row>
    <row r="188973" spans="8:8">
      <c r="H188973" s="3"/>
    </row>
    <row r="188974" spans="8:8">
      <c r="H188974" s="3"/>
    </row>
    <row r="188975" spans="8:8">
      <c r="H188975" s="3"/>
    </row>
    <row r="188976" spans="8:8">
      <c r="H188976" s="3"/>
    </row>
    <row r="188977" spans="8:8">
      <c r="H188977" s="3"/>
    </row>
    <row r="188978" spans="8:8">
      <c r="H188978" s="3"/>
    </row>
    <row r="188979" spans="8:8">
      <c r="H188979" s="3"/>
    </row>
    <row r="188980" spans="8:8">
      <c r="H188980" s="3"/>
    </row>
    <row r="188981" spans="8:8">
      <c r="H188981" s="3"/>
    </row>
    <row r="188982" spans="8:8">
      <c r="H188982" s="3"/>
    </row>
    <row r="188983" spans="8:8">
      <c r="H188983" s="3"/>
    </row>
    <row r="188984" spans="8:8">
      <c r="H188984" s="3"/>
    </row>
    <row r="188985" spans="8:8">
      <c r="H188985" s="3"/>
    </row>
    <row r="188986" spans="8:8">
      <c r="H188986" s="3"/>
    </row>
    <row r="188987" spans="8:8">
      <c r="H188987" s="3"/>
    </row>
    <row r="188988" spans="8:8">
      <c r="H188988" s="3"/>
    </row>
    <row r="188989" spans="8:8">
      <c r="H188989" s="3"/>
    </row>
    <row r="188990" spans="8:8">
      <c r="H188990" s="3"/>
    </row>
    <row r="188991" spans="8:8">
      <c r="H188991" s="3"/>
    </row>
    <row r="188992" spans="8:8">
      <c r="H188992" s="3"/>
    </row>
    <row r="188993" spans="8:8">
      <c r="H188993" s="3"/>
    </row>
    <row r="188994" spans="8:8">
      <c r="H188994" s="3"/>
    </row>
    <row r="188995" spans="8:8">
      <c r="H188995" s="3"/>
    </row>
    <row r="188996" spans="8:8">
      <c r="H188996" s="3"/>
    </row>
    <row r="188997" spans="8:8">
      <c r="H188997" s="3"/>
    </row>
    <row r="188998" spans="8:8">
      <c r="H188998" s="3"/>
    </row>
    <row r="188999" spans="8:8">
      <c r="H188999" s="3"/>
    </row>
    <row r="189000" spans="8:8">
      <c r="H189000" s="3"/>
    </row>
    <row r="189001" spans="8:8">
      <c r="H189001" s="3"/>
    </row>
    <row r="189002" spans="8:8">
      <c r="H189002" s="3"/>
    </row>
    <row r="189003" spans="8:8">
      <c r="H189003" s="3"/>
    </row>
    <row r="189004" spans="8:8">
      <c r="H189004" s="3"/>
    </row>
    <row r="189005" spans="8:8">
      <c r="H189005" s="3"/>
    </row>
    <row r="189006" spans="8:8">
      <c r="H189006" s="3"/>
    </row>
    <row r="189007" spans="8:8">
      <c r="H189007" s="3"/>
    </row>
    <row r="189008" spans="8:8">
      <c r="H189008" s="3"/>
    </row>
    <row r="189009" spans="8:8">
      <c r="H189009" s="3"/>
    </row>
    <row r="189010" spans="8:8">
      <c r="H189010" s="3"/>
    </row>
    <row r="189011" spans="8:8">
      <c r="H189011" s="3"/>
    </row>
    <row r="189012" spans="8:8">
      <c r="H189012" s="3"/>
    </row>
    <row r="189013" spans="8:8">
      <c r="H189013" s="3"/>
    </row>
    <row r="189014" spans="8:8">
      <c r="H189014" s="3"/>
    </row>
    <row r="189015" spans="8:8">
      <c r="H189015" s="3"/>
    </row>
    <row r="189016" spans="8:8">
      <c r="H189016" s="3"/>
    </row>
    <row r="189017" spans="8:8">
      <c r="H189017" s="3"/>
    </row>
    <row r="189018" spans="8:8">
      <c r="H189018" s="3"/>
    </row>
    <row r="189019" spans="8:8">
      <c r="H189019" s="3"/>
    </row>
    <row r="189020" spans="8:8">
      <c r="H189020" s="3"/>
    </row>
    <row r="189021" spans="8:8">
      <c r="H189021" s="3"/>
    </row>
    <row r="189022" spans="8:8">
      <c r="H189022" s="3"/>
    </row>
    <row r="189023" spans="8:8">
      <c r="H189023" s="3"/>
    </row>
    <row r="189024" spans="8:8">
      <c r="H189024" s="3"/>
    </row>
    <row r="189025" spans="8:8">
      <c r="H189025" s="3"/>
    </row>
    <row r="189026" spans="8:8">
      <c r="H189026" s="3"/>
    </row>
    <row r="189027" spans="8:8">
      <c r="H189027" s="3"/>
    </row>
    <row r="189028" spans="8:8">
      <c r="H189028" s="3"/>
    </row>
    <row r="189029" spans="8:8">
      <c r="H189029" s="3"/>
    </row>
    <row r="189030" spans="8:8">
      <c r="H189030" s="3"/>
    </row>
    <row r="189031" spans="8:8">
      <c r="H189031" s="3"/>
    </row>
    <row r="189032" spans="8:8">
      <c r="H189032" s="3"/>
    </row>
    <row r="189033" spans="8:8">
      <c r="H189033" s="3"/>
    </row>
    <row r="189034" spans="8:8">
      <c r="H189034" s="3"/>
    </row>
    <row r="189035" spans="8:8">
      <c r="H189035" s="3"/>
    </row>
    <row r="189036" spans="8:8">
      <c r="H189036" s="3"/>
    </row>
    <row r="189037" spans="8:8">
      <c r="H189037" s="3"/>
    </row>
    <row r="189038" spans="8:8">
      <c r="H189038" s="3"/>
    </row>
    <row r="189039" spans="8:8">
      <c r="H189039" s="3"/>
    </row>
    <row r="189040" spans="8:8">
      <c r="H189040" s="3"/>
    </row>
    <row r="189041" spans="8:8">
      <c r="H189041" s="3"/>
    </row>
    <row r="189042" spans="8:8">
      <c r="H189042" s="3"/>
    </row>
    <row r="189043" spans="8:8">
      <c r="H189043" s="3"/>
    </row>
    <row r="189044" spans="8:8">
      <c r="H189044" s="3"/>
    </row>
    <row r="189045" spans="8:8">
      <c r="H189045" s="3"/>
    </row>
    <row r="189046" spans="8:8">
      <c r="H189046" s="3"/>
    </row>
    <row r="189047" spans="8:8">
      <c r="H189047" s="3"/>
    </row>
    <row r="189048" spans="8:8">
      <c r="H189048" s="3"/>
    </row>
    <row r="189049" spans="8:8">
      <c r="H189049" s="3"/>
    </row>
    <row r="189050" spans="8:8">
      <c r="H189050" s="3"/>
    </row>
    <row r="189051" spans="8:8">
      <c r="H189051" s="3"/>
    </row>
    <row r="189052" spans="8:8">
      <c r="H189052" s="3"/>
    </row>
    <row r="189053" spans="8:8">
      <c r="H189053" s="3"/>
    </row>
    <row r="189054" spans="8:8">
      <c r="H189054" s="3"/>
    </row>
    <row r="189055" spans="8:8">
      <c r="H189055" s="3"/>
    </row>
    <row r="189056" spans="8:8">
      <c r="H189056" s="3"/>
    </row>
    <row r="189057" spans="8:8">
      <c r="H189057" s="3"/>
    </row>
    <row r="189058" spans="8:8">
      <c r="H189058" s="3"/>
    </row>
    <row r="189059" spans="8:8">
      <c r="H189059" s="3"/>
    </row>
    <row r="189060" spans="8:8">
      <c r="H189060" s="3"/>
    </row>
    <row r="189061" spans="8:8">
      <c r="H189061" s="3"/>
    </row>
    <row r="189062" spans="8:8">
      <c r="H189062" s="3"/>
    </row>
    <row r="189063" spans="8:8">
      <c r="H189063" s="3"/>
    </row>
    <row r="189064" spans="8:8">
      <c r="H189064" s="3"/>
    </row>
    <row r="189065" spans="8:8">
      <c r="H189065" s="3"/>
    </row>
    <row r="189066" spans="8:8">
      <c r="H189066" s="3"/>
    </row>
    <row r="189067" spans="8:8">
      <c r="H189067" s="3"/>
    </row>
    <row r="189068" spans="8:8">
      <c r="H189068" s="3"/>
    </row>
    <row r="189069" spans="8:8">
      <c r="H189069" s="3"/>
    </row>
    <row r="189070" spans="8:8">
      <c r="H189070" s="3"/>
    </row>
    <row r="189071" spans="8:8">
      <c r="H189071" s="3"/>
    </row>
    <row r="189072" spans="8:8">
      <c r="H189072" s="3"/>
    </row>
    <row r="189073" spans="8:8">
      <c r="H189073" s="3"/>
    </row>
    <row r="189074" spans="8:8">
      <c r="H189074" s="3"/>
    </row>
    <row r="189075" spans="8:8">
      <c r="H189075" s="3"/>
    </row>
    <row r="189076" spans="8:8">
      <c r="H189076" s="3"/>
    </row>
    <row r="189077" spans="8:8">
      <c r="H189077" s="3"/>
    </row>
    <row r="189078" spans="8:8">
      <c r="H189078" s="3"/>
    </row>
    <row r="189079" spans="8:8">
      <c r="H189079" s="3"/>
    </row>
    <row r="189080" spans="8:8">
      <c r="H189080" s="3"/>
    </row>
    <row r="189081" spans="8:8">
      <c r="H189081" s="3"/>
    </row>
    <row r="189082" spans="8:8">
      <c r="H189082" s="3"/>
    </row>
    <row r="189083" spans="8:8">
      <c r="H189083" s="3"/>
    </row>
    <row r="189084" spans="8:8">
      <c r="H189084" s="3"/>
    </row>
    <row r="189085" spans="8:8">
      <c r="H189085" s="3"/>
    </row>
    <row r="189086" spans="8:8">
      <c r="H189086" s="3"/>
    </row>
    <row r="189087" spans="8:8">
      <c r="H189087" s="3"/>
    </row>
    <row r="189088" spans="8:8">
      <c r="H189088" s="3"/>
    </row>
    <row r="189089" spans="8:8">
      <c r="H189089" s="3"/>
    </row>
    <row r="189090" spans="8:8">
      <c r="H189090" s="3"/>
    </row>
    <row r="189091" spans="8:8">
      <c r="H189091" s="3"/>
    </row>
    <row r="189092" spans="8:8">
      <c r="H189092" s="3"/>
    </row>
    <row r="189093" spans="8:8">
      <c r="H189093" s="3"/>
    </row>
    <row r="189094" spans="8:8">
      <c r="H189094" s="3"/>
    </row>
    <row r="189095" spans="8:8">
      <c r="H189095" s="3"/>
    </row>
    <row r="189096" spans="8:8">
      <c r="H189096" s="3"/>
    </row>
    <row r="189097" spans="8:8">
      <c r="H189097" s="3"/>
    </row>
    <row r="189098" spans="8:8">
      <c r="H189098" s="3"/>
    </row>
    <row r="189099" spans="8:8">
      <c r="H189099" s="3"/>
    </row>
    <row r="189100" spans="8:8">
      <c r="H189100" s="3"/>
    </row>
    <row r="189101" spans="8:8">
      <c r="H189101" s="3"/>
    </row>
    <row r="189102" spans="8:8">
      <c r="H189102" s="3"/>
    </row>
    <row r="189103" spans="8:8">
      <c r="H189103" s="3"/>
    </row>
    <row r="189104" spans="8:8">
      <c r="H189104" s="3"/>
    </row>
    <row r="189105" spans="8:8">
      <c r="H189105" s="3"/>
    </row>
    <row r="189106" spans="8:8">
      <c r="H189106" s="3"/>
    </row>
    <row r="189107" spans="8:8">
      <c r="H189107" s="3"/>
    </row>
    <row r="189108" spans="8:8">
      <c r="H189108" s="3"/>
    </row>
    <row r="189109" spans="8:8">
      <c r="H189109" s="3"/>
    </row>
    <row r="189110" spans="8:8">
      <c r="H189110" s="3"/>
    </row>
    <row r="189111" spans="8:8">
      <c r="H189111" s="3"/>
    </row>
    <row r="189112" spans="8:8">
      <c r="H189112" s="3"/>
    </row>
    <row r="189113" spans="8:8">
      <c r="H189113" s="3"/>
    </row>
    <row r="189114" spans="8:8">
      <c r="H189114" s="3"/>
    </row>
    <row r="189115" spans="8:8">
      <c r="H189115" s="3"/>
    </row>
    <row r="189116" spans="8:8">
      <c r="H189116" s="3"/>
    </row>
    <row r="189117" spans="8:8">
      <c r="H189117" s="3"/>
    </row>
    <row r="189118" spans="8:8">
      <c r="H189118" s="3"/>
    </row>
    <row r="189119" spans="8:8">
      <c r="H189119" s="3"/>
    </row>
    <row r="189120" spans="8:8">
      <c r="H189120" s="3"/>
    </row>
    <row r="189121" spans="8:8">
      <c r="H189121" s="3"/>
    </row>
    <row r="189122" spans="8:8">
      <c r="H189122" s="3"/>
    </row>
    <row r="189123" spans="8:8">
      <c r="H189123" s="3"/>
    </row>
    <row r="189124" spans="8:8">
      <c r="H189124" s="3"/>
    </row>
    <row r="189125" spans="8:8">
      <c r="H189125" s="3"/>
    </row>
    <row r="189126" spans="8:8">
      <c r="H189126" s="3"/>
    </row>
    <row r="189127" spans="8:8">
      <c r="H189127" s="3"/>
    </row>
    <row r="189128" spans="8:8">
      <c r="H189128" s="3"/>
    </row>
    <row r="189129" spans="8:8">
      <c r="H189129" s="3"/>
    </row>
    <row r="189130" spans="8:8">
      <c r="H189130" s="3"/>
    </row>
    <row r="189131" spans="8:8">
      <c r="H189131" s="3"/>
    </row>
    <row r="189132" spans="8:8">
      <c r="H189132" s="3"/>
    </row>
    <row r="189133" spans="8:8">
      <c r="H189133" s="3"/>
    </row>
    <row r="189134" spans="8:8">
      <c r="H189134" s="3"/>
    </row>
    <row r="189135" spans="8:8">
      <c r="H189135" s="3"/>
    </row>
    <row r="189136" spans="8:8">
      <c r="H189136" s="3"/>
    </row>
    <row r="189137" spans="8:8">
      <c r="H189137" s="3"/>
    </row>
    <row r="189138" spans="8:8">
      <c r="H189138" s="3"/>
    </row>
    <row r="189139" spans="8:8">
      <c r="H189139" s="3"/>
    </row>
    <row r="189140" spans="8:8">
      <c r="H189140" s="3"/>
    </row>
    <row r="189141" spans="8:8">
      <c r="H189141" s="3"/>
    </row>
    <row r="189142" spans="8:8">
      <c r="H189142" s="3"/>
    </row>
    <row r="189143" spans="8:8">
      <c r="H189143" s="3"/>
    </row>
    <row r="189144" spans="8:8">
      <c r="H189144" s="3"/>
    </row>
    <row r="189145" spans="8:8">
      <c r="H189145" s="3"/>
    </row>
    <row r="189146" spans="8:8">
      <c r="H189146" s="3"/>
    </row>
    <row r="189147" spans="8:8">
      <c r="H189147" s="3"/>
    </row>
    <row r="189148" spans="8:8">
      <c r="H189148" s="3"/>
    </row>
    <row r="189149" spans="8:8">
      <c r="H189149" s="3"/>
    </row>
    <row r="189150" spans="8:8">
      <c r="H189150" s="3"/>
    </row>
    <row r="189151" spans="8:8">
      <c r="H189151" s="3"/>
    </row>
    <row r="189152" spans="8:8">
      <c r="H189152" s="3"/>
    </row>
    <row r="189153" spans="8:8">
      <c r="H189153" s="3"/>
    </row>
    <row r="189154" spans="8:8">
      <c r="H189154" s="3"/>
    </row>
    <row r="189155" spans="8:8">
      <c r="H189155" s="3"/>
    </row>
    <row r="189156" spans="8:8">
      <c r="H189156" s="3"/>
    </row>
    <row r="189157" spans="8:8">
      <c r="H189157" s="3"/>
    </row>
    <row r="189158" spans="8:8">
      <c r="H189158" s="3"/>
    </row>
    <row r="189159" spans="8:8">
      <c r="H189159" s="3"/>
    </row>
    <row r="189160" spans="8:8">
      <c r="H189160" s="3"/>
    </row>
    <row r="189161" spans="8:8">
      <c r="H189161" s="3"/>
    </row>
    <row r="189162" spans="8:8">
      <c r="H189162" s="3"/>
    </row>
    <row r="189163" spans="8:8">
      <c r="H189163" s="3"/>
    </row>
    <row r="189164" spans="8:8">
      <c r="H189164" s="3"/>
    </row>
    <row r="189165" spans="8:8">
      <c r="H189165" s="3"/>
    </row>
    <row r="189166" spans="8:8">
      <c r="H189166" s="3"/>
    </row>
    <row r="189167" spans="8:8">
      <c r="H189167" s="3"/>
    </row>
    <row r="189168" spans="8:8">
      <c r="H189168" s="3"/>
    </row>
    <row r="189169" spans="8:8">
      <c r="H189169" s="3"/>
    </row>
    <row r="189170" spans="8:8">
      <c r="H189170" s="3"/>
    </row>
    <row r="189171" spans="8:8">
      <c r="H189171" s="3"/>
    </row>
    <row r="189172" spans="8:8">
      <c r="H189172" s="3"/>
    </row>
    <row r="189173" spans="8:8">
      <c r="H189173" s="3"/>
    </row>
    <row r="189174" spans="8:8">
      <c r="H189174" s="3"/>
    </row>
    <row r="189175" spans="8:8">
      <c r="H189175" s="3"/>
    </row>
    <row r="189176" spans="8:8">
      <c r="H189176" s="3"/>
    </row>
    <row r="189177" spans="8:8">
      <c r="H189177" s="3"/>
    </row>
    <row r="189178" spans="8:8">
      <c r="H189178" s="3"/>
    </row>
    <row r="189179" spans="8:8">
      <c r="H189179" s="3"/>
    </row>
    <row r="189180" spans="8:8">
      <c r="H189180" s="3"/>
    </row>
    <row r="189181" spans="8:8">
      <c r="H189181" s="3"/>
    </row>
    <row r="189182" spans="8:8">
      <c r="H189182" s="3"/>
    </row>
    <row r="189183" spans="8:8">
      <c r="H189183" s="3"/>
    </row>
    <row r="189184" spans="8:8">
      <c r="H189184" s="3"/>
    </row>
    <row r="189185" spans="8:8">
      <c r="H189185" s="3"/>
    </row>
    <row r="189186" spans="8:8">
      <c r="H189186" s="3"/>
    </row>
    <row r="189187" spans="8:8">
      <c r="H189187" s="3"/>
    </row>
    <row r="189188" spans="8:8">
      <c r="H189188" s="3"/>
    </row>
    <row r="189189" spans="8:8">
      <c r="H189189" s="3"/>
    </row>
    <row r="189190" spans="8:8">
      <c r="H189190" s="3"/>
    </row>
    <row r="189191" spans="8:8">
      <c r="H189191" s="3"/>
    </row>
    <row r="189192" spans="8:8">
      <c r="H189192" s="3"/>
    </row>
    <row r="189193" spans="8:8">
      <c r="H189193" s="3"/>
    </row>
    <row r="189194" spans="8:8">
      <c r="H189194" s="3"/>
    </row>
    <row r="189195" spans="8:8">
      <c r="H189195" s="3"/>
    </row>
    <row r="189196" spans="8:8">
      <c r="H189196" s="3"/>
    </row>
    <row r="189197" spans="8:8">
      <c r="H189197" s="3"/>
    </row>
    <row r="189198" spans="8:8">
      <c r="H189198" s="3"/>
    </row>
    <row r="189199" spans="8:8">
      <c r="H189199" s="3"/>
    </row>
    <row r="189200" spans="8:8">
      <c r="H189200" s="3"/>
    </row>
    <row r="189201" spans="8:8">
      <c r="H189201" s="3"/>
    </row>
    <row r="189202" spans="8:8">
      <c r="H189202" s="3"/>
    </row>
    <row r="189203" spans="8:8">
      <c r="H189203" s="3"/>
    </row>
    <row r="189204" spans="8:8">
      <c r="H189204" s="3"/>
    </row>
    <row r="189205" spans="8:8">
      <c r="H189205" s="3"/>
    </row>
    <row r="189206" spans="8:8">
      <c r="H189206" s="3"/>
    </row>
    <row r="189207" spans="8:8">
      <c r="H189207" s="3"/>
    </row>
    <row r="189208" spans="8:8">
      <c r="H189208" s="3"/>
    </row>
    <row r="189209" spans="8:8">
      <c r="H189209" s="3"/>
    </row>
    <row r="189210" spans="8:8">
      <c r="H189210" s="3"/>
    </row>
    <row r="189211" spans="8:8">
      <c r="H189211" s="3"/>
    </row>
    <row r="189212" spans="8:8">
      <c r="H189212" s="3"/>
    </row>
    <row r="189213" spans="8:8">
      <c r="H189213" s="3"/>
    </row>
    <row r="189214" spans="8:8">
      <c r="H189214" s="3"/>
    </row>
    <row r="189215" spans="8:8">
      <c r="H189215" s="3"/>
    </row>
    <row r="189216" spans="8:8">
      <c r="H189216" s="3"/>
    </row>
    <row r="189217" spans="8:8">
      <c r="H189217" s="3"/>
    </row>
    <row r="189218" spans="8:8">
      <c r="H189218" s="3"/>
    </row>
    <row r="189219" spans="8:8">
      <c r="H189219" s="3"/>
    </row>
    <row r="189220" spans="8:8">
      <c r="H189220" s="3"/>
    </row>
    <row r="189221" spans="8:8">
      <c r="H189221" s="3"/>
    </row>
    <row r="189222" spans="8:8">
      <c r="H189222" s="3"/>
    </row>
    <row r="189223" spans="8:8">
      <c r="H189223" s="3"/>
    </row>
    <row r="189224" spans="8:8">
      <c r="H189224" s="3"/>
    </row>
    <row r="189225" spans="8:8">
      <c r="H189225" s="3"/>
    </row>
    <row r="189226" spans="8:8">
      <c r="H189226" s="3"/>
    </row>
    <row r="189227" spans="8:8">
      <c r="H189227" s="3"/>
    </row>
    <row r="189228" spans="8:8">
      <c r="H189228" s="3"/>
    </row>
    <row r="189229" spans="8:8">
      <c r="H189229" s="3"/>
    </row>
    <row r="189230" spans="8:8">
      <c r="H189230" s="3"/>
    </row>
    <row r="189231" spans="8:8">
      <c r="H189231" s="3"/>
    </row>
    <row r="189232" spans="8:8">
      <c r="H189232" s="3"/>
    </row>
    <row r="189233" spans="8:8">
      <c r="H189233" s="3"/>
    </row>
    <row r="189234" spans="8:8">
      <c r="H189234" s="3"/>
    </row>
    <row r="189235" spans="8:8">
      <c r="H189235" s="3"/>
    </row>
    <row r="189236" spans="8:8">
      <c r="H189236" s="3"/>
    </row>
    <row r="189237" spans="8:8">
      <c r="H189237" s="3"/>
    </row>
    <row r="189238" spans="8:8">
      <c r="H189238" s="3"/>
    </row>
    <row r="189239" spans="8:8">
      <c r="H189239" s="3"/>
    </row>
    <row r="189240" spans="8:8">
      <c r="H189240" s="3"/>
    </row>
    <row r="189241" spans="8:8">
      <c r="H189241" s="3"/>
    </row>
    <row r="189242" spans="8:8">
      <c r="H189242" s="3"/>
    </row>
    <row r="189243" spans="8:8">
      <c r="H189243" s="3"/>
    </row>
    <row r="189244" spans="8:8">
      <c r="H189244" s="3"/>
    </row>
    <row r="189245" spans="8:8">
      <c r="H189245" s="3"/>
    </row>
    <row r="189246" spans="8:8">
      <c r="H189246" s="3"/>
    </row>
    <row r="189247" spans="8:8">
      <c r="H189247" s="3"/>
    </row>
    <row r="189248" spans="8:8">
      <c r="H189248" s="3"/>
    </row>
    <row r="189249" spans="8:8">
      <c r="H189249" s="3"/>
    </row>
    <row r="189250" spans="8:8">
      <c r="H189250" s="3"/>
    </row>
    <row r="189251" spans="8:8">
      <c r="H189251" s="3"/>
    </row>
    <row r="189252" spans="8:8">
      <c r="H189252" s="3"/>
    </row>
    <row r="189253" spans="8:8">
      <c r="H189253" s="3"/>
    </row>
    <row r="189254" spans="8:8">
      <c r="H189254" s="3"/>
    </row>
    <row r="189255" spans="8:8">
      <c r="H189255" s="3"/>
    </row>
    <row r="189256" spans="8:8">
      <c r="H189256" s="3"/>
    </row>
    <row r="189257" spans="8:8">
      <c r="H189257" s="3"/>
    </row>
    <row r="189258" spans="8:8">
      <c r="H189258" s="3"/>
    </row>
    <row r="189259" spans="8:8">
      <c r="H189259" s="3"/>
    </row>
    <row r="189260" spans="8:8">
      <c r="H189260" s="3"/>
    </row>
    <row r="189261" spans="8:8">
      <c r="H189261" s="3"/>
    </row>
    <row r="189262" spans="8:8">
      <c r="H189262" s="3"/>
    </row>
    <row r="189263" spans="8:8">
      <c r="H189263" s="3"/>
    </row>
    <row r="189264" spans="8:8">
      <c r="H189264" s="3"/>
    </row>
    <row r="189265" spans="8:8">
      <c r="H189265" s="3"/>
    </row>
    <row r="189266" spans="8:8">
      <c r="H189266" s="3"/>
    </row>
    <row r="189267" spans="8:8">
      <c r="H189267" s="3"/>
    </row>
    <row r="189268" spans="8:8">
      <c r="H189268" s="3"/>
    </row>
    <row r="189269" spans="8:8">
      <c r="H189269" s="3"/>
    </row>
    <row r="189270" spans="8:8">
      <c r="H189270" s="3"/>
    </row>
    <row r="189271" spans="8:8">
      <c r="H189271" s="3"/>
    </row>
    <row r="189272" spans="8:8">
      <c r="H189272" s="3"/>
    </row>
    <row r="189273" spans="8:8">
      <c r="H189273" s="3"/>
    </row>
    <row r="189274" spans="8:8">
      <c r="H189274" s="3"/>
    </row>
    <row r="189275" spans="8:8">
      <c r="H189275" s="3"/>
    </row>
    <row r="189276" spans="8:8">
      <c r="H189276" s="3"/>
    </row>
    <row r="189277" spans="8:8">
      <c r="H189277" s="3"/>
    </row>
    <row r="189278" spans="8:8">
      <c r="H189278" s="3"/>
    </row>
    <row r="189279" spans="8:8">
      <c r="H189279" s="3"/>
    </row>
    <row r="189280" spans="8:8">
      <c r="H189280" s="3"/>
    </row>
    <row r="189281" spans="8:8">
      <c r="H189281" s="3"/>
    </row>
    <row r="189282" spans="8:8">
      <c r="H189282" s="3"/>
    </row>
    <row r="189283" spans="8:8">
      <c r="H189283" s="3"/>
    </row>
    <row r="189284" spans="8:8">
      <c r="H189284" s="3"/>
    </row>
    <row r="189285" spans="8:8">
      <c r="H189285" s="3"/>
    </row>
    <row r="189286" spans="8:8">
      <c r="H189286" s="3"/>
    </row>
    <row r="189287" spans="8:8">
      <c r="H189287" s="3"/>
    </row>
    <row r="189288" spans="8:8">
      <c r="H189288" s="3"/>
    </row>
    <row r="189289" spans="8:8">
      <c r="H189289" s="3"/>
    </row>
    <row r="189290" spans="8:8">
      <c r="H189290" s="3"/>
    </row>
    <row r="189291" spans="8:8">
      <c r="H189291" s="3"/>
    </row>
    <row r="189292" spans="8:8">
      <c r="H189292" s="3"/>
    </row>
    <row r="189293" spans="8:8">
      <c r="H189293" s="3"/>
    </row>
    <row r="189294" spans="8:8">
      <c r="H189294" s="3"/>
    </row>
    <row r="189295" spans="8:8">
      <c r="H189295" s="3"/>
    </row>
    <row r="189296" spans="8:8">
      <c r="H189296" s="3"/>
    </row>
    <row r="189297" spans="8:8">
      <c r="H189297" s="3"/>
    </row>
    <row r="189298" spans="8:8">
      <c r="H189298" s="3"/>
    </row>
    <row r="189299" spans="8:8">
      <c r="H189299" s="3"/>
    </row>
    <row r="189300" spans="8:8">
      <c r="H189300" s="3"/>
    </row>
    <row r="189301" spans="8:8">
      <c r="H189301" s="3"/>
    </row>
    <row r="189302" spans="8:8">
      <c r="H189302" s="3"/>
    </row>
    <row r="189303" spans="8:8">
      <c r="H189303" s="3"/>
    </row>
    <row r="189304" spans="8:8">
      <c r="H189304" s="3"/>
    </row>
    <row r="189305" spans="8:8">
      <c r="H189305" s="3"/>
    </row>
    <row r="189306" spans="8:8">
      <c r="H189306" s="3"/>
    </row>
    <row r="189307" spans="8:8">
      <c r="H189307" s="3"/>
    </row>
    <row r="189308" spans="8:8">
      <c r="H189308" s="3"/>
    </row>
    <row r="189309" spans="8:8">
      <c r="H189309" s="3"/>
    </row>
    <row r="189310" spans="8:8">
      <c r="H189310" s="3"/>
    </row>
    <row r="189311" spans="8:8">
      <c r="H189311" s="3"/>
    </row>
    <row r="189312" spans="8:8">
      <c r="H189312" s="3"/>
    </row>
    <row r="189313" spans="8:8">
      <c r="H189313" s="3"/>
    </row>
    <row r="189314" spans="8:8">
      <c r="H189314" s="3"/>
    </row>
    <row r="189315" spans="8:8">
      <c r="H189315" s="3"/>
    </row>
    <row r="189316" spans="8:8">
      <c r="H189316" s="3"/>
    </row>
    <row r="189317" spans="8:8">
      <c r="H189317" s="3"/>
    </row>
    <row r="189318" spans="8:8">
      <c r="H189318" s="3"/>
    </row>
    <row r="189319" spans="8:8">
      <c r="H189319" s="3"/>
    </row>
    <row r="189320" spans="8:8">
      <c r="H189320" s="3"/>
    </row>
    <row r="189321" spans="8:8">
      <c r="H189321" s="3"/>
    </row>
    <row r="189322" spans="8:8">
      <c r="H189322" s="3"/>
    </row>
    <row r="189323" spans="8:8">
      <c r="H189323" s="3"/>
    </row>
    <row r="189324" spans="8:8">
      <c r="H189324" s="3"/>
    </row>
    <row r="189325" spans="8:8">
      <c r="H189325" s="3"/>
    </row>
    <row r="189326" spans="8:8">
      <c r="H189326" s="3"/>
    </row>
    <row r="189327" spans="8:8">
      <c r="H189327" s="3"/>
    </row>
    <row r="189328" spans="8:8">
      <c r="H189328" s="3"/>
    </row>
    <row r="189329" spans="8:8">
      <c r="H189329" s="3"/>
    </row>
    <row r="189330" spans="8:8">
      <c r="H189330" s="3"/>
    </row>
    <row r="189331" spans="8:8">
      <c r="H189331" s="3"/>
    </row>
    <row r="189332" spans="8:8">
      <c r="H189332" s="3"/>
    </row>
    <row r="189333" spans="8:8">
      <c r="H189333" s="3"/>
    </row>
    <row r="189334" spans="8:8">
      <c r="H189334" s="3"/>
    </row>
    <row r="189335" spans="8:8">
      <c r="H189335" s="3"/>
    </row>
    <row r="189336" spans="8:8">
      <c r="H189336" s="3"/>
    </row>
    <row r="189337" spans="8:8">
      <c r="H189337" s="3"/>
    </row>
    <row r="189338" spans="8:8">
      <c r="H189338" s="3"/>
    </row>
    <row r="189339" spans="8:8">
      <c r="H189339" s="3"/>
    </row>
    <row r="189340" spans="8:8">
      <c r="H189340" s="3"/>
    </row>
    <row r="189341" spans="8:8">
      <c r="H189341" s="3"/>
    </row>
    <row r="189342" spans="8:8">
      <c r="H189342" s="3"/>
    </row>
    <row r="189343" spans="8:8">
      <c r="H189343" s="3"/>
    </row>
    <row r="189344" spans="8:8">
      <c r="H189344" s="3"/>
    </row>
    <row r="189345" spans="8:8">
      <c r="H189345" s="3"/>
    </row>
    <row r="189346" spans="8:8">
      <c r="H189346" s="3"/>
    </row>
    <row r="189347" spans="8:8">
      <c r="H189347" s="3"/>
    </row>
    <row r="189348" spans="8:8">
      <c r="H189348" s="3"/>
    </row>
    <row r="189349" spans="8:8">
      <c r="H189349" s="3"/>
    </row>
    <row r="189350" spans="8:8">
      <c r="H189350" s="3"/>
    </row>
    <row r="189351" spans="8:8">
      <c r="H189351" s="3"/>
    </row>
    <row r="189352" spans="8:8">
      <c r="H189352" s="3"/>
    </row>
    <row r="189353" spans="8:8">
      <c r="H189353" s="3"/>
    </row>
    <row r="189354" spans="8:8">
      <c r="H189354" s="3"/>
    </row>
    <row r="189355" spans="8:8">
      <c r="H189355" s="3"/>
    </row>
    <row r="189356" spans="8:8">
      <c r="H189356" s="3"/>
    </row>
    <row r="189357" spans="8:8">
      <c r="H189357" s="3"/>
    </row>
    <row r="189358" spans="8:8">
      <c r="H189358" s="3"/>
    </row>
    <row r="189359" spans="8:8">
      <c r="H189359" s="3"/>
    </row>
    <row r="189360" spans="8:8">
      <c r="H189360" s="3"/>
    </row>
    <row r="189361" spans="8:8">
      <c r="H189361" s="3"/>
    </row>
    <row r="189362" spans="8:8">
      <c r="H189362" s="3"/>
    </row>
    <row r="189363" spans="8:8">
      <c r="H189363" s="3"/>
    </row>
    <row r="189364" spans="8:8">
      <c r="H189364" s="3"/>
    </row>
    <row r="189365" spans="8:8">
      <c r="H189365" s="3"/>
    </row>
    <row r="189366" spans="8:8">
      <c r="H189366" s="3"/>
    </row>
    <row r="189367" spans="8:8">
      <c r="H189367" s="3"/>
    </row>
    <row r="189368" spans="8:8">
      <c r="H189368" s="3"/>
    </row>
    <row r="189369" spans="8:8">
      <c r="H189369" s="3"/>
    </row>
    <row r="189370" spans="8:8">
      <c r="H189370" s="3"/>
    </row>
    <row r="189371" spans="8:8">
      <c r="H189371" s="3"/>
    </row>
    <row r="189372" spans="8:8">
      <c r="H189372" s="3"/>
    </row>
    <row r="189373" spans="8:8">
      <c r="H189373" s="3"/>
    </row>
    <row r="189374" spans="8:8">
      <c r="H189374" s="3"/>
    </row>
    <row r="189375" spans="8:8">
      <c r="H189375" s="3"/>
    </row>
    <row r="189376" spans="8:8">
      <c r="H189376" s="3"/>
    </row>
    <row r="189377" spans="8:8">
      <c r="H189377" s="3"/>
    </row>
    <row r="189378" spans="8:8">
      <c r="H189378" s="3"/>
    </row>
    <row r="189379" spans="8:8">
      <c r="H189379" s="3"/>
    </row>
    <row r="189380" spans="8:8">
      <c r="H189380" s="3"/>
    </row>
    <row r="189381" spans="8:8">
      <c r="H189381" s="3"/>
    </row>
    <row r="189382" spans="8:8">
      <c r="H189382" s="3"/>
    </row>
    <row r="189383" spans="8:8">
      <c r="H189383" s="3"/>
    </row>
    <row r="189384" spans="8:8">
      <c r="H189384" s="3"/>
    </row>
    <row r="189385" spans="8:8">
      <c r="H189385" s="3"/>
    </row>
    <row r="189386" spans="8:8">
      <c r="H189386" s="3"/>
    </row>
    <row r="189387" spans="8:8">
      <c r="H189387" s="3"/>
    </row>
    <row r="189388" spans="8:8">
      <c r="H189388" s="3"/>
    </row>
    <row r="189389" spans="8:8">
      <c r="H189389" s="3"/>
    </row>
    <row r="189390" spans="8:8">
      <c r="H189390" s="3"/>
    </row>
    <row r="189391" spans="8:8">
      <c r="H189391" s="3"/>
    </row>
    <row r="189392" spans="8:8">
      <c r="H189392" s="3"/>
    </row>
    <row r="189393" spans="8:8">
      <c r="H189393" s="3"/>
    </row>
    <row r="189394" spans="8:8">
      <c r="H189394" s="3"/>
    </row>
    <row r="189395" spans="8:8">
      <c r="H189395" s="3"/>
    </row>
    <row r="189396" spans="8:8">
      <c r="H189396" s="3"/>
    </row>
    <row r="189397" spans="8:8">
      <c r="H189397" s="3"/>
    </row>
    <row r="189398" spans="8:8">
      <c r="H189398" s="3"/>
    </row>
    <row r="189399" spans="8:8">
      <c r="H189399" s="3"/>
    </row>
    <row r="189400" spans="8:8">
      <c r="H189400" s="3"/>
    </row>
    <row r="189401" spans="8:8">
      <c r="H189401" s="3"/>
    </row>
    <row r="189402" spans="8:8">
      <c r="H189402" s="3"/>
    </row>
    <row r="189403" spans="8:8">
      <c r="H189403" s="3"/>
    </row>
    <row r="189404" spans="8:8">
      <c r="H189404" s="3"/>
    </row>
    <row r="189405" spans="8:8">
      <c r="H189405" s="3"/>
    </row>
    <row r="189406" spans="8:8">
      <c r="H189406" s="3"/>
    </row>
    <row r="189407" spans="8:8">
      <c r="H189407" s="3"/>
    </row>
    <row r="189408" spans="8:8">
      <c r="H189408" s="3"/>
    </row>
    <row r="189409" spans="8:8">
      <c r="H189409" s="3"/>
    </row>
    <row r="189410" spans="8:8">
      <c r="H189410" s="3"/>
    </row>
    <row r="189411" spans="8:8">
      <c r="H189411" s="3"/>
    </row>
    <row r="189412" spans="8:8">
      <c r="H189412" s="3"/>
    </row>
    <row r="189413" spans="8:8">
      <c r="H189413" s="3"/>
    </row>
    <row r="189414" spans="8:8">
      <c r="H189414" s="3"/>
    </row>
    <row r="189415" spans="8:8">
      <c r="H189415" s="3"/>
    </row>
    <row r="189416" spans="8:8">
      <c r="H189416" s="3"/>
    </row>
    <row r="189417" spans="8:8">
      <c r="H189417" s="3"/>
    </row>
    <row r="189418" spans="8:8">
      <c r="H189418" s="3"/>
    </row>
    <row r="189419" spans="8:8">
      <c r="H189419" s="3"/>
    </row>
    <row r="189420" spans="8:8">
      <c r="H189420" s="3"/>
    </row>
    <row r="189421" spans="8:8">
      <c r="H189421" s="3"/>
    </row>
    <row r="189422" spans="8:8">
      <c r="H189422" s="3"/>
    </row>
    <row r="189423" spans="8:8">
      <c r="H189423" s="3"/>
    </row>
    <row r="189424" spans="8:8">
      <c r="H189424" s="3"/>
    </row>
    <row r="189425" spans="8:8">
      <c r="H189425" s="3"/>
    </row>
    <row r="189426" spans="8:8">
      <c r="H189426" s="3"/>
    </row>
    <row r="189427" spans="8:8">
      <c r="H189427" s="3"/>
    </row>
    <row r="189428" spans="8:8">
      <c r="H189428" s="3"/>
    </row>
    <row r="189429" spans="8:8">
      <c r="H189429" s="3"/>
    </row>
    <row r="189430" spans="8:8">
      <c r="H189430" s="3"/>
    </row>
    <row r="189431" spans="8:8">
      <c r="H189431" s="3"/>
    </row>
    <row r="189432" spans="8:8">
      <c r="H189432" s="3"/>
    </row>
    <row r="189433" spans="8:8">
      <c r="H189433" s="3"/>
    </row>
    <row r="189434" spans="8:8">
      <c r="H189434" s="3"/>
    </row>
    <row r="189435" spans="8:8">
      <c r="H189435" s="3"/>
    </row>
    <row r="189436" spans="8:8">
      <c r="H189436" s="3"/>
    </row>
    <row r="189437" spans="8:8">
      <c r="H189437" s="3"/>
    </row>
    <row r="189438" spans="8:8">
      <c r="H189438" s="3"/>
    </row>
    <row r="189439" spans="8:8">
      <c r="H189439" s="3"/>
    </row>
    <row r="189440" spans="8:8">
      <c r="H189440" s="3"/>
    </row>
    <row r="189441" spans="8:8">
      <c r="H189441" s="3"/>
    </row>
    <row r="189442" spans="8:8">
      <c r="H189442" s="3"/>
    </row>
    <row r="189443" spans="8:8">
      <c r="H189443" s="3"/>
    </row>
    <row r="189444" spans="8:8">
      <c r="H189444" s="3"/>
    </row>
    <row r="189445" spans="8:8">
      <c r="H189445" s="3"/>
    </row>
    <row r="189446" spans="8:8">
      <c r="H189446" s="3"/>
    </row>
    <row r="189447" spans="8:8">
      <c r="H189447" s="3"/>
    </row>
    <row r="189448" spans="8:8">
      <c r="H189448" s="3"/>
    </row>
    <row r="189449" spans="8:8">
      <c r="H189449" s="3"/>
    </row>
    <row r="189450" spans="8:8">
      <c r="H189450" s="3"/>
    </row>
    <row r="189451" spans="8:8">
      <c r="H189451" s="3"/>
    </row>
    <row r="189452" spans="8:8">
      <c r="H189452" s="3"/>
    </row>
    <row r="189453" spans="8:8">
      <c r="H189453" s="3"/>
    </row>
    <row r="189454" spans="8:8">
      <c r="H189454" s="3"/>
    </row>
    <row r="189455" spans="8:8">
      <c r="H189455" s="3"/>
    </row>
    <row r="189456" spans="8:8">
      <c r="H189456" s="3"/>
    </row>
    <row r="189457" spans="8:8">
      <c r="H189457" s="3"/>
    </row>
    <row r="189458" spans="8:8">
      <c r="H189458" s="3"/>
    </row>
    <row r="189459" spans="8:8">
      <c r="H189459" s="3"/>
    </row>
    <row r="189460" spans="8:8">
      <c r="H189460" s="3"/>
    </row>
    <row r="189461" spans="8:8">
      <c r="H189461" s="3"/>
    </row>
    <row r="189462" spans="8:8">
      <c r="H189462" s="3"/>
    </row>
    <row r="189463" spans="8:8">
      <c r="H189463" s="3"/>
    </row>
    <row r="189464" spans="8:8">
      <c r="H189464" s="3"/>
    </row>
    <row r="189465" spans="8:8">
      <c r="H189465" s="3"/>
    </row>
    <row r="189466" spans="8:8">
      <c r="H189466" s="3"/>
    </row>
    <row r="189467" spans="8:8">
      <c r="H189467" s="3"/>
    </row>
    <row r="189468" spans="8:8">
      <c r="H189468" s="3"/>
    </row>
    <row r="189469" spans="8:8">
      <c r="H189469" s="3"/>
    </row>
    <row r="189470" spans="8:8">
      <c r="H189470" s="3"/>
    </row>
    <row r="189471" spans="8:8">
      <c r="H189471" s="3"/>
    </row>
    <row r="189472" spans="8:8">
      <c r="H189472" s="3"/>
    </row>
    <row r="189473" spans="8:8">
      <c r="H189473" s="3"/>
    </row>
    <row r="189474" spans="8:8">
      <c r="H189474" s="3"/>
    </row>
    <row r="189475" spans="8:8">
      <c r="H189475" s="3"/>
    </row>
    <row r="189476" spans="8:8">
      <c r="H189476" s="3"/>
    </row>
    <row r="189477" spans="8:8">
      <c r="H189477" s="3"/>
    </row>
    <row r="189478" spans="8:8">
      <c r="H189478" s="3"/>
    </row>
    <row r="189479" spans="8:8">
      <c r="H189479" s="3"/>
    </row>
    <row r="189480" spans="8:8">
      <c r="H189480" s="3"/>
    </row>
    <row r="189481" spans="8:8">
      <c r="H189481" s="3"/>
    </row>
    <row r="189482" spans="8:8">
      <c r="H189482" s="3"/>
    </row>
    <row r="189483" spans="8:8">
      <c r="H189483" s="3"/>
    </row>
    <row r="189484" spans="8:8">
      <c r="H189484" s="3"/>
    </row>
    <row r="189485" spans="8:8">
      <c r="H189485" s="3"/>
    </row>
    <row r="189486" spans="8:8">
      <c r="H189486" s="3"/>
    </row>
    <row r="189487" spans="8:8">
      <c r="H189487" s="3"/>
    </row>
    <row r="189488" spans="8:8">
      <c r="H189488" s="3"/>
    </row>
    <row r="189489" spans="8:8">
      <c r="H189489" s="3"/>
    </row>
    <row r="189490" spans="8:8">
      <c r="H189490" s="3"/>
    </row>
    <row r="189491" spans="8:8">
      <c r="H189491" s="3"/>
    </row>
    <row r="189492" spans="8:8">
      <c r="H189492" s="3"/>
    </row>
    <row r="189493" spans="8:8">
      <c r="H189493" s="3"/>
    </row>
    <row r="189494" spans="8:8">
      <c r="H189494" s="3"/>
    </row>
    <row r="189495" spans="8:8">
      <c r="H189495" s="3"/>
    </row>
    <row r="189496" spans="8:8">
      <c r="H189496" s="3"/>
    </row>
    <row r="189497" spans="8:8">
      <c r="H189497" s="3"/>
    </row>
    <row r="189498" spans="8:8">
      <c r="H189498" s="3"/>
    </row>
    <row r="189499" spans="8:8">
      <c r="H189499" s="3"/>
    </row>
    <row r="189500" spans="8:8">
      <c r="H189500" s="3"/>
    </row>
    <row r="189501" spans="8:8">
      <c r="H189501" s="3"/>
    </row>
    <row r="189502" spans="8:8">
      <c r="H189502" s="3"/>
    </row>
    <row r="189503" spans="8:8">
      <c r="H189503" s="3"/>
    </row>
    <row r="189504" spans="8:8">
      <c r="H189504" s="3"/>
    </row>
    <row r="189505" spans="8:8">
      <c r="H189505" s="3"/>
    </row>
    <row r="189506" spans="8:8">
      <c r="H189506" s="3"/>
    </row>
    <row r="189507" spans="8:8">
      <c r="H189507" s="3"/>
    </row>
    <row r="189508" spans="8:8">
      <c r="H189508" s="3"/>
    </row>
    <row r="189509" spans="8:8">
      <c r="H189509" s="3"/>
    </row>
    <row r="189510" spans="8:8">
      <c r="H189510" s="3"/>
    </row>
    <row r="189511" spans="8:8">
      <c r="H189511" s="3"/>
    </row>
    <row r="189512" spans="8:8">
      <c r="H189512" s="3"/>
    </row>
    <row r="189513" spans="8:8">
      <c r="H189513" s="3"/>
    </row>
    <row r="189514" spans="8:8">
      <c r="H189514" s="3"/>
    </row>
    <row r="189515" spans="8:8">
      <c r="H189515" s="3"/>
    </row>
    <row r="189516" spans="8:8">
      <c r="H189516" s="3"/>
    </row>
    <row r="189517" spans="8:8">
      <c r="H189517" s="3"/>
    </row>
    <row r="189518" spans="8:8">
      <c r="H189518" s="3"/>
    </row>
    <row r="189519" spans="8:8">
      <c r="H189519" s="3"/>
    </row>
    <row r="189520" spans="8:8">
      <c r="H189520" s="3"/>
    </row>
    <row r="189521" spans="8:8">
      <c r="H189521" s="3"/>
    </row>
    <row r="189522" spans="8:8">
      <c r="H189522" s="3"/>
    </row>
    <row r="189523" spans="8:8">
      <c r="H189523" s="3"/>
    </row>
    <row r="189524" spans="8:8">
      <c r="H189524" s="3"/>
    </row>
    <row r="189525" spans="8:8">
      <c r="H189525" s="3"/>
    </row>
    <row r="189526" spans="8:8">
      <c r="H189526" s="3"/>
    </row>
    <row r="189527" spans="8:8">
      <c r="H189527" s="3"/>
    </row>
    <row r="189528" spans="8:8">
      <c r="H189528" s="3"/>
    </row>
    <row r="189529" spans="8:8">
      <c r="H189529" s="3"/>
    </row>
    <row r="189530" spans="8:8">
      <c r="H189530" s="3"/>
    </row>
    <row r="189531" spans="8:8">
      <c r="H189531" s="3"/>
    </row>
    <row r="189532" spans="8:8">
      <c r="H189532" s="3"/>
    </row>
    <row r="189533" spans="8:8">
      <c r="H189533" s="3"/>
    </row>
    <row r="189534" spans="8:8">
      <c r="H189534" s="3"/>
    </row>
    <row r="189535" spans="8:8">
      <c r="H189535" s="3"/>
    </row>
    <row r="189536" spans="8:8">
      <c r="H189536" s="3"/>
    </row>
    <row r="189537" spans="8:8">
      <c r="H189537" s="3"/>
    </row>
    <row r="189538" spans="8:8">
      <c r="H189538" s="3"/>
    </row>
    <row r="189539" spans="8:8">
      <c r="H189539" s="3"/>
    </row>
    <row r="189540" spans="8:8">
      <c r="H189540" s="3"/>
    </row>
    <row r="189541" spans="8:8">
      <c r="H189541" s="3"/>
    </row>
    <row r="189542" spans="8:8">
      <c r="H189542" s="3"/>
    </row>
    <row r="189543" spans="8:8">
      <c r="H189543" s="3"/>
    </row>
    <row r="189544" spans="8:8">
      <c r="H189544" s="3"/>
    </row>
    <row r="189545" spans="8:8">
      <c r="H189545" s="3"/>
    </row>
    <row r="189546" spans="8:8">
      <c r="H189546" s="3"/>
    </row>
    <row r="189547" spans="8:8">
      <c r="H189547" s="3"/>
    </row>
    <row r="189548" spans="8:8">
      <c r="H189548" s="3"/>
    </row>
    <row r="189549" spans="8:8">
      <c r="H189549" s="3"/>
    </row>
    <row r="189550" spans="8:8">
      <c r="H189550" s="3"/>
    </row>
    <row r="189551" spans="8:8">
      <c r="H189551" s="3"/>
    </row>
    <row r="189552" spans="8:8">
      <c r="H189552" s="3"/>
    </row>
    <row r="189553" spans="8:8">
      <c r="H189553" s="3"/>
    </row>
    <row r="189554" spans="8:8">
      <c r="H189554" s="3"/>
    </row>
    <row r="189555" spans="8:8">
      <c r="H189555" s="3"/>
    </row>
    <row r="189556" spans="8:8">
      <c r="H189556" s="3"/>
    </row>
    <row r="189557" spans="8:8">
      <c r="H189557" s="3"/>
    </row>
    <row r="189558" spans="8:8">
      <c r="H189558" s="3"/>
    </row>
    <row r="189559" spans="8:8">
      <c r="H189559" s="3"/>
    </row>
    <row r="189560" spans="8:8">
      <c r="H189560" s="3"/>
    </row>
    <row r="189561" spans="8:8">
      <c r="H189561" s="3"/>
    </row>
    <row r="189562" spans="8:8">
      <c r="H189562" s="3"/>
    </row>
    <row r="189563" spans="8:8">
      <c r="H189563" s="3"/>
    </row>
    <row r="189564" spans="8:8">
      <c r="H189564" s="3"/>
    </row>
    <row r="189565" spans="8:8">
      <c r="H189565" s="3"/>
    </row>
    <row r="189566" spans="8:8">
      <c r="H189566" s="3"/>
    </row>
    <row r="189567" spans="8:8">
      <c r="H189567" s="3"/>
    </row>
    <row r="189568" spans="8:8">
      <c r="H189568" s="3"/>
    </row>
    <row r="189569" spans="8:8">
      <c r="H189569" s="3"/>
    </row>
    <row r="189570" spans="8:8">
      <c r="H189570" s="3"/>
    </row>
    <row r="189571" spans="8:8">
      <c r="H189571" s="3"/>
    </row>
    <row r="189572" spans="8:8">
      <c r="H189572" s="3"/>
    </row>
    <row r="189573" spans="8:8">
      <c r="H189573" s="3"/>
    </row>
    <row r="189574" spans="8:8">
      <c r="H189574" s="3"/>
    </row>
    <row r="189575" spans="8:8">
      <c r="H189575" s="3"/>
    </row>
    <row r="189576" spans="8:8">
      <c r="H189576" s="3"/>
    </row>
    <row r="189577" spans="8:8">
      <c r="H189577" s="3"/>
    </row>
    <row r="189578" spans="8:8">
      <c r="H189578" s="3"/>
    </row>
    <row r="189579" spans="8:8">
      <c r="H189579" s="3"/>
    </row>
    <row r="189580" spans="8:8">
      <c r="H189580" s="3"/>
    </row>
    <row r="189581" spans="8:8">
      <c r="H189581" s="3"/>
    </row>
    <row r="189582" spans="8:8">
      <c r="H189582" s="3"/>
    </row>
    <row r="189583" spans="8:8">
      <c r="H189583" s="3"/>
    </row>
    <row r="189584" spans="8:8">
      <c r="H189584" s="3"/>
    </row>
    <row r="189585" spans="8:8">
      <c r="H189585" s="3"/>
    </row>
    <row r="189586" spans="8:8">
      <c r="H189586" s="3"/>
    </row>
    <row r="189587" spans="8:8">
      <c r="H189587" s="3"/>
    </row>
    <row r="189588" spans="8:8">
      <c r="H189588" s="3"/>
    </row>
    <row r="189589" spans="8:8">
      <c r="H189589" s="3"/>
    </row>
    <row r="189590" spans="8:8">
      <c r="H189590" s="3"/>
    </row>
    <row r="189591" spans="8:8">
      <c r="H189591" s="3"/>
    </row>
    <row r="189592" spans="8:8">
      <c r="H189592" s="3"/>
    </row>
    <row r="189593" spans="8:8">
      <c r="H189593" s="3"/>
    </row>
    <row r="189594" spans="8:8">
      <c r="H189594" s="3"/>
    </row>
    <row r="189595" spans="8:8">
      <c r="H189595" s="3"/>
    </row>
    <row r="189596" spans="8:8">
      <c r="H189596" s="3"/>
    </row>
    <row r="189597" spans="8:8">
      <c r="H189597" s="3"/>
    </row>
    <row r="189598" spans="8:8">
      <c r="H189598" s="3"/>
    </row>
    <row r="189599" spans="8:8">
      <c r="H189599" s="3"/>
    </row>
    <row r="189600" spans="8:8">
      <c r="H189600" s="3"/>
    </row>
    <row r="189601" spans="8:8">
      <c r="H189601" s="3"/>
    </row>
    <row r="189602" spans="8:8">
      <c r="H189602" s="3"/>
    </row>
    <row r="189603" spans="8:8">
      <c r="H189603" s="3"/>
    </row>
    <row r="189604" spans="8:8">
      <c r="H189604" s="3"/>
    </row>
    <row r="189605" spans="8:8">
      <c r="H189605" s="3"/>
    </row>
    <row r="189606" spans="8:8">
      <c r="H189606" s="3"/>
    </row>
    <row r="189607" spans="8:8">
      <c r="H189607" s="3"/>
    </row>
    <row r="189608" spans="8:8">
      <c r="H189608" s="3"/>
    </row>
    <row r="189609" spans="8:8">
      <c r="H189609" s="3"/>
    </row>
    <row r="189610" spans="8:8">
      <c r="H189610" s="3"/>
    </row>
    <row r="189611" spans="8:8">
      <c r="H189611" s="3"/>
    </row>
    <row r="189612" spans="8:8">
      <c r="H189612" s="3"/>
    </row>
    <row r="189613" spans="8:8">
      <c r="H189613" s="3"/>
    </row>
    <row r="189614" spans="8:8">
      <c r="H189614" s="3"/>
    </row>
    <row r="189615" spans="8:8">
      <c r="H189615" s="3"/>
    </row>
    <row r="189616" spans="8:8">
      <c r="H189616" s="3"/>
    </row>
    <row r="189617" spans="8:8">
      <c r="H189617" s="3"/>
    </row>
    <row r="189618" spans="8:8">
      <c r="H189618" s="3"/>
    </row>
    <row r="189619" spans="8:8">
      <c r="H189619" s="3"/>
    </row>
    <row r="189620" spans="8:8">
      <c r="H189620" s="3"/>
    </row>
    <row r="189621" spans="8:8">
      <c r="H189621" s="3"/>
    </row>
    <row r="189622" spans="8:8">
      <c r="H189622" s="3"/>
    </row>
    <row r="189623" spans="8:8">
      <c r="H189623" s="3"/>
    </row>
    <row r="189624" spans="8:8">
      <c r="H189624" s="3"/>
    </row>
    <row r="189625" spans="8:8">
      <c r="H189625" s="3"/>
    </row>
    <row r="189626" spans="8:8">
      <c r="H189626" s="3"/>
    </row>
    <row r="189627" spans="8:8">
      <c r="H189627" s="3"/>
    </row>
    <row r="189628" spans="8:8">
      <c r="H189628" s="3"/>
    </row>
    <row r="189629" spans="8:8">
      <c r="H189629" s="3"/>
    </row>
    <row r="189630" spans="8:8">
      <c r="H189630" s="3"/>
    </row>
    <row r="189631" spans="8:8">
      <c r="H189631" s="3"/>
    </row>
    <row r="189632" spans="8:8">
      <c r="H189632" s="3"/>
    </row>
    <row r="189633" spans="8:8">
      <c r="H189633" s="3"/>
    </row>
    <row r="189634" spans="8:8">
      <c r="H189634" s="3"/>
    </row>
    <row r="189635" spans="8:8">
      <c r="H189635" s="3"/>
    </row>
    <row r="189636" spans="8:8">
      <c r="H189636" s="3"/>
    </row>
    <row r="189637" spans="8:8">
      <c r="H189637" s="3"/>
    </row>
    <row r="189638" spans="8:8">
      <c r="H189638" s="3"/>
    </row>
    <row r="189639" spans="8:8">
      <c r="H189639" s="3"/>
    </row>
    <row r="189640" spans="8:8">
      <c r="H189640" s="3"/>
    </row>
    <row r="189641" spans="8:8">
      <c r="H189641" s="3"/>
    </row>
    <row r="189642" spans="8:8">
      <c r="H189642" s="3"/>
    </row>
    <row r="189643" spans="8:8">
      <c r="H189643" s="3"/>
    </row>
    <row r="189644" spans="8:8">
      <c r="H189644" s="3"/>
    </row>
    <row r="189645" spans="8:8">
      <c r="H189645" s="3"/>
    </row>
    <row r="189646" spans="8:8">
      <c r="H189646" s="3"/>
    </row>
    <row r="189647" spans="8:8">
      <c r="H189647" s="3"/>
    </row>
    <row r="189648" spans="8:8">
      <c r="H189648" s="3"/>
    </row>
    <row r="189649" spans="8:8">
      <c r="H189649" s="3"/>
    </row>
    <row r="189650" spans="8:8">
      <c r="H189650" s="3"/>
    </row>
    <row r="189651" spans="8:8">
      <c r="H189651" s="3"/>
    </row>
    <row r="189652" spans="8:8">
      <c r="H189652" s="3"/>
    </row>
    <row r="189653" spans="8:8">
      <c r="H189653" s="3"/>
    </row>
    <row r="189654" spans="8:8">
      <c r="H189654" s="3"/>
    </row>
    <row r="189655" spans="8:8">
      <c r="H189655" s="3"/>
    </row>
    <row r="189656" spans="8:8">
      <c r="H189656" s="3"/>
    </row>
    <row r="189657" spans="8:8">
      <c r="H189657" s="3"/>
    </row>
    <row r="189658" spans="8:8">
      <c r="H189658" s="3"/>
    </row>
    <row r="189659" spans="8:8">
      <c r="H189659" s="3"/>
    </row>
    <row r="189660" spans="8:8">
      <c r="H189660" s="3"/>
    </row>
    <row r="189661" spans="8:8">
      <c r="H189661" s="3"/>
    </row>
    <row r="189662" spans="8:8">
      <c r="H189662" s="3"/>
    </row>
    <row r="189663" spans="8:8">
      <c r="H189663" s="3"/>
    </row>
    <row r="189664" spans="8:8">
      <c r="H189664" s="3"/>
    </row>
    <row r="189665" spans="8:8">
      <c r="H189665" s="3"/>
    </row>
    <row r="189666" spans="8:8">
      <c r="H189666" s="3"/>
    </row>
    <row r="189667" spans="8:8">
      <c r="H189667" s="3"/>
    </row>
    <row r="189668" spans="8:8">
      <c r="H189668" s="3"/>
    </row>
    <row r="189669" spans="8:8">
      <c r="H189669" s="3"/>
    </row>
    <row r="189670" spans="8:8">
      <c r="H189670" s="3"/>
    </row>
    <row r="189671" spans="8:8">
      <c r="H189671" s="3"/>
    </row>
    <row r="189672" spans="8:8">
      <c r="H189672" s="3"/>
    </row>
    <row r="189673" spans="8:8">
      <c r="H189673" s="3"/>
    </row>
    <row r="189674" spans="8:8">
      <c r="H189674" s="3"/>
    </row>
    <row r="189675" spans="8:8">
      <c r="H189675" s="3"/>
    </row>
    <row r="189676" spans="8:8">
      <c r="H189676" s="3"/>
    </row>
    <row r="189677" spans="8:8">
      <c r="H189677" s="3"/>
    </row>
    <row r="189678" spans="8:8">
      <c r="H189678" s="3"/>
    </row>
    <row r="189679" spans="8:8">
      <c r="H189679" s="3"/>
    </row>
    <row r="189680" spans="8:8">
      <c r="H189680" s="3"/>
    </row>
    <row r="189681" spans="8:8">
      <c r="H189681" s="3"/>
    </row>
    <row r="189682" spans="8:8">
      <c r="H189682" s="3"/>
    </row>
    <row r="189683" spans="8:8">
      <c r="H189683" s="3"/>
    </row>
    <row r="189684" spans="8:8">
      <c r="H189684" s="3"/>
    </row>
    <row r="189685" spans="8:8">
      <c r="H189685" s="3"/>
    </row>
    <row r="189686" spans="8:8">
      <c r="H189686" s="3"/>
    </row>
    <row r="189687" spans="8:8">
      <c r="H189687" s="3"/>
    </row>
    <row r="189688" spans="8:8">
      <c r="H189688" s="3"/>
    </row>
    <row r="189689" spans="8:8">
      <c r="H189689" s="3"/>
    </row>
    <row r="189690" spans="8:8">
      <c r="H189690" s="3"/>
    </row>
    <row r="189691" spans="8:8">
      <c r="H189691" s="3"/>
    </row>
    <row r="189692" spans="8:8">
      <c r="H189692" s="3"/>
    </row>
    <row r="189693" spans="8:8">
      <c r="H189693" s="3"/>
    </row>
    <row r="189694" spans="8:8">
      <c r="H189694" s="3"/>
    </row>
    <row r="189695" spans="8:8">
      <c r="H189695" s="3"/>
    </row>
    <row r="189696" spans="8:8">
      <c r="H189696" s="3"/>
    </row>
    <row r="189697" spans="8:8">
      <c r="H189697" s="3"/>
    </row>
    <row r="189698" spans="8:8">
      <c r="H189698" s="3"/>
    </row>
    <row r="189699" spans="8:8">
      <c r="H189699" s="3"/>
    </row>
    <row r="189700" spans="8:8">
      <c r="H189700" s="3"/>
    </row>
    <row r="189701" spans="8:8">
      <c r="H189701" s="3"/>
    </row>
    <row r="189702" spans="8:8">
      <c r="H189702" s="3"/>
    </row>
    <row r="189703" spans="8:8">
      <c r="H189703" s="3"/>
    </row>
    <row r="189704" spans="8:8">
      <c r="H189704" s="3"/>
    </row>
    <row r="189705" spans="8:8">
      <c r="H189705" s="3"/>
    </row>
    <row r="189706" spans="8:8">
      <c r="H189706" s="3"/>
    </row>
    <row r="189707" spans="8:8">
      <c r="H189707" s="3"/>
    </row>
    <row r="189708" spans="8:8">
      <c r="H189708" s="3"/>
    </row>
    <row r="189709" spans="8:8">
      <c r="H189709" s="3"/>
    </row>
    <row r="189710" spans="8:8">
      <c r="H189710" s="3"/>
    </row>
    <row r="189711" spans="8:8">
      <c r="H189711" s="3"/>
    </row>
    <row r="189712" spans="8:8">
      <c r="H189712" s="3"/>
    </row>
    <row r="189713" spans="8:8">
      <c r="H189713" s="3"/>
    </row>
    <row r="189714" spans="8:8">
      <c r="H189714" s="3"/>
    </row>
    <row r="189715" spans="8:8">
      <c r="H189715" s="3"/>
    </row>
    <row r="189716" spans="8:8">
      <c r="H189716" s="3"/>
    </row>
    <row r="189717" spans="8:8">
      <c r="H189717" s="3"/>
    </row>
    <row r="189718" spans="8:8">
      <c r="H189718" s="3"/>
    </row>
    <row r="189719" spans="8:8">
      <c r="H189719" s="3"/>
    </row>
    <row r="189720" spans="8:8">
      <c r="H189720" s="3"/>
    </row>
    <row r="189721" spans="8:8">
      <c r="H189721" s="3"/>
    </row>
    <row r="189722" spans="8:8">
      <c r="H189722" s="3"/>
    </row>
    <row r="189723" spans="8:8">
      <c r="H189723" s="3"/>
    </row>
    <row r="189724" spans="8:8">
      <c r="H189724" s="3"/>
    </row>
    <row r="189725" spans="8:8">
      <c r="H189725" s="3"/>
    </row>
    <row r="189726" spans="8:8">
      <c r="H189726" s="3"/>
    </row>
    <row r="189727" spans="8:8">
      <c r="H189727" s="3"/>
    </row>
    <row r="189728" spans="8:8">
      <c r="H189728" s="3"/>
    </row>
    <row r="189729" spans="8:8">
      <c r="H189729" s="3"/>
    </row>
    <row r="189730" spans="8:8">
      <c r="H189730" s="3"/>
    </row>
    <row r="189731" spans="8:8">
      <c r="H189731" s="3"/>
    </row>
    <row r="189732" spans="8:8">
      <c r="H189732" s="3"/>
    </row>
    <row r="189733" spans="8:8">
      <c r="H189733" s="3"/>
    </row>
    <row r="189734" spans="8:8">
      <c r="H189734" s="3"/>
    </row>
    <row r="189735" spans="8:8">
      <c r="H189735" s="3"/>
    </row>
    <row r="189736" spans="8:8">
      <c r="H189736" s="3"/>
    </row>
    <row r="189737" spans="8:8">
      <c r="H189737" s="3"/>
    </row>
    <row r="189738" spans="8:8">
      <c r="H189738" s="3"/>
    </row>
    <row r="189739" spans="8:8">
      <c r="H189739" s="3"/>
    </row>
    <row r="189740" spans="8:8">
      <c r="H189740" s="3"/>
    </row>
    <row r="189741" spans="8:8">
      <c r="H189741" s="3"/>
    </row>
    <row r="189742" spans="8:8">
      <c r="H189742" s="3"/>
    </row>
    <row r="189743" spans="8:8">
      <c r="H189743" s="3"/>
    </row>
    <row r="189744" spans="8:8">
      <c r="H189744" s="3"/>
    </row>
    <row r="189745" spans="8:8">
      <c r="H189745" s="3"/>
    </row>
    <row r="189746" spans="8:8">
      <c r="H189746" s="3"/>
    </row>
    <row r="189747" spans="8:8">
      <c r="H189747" s="3"/>
    </row>
    <row r="189748" spans="8:8">
      <c r="H189748" s="3"/>
    </row>
    <row r="189749" spans="8:8">
      <c r="H189749" s="3"/>
    </row>
    <row r="189750" spans="8:8">
      <c r="H189750" s="3"/>
    </row>
    <row r="189751" spans="8:8">
      <c r="H189751" s="3"/>
    </row>
    <row r="189752" spans="8:8">
      <c r="H189752" s="3"/>
    </row>
    <row r="189753" spans="8:8">
      <c r="H189753" s="3"/>
    </row>
    <row r="189754" spans="8:8">
      <c r="H189754" s="3"/>
    </row>
    <row r="189755" spans="8:8">
      <c r="H189755" s="3"/>
    </row>
    <row r="189756" spans="8:8">
      <c r="H189756" s="3"/>
    </row>
    <row r="189757" spans="8:8">
      <c r="H189757" s="3"/>
    </row>
    <row r="189758" spans="8:8">
      <c r="H189758" s="3"/>
    </row>
    <row r="189759" spans="8:8">
      <c r="H189759" s="3"/>
    </row>
    <row r="189760" spans="8:8">
      <c r="H189760" s="3"/>
    </row>
    <row r="189761" spans="8:8">
      <c r="H189761" s="3"/>
    </row>
    <row r="189762" spans="8:8">
      <c r="H189762" s="3"/>
    </row>
    <row r="189763" spans="8:8">
      <c r="H189763" s="3"/>
    </row>
    <row r="189764" spans="8:8">
      <c r="H189764" s="3"/>
    </row>
    <row r="189765" spans="8:8">
      <c r="H189765" s="3"/>
    </row>
    <row r="189766" spans="8:8">
      <c r="H189766" s="3"/>
    </row>
    <row r="189767" spans="8:8">
      <c r="H189767" s="3"/>
    </row>
    <row r="189768" spans="8:8">
      <c r="H189768" s="3"/>
    </row>
    <row r="189769" spans="8:8">
      <c r="H189769" s="3"/>
    </row>
    <row r="189770" spans="8:8">
      <c r="H189770" s="3"/>
    </row>
    <row r="189771" spans="8:8">
      <c r="H189771" s="3"/>
    </row>
    <row r="189772" spans="8:8">
      <c r="H189772" s="3"/>
    </row>
    <row r="189773" spans="8:8">
      <c r="H189773" s="3"/>
    </row>
    <row r="189774" spans="8:8">
      <c r="H189774" s="3"/>
    </row>
    <row r="189775" spans="8:8">
      <c r="H189775" s="3"/>
    </row>
    <row r="189776" spans="8:8">
      <c r="H189776" s="3"/>
    </row>
    <row r="189777" spans="8:8">
      <c r="H189777" s="3"/>
    </row>
    <row r="189778" spans="8:8">
      <c r="H189778" s="3"/>
    </row>
    <row r="189779" spans="8:8">
      <c r="H189779" s="3"/>
    </row>
    <row r="189780" spans="8:8">
      <c r="H189780" s="3"/>
    </row>
    <row r="189781" spans="8:8">
      <c r="H189781" s="3"/>
    </row>
    <row r="189782" spans="8:8">
      <c r="H189782" s="3"/>
    </row>
    <row r="189783" spans="8:8">
      <c r="H189783" s="3"/>
    </row>
    <row r="189784" spans="8:8">
      <c r="H189784" s="3"/>
    </row>
    <row r="189785" spans="8:8">
      <c r="H189785" s="3"/>
    </row>
    <row r="189786" spans="8:8">
      <c r="H189786" s="3"/>
    </row>
    <row r="189787" spans="8:8">
      <c r="H189787" s="3"/>
    </row>
    <row r="189788" spans="8:8">
      <c r="H189788" s="3"/>
    </row>
    <row r="189789" spans="8:8">
      <c r="H189789" s="3"/>
    </row>
    <row r="189790" spans="8:8">
      <c r="H189790" s="3"/>
    </row>
    <row r="189791" spans="8:8">
      <c r="H189791" s="3"/>
    </row>
    <row r="189792" spans="8:8">
      <c r="H189792" s="3"/>
    </row>
    <row r="189793" spans="8:8">
      <c r="H189793" s="3"/>
    </row>
    <row r="189794" spans="8:8">
      <c r="H189794" s="3"/>
    </row>
    <row r="189795" spans="8:8">
      <c r="H189795" s="3"/>
    </row>
    <row r="189796" spans="8:8">
      <c r="H189796" s="3"/>
    </row>
    <row r="189797" spans="8:8">
      <c r="H189797" s="3"/>
    </row>
    <row r="189798" spans="8:8">
      <c r="H189798" s="3"/>
    </row>
    <row r="189799" spans="8:8">
      <c r="H189799" s="3"/>
    </row>
    <row r="189800" spans="8:8">
      <c r="H189800" s="3"/>
    </row>
    <row r="189801" spans="8:8">
      <c r="H189801" s="3"/>
    </row>
    <row r="189802" spans="8:8">
      <c r="H189802" s="3"/>
    </row>
    <row r="189803" spans="8:8">
      <c r="H189803" s="3"/>
    </row>
    <row r="189804" spans="8:8">
      <c r="H189804" s="3"/>
    </row>
    <row r="189805" spans="8:8">
      <c r="H189805" s="3"/>
    </row>
    <row r="189806" spans="8:8">
      <c r="H189806" s="3"/>
    </row>
    <row r="189807" spans="8:8">
      <c r="H189807" s="3"/>
    </row>
    <row r="189808" spans="8:8">
      <c r="H189808" s="3"/>
    </row>
    <row r="189809" spans="8:8">
      <c r="H189809" s="3"/>
    </row>
    <row r="189810" spans="8:8">
      <c r="H189810" s="3"/>
    </row>
    <row r="189811" spans="8:8">
      <c r="H189811" s="3"/>
    </row>
    <row r="189812" spans="8:8">
      <c r="H189812" s="3"/>
    </row>
    <row r="189813" spans="8:8">
      <c r="H189813" s="3"/>
    </row>
    <row r="189814" spans="8:8">
      <c r="H189814" s="3"/>
    </row>
    <row r="189815" spans="8:8">
      <c r="H189815" s="3"/>
    </row>
    <row r="189816" spans="8:8">
      <c r="H189816" s="3"/>
    </row>
    <row r="189817" spans="8:8">
      <c r="H189817" s="3"/>
    </row>
    <row r="189818" spans="8:8">
      <c r="H189818" s="3"/>
    </row>
    <row r="189819" spans="8:8">
      <c r="H189819" s="3"/>
    </row>
    <row r="189820" spans="8:8">
      <c r="H189820" s="3"/>
    </row>
    <row r="189821" spans="8:8">
      <c r="H189821" s="3"/>
    </row>
    <row r="189822" spans="8:8">
      <c r="H189822" s="3"/>
    </row>
    <row r="189823" spans="8:8">
      <c r="H189823" s="3"/>
    </row>
    <row r="189824" spans="8:8">
      <c r="H189824" s="3"/>
    </row>
    <row r="189825" spans="8:8">
      <c r="H189825" s="3"/>
    </row>
    <row r="189826" spans="8:8">
      <c r="H189826" s="3"/>
    </row>
    <row r="189827" spans="8:8">
      <c r="H189827" s="3"/>
    </row>
    <row r="189828" spans="8:8">
      <c r="H189828" s="3"/>
    </row>
    <row r="189829" spans="8:8">
      <c r="H189829" s="3"/>
    </row>
    <row r="189830" spans="8:8">
      <c r="H189830" s="3"/>
    </row>
    <row r="189831" spans="8:8">
      <c r="H189831" s="3"/>
    </row>
    <row r="189832" spans="8:8">
      <c r="H189832" s="3"/>
    </row>
    <row r="189833" spans="8:8">
      <c r="H189833" s="3"/>
    </row>
    <row r="189834" spans="8:8">
      <c r="H189834" s="3"/>
    </row>
    <row r="189835" spans="8:8">
      <c r="H189835" s="3"/>
    </row>
    <row r="189836" spans="8:8">
      <c r="H189836" s="3"/>
    </row>
    <row r="189837" spans="8:8">
      <c r="H189837" s="3"/>
    </row>
    <row r="189838" spans="8:8">
      <c r="H189838" s="3"/>
    </row>
    <row r="189839" spans="8:8">
      <c r="H189839" s="3"/>
    </row>
    <row r="189840" spans="8:8">
      <c r="H189840" s="3"/>
    </row>
    <row r="189841" spans="8:8">
      <c r="H189841" s="3"/>
    </row>
    <row r="189842" spans="8:8">
      <c r="H189842" s="3"/>
    </row>
    <row r="189843" spans="8:8">
      <c r="H189843" s="3"/>
    </row>
    <row r="189844" spans="8:8">
      <c r="H189844" s="3"/>
    </row>
    <row r="189845" spans="8:8">
      <c r="H189845" s="3"/>
    </row>
    <row r="189846" spans="8:8">
      <c r="H189846" s="3"/>
    </row>
    <row r="189847" spans="8:8">
      <c r="H189847" s="3"/>
    </row>
    <row r="189848" spans="8:8">
      <c r="H189848" s="3"/>
    </row>
    <row r="189849" spans="8:8">
      <c r="H189849" s="3"/>
    </row>
    <row r="189850" spans="8:8">
      <c r="H189850" s="3"/>
    </row>
    <row r="189851" spans="8:8">
      <c r="H189851" s="3"/>
    </row>
    <row r="189852" spans="8:8">
      <c r="H189852" s="3"/>
    </row>
    <row r="189853" spans="8:8">
      <c r="H189853" s="3"/>
    </row>
    <row r="189854" spans="8:8">
      <c r="H189854" s="3"/>
    </row>
    <row r="189855" spans="8:8">
      <c r="H189855" s="3"/>
    </row>
    <row r="189856" spans="8:8">
      <c r="H189856" s="3"/>
    </row>
    <row r="189857" spans="8:8">
      <c r="H189857" s="3"/>
    </row>
    <row r="189858" spans="8:8">
      <c r="H189858" s="3"/>
    </row>
    <row r="189859" spans="8:8">
      <c r="H189859" s="3"/>
    </row>
    <row r="189860" spans="8:8">
      <c r="H189860" s="3"/>
    </row>
    <row r="189861" spans="8:8">
      <c r="H189861" s="3"/>
    </row>
    <row r="189862" spans="8:8">
      <c r="H189862" s="3"/>
    </row>
    <row r="189863" spans="8:8">
      <c r="H189863" s="3"/>
    </row>
    <row r="189864" spans="8:8">
      <c r="H189864" s="3"/>
    </row>
    <row r="189865" spans="8:8">
      <c r="H189865" s="3"/>
    </row>
    <row r="189866" spans="8:8">
      <c r="H189866" s="3"/>
    </row>
    <row r="189867" spans="8:8">
      <c r="H189867" s="3"/>
    </row>
    <row r="189868" spans="8:8">
      <c r="H189868" s="3"/>
    </row>
    <row r="189869" spans="8:8">
      <c r="H189869" s="3"/>
    </row>
    <row r="189870" spans="8:8">
      <c r="H189870" s="3"/>
    </row>
    <row r="189871" spans="8:8">
      <c r="H189871" s="3"/>
    </row>
    <row r="189872" spans="8:8">
      <c r="H189872" s="3"/>
    </row>
    <row r="189873" spans="8:8">
      <c r="H189873" s="3"/>
    </row>
    <row r="189874" spans="8:8">
      <c r="H189874" s="3"/>
    </row>
    <row r="189875" spans="8:8">
      <c r="H189875" s="3"/>
    </row>
    <row r="189876" spans="8:8">
      <c r="H189876" s="3"/>
    </row>
    <row r="189877" spans="8:8">
      <c r="H189877" s="3"/>
    </row>
    <row r="189878" spans="8:8">
      <c r="H189878" s="3"/>
    </row>
    <row r="189879" spans="8:8">
      <c r="H189879" s="3"/>
    </row>
    <row r="189880" spans="8:8">
      <c r="H189880" s="3"/>
    </row>
    <row r="189881" spans="8:8">
      <c r="H189881" s="3"/>
    </row>
    <row r="189882" spans="8:8">
      <c r="H189882" s="3"/>
    </row>
    <row r="189883" spans="8:8">
      <c r="H189883" s="3"/>
    </row>
    <row r="189884" spans="8:8">
      <c r="H189884" s="3"/>
    </row>
    <row r="189885" spans="8:8">
      <c r="H189885" s="3"/>
    </row>
    <row r="189886" spans="8:8">
      <c r="H189886" s="3"/>
    </row>
    <row r="189887" spans="8:8">
      <c r="H189887" s="3"/>
    </row>
    <row r="189888" spans="8:8">
      <c r="H189888" s="3"/>
    </row>
    <row r="189889" spans="8:8">
      <c r="H189889" s="3"/>
    </row>
    <row r="189890" spans="8:8">
      <c r="H189890" s="3"/>
    </row>
    <row r="189891" spans="8:8">
      <c r="H189891" s="3"/>
    </row>
    <row r="189892" spans="8:8">
      <c r="H189892" s="3"/>
    </row>
    <row r="189893" spans="8:8">
      <c r="H189893" s="3"/>
    </row>
    <row r="189894" spans="8:8">
      <c r="H189894" s="3"/>
    </row>
    <row r="189895" spans="8:8">
      <c r="H189895" s="3"/>
    </row>
    <row r="189896" spans="8:8">
      <c r="H189896" s="3"/>
    </row>
    <row r="189897" spans="8:8">
      <c r="H189897" s="3"/>
    </row>
    <row r="189898" spans="8:8">
      <c r="H189898" s="3"/>
    </row>
    <row r="189899" spans="8:8">
      <c r="H189899" s="3"/>
    </row>
    <row r="189900" spans="8:8">
      <c r="H189900" s="3"/>
    </row>
    <row r="189901" spans="8:8">
      <c r="H189901" s="3"/>
    </row>
    <row r="189902" spans="8:8">
      <c r="H189902" s="3"/>
    </row>
    <row r="189903" spans="8:8">
      <c r="H189903" s="3"/>
    </row>
    <row r="189904" spans="8:8">
      <c r="H189904" s="3"/>
    </row>
    <row r="189905" spans="8:8">
      <c r="H189905" s="3"/>
    </row>
    <row r="189906" spans="8:8">
      <c r="H189906" s="3"/>
    </row>
    <row r="189907" spans="8:8">
      <c r="H189907" s="3"/>
    </row>
    <row r="189908" spans="8:8">
      <c r="H189908" s="3"/>
    </row>
    <row r="189909" spans="8:8">
      <c r="H189909" s="3"/>
    </row>
    <row r="189910" spans="8:8">
      <c r="H189910" s="3"/>
    </row>
    <row r="189911" spans="8:8">
      <c r="H189911" s="3"/>
    </row>
    <row r="189912" spans="8:8">
      <c r="H189912" s="3"/>
    </row>
    <row r="189913" spans="8:8">
      <c r="H189913" s="3"/>
    </row>
    <row r="189914" spans="8:8">
      <c r="H189914" s="3"/>
    </row>
    <row r="189915" spans="8:8">
      <c r="H189915" s="3"/>
    </row>
    <row r="189916" spans="8:8">
      <c r="H189916" s="3"/>
    </row>
    <row r="189917" spans="8:8">
      <c r="H189917" s="3"/>
    </row>
    <row r="189918" spans="8:8">
      <c r="H189918" s="3"/>
    </row>
    <row r="189919" spans="8:8">
      <c r="H189919" s="3"/>
    </row>
    <row r="189920" spans="8:8">
      <c r="H189920" s="3"/>
    </row>
    <row r="189921" spans="8:8">
      <c r="H189921" s="3"/>
    </row>
    <row r="189922" spans="8:8">
      <c r="H189922" s="3"/>
    </row>
    <row r="189923" spans="8:8">
      <c r="H189923" s="3"/>
    </row>
    <row r="189924" spans="8:8">
      <c r="H189924" s="3"/>
    </row>
    <row r="189925" spans="8:8">
      <c r="H189925" s="3"/>
    </row>
    <row r="189926" spans="8:8">
      <c r="H189926" s="3"/>
    </row>
    <row r="189927" spans="8:8">
      <c r="H189927" s="3"/>
    </row>
    <row r="189928" spans="8:8">
      <c r="H189928" s="3"/>
    </row>
    <row r="189929" spans="8:8">
      <c r="H189929" s="3"/>
    </row>
    <row r="189930" spans="8:8">
      <c r="H189930" s="3"/>
    </row>
    <row r="189931" spans="8:8">
      <c r="H189931" s="3"/>
    </row>
    <row r="189932" spans="8:8">
      <c r="H189932" s="3"/>
    </row>
    <row r="189933" spans="8:8">
      <c r="H189933" s="3"/>
    </row>
    <row r="189934" spans="8:8">
      <c r="H189934" s="3"/>
    </row>
    <row r="189935" spans="8:8">
      <c r="H189935" s="3"/>
    </row>
    <row r="189936" spans="8:8">
      <c r="H189936" s="3"/>
    </row>
    <row r="189937" spans="8:8">
      <c r="H189937" s="3"/>
    </row>
    <row r="189938" spans="8:8">
      <c r="H189938" s="3"/>
    </row>
    <row r="189939" spans="8:8">
      <c r="H189939" s="3"/>
    </row>
    <row r="189940" spans="8:8">
      <c r="H189940" s="3"/>
    </row>
    <row r="189941" spans="8:8">
      <c r="H189941" s="3"/>
    </row>
    <row r="189942" spans="8:8">
      <c r="H189942" s="3"/>
    </row>
    <row r="189943" spans="8:8">
      <c r="H189943" s="3"/>
    </row>
    <row r="189944" spans="8:8">
      <c r="H189944" s="3"/>
    </row>
    <row r="189945" spans="8:8">
      <c r="H189945" s="3"/>
    </row>
    <row r="189946" spans="8:8">
      <c r="H189946" s="3"/>
    </row>
    <row r="189947" spans="8:8">
      <c r="H189947" s="3"/>
    </row>
    <row r="189948" spans="8:8">
      <c r="H189948" s="3"/>
    </row>
    <row r="189949" spans="8:8">
      <c r="H189949" s="3"/>
    </row>
    <row r="189950" spans="8:8">
      <c r="H189950" s="3"/>
    </row>
    <row r="189951" spans="8:8">
      <c r="H189951" s="3"/>
    </row>
    <row r="189952" spans="8:8">
      <c r="H189952" s="3"/>
    </row>
    <row r="189953" spans="8:8">
      <c r="H189953" s="3"/>
    </row>
    <row r="189954" spans="8:8">
      <c r="H189954" s="3"/>
    </row>
    <row r="189955" spans="8:8">
      <c r="H189955" s="3"/>
    </row>
    <row r="189956" spans="8:8">
      <c r="H189956" s="3"/>
    </row>
    <row r="189957" spans="8:8">
      <c r="H189957" s="3"/>
    </row>
    <row r="189958" spans="8:8">
      <c r="H189958" s="3"/>
    </row>
    <row r="189959" spans="8:8">
      <c r="H189959" s="3"/>
    </row>
    <row r="189960" spans="8:8">
      <c r="H189960" s="3"/>
    </row>
    <row r="189961" spans="8:8">
      <c r="H189961" s="3"/>
    </row>
    <row r="189962" spans="8:8">
      <c r="H189962" s="3"/>
    </row>
    <row r="189963" spans="8:8">
      <c r="H189963" s="3"/>
    </row>
    <row r="189964" spans="8:8">
      <c r="H189964" s="3"/>
    </row>
    <row r="189965" spans="8:8">
      <c r="H189965" s="3"/>
    </row>
    <row r="189966" spans="8:8">
      <c r="H189966" s="3"/>
    </row>
    <row r="189967" spans="8:8">
      <c r="H189967" s="3"/>
    </row>
    <row r="189968" spans="8:8">
      <c r="H189968" s="3"/>
    </row>
    <row r="189969" spans="8:8">
      <c r="H189969" s="3"/>
    </row>
    <row r="189970" spans="8:8">
      <c r="H189970" s="3"/>
    </row>
    <row r="189971" spans="8:8">
      <c r="H189971" s="3"/>
    </row>
    <row r="189972" spans="8:8">
      <c r="H189972" s="3"/>
    </row>
    <row r="189973" spans="8:8">
      <c r="H189973" s="3"/>
    </row>
    <row r="189974" spans="8:8">
      <c r="H189974" s="3"/>
    </row>
    <row r="189975" spans="8:8">
      <c r="H189975" s="3"/>
    </row>
    <row r="189976" spans="8:8">
      <c r="H189976" s="3"/>
    </row>
    <row r="189977" spans="8:8">
      <c r="H189977" s="3"/>
    </row>
    <row r="189978" spans="8:8">
      <c r="H189978" s="3"/>
    </row>
    <row r="189979" spans="8:8">
      <c r="H189979" s="3"/>
    </row>
    <row r="189980" spans="8:8">
      <c r="H189980" s="3"/>
    </row>
    <row r="189981" spans="8:8">
      <c r="H189981" s="3"/>
    </row>
    <row r="189982" spans="8:8">
      <c r="H189982" s="3"/>
    </row>
    <row r="189983" spans="8:8">
      <c r="H189983" s="3"/>
    </row>
    <row r="189984" spans="8:8">
      <c r="H189984" s="3"/>
    </row>
    <row r="189985" spans="8:8">
      <c r="H189985" s="3"/>
    </row>
    <row r="189986" spans="8:8">
      <c r="H189986" s="3"/>
    </row>
    <row r="189987" spans="8:8">
      <c r="H189987" s="3"/>
    </row>
    <row r="189988" spans="8:8">
      <c r="H189988" s="3"/>
    </row>
    <row r="189989" spans="8:8">
      <c r="H189989" s="3"/>
    </row>
    <row r="189990" spans="8:8">
      <c r="H189990" s="3"/>
    </row>
    <row r="189991" spans="8:8">
      <c r="H189991" s="3"/>
    </row>
    <row r="189992" spans="8:8">
      <c r="H189992" s="3"/>
    </row>
    <row r="189993" spans="8:8">
      <c r="H189993" s="3"/>
    </row>
    <row r="189994" spans="8:8">
      <c r="H189994" s="3"/>
    </row>
    <row r="189995" spans="8:8">
      <c r="H189995" s="3"/>
    </row>
    <row r="189996" spans="8:8">
      <c r="H189996" s="3"/>
    </row>
    <row r="189997" spans="8:8">
      <c r="H189997" s="3"/>
    </row>
    <row r="189998" spans="8:8">
      <c r="H189998" s="3"/>
    </row>
    <row r="189999" spans="8:8">
      <c r="H189999" s="3"/>
    </row>
    <row r="190000" spans="8:8">
      <c r="H190000" s="3"/>
    </row>
    <row r="190001" spans="8:8">
      <c r="H190001" s="3"/>
    </row>
    <row r="190002" spans="8:8">
      <c r="H190002" s="3"/>
    </row>
    <row r="190003" spans="8:8">
      <c r="H190003" s="3"/>
    </row>
    <row r="190004" spans="8:8">
      <c r="H190004" s="3"/>
    </row>
    <row r="190005" spans="8:8">
      <c r="H190005" s="3"/>
    </row>
    <row r="190006" spans="8:8">
      <c r="H190006" s="3"/>
    </row>
    <row r="190007" spans="8:8">
      <c r="H190007" s="3"/>
    </row>
    <row r="190008" spans="8:8">
      <c r="H190008" s="3"/>
    </row>
    <row r="190009" spans="8:8">
      <c r="H190009" s="3"/>
    </row>
    <row r="190010" spans="8:8">
      <c r="H190010" s="3"/>
    </row>
    <row r="190011" spans="8:8">
      <c r="H190011" s="3"/>
    </row>
    <row r="190012" spans="8:8">
      <c r="H190012" s="3"/>
    </row>
    <row r="190013" spans="8:8">
      <c r="H190013" s="3"/>
    </row>
    <row r="190014" spans="8:8">
      <c r="H190014" s="3"/>
    </row>
    <row r="190015" spans="8:8">
      <c r="H190015" s="3"/>
    </row>
    <row r="190016" spans="8:8">
      <c r="H190016" s="3"/>
    </row>
    <row r="190017" spans="8:8">
      <c r="H190017" s="3"/>
    </row>
    <row r="190018" spans="8:8">
      <c r="H190018" s="3"/>
    </row>
    <row r="190019" spans="8:8">
      <c r="H190019" s="3"/>
    </row>
    <row r="190020" spans="8:8">
      <c r="H190020" s="3"/>
    </row>
    <row r="190021" spans="8:8">
      <c r="H190021" s="3"/>
    </row>
    <row r="190022" spans="8:8">
      <c r="H190022" s="3"/>
    </row>
    <row r="190023" spans="8:8">
      <c r="H190023" s="3"/>
    </row>
    <row r="190024" spans="8:8">
      <c r="H190024" s="3"/>
    </row>
    <row r="190025" spans="8:8">
      <c r="H190025" s="3"/>
    </row>
    <row r="190026" spans="8:8">
      <c r="H190026" s="3"/>
    </row>
    <row r="190027" spans="8:8">
      <c r="H190027" s="3"/>
    </row>
    <row r="190028" spans="8:8">
      <c r="H190028" s="3"/>
    </row>
    <row r="190029" spans="8:8">
      <c r="H190029" s="3"/>
    </row>
    <row r="190030" spans="8:8">
      <c r="H190030" s="3"/>
    </row>
    <row r="190031" spans="8:8">
      <c r="H190031" s="3"/>
    </row>
    <row r="190032" spans="8:8">
      <c r="H190032" s="3"/>
    </row>
    <row r="190033" spans="8:8">
      <c r="H190033" s="3"/>
    </row>
    <row r="190034" spans="8:8">
      <c r="H190034" s="3"/>
    </row>
    <row r="190035" spans="8:8">
      <c r="H190035" s="3"/>
    </row>
    <row r="190036" spans="8:8">
      <c r="H190036" s="3"/>
    </row>
    <row r="190037" spans="8:8">
      <c r="H190037" s="3"/>
    </row>
    <row r="190038" spans="8:8">
      <c r="H190038" s="3"/>
    </row>
    <row r="190039" spans="8:8">
      <c r="H190039" s="3"/>
    </row>
    <row r="190040" spans="8:8">
      <c r="H190040" s="3"/>
    </row>
    <row r="190041" spans="8:8">
      <c r="H190041" s="3"/>
    </row>
    <row r="190042" spans="8:8">
      <c r="H190042" s="3"/>
    </row>
    <row r="190043" spans="8:8">
      <c r="H190043" s="3"/>
    </row>
    <row r="190044" spans="8:8">
      <c r="H190044" s="3"/>
    </row>
    <row r="190045" spans="8:8">
      <c r="H190045" s="3"/>
    </row>
    <row r="190046" spans="8:8">
      <c r="H190046" s="3"/>
    </row>
    <row r="190047" spans="8:8">
      <c r="H190047" s="3"/>
    </row>
    <row r="190048" spans="8:8">
      <c r="H190048" s="3"/>
    </row>
    <row r="190049" spans="8:8">
      <c r="H190049" s="3"/>
    </row>
    <row r="190050" spans="8:8">
      <c r="H190050" s="3"/>
    </row>
    <row r="190051" spans="8:8">
      <c r="H190051" s="3"/>
    </row>
    <row r="190052" spans="8:8">
      <c r="H190052" s="3"/>
    </row>
    <row r="190053" spans="8:8">
      <c r="H190053" s="3"/>
    </row>
    <row r="190054" spans="8:8">
      <c r="H190054" s="3"/>
    </row>
    <row r="190055" spans="8:8">
      <c r="H190055" s="3"/>
    </row>
    <row r="190056" spans="8:8">
      <c r="H190056" s="3"/>
    </row>
    <row r="190057" spans="8:8">
      <c r="H190057" s="3"/>
    </row>
    <row r="190058" spans="8:8">
      <c r="H190058" s="3"/>
    </row>
    <row r="190059" spans="8:8">
      <c r="H190059" s="3"/>
    </row>
    <row r="190060" spans="8:8">
      <c r="H190060" s="3"/>
    </row>
    <row r="190061" spans="8:8">
      <c r="H190061" s="3"/>
    </row>
    <row r="190062" spans="8:8">
      <c r="H190062" s="3"/>
    </row>
    <row r="190063" spans="8:8">
      <c r="H190063" s="3"/>
    </row>
    <row r="190064" spans="8:8">
      <c r="H190064" s="3"/>
    </row>
    <row r="190065" spans="8:8">
      <c r="H190065" s="3"/>
    </row>
    <row r="190066" spans="8:8">
      <c r="H190066" s="3"/>
    </row>
    <row r="190067" spans="8:8">
      <c r="H190067" s="3"/>
    </row>
    <row r="190068" spans="8:8">
      <c r="H190068" s="3"/>
    </row>
    <row r="190069" spans="8:8">
      <c r="H190069" s="3"/>
    </row>
    <row r="190070" spans="8:8">
      <c r="H190070" s="3"/>
    </row>
    <row r="190071" spans="8:8">
      <c r="H190071" s="3"/>
    </row>
    <row r="190072" spans="8:8">
      <c r="H190072" s="3"/>
    </row>
    <row r="190073" spans="8:8">
      <c r="H190073" s="3"/>
    </row>
    <row r="190074" spans="8:8">
      <c r="H190074" s="3"/>
    </row>
    <row r="190075" spans="8:8">
      <c r="H190075" s="3"/>
    </row>
    <row r="190076" spans="8:8">
      <c r="H190076" s="3"/>
    </row>
    <row r="190077" spans="8:8">
      <c r="H190077" s="3"/>
    </row>
    <row r="190078" spans="8:8">
      <c r="H190078" s="3"/>
    </row>
    <row r="190079" spans="8:8">
      <c r="H190079" s="3"/>
    </row>
    <row r="190080" spans="8:8">
      <c r="H190080" s="3"/>
    </row>
    <row r="190081" spans="8:8">
      <c r="H190081" s="3"/>
    </row>
    <row r="190082" spans="8:8">
      <c r="H190082" s="3"/>
    </row>
    <row r="190083" spans="8:8">
      <c r="H190083" s="3"/>
    </row>
    <row r="190084" spans="8:8">
      <c r="H190084" s="3"/>
    </row>
    <row r="190085" spans="8:8">
      <c r="H190085" s="3"/>
    </row>
    <row r="190086" spans="8:8">
      <c r="H190086" s="3"/>
    </row>
    <row r="190087" spans="8:8">
      <c r="H190087" s="3"/>
    </row>
    <row r="190088" spans="8:8">
      <c r="H190088" s="3"/>
    </row>
    <row r="190089" spans="8:8">
      <c r="H190089" s="3"/>
    </row>
    <row r="190090" spans="8:8">
      <c r="H190090" s="3"/>
    </row>
    <row r="190091" spans="8:8">
      <c r="H190091" s="3"/>
    </row>
    <row r="190092" spans="8:8">
      <c r="H190092" s="3"/>
    </row>
    <row r="190093" spans="8:8">
      <c r="H190093" s="3"/>
    </row>
    <row r="190094" spans="8:8">
      <c r="H190094" s="3"/>
    </row>
    <row r="190095" spans="8:8">
      <c r="H190095" s="3"/>
    </row>
    <row r="190096" spans="8:8">
      <c r="H190096" s="3"/>
    </row>
    <row r="190097" spans="8:8">
      <c r="H190097" s="3"/>
    </row>
    <row r="190098" spans="8:8">
      <c r="H190098" s="3"/>
    </row>
    <row r="190099" spans="8:8">
      <c r="H190099" s="3"/>
    </row>
    <row r="190100" spans="8:8">
      <c r="H190100" s="3"/>
    </row>
    <row r="190101" spans="8:8">
      <c r="H190101" s="3"/>
    </row>
    <row r="190102" spans="8:8">
      <c r="H190102" s="3"/>
    </row>
    <row r="190103" spans="8:8">
      <c r="H190103" s="3"/>
    </row>
    <row r="190104" spans="8:8">
      <c r="H190104" s="3"/>
    </row>
    <row r="190105" spans="8:8">
      <c r="H190105" s="3"/>
    </row>
    <row r="190106" spans="8:8">
      <c r="H190106" s="3"/>
    </row>
    <row r="190107" spans="8:8">
      <c r="H190107" s="3"/>
    </row>
    <row r="190108" spans="8:8">
      <c r="H190108" s="3"/>
    </row>
    <row r="190109" spans="8:8">
      <c r="H190109" s="3"/>
    </row>
    <row r="190110" spans="8:8">
      <c r="H190110" s="3"/>
    </row>
    <row r="190111" spans="8:8">
      <c r="H190111" s="3"/>
    </row>
    <row r="190112" spans="8:8">
      <c r="H190112" s="3"/>
    </row>
    <row r="190113" spans="8:8">
      <c r="H190113" s="3"/>
    </row>
    <row r="190114" spans="8:8">
      <c r="H190114" s="3"/>
    </row>
    <row r="190115" spans="8:8">
      <c r="H190115" s="3"/>
    </row>
    <row r="190116" spans="8:8">
      <c r="H190116" s="3"/>
    </row>
    <row r="190117" spans="8:8">
      <c r="H190117" s="3"/>
    </row>
    <row r="190118" spans="8:8">
      <c r="H190118" s="3"/>
    </row>
    <row r="190119" spans="8:8">
      <c r="H190119" s="3"/>
    </row>
    <row r="190120" spans="8:8">
      <c r="H190120" s="3"/>
    </row>
    <row r="190121" spans="8:8">
      <c r="H190121" s="3"/>
    </row>
    <row r="190122" spans="8:8">
      <c r="H190122" s="3"/>
    </row>
    <row r="190123" spans="8:8">
      <c r="H190123" s="3"/>
    </row>
    <row r="190124" spans="8:8">
      <c r="H190124" s="3"/>
    </row>
    <row r="190125" spans="8:8">
      <c r="H190125" s="3"/>
    </row>
    <row r="190126" spans="8:8">
      <c r="H190126" s="3"/>
    </row>
    <row r="190127" spans="8:8">
      <c r="H190127" s="3"/>
    </row>
    <row r="190128" spans="8:8">
      <c r="H190128" s="3"/>
    </row>
    <row r="190129" spans="8:8">
      <c r="H190129" s="3"/>
    </row>
    <row r="190130" spans="8:8">
      <c r="H190130" s="3"/>
    </row>
    <row r="190131" spans="8:8">
      <c r="H190131" s="3"/>
    </row>
    <row r="190132" spans="8:8">
      <c r="H190132" s="3"/>
    </row>
    <row r="190133" spans="8:8">
      <c r="H190133" s="3"/>
    </row>
    <row r="190134" spans="8:8">
      <c r="H190134" s="3"/>
    </row>
    <row r="190135" spans="8:8">
      <c r="H190135" s="3"/>
    </row>
    <row r="190136" spans="8:8">
      <c r="H190136" s="3"/>
    </row>
    <row r="190137" spans="8:8">
      <c r="H190137" s="3"/>
    </row>
    <row r="190138" spans="8:8">
      <c r="H190138" s="3"/>
    </row>
    <row r="190139" spans="8:8">
      <c r="H190139" s="3"/>
    </row>
    <row r="190140" spans="8:8">
      <c r="H190140" s="3"/>
    </row>
    <row r="190141" spans="8:8">
      <c r="H190141" s="3"/>
    </row>
    <row r="190142" spans="8:8">
      <c r="H190142" s="3"/>
    </row>
    <row r="190143" spans="8:8">
      <c r="H190143" s="3"/>
    </row>
    <row r="190144" spans="8:8">
      <c r="H190144" s="3"/>
    </row>
    <row r="190145" spans="8:8">
      <c r="H190145" s="3"/>
    </row>
    <row r="190146" spans="8:8">
      <c r="H190146" s="3"/>
    </row>
    <row r="190147" spans="8:8">
      <c r="H190147" s="3"/>
    </row>
    <row r="190148" spans="8:8">
      <c r="H190148" s="3"/>
    </row>
    <row r="190149" spans="8:8">
      <c r="H190149" s="3"/>
    </row>
    <row r="190150" spans="8:8">
      <c r="H190150" s="3"/>
    </row>
    <row r="190151" spans="8:8">
      <c r="H190151" s="3"/>
    </row>
    <row r="190152" spans="8:8">
      <c r="H190152" s="3"/>
    </row>
    <row r="190153" spans="8:8">
      <c r="H190153" s="3"/>
    </row>
    <row r="190154" spans="8:8">
      <c r="H190154" s="3"/>
    </row>
    <row r="190155" spans="8:8">
      <c r="H190155" s="3"/>
    </row>
    <row r="190156" spans="8:8">
      <c r="H190156" s="3"/>
    </row>
    <row r="190157" spans="8:8">
      <c r="H190157" s="3"/>
    </row>
    <row r="190158" spans="8:8">
      <c r="H190158" s="3"/>
    </row>
    <row r="190159" spans="8:8">
      <c r="H190159" s="3"/>
    </row>
    <row r="190160" spans="8:8">
      <c r="H190160" s="3"/>
    </row>
    <row r="190161" spans="8:8">
      <c r="H190161" s="3"/>
    </row>
    <row r="190162" spans="8:8">
      <c r="H190162" s="3"/>
    </row>
    <row r="190163" spans="8:8">
      <c r="H190163" s="3"/>
    </row>
    <row r="190164" spans="8:8">
      <c r="H190164" s="3"/>
    </row>
    <row r="190165" spans="8:8">
      <c r="H190165" s="3"/>
    </row>
    <row r="190166" spans="8:8">
      <c r="H190166" s="3"/>
    </row>
    <row r="190167" spans="8:8">
      <c r="H190167" s="3"/>
    </row>
    <row r="190168" spans="8:8">
      <c r="H190168" s="3"/>
    </row>
    <row r="190169" spans="8:8">
      <c r="H190169" s="3"/>
    </row>
    <row r="190170" spans="8:8">
      <c r="H190170" s="3"/>
    </row>
    <row r="190171" spans="8:8">
      <c r="H190171" s="3"/>
    </row>
    <row r="190172" spans="8:8">
      <c r="H190172" s="3"/>
    </row>
    <row r="190173" spans="8:8">
      <c r="H190173" s="3"/>
    </row>
    <row r="190174" spans="8:8">
      <c r="H190174" s="3"/>
    </row>
    <row r="190175" spans="8:8">
      <c r="H190175" s="3"/>
    </row>
    <row r="190176" spans="8:8">
      <c r="H190176" s="3"/>
    </row>
    <row r="190177" spans="8:8">
      <c r="H190177" s="3"/>
    </row>
    <row r="190178" spans="8:8">
      <c r="H190178" s="3"/>
    </row>
    <row r="190179" spans="8:8">
      <c r="H190179" s="3"/>
    </row>
    <row r="190180" spans="8:8">
      <c r="H190180" s="3"/>
    </row>
    <row r="190181" spans="8:8">
      <c r="H190181" s="3"/>
    </row>
    <row r="190182" spans="8:8">
      <c r="H190182" s="3"/>
    </row>
    <row r="190183" spans="8:8">
      <c r="H190183" s="3"/>
    </row>
    <row r="190184" spans="8:8">
      <c r="H190184" s="3"/>
    </row>
    <row r="190185" spans="8:8">
      <c r="H190185" s="3"/>
    </row>
    <row r="190186" spans="8:8">
      <c r="H190186" s="3"/>
    </row>
    <row r="190187" spans="8:8">
      <c r="H190187" s="3"/>
    </row>
    <row r="190188" spans="8:8">
      <c r="H190188" s="3"/>
    </row>
    <row r="190189" spans="8:8">
      <c r="H190189" s="3"/>
    </row>
    <row r="190190" spans="8:8">
      <c r="H190190" s="3"/>
    </row>
    <row r="190191" spans="8:8">
      <c r="H190191" s="3"/>
    </row>
    <row r="190192" spans="8:8">
      <c r="H190192" s="3"/>
    </row>
    <row r="190193" spans="8:8">
      <c r="H190193" s="3"/>
    </row>
    <row r="190194" spans="8:8">
      <c r="H190194" s="3"/>
    </row>
    <row r="190195" spans="8:8">
      <c r="H190195" s="3"/>
    </row>
    <row r="190196" spans="8:8">
      <c r="H190196" s="3"/>
    </row>
    <row r="190197" spans="8:8">
      <c r="H190197" s="3"/>
    </row>
    <row r="190198" spans="8:8">
      <c r="H190198" s="3"/>
    </row>
    <row r="190199" spans="8:8">
      <c r="H190199" s="3"/>
    </row>
    <row r="190200" spans="8:8">
      <c r="H190200" s="3"/>
    </row>
    <row r="190201" spans="8:8">
      <c r="H190201" s="3"/>
    </row>
    <row r="190202" spans="8:8">
      <c r="H190202" s="3"/>
    </row>
    <row r="190203" spans="8:8">
      <c r="H190203" s="3"/>
    </row>
    <row r="190204" spans="8:8">
      <c r="H190204" s="3"/>
    </row>
    <row r="190205" spans="8:8">
      <c r="H190205" s="3"/>
    </row>
    <row r="190206" spans="8:8">
      <c r="H190206" s="3"/>
    </row>
    <row r="190207" spans="8:8">
      <c r="H190207" s="3"/>
    </row>
    <row r="190208" spans="8:8">
      <c r="H190208" s="3"/>
    </row>
    <row r="190209" spans="8:8">
      <c r="H190209" s="3"/>
    </row>
    <row r="190210" spans="8:8">
      <c r="H190210" s="3"/>
    </row>
    <row r="190211" spans="8:8">
      <c r="H190211" s="3"/>
    </row>
    <row r="190212" spans="8:8">
      <c r="H190212" s="3"/>
    </row>
    <row r="190213" spans="8:8">
      <c r="H190213" s="3"/>
    </row>
    <row r="190214" spans="8:8">
      <c r="H190214" s="3"/>
    </row>
    <row r="190215" spans="8:8">
      <c r="H190215" s="3"/>
    </row>
    <row r="190216" spans="8:8">
      <c r="H190216" s="3"/>
    </row>
    <row r="190217" spans="8:8">
      <c r="H190217" s="3"/>
    </row>
    <row r="190218" spans="8:8">
      <c r="H190218" s="3"/>
    </row>
    <row r="190219" spans="8:8">
      <c r="H190219" s="3"/>
    </row>
    <row r="190220" spans="8:8">
      <c r="H190220" s="3"/>
    </row>
    <row r="190221" spans="8:8">
      <c r="H190221" s="3"/>
    </row>
    <row r="190222" spans="8:8">
      <c r="H190222" s="3"/>
    </row>
    <row r="190223" spans="8:8">
      <c r="H190223" s="3"/>
    </row>
    <row r="190224" spans="8:8">
      <c r="H190224" s="3"/>
    </row>
    <row r="190225" spans="8:8">
      <c r="H190225" s="3"/>
    </row>
    <row r="190226" spans="8:8">
      <c r="H190226" s="3"/>
    </row>
    <row r="190227" spans="8:8">
      <c r="H190227" s="3"/>
    </row>
    <row r="190228" spans="8:8">
      <c r="H190228" s="3"/>
    </row>
    <row r="190229" spans="8:8">
      <c r="H190229" s="3"/>
    </row>
    <row r="190230" spans="8:8">
      <c r="H190230" s="3"/>
    </row>
    <row r="190231" spans="8:8">
      <c r="H190231" s="3"/>
    </row>
    <row r="190232" spans="8:8">
      <c r="H190232" s="3"/>
    </row>
    <row r="190233" spans="8:8">
      <c r="H190233" s="3"/>
    </row>
    <row r="190234" spans="8:8">
      <c r="H190234" s="3"/>
    </row>
    <row r="190235" spans="8:8">
      <c r="H190235" s="3"/>
    </row>
    <row r="190236" spans="8:8">
      <c r="H190236" s="3"/>
    </row>
    <row r="190237" spans="8:8">
      <c r="H190237" s="3"/>
    </row>
    <row r="190238" spans="8:8">
      <c r="H190238" s="3"/>
    </row>
    <row r="190239" spans="8:8">
      <c r="H190239" s="3"/>
    </row>
    <row r="190240" spans="8:8">
      <c r="H190240" s="3"/>
    </row>
    <row r="190241" spans="8:8">
      <c r="H190241" s="3"/>
    </row>
    <row r="190242" spans="8:8">
      <c r="H190242" s="3"/>
    </row>
    <row r="190243" spans="8:8">
      <c r="H190243" s="3"/>
    </row>
    <row r="190244" spans="8:8">
      <c r="H190244" s="3"/>
    </row>
    <row r="190245" spans="8:8">
      <c r="H190245" s="3"/>
    </row>
    <row r="190246" spans="8:8">
      <c r="H190246" s="3"/>
    </row>
    <row r="190247" spans="8:8">
      <c r="H190247" s="3"/>
    </row>
    <row r="190248" spans="8:8">
      <c r="H190248" s="3"/>
    </row>
    <row r="190249" spans="8:8">
      <c r="H190249" s="3"/>
    </row>
    <row r="190250" spans="8:8">
      <c r="H190250" s="3"/>
    </row>
    <row r="190251" spans="8:8">
      <c r="H190251" s="3"/>
    </row>
    <row r="190252" spans="8:8">
      <c r="H190252" s="3"/>
    </row>
    <row r="190253" spans="8:8">
      <c r="H190253" s="3"/>
    </row>
    <row r="190254" spans="8:8">
      <c r="H190254" s="3"/>
    </row>
    <row r="190255" spans="8:8">
      <c r="H190255" s="3"/>
    </row>
    <row r="190256" spans="8:8">
      <c r="H190256" s="3"/>
    </row>
    <row r="190257" spans="8:8">
      <c r="H190257" s="3"/>
    </row>
    <row r="190258" spans="8:8">
      <c r="H190258" s="3"/>
    </row>
    <row r="190259" spans="8:8">
      <c r="H190259" s="3"/>
    </row>
    <row r="190260" spans="8:8">
      <c r="H190260" s="3"/>
    </row>
    <row r="190261" spans="8:8">
      <c r="H190261" s="3"/>
    </row>
    <row r="190262" spans="8:8">
      <c r="H190262" s="3"/>
    </row>
    <row r="190263" spans="8:8">
      <c r="H190263" s="3"/>
    </row>
    <row r="190264" spans="8:8">
      <c r="H190264" s="3"/>
    </row>
    <row r="190265" spans="8:8">
      <c r="H190265" s="3"/>
    </row>
    <row r="190266" spans="8:8">
      <c r="H190266" s="3"/>
    </row>
    <row r="190267" spans="8:8">
      <c r="H190267" s="3"/>
    </row>
    <row r="190268" spans="8:8">
      <c r="H190268" s="3"/>
    </row>
    <row r="190269" spans="8:8">
      <c r="H190269" s="3"/>
    </row>
    <row r="190270" spans="8:8">
      <c r="H190270" s="3"/>
    </row>
    <row r="190271" spans="8:8">
      <c r="H190271" s="3"/>
    </row>
    <row r="190272" spans="8:8">
      <c r="H190272" s="3"/>
    </row>
    <row r="190273" spans="8:8">
      <c r="H190273" s="3"/>
    </row>
    <row r="190274" spans="8:8">
      <c r="H190274" s="3"/>
    </row>
    <row r="190275" spans="8:8">
      <c r="H190275" s="3"/>
    </row>
    <row r="190276" spans="8:8">
      <c r="H190276" s="3"/>
    </row>
    <row r="190277" spans="8:8">
      <c r="H190277" s="3"/>
    </row>
    <row r="190278" spans="8:8">
      <c r="H190278" s="3"/>
    </row>
    <row r="190279" spans="8:8">
      <c r="H190279" s="3"/>
    </row>
    <row r="190280" spans="8:8">
      <c r="H190280" s="3"/>
    </row>
    <row r="190281" spans="8:8">
      <c r="H190281" s="3"/>
    </row>
    <row r="190282" spans="8:8">
      <c r="H190282" s="3"/>
    </row>
    <row r="190283" spans="8:8">
      <c r="H190283" s="3"/>
    </row>
    <row r="190284" spans="8:8">
      <c r="H190284" s="3"/>
    </row>
    <row r="190285" spans="8:8">
      <c r="H190285" s="3"/>
    </row>
    <row r="190286" spans="8:8">
      <c r="H190286" s="3"/>
    </row>
    <row r="190287" spans="8:8">
      <c r="H190287" s="3"/>
    </row>
    <row r="190288" spans="8:8">
      <c r="H190288" s="3"/>
    </row>
    <row r="190289" spans="8:8">
      <c r="H190289" s="3"/>
    </row>
    <row r="190290" spans="8:8">
      <c r="H190290" s="3"/>
    </row>
    <row r="190291" spans="8:8">
      <c r="H190291" s="3"/>
    </row>
    <row r="190292" spans="8:8">
      <c r="H190292" s="3"/>
    </row>
    <row r="190293" spans="8:8">
      <c r="H190293" s="3"/>
    </row>
    <row r="190294" spans="8:8">
      <c r="H190294" s="3"/>
    </row>
    <row r="190295" spans="8:8">
      <c r="H190295" s="3"/>
    </row>
    <row r="190296" spans="8:8">
      <c r="H190296" s="3"/>
    </row>
    <row r="190297" spans="8:8">
      <c r="H190297" s="3"/>
    </row>
    <row r="190298" spans="8:8">
      <c r="H190298" s="3"/>
    </row>
    <row r="190299" spans="8:8">
      <c r="H190299" s="3"/>
    </row>
    <row r="190300" spans="8:8">
      <c r="H190300" s="3"/>
    </row>
    <row r="190301" spans="8:8">
      <c r="H190301" s="3"/>
    </row>
    <row r="190302" spans="8:8">
      <c r="H190302" s="3"/>
    </row>
    <row r="190303" spans="8:8">
      <c r="H190303" s="3"/>
    </row>
    <row r="190304" spans="8:8">
      <c r="H190304" s="3"/>
    </row>
    <row r="190305" spans="8:8">
      <c r="H190305" s="3"/>
    </row>
    <row r="190306" spans="8:8">
      <c r="H190306" s="3"/>
    </row>
    <row r="190307" spans="8:8">
      <c r="H190307" s="3"/>
    </row>
    <row r="190308" spans="8:8">
      <c r="H190308" s="3"/>
    </row>
    <row r="190309" spans="8:8">
      <c r="H190309" s="3"/>
    </row>
    <row r="190310" spans="8:8">
      <c r="H190310" s="3"/>
    </row>
    <row r="190311" spans="8:8">
      <c r="H190311" s="3"/>
    </row>
    <row r="190312" spans="8:8">
      <c r="H190312" s="3"/>
    </row>
    <row r="190313" spans="8:8">
      <c r="H190313" s="3"/>
    </row>
    <row r="190314" spans="8:8">
      <c r="H190314" s="3"/>
    </row>
    <row r="190315" spans="8:8">
      <c r="H190315" s="3"/>
    </row>
    <row r="190316" spans="8:8">
      <c r="H190316" s="3"/>
    </row>
    <row r="190317" spans="8:8">
      <c r="H190317" s="3"/>
    </row>
    <row r="190318" spans="8:8">
      <c r="H190318" s="3"/>
    </row>
    <row r="190319" spans="8:8">
      <c r="H190319" s="3"/>
    </row>
    <row r="190320" spans="8:8">
      <c r="H190320" s="3"/>
    </row>
    <row r="190321" spans="8:8">
      <c r="H190321" s="3"/>
    </row>
    <row r="190322" spans="8:8">
      <c r="H190322" s="3"/>
    </row>
    <row r="190323" spans="8:8">
      <c r="H190323" s="3"/>
    </row>
    <row r="190324" spans="8:8">
      <c r="H190324" s="3"/>
    </row>
    <row r="190325" spans="8:8">
      <c r="H190325" s="3"/>
    </row>
    <row r="190326" spans="8:8">
      <c r="H190326" s="3"/>
    </row>
    <row r="190327" spans="8:8">
      <c r="H190327" s="3"/>
    </row>
    <row r="190328" spans="8:8">
      <c r="H190328" s="3"/>
    </row>
    <row r="190329" spans="8:8">
      <c r="H190329" s="3"/>
    </row>
    <row r="190330" spans="8:8">
      <c r="H190330" s="3"/>
    </row>
    <row r="190331" spans="8:8">
      <c r="H190331" s="3"/>
    </row>
    <row r="190332" spans="8:8">
      <c r="H190332" s="3"/>
    </row>
    <row r="190333" spans="8:8">
      <c r="H190333" s="3"/>
    </row>
    <row r="190334" spans="8:8">
      <c r="H190334" s="3"/>
    </row>
    <row r="190335" spans="8:8">
      <c r="H190335" s="3"/>
    </row>
    <row r="190336" spans="8:8">
      <c r="H190336" s="3"/>
    </row>
    <row r="190337" spans="8:8">
      <c r="H190337" s="3"/>
    </row>
    <row r="190338" spans="8:8">
      <c r="H190338" s="3"/>
    </row>
    <row r="190339" spans="8:8">
      <c r="H190339" s="3"/>
    </row>
    <row r="190340" spans="8:8">
      <c r="H190340" s="3"/>
    </row>
    <row r="190341" spans="8:8">
      <c r="H190341" s="3"/>
    </row>
    <row r="190342" spans="8:8">
      <c r="H190342" s="3"/>
    </row>
    <row r="190343" spans="8:8">
      <c r="H190343" s="3"/>
    </row>
    <row r="190344" spans="8:8">
      <c r="H190344" s="3"/>
    </row>
    <row r="190345" spans="8:8">
      <c r="H190345" s="3"/>
    </row>
    <row r="190346" spans="8:8">
      <c r="H190346" s="3"/>
    </row>
    <row r="190347" spans="8:8">
      <c r="H190347" s="3"/>
    </row>
    <row r="190348" spans="8:8">
      <c r="H190348" s="3"/>
    </row>
    <row r="190349" spans="8:8">
      <c r="H190349" s="3"/>
    </row>
    <row r="190350" spans="8:8">
      <c r="H190350" s="3"/>
    </row>
    <row r="190351" spans="8:8">
      <c r="H190351" s="3"/>
    </row>
    <row r="190352" spans="8:8">
      <c r="H190352" s="3"/>
    </row>
    <row r="190353" spans="8:8">
      <c r="H190353" s="3"/>
    </row>
    <row r="190354" spans="8:8">
      <c r="H190354" s="3"/>
    </row>
    <row r="190355" spans="8:8">
      <c r="H190355" s="3"/>
    </row>
    <row r="190356" spans="8:8">
      <c r="H190356" s="3"/>
    </row>
    <row r="190357" spans="8:8">
      <c r="H190357" s="3"/>
    </row>
    <row r="190358" spans="8:8">
      <c r="H190358" s="3"/>
    </row>
    <row r="190359" spans="8:8">
      <c r="H190359" s="3"/>
    </row>
    <row r="190360" spans="8:8">
      <c r="H190360" s="3"/>
    </row>
    <row r="190361" spans="8:8">
      <c r="H190361" s="3"/>
    </row>
    <row r="190362" spans="8:8">
      <c r="H190362" s="3"/>
    </row>
    <row r="190363" spans="8:8">
      <c r="H190363" s="3"/>
    </row>
    <row r="190364" spans="8:8">
      <c r="H190364" s="3"/>
    </row>
    <row r="190365" spans="8:8">
      <c r="H190365" s="3"/>
    </row>
    <row r="190366" spans="8:8">
      <c r="H190366" s="3"/>
    </row>
    <row r="190367" spans="8:8">
      <c r="H190367" s="3"/>
    </row>
    <row r="190368" spans="8:8">
      <c r="H190368" s="3"/>
    </row>
    <row r="190369" spans="8:8">
      <c r="H190369" s="3"/>
    </row>
    <row r="190370" spans="8:8">
      <c r="H190370" s="3"/>
    </row>
    <row r="190371" spans="8:8">
      <c r="H190371" s="3"/>
    </row>
    <row r="190372" spans="8:8">
      <c r="H190372" s="3"/>
    </row>
    <row r="190373" spans="8:8">
      <c r="H190373" s="3"/>
    </row>
    <row r="190374" spans="8:8">
      <c r="H190374" s="3"/>
    </row>
    <row r="190375" spans="8:8">
      <c r="H190375" s="3"/>
    </row>
    <row r="190376" spans="8:8">
      <c r="H190376" s="3"/>
    </row>
    <row r="190377" spans="8:8">
      <c r="H190377" s="3"/>
    </row>
    <row r="190378" spans="8:8">
      <c r="H190378" s="3"/>
    </row>
    <row r="190379" spans="8:8">
      <c r="H190379" s="3"/>
    </row>
    <row r="190380" spans="8:8">
      <c r="H190380" s="3"/>
    </row>
    <row r="190381" spans="8:8">
      <c r="H190381" s="3"/>
    </row>
    <row r="190382" spans="8:8">
      <c r="H190382" s="3"/>
    </row>
    <row r="190383" spans="8:8">
      <c r="H190383" s="3"/>
    </row>
    <row r="190384" spans="8:8">
      <c r="H190384" s="3"/>
    </row>
    <row r="190385" spans="8:8">
      <c r="H190385" s="3"/>
    </row>
    <row r="190386" spans="8:8">
      <c r="H190386" s="3"/>
    </row>
    <row r="190387" spans="8:8">
      <c r="H190387" s="3"/>
    </row>
    <row r="190388" spans="8:8">
      <c r="H190388" s="3"/>
    </row>
    <row r="190389" spans="8:8">
      <c r="H190389" s="3"/>
    </row>
    <row r="190390" spans="8:8">
      <c r="H190390" s="3"/>
    </row>
    <row r="190391" spans="8:8">
      <c r="H190391" s="3"/>
    </row>
    <row r="190392" spans="8:8">
      <c r="H190392" s="3"/>
    </row>
    <row r="190393" spans="8:8">
      <c r="H190393" s="3"/>
    </row>
    <row r="190394" spans="8:8">
      <c r="H190394" s="3"/>
    </row>
    <row r="190395" spans="8:8">
      <c r="H190395" s="3"/>
    </row>
    <row r="190396" spans="8:8">
      <c r="H190396" s="3"/>
    </row>
    <row r="190397" spans="8:8">
      <c r="H190397" s="3"/>
    </row>
    <row r="190398" spans="8:8">
      <c r="H190398" s="3"/>
    </row>
    <row r="190399" spans="8:8">
      <c r="H190399" s="3"/>
    </row>
    <row r="190400" spans="8:8">
      <c r="H190400" s="3"/>
    </row>
    <row r="190401" spans="8:8">
      <c r="H190401" s="3"/>
    </row>
    <row r="190402" spans="8:8">
      <c r="H190402" s="3"/>
    </row>
    <row r="190403" spans="8:8">
      <c r="H190403" s="3"/>
    </row>
    <row r="190404" spans="8:8">
      <c r="H190404" s="3"/>
    </row>
    <row r="190405" spans="8:8">
      <c r="H190405" s="3"/>
    </row>
    <row r="190406" spans="8:8">
      <c r="H190406" s="3"/>
    </row>
    <row r="190407" spans="8:8">
      <c r="H190407" s="3"/>
    </row>
    <row r="190408" spans="8:8">
      <c r="H190408" s="3"/>
    </row>
    <row r="190409" spans="8:8">
      <c r="H190409" s="3"/>
    </row>
    <row r="190410" spans="8:8">
      <c r="H190410" s="3"/>
    </row>
    <row r="190411" spans="8:8">
      <c r="H190411" s="3"/>
    </row>
    <row r="190412" spans="8:8">
      <c r="H190412" s="3"/>
    </row>
    <row r="190413" spans="8:8">
      <c r="H190413" s="3"/>
    </row>
    <row r="190414" spans="8:8">
      <c r="H190414" s="3"/>
    </row>
    <row r="190415" spans="8:8">
      <c r="H190415" s="3"/>
    </row>
    <row r="190416" spans="8:8">
      <c r="H190416" s="3"/>
    </row>
    <row r="190417" spans="8:8">
      <c r="H190417" s="3"/>
    </row>
    <row r="190418" spans="8:8">
      <c r="H190418" s="3"/>
    </row>
    <row r="190419" spans="8:8">
      <c r="H190419" s="3"/>
    </row>
    <row r="190420" spans="8:8">
      <c r="H190420" s="3"/>
    </row>
    <row r="190421" spans="8:8">
      <c r="H190421" s="3"/>
    </row>
    <row r="190422" spans="8:8">
      <c r="H190422" s="3"/>
    </row>
    <row r="190423" spans="8:8">
      <c r="H190423" s="3"/>
    </row>
    <row r="190424" spans="8:8">
      <c r="H190424" s="3"/>
    </row>
    <row r="190425" spans="8:8">
      <c r="H190425" s="3"/>
    </row>
    <row r="190426" spans="8:8">
      <c r="H190426" s="3"/>
    </row>
    <row r="190427" spans="8:8">
      <c r="H190427" s="3"/>
    </row>
    <row r="190428" spans="8:8">
      <c r="H190428" s="3"/>
    </row>
    <row r="190429" spans="8:8">
      <c r="H190429" s="3"/>
    </row>
    <row r="190430" spans="8:8">
      <c r="H190430" s="3"/>
    </row>
    <row r="190431" spans="8:8">
      <c r="H190431" s="3"/>
    </row>
    <row r="190432" spans="8:8">
      <c r="H190432" s="3"/>
    </row>
    <row r="190433" spans="8:8">
      <c r="H190433" s="3"/>
    </row>
    <row r="190434" spans="8:8">
      <c r="H190434" s="3"/>
    </row>
    <row r="190435" spans="8:8">
      <c r="H190435" s="3"/>
    </row>
    <row r="190436" spans="8:8">
      <c r="H190436" s="3"/>
    </row>
    <row r="190437" spans="8:8">
      <c r="H190437" s="3"/>
    </row>
    <row r="190438" spans="8:8">
      <c r="H190438" s="3"/>
    </row>
    <row r="190439" spans="8:8">
      <c r="H190439" s="3"/>
    </row>
    <row r="190440" spans="8:8">
      <c r="H190440" s="3"/>
    </row>
    <row r="190441" spans="8:8">
      <c r="H190441" s="3"/>
    </row>
    <row r="190442" spans="8:8">
      <c r="H190442" s="3"/>
    </row>
    <row r="190443" spans="8:8">
      <c r="H190443" s="3"/>
    </row>
    <row r="190444" spans="8:8">
      <c r="H190444" s="3"/>
    </row>
    <row r="190445" spans="8:8">
      <c r="H190445" s="3"/>
    </row>
    <row r="190446" spans="8:8">
      <c r="H190446" s="3"/>
    </row>
    <row r="190447" spans="8:8">
      <c r="H190447" s="3"/>
    </row>
    <row r="190448" spans="8:8">
      <c r="H190448" s="3"/>
    </row>
    <row r="190449" spans="8:8">
      <c r="H190449" s="3"/>
    </row>
    <row r="190450" spans="8:8">
      <c r="H190450" s="3"/>
    </row>
    <row r="190451" spans="8:8">
      <c r="H190451" s="3"/>
    </row>
    <row r="190452" spans="8:8">
      <c r="H190452" s="3"/>
    </row>
    <row r="190453" spans="8:8">
      <c r="H190453" s="3"/>
    </row>
    <row r="190454" spans="8:8">
      <c r="H190454" s="3"/>
    </row>
    <row r="190455" spans="8:8">
      <c r="H190455" s="3"/>
    </row>
    <row r="190456" spans="8:8">
      <c r="H190456" s="3"/>
    </row>
    <row r="190457" spans="8:8">
      <c r="H190457" s="3"/>
    </row>
    <row r="190458" spans="8:8">
      <c r="H190458" s="3"/>
    </row>
    <row r="190459" spans="8:8">
      <c r="H190459" s="3"/>
    </row>
    <row r="190460" spans="8:8">
      <c r="H190460" s="3"/>
    </row>
    <row r="190461" spans="8:8">
      <c r="H190461" s="3"/>
    </row>
    <row r="190462" spans="8:8">
      <c r="H190462" s="3"/>
    </row>
    <row r="190463" spans="8:8">
      <c r="H190463" s="3"/>
    </row>
    <row r="190464" spans="8:8">
      <c r="H190464" s="3"/>
    </row>
    <row r="190465" spans="8:8">
      <c r="H190465" s="3"/>
    </row>
    <row r="190466" spans="8:8">
      <c r="H190466" s="3"/>
    </row>
    <row r="190467" spans="8:8">
      <c r="H190467" s="3"/>
    </row>
    <row r="190468" spans="8:8">
      <c r="H190468" s="3"/>
    </row>
    <row r="190469" spans="8:8">
      <c r="H190469" s="3"/>
    </row>
    <row r="190470" spans="8:8">
      <c r="H190470" s="3"/>
    </row>
    <row r="190471" spans="8:8">
      <c r="H190471" s="3"/>
    </row>
    <row r="190472" spans="8:8">
      <c r="H190472" s="3"/>
    </row>
    <row r="190473" spans="8:8">
      <c r="H190473" s="3"/>
    </row>
    <row r="190474" spans="8:8">
      <c r="H190474" s="3"/>
    </row>
    <row r="190475" spans="8:8">
      <c r="H190475" s="3"/>
    </row>
    <row r="190476" spans="8:8">
      <c r="H190476" s="3"/>
    </row>
    <row r="190477" spans="8:8">
      <c r="H190477" s="3"/>
    </row>
    <row r="190478" spans="8:8">
      <c r="H190478" s="3"/>
    </row>
    <row r="190479" spans="8:8">
      <c r="H190479" s="3"/>
    </row>
    <row r="190480" spans="8:8">
      <c r="H190480" s="3"/>
    </row>
    <row r="190481" spans="8:8">
      <c r="H190481" s="3"/>
    </row>
    <row r="190482" spans="8:8">
      <c r="H190482" s="3"/>
    </row>
    <row r="190483" spans="8:8">
      <c r="H190483" s="3"/>
    </row>
    <row r="190484" spans="8:8">
      <c r="H190484" s="3"/>
    </row>
    <row r="190485" spans="8:8">
      <c r="H190485" s="3"/>
    </row>
    <row r="190486" spans="8:8">
      <c r="H190486" s="3"/>
    </row>
    <row r="190487" spans="8:8">
      <c r="H190487" s="3"/>
    </row>
    <row r="190488" spans="8:8">
      <c r="H190488" s="3"/>
    </row>
    <row r="190489" spans="8:8">
      <c r="H190489" s="3"/>
    </row>
    <row r="190490" spans="8:8">
      <c r="H190490" s="3"/>
    </row>
    <row r="190491" spans="8:8">
      <c r="H190491" s="3"/>
    </row>
    <row r="190492" spans="8:8">
      <c r="H190492" s="3"/>
    </row>
    <row r="190493" spans="8:8">
      <c r="H190493" s="3"/>
    </row>
    <row r="190494" spans="8:8">
      <c r="H190494" s="3"/>
    </row>
    <row r="190495" spans="8:8">
      <c r="H190495" s="3"/>
    </row>
    <row r="190496" spans="8:8">
      <c r="H190496" s="3"/>
    </row>
    <row r="190497" spans="8:8">
      <c r="H190497" s="3"/>
    </row>
    <row r="190498" spans="8:8">
      <c r="H190498" s="3"/>
    </row>
    <row r="190499" spans="8:8">
      <c r="H190499" s="3"/>
    </row>
    <row r="190500" spans="8:8">
      <c r="H190500" s="3"/>
    </row>
    <row r="190501" spans="8:8">
      <c r="H190501" s="3"/>
    </row>
    <row r="190502" spans="8:8">
      <c r="H190502" s="3"/>
    </row>
    <row r="190503" spans="8:8">
      <c r="H190503" s="3"/>
    </row>
    <row r="190504" spans="8:8">
      <c r="H190504" s="3"/>
    </row>
    <row r="190505" spans="8:8">
      <c r="H190505" s="3"/>
    </row>
    <row r="190506" spans="8:8">
      <c r="H190506" s="3"/>
    </row>
    <row r="190507" spans="8:8">
      <c r="H190507" s="3"/>
    </row>
    <row r="190508" spans="8:8">
      <c r="H190508" s="3"/>
    </row>
    <row r="190509" spans="8:8">
      <c r="H190509" s="3"/>
    </row>
    <row r="190510" spans="8:8">
      <c r="H190510" s="3"/>
    </row>
    <row r="190511" spans="8:8">
      <c r="H190511" s="3"/>
    </row>
    <row r="190512" spans="8:8">
      <c r="H190512" s="3"/>
    </row>
    <row r="190513" spans="8:8">
      <c r="H190513" s="3"/>
    </row>
    <row r="190514" spans="8:8">
      <c r="H190514" s="3"/>
    </row>
    <row r="190515" spans="8:8">
      <c r="H190515" s="3"/>
    </row>
    <row r="190516" spans="8:8">
      <c r="H190516" s="3"/>
    </row>
    <row r="190517" spans="8:8">
      <c r="H190517" s="3"/>
    </row>
    <row r="190518" spans="8:8">
      <c r="H190518" s="3"/>
    </row>
    <row r="190519" spans="8:8">
      <c r="H190519" s="3"/>
    </row>
    <row r="190520" spans="8:8">
      <c r="H190520" s="3"/>
    </row>
    <row r="190521" spans="8:8">
      <c r="H190521" s="3"/>
    </row>
    <row r="190522" spans="8:8">
      <c r="H190522" s="3"/>
    </row>
    <row r="190523" spans="8:8">
      <c r="H190523" s="3"/>
    </row>
    <row r="190524" spans="8:8">
      <c r="H190524" s="3"/>
    </row>
    <row r="190525" spans="8:8">
      <c r="H190525" s="3"/>
    </row>
    <row r="190526" spans="8:8">
      <c r="H190526" s="3"/>
    </row>
    <row r="190527" spans="8:8">
      <c r="H190527" s="3"/>
    </row>
    <row r="190528" spans="8:8">
      <c r="H190528" s="3"/>
    </row>
    <row r="190529" spans="8:8">
      <c r="H190529" s="3"/>
    </row>
    <row r="190530" spans="8:8">
      <c r="H190530" s="3"/>
    </row>
    <row r="190531" spans="8:8">
      <c r="H190531" s="3"/>
    </row>
    <row r="190532" spans="8:8">
      <c r="H190532" s="3"/>
    </row>
    <row r="190533" spans="8:8">
      <c r="H190533" s="3"/>
    </row>
    <row r="190534" spans="8:8">
      <c r="H190534" s="3"/>
    </row>
    <row r="190535" spans="8:8">
      <c r="H190535" s="3"/>
    </row>
    <row r="190536" spans="8:8">
      <c r="H190536" s="3"/>
    </row>
    <row r="190537" spans="8:8">
      <c r="H190537" s="3"/>
    </row>
    <row r="190538" spans="8:8">
      <c r="H190538" s="3"/>
    </row>
    <row r="190539" spans="8:8">
      <c r="H190539" s="3"/>
    </row>
    <row r="190540" spans="8:8">
      <c r="H190540" s="3"/>
    </row>
    <row r="190541" spans="8:8">
      <c r="H190541" s="3"/>
    </row>
    <row r="190542" spans="8:8">
      <c r="H190542" s="3"/>
    </row>
    <row r="190543" spans="8:8">
      <c r="H190543" s="3"/>
    </row>
    <row r="190544" spans="8:8">
      <c r="H190544" s="3"/>
    </row>
    <row r="190545" spans="8:8">
      <c r="H190545" s="3"/>
    </row>
    <row r="190546" spans="8:8">
      <c r="H190546" s="3"/>
    </row>
    <row r="190547" spans="8:8">
      <c r="H190547" s="3"/>
    </row>
    <row r="190548" spans="8:8">
      <c r="H190548" s="3"/>
    </row>
    <row r="190549" spans="8:8">
      <c r="H190549" s="3"/>
    </row>
    <row r="190550" spans="8:8">
      <c r="H190550" s="3"/>
    </row>
    <row r="190551" spans="8:8">
      <c r="H190551" s="3"/>
    </row>
    <row r="190552" spans="8:8">
      <c r="H190552" s="3"/>
    </row>
    <row r="190553" spans="8:8">
      <c r="H190553" s="3"/>
    </row>
    <row r="190554" spans="8:8">
      <c r="H190554" s="3"/>
    </row>
    <row r="190555" spans="8:8">
      <c r="H190555" s="3"/>
    </row>
    <row r="190556" spans="8:8">
      <c r="H190556" s="3"/>
    </row>
    <row r="190557" spans="8:8">
      <c r="H190557" s="3"/>
    </row>
    <row r="190558" spans="8:8">
      <c r="H190558" s="3"/>
    </row>
    <row r="190559" spans="8:8">
      <c r="H190559" s="3"/>
    </row>
    <row r="190560" spans="8:8">
      <c r="H190560" s="3"/>
    </row>
    <row r="190561" spans="8:8">
      <c r="H190561" s="3"/>
    </row>
    <row r="190562" spans="8:8">
      <c r="H190562" s="3"/>
    </row>
    <row r="190563" spans="8:8">
      <c r="H190563" s="3"/>
    </row>
    <row r="190564" spans="8:8">
      <c r="H190564" s="3"/>
    </row>
    <row r="190565" spans="8:8">
      <c r="H190565" s="3"/>
    </row>
    <row r="190566" spans="8:8">
      <c r="H190566" s="3"/>
    </row>
    <row r="190567" spans="8:8">
      <c r="H190567" s="3"/>
    </row>
    <row r="190568" spans="8:8">
      <c r="H190568" s="3"/>
    </row>
    <row r="190569" spans="8:8">
      <c r="H190569" s="3"/>
    </row>
    <row r="190570" spans="8:8">
      <c r="H190570" s="3"/>
    </row>
    <row r="190571" spans="8:8">
      <c r="H190571" s="3"/>
    </row>
    <row r="190572" spans="8:8">
      <c r="H190572" s="3"/>
    </row>
    <row r="190573" spans="8:8">
      <c r="H190573" s="3"/>
    </row>
    <row r="190574" spans="8:8">
      <c r="H190574" s="3"/>
    </row>
    <row r="190575" spans="8:8">
      <c r="H190575" s="3"/>
    </row>
    <row r="190576" spans="8:8">
      <c r="H190576" s="3"/>
    </row>
    <row r="190577" spans="8:8">
      <c r="H190577" s="3"/>
    </row>
    <row r="190578" spans="8:8">
      <c r="H190578" s="3"/>
    </row>
    <row r="190579" spans="8:8">
      <c r="H190579" s="3"/>
    </row>
    <row r="190580" spans="8:8">
      <c r="H190580" s="3"/>
    </row>
    <row r="190581" spans="8:8">
      <c r="H190581" s="3"/>
    </row>
    <row r="190582" spans="8:8">
      <c r="H190582" s="3"/>
    </row>
    <row r="190583" spans="8:8">
      <c r="H190583" s="3"/>
    </row>
    <row r="190584" spans="8:8">
      <c r="H190584" s="3"/>
    </row>
    <row r="190585" spans="8:8">
      <c r="H190585" s="3"/>
    </row>
    <row r="190586" spans="8:8">
      <c r="H190586" s="3"/>
    </row>
    <row r="190587" spans="8:8">
      <c r="H190587" s="3"/>
    </row>
    <row r="190588" spans="8:8">
      <c r="H190588" s="3"/>
    </row>
    <row r="190589" spans="8:8">
      <c r="H190589" s="3"/>
    </row>
    <row r="190590" spans="8:8">
      <c r="H190590" s="3"/>
    </row>
    <row r="190591" spans="8:8">
      <c r="H190591" s="3"/>
    </row>
    <row r="190592" spans="8:8">
      <c r="H190592" s="3"/>
    </row>
    <row r="190593" spans="8:8">
      <c r="H190593" s="3"/>
    </row>
    <row r="190594" spans="8:8">
      <c r="H190594" s="3"/>
    </row>
    <row r="190595" spans="8:8">
      <c r="H190595" s="3"/>
    </row>
    <row r="190596" spans="8:8">
      <c r="H190596" s="3"/>
    </row>
    <row r="190597" spans="8:8">
      <c r="H190597" s="3"/>
    </row>
    <row r="190598" spans="8:8">
      <c r="H190598" s="3"/>
    </row>
    <row r="190599" spans="8:8">
      <c r="H190599" s="3"/>
    </row>
    <row r="190600" spans="8:8">
      <c r="H190600" s="3"/>
    </row>
    <row r="190601" spans="8:8">
      <c r="H190601" s="3"/>
    </row>
    <row r="190602" spans="8:8">
      <c r="H190602" s="3"/>
    </row>
    <row r="190603" spans="8:8">
      <c r="H190603" s="3"/>
    </row>
    <row r="190604" spans="8:8">
      <c r="H190604" s="3"/>
    </row>
    <row r="190605" spans="8:8">
      <c r="H190605" s="3"/>
    </row>
    <row r="190606" spans="8:8">
      <c r="H190606" s="3"/>
    </row>
    <row r="190607" spans="8:8">
      <c r="H190607" s="3"/>
    </row>
    <row r="190608" spans="8:8">
      <c r="H190608" s="3"/>
    </row>
    <row r="190609" spans="8:8">
      <c r="H190609" s="3"/>
    </row>
    <row r="190610" spans="8:8">
      <c r="H190610" s="3"/>
    </row>
    <row r="190611" spans="8:8">
      <c r="H190611" s="3"/>
    </row>
    <row r="190612" spans="8:8">
      <c r="H190612" s="3"/>
    </row>
    <row r="190613" spans="8:8">
      <c r="H190613" s="3"/>
    </row>
    <row r="190614" spans="8:8">
      <c r="H190614" s="3"/>
    </row>
    <row r="190615" spans="8:8">
      <c r="H190615" s="3"/>
    </row>
    <row r="190616" spans="8:8">
      <c r="H190616" s="3"/>
    </row>
    <row r="190617" spans="8:8">
      <c r="H190617" s="3"/>
    </row>
    <row r="190618" spans="8:8">
      <c r="H190618" s="3"/>
    </row>
    <row r="190619" spans="8:8">
      <c r="H190619" s="3"/>
    </row>
    <row r="190620" spans="8:8">
      <c r="H190620" s="3"/>
    </row>
    <row r="190621" spans="8:8">
      <c r="H190621" s="3"/>
    </row>
    <row r="190622" spans="8:8">
      <c r="H190622" s="3"/>
    </row>
    <row r="190623" spans="8:8">
      <c r="H190623" s="3"/>
    </row>
    <row r="190624" spans="8:8">
      <c r="H190624" s="3"/>
    </row>
    <row r="190625" spans="8:8">
      <c r="H190625" s="3"/>
    </row>
    <row r="190626" spans="8:8">
      <c r="H190626" s="3"/>
    </row>
    <row r="190627" spans="8:8">
      <c r="H190627" s="3"/>
    </row>
    <row r="190628" spans="8:8">
      <c r="H190628" s="3"/>
    </row>
    <row r="190629" spans="8:8">
      <c r="H190629" s="3"/>
    </row>
    <row r="190630" spans="8:8">
      <c r="H190630" s="3"/>
    </row>
    <row r="190631" spans="8:8">
      <c r="H190631" s="3"/>
    </row>
    <row r="190632" spans="8:8">
      <c r="H190632" s="3"/>
    </row>
    <row r="190633" spans="8:8">
      <c r="H190633" s="3"/>
    </row>
    <row r="190634" spans="8:8">
      <c r="H190634" s="3"/>
    </row>
    <row r="190635" spans="8:8">
      <c r="H190635" s="3"/>
    </row>
    <row r="190636" spans="8:8">
      <c r="H190636" s="3"/>
    </row>
    <row r="190637" spans="8:8">
      <c r="H190637" s="3"/>
    </row>
    <row r="190638" spans="8:8">
      <c r="H190638" s="3"/>
    </row>
    <row r="190639" spans="8:8">
      <c r="H190639" s="3"/>
    </row>
    <row r="190640" spans="8:8">
      <c r="H190640" s="3"/>
    </row>
    <row r="190641" spans="8:8">
      <c r="H190641" s="3"/>
    </row>
    <row r="190642" spans="8:8">
      <c r="H190642" s="3"/>
    </row>
    <row r="190643" spans="8:8">
      <c r="H190643" s="3"/>
    </row>
    <row r="190644" spans="8:8">
      <c r="H190644" s="3"/>
    </row>
    <row r="190645" spans="8:8">
      <c r="H190645" s="3"/>
    </row>
    <row r="190646" spans="8:8">
      <c r="H190646" s="3"/>
    </row>
    <row r="190647" spans="8:8">
      <c r="H190647" s="3"/>
    </row>
    <row r="190648" spans="8:8">
      <c r="H190648" s="3"/>
    </row>
    <row r="190649" spans="8:8">
      <c r="H190649" s="3"/>
    </row>
    <row r="190650" spans="8:8">
      <c r="H190650" s="3"/>
    </row>
    <row r="190651" spans="8:8">
      <c r="H190651" s="3"/>
    </row>
    <row r="190652" spans="8:8">
      <c r="H190652" s="3"/>
    </row>
    <row r="190653" spans="8:8">
      <c r="H190653" s="3"/>
    </row>
    <row r="190654" spans="8:8">
      <c r="H190654" s="3"/>
    </row>
    <row r="190655" spans="8:8">
      <c r="H190655" s="3"/>
    </row>
    <row r="190656" spans="8:8">
      <c r="H190656" s="3"/>
    </row>
    <row r="190657" spans="8:8">
      <c r="H190657" s="3"/>
    </row>
    <row r="190658" spans="8:8">
      <c r="H190658" s="3"/>
    </row>
    <row r="190659" spans="8:8">
      <c r="H190659" s="3"/>
    </row>
    <row r="190660" spans="8:8">
      <c r="H190660" s="3"/>
    </row>
    <row r="190661" spans="8:8">
      <c r="H190661" s="3"/>
    </row>
    <row r="190662" spans="8:8">
      <c r="H190662" s="3"/>
    </row>
    <row r="190663" spans="8:8">
      <c r="H190663" s="3"/>
    </row>
    <row r="190664" spans="8:8">
      <c r="H190664" s="3"/>
    </row>
    <row r="190665" spans="8:8">
      <c r="H190665" s="3"/>
    </row>
    <row r="190666" spans="8:8">
      <c r="H190666" s="3"/>
    </row>
    <row r="190667" spans="8:8">
      <c r="H190667" s="3"/>
    </row>
    <row r="190668" spans="8:8">
      <c r="H190668" s="3"/>
    </row>
    <row r="190669" spans="8:8">
      <c r="H190669" s="3"/>
    </row>
    <row r="190670" spans="8:8">
      <c r="H190670" s="3"/>
    </row>
    <row r="190671" spans="8:8">
      <c r="H190671" s="3"/>
    </row>
    <row r="190672" spans="8:8">
      <c r="H190672" s="3"/>
    </row>
    <row r="190673" spans="8:8">
      <c r="H190673" s="3"/>
    </row>
    <row r="190674" spans="8:8">
      <c r="H190674" s="3"/>
    </row>
    <row r="190675" spans="8:8">
      <c r="H190675" s="3"/>
    </row>
    <row r="190676" spans="8:8">
      <c r="H190676" s="3"/>
    </row>
    <row r="190677" spans="8:8">
      <c r="H190677" s="3"/>
    </row>
    <row r="190678" spans="8:8">
      <c r="H190678" s="3"/>
    </row>
    <row r="190679" spans="8:8">
      <c r="H190679" s="3"/>
    </row>
    <row r="190680" spans="8:8">
      <c r="H190680" s="3"/>
    </row>
    <row r="190681" spans="8:8">
      <c r="H190681" s="3"/>
    </row>
    <row r="190682" spans="8:8">
      <c r="H190682" s="3"/>
    </row>
    <row r="190683" spans="8:8">
      <c r="H190683" s="3"/>
    </row>
    <row r="190684" spans="8:8">
      <c r="H190684" s="3"/>
    </row>
    <row r="190685" spans="8:8">
      <c r="H190685" s="3"/>
    </row>
    <row r="190686" spans="8:8">
      <c r="H190686" s="3"/>
    </row>
    <row r="190687" spans="8:8">
      <c r="H190687" s="3"/>
    </row>
    <row r="190688" spans="8:8">
      <c r="H190688" s="3"/>
    </row>
    <row r="190689" spans="8:8">
      <c r="H190689" s="3"/>
    </row>
    <row r="190690" spans="8:8">
      <c r="H190690" s="3"/>
    </row>
    <row r="190691" spans="8:8">
      <c r="H190691" s="3"/>
    </row>
    <row r="190692" spans="8:8">
      <c r="H190692" s="3"/>
    </row>
    <row r="190693" spans="8:8">
      <c r="H190693" s="3"/>
    </row>
    <row r="190694" spans="8:8">
      <c r="H190694" s="3"/>
    </row>
    <row r="190695" spans="8:8">
      <c r="H190695" s="3"/>
    </row>
    <row r="190696" spans="8:8">
      <c r="H190696" s="3"/>
    </row>
    <row r="190697" spans="8:8">
      <c r="H190697" s="3"/>
    </row>
    <row r="190698" spans="8:8">
      <c r="H190698" s="3"/>
    </row>
    <row r="190699" spans="8:8">
      <c r="H190699" s="3"/>
    </row>
    <row r="190700" spans="8:8">
      <c r="H190700" s="3"/>
    </row>
    <row r="190701" spans="8:8">
      <c r="H190701" s="3"/>
    </row>
    <row r="190702" spans="8:8">
      <c r="H190702" s="3"/>
    </row>
    <row r="190703" spans="8:8">
      <c r="H190703" s="3"/>
    </row>
    <row r="190704" spans="8:8">
      <c r="H190704" s="3"/>
    </row>
    <row r="190705" spans="8:8">
      <c r="H190705" s="3"/>
    </row>
    <row r="190706" spans="8:8">
      <c r="H190706" s="3"/>
    </row>
    <row r="190707" spans="8:8">
      <c r="H190707" s="3"/>
    </row>
    <row r="190708" spans="8:8">
      <c r="H190708" s="3"/>
    </row>
    <row r="190709" spans="8:8">
      <c r="H190709" s="3"/>
    </row>
    <row r="190710" spans="8:8">
      <c r="H190710" s="3"/>
    </row>
    <row r="190711" spans="8:8">
      <c r="H190711" s="3"/>
    </row>
    <row r="190712" spans="8:8">
      <c r="H190712" s="3"/>
    </row>
    <row r="190713" spans="8:8">
      <c r="H190713" s="3"/>
    </row>
    <row r="190714" spans="8:8">
      <c r="H190714" s="3"/>
    </row>
    <row r="190715" spans="8:8">
      <c r="H190715" s="3"/>
    </row>
    <row r="190716" spans="8:8">
      <c r="H190716" s="3"/>
    </row>
    <row r="190717" spans="8:8">
      <c r="H190717" s="3"/>
    </row>
    <row r="190718" spans="8:8">
      <c r="H190718" s="3"/>
    </row>
    <row r="190719" spans="8:8">
      <c r="H190719" s="3"/>
    </row>
    <row r="190720" spans="8:8">
      <c r="H190720" s="3"/>
    </row>
    <row r="190721" spans="8:8">
      <c r="H190721" s="3"/>
    </row>
    <row r="190722" spans="8:8">
      <c r="H190722" s="3"/>
    </row>
    <row r="190723" spans="8:8">
      <c r="H190723" s="3"/>
    </row>
    <row r="190724" spans="8:8">
      <c r="H190724" s="3"/>
    </row>
    <row r="190725" spans="8:8">
      <c r="H190725" s="3"/>
    </row>
    <row r="190726" spans="8:8">
      <c r="H190726" s="3"/>
    </row>
    <row r="190727" spans="8:8">
      <c r="H190727" s="3"/>
    </row>
    <row r="190728" spans="8:8">
      <c r="H190728" s="3"/>
    </row>
    <row r="190729" spans="8:8">
      <c r="H190729" s="3"/>
    </row>
    <row r="190730" spans="8:8">
      <c r="H190730" s="3"/>
    </row>
    <row r="190731" spans="8:8">
      <c r="H190731" s="3"/>
    </row>
    <row r="190732" spans="8:8">
      <c r="H190732" s="3"/>
    </row>
    <row r="190733" spans="8:8">
      <c r="H190733" s="3"/>
    </row>
    <row r="190734" spans="8:8">
      <c r="H190734" s="3"/>
    </row>
    <row r="190735" spans="8:8">
      <c r="H190735" s="3"/>
    </row>
    <row r="190736" spans="8:8">
      <c r="H190736" s="3"/>
    </row>
    <row r="190737" spans="8:8">
      <c r="H190737" s="3"/>
    </row>
    <row r="190738" spans="8:8">
      <c r="H190738" s="3"/>
    </row>
    <row r="190739" spans="8:8">
      <c r="H190739" s="3"/>
    </row>
    <row r="190740" spans="8:8">
      <c r="H190740" s="3"/>
    </row>
    <row r="190741" spans="8:8">
      <c r="H190741" s="3"/>
    </row>
    <row r="190742" spans="8:8">
      <c r="H190742" s="3"/>
    </row>
    <row r="190743" spans="8:8">
      <c r="H190743" s="3"/>
    </row>
    <row r="190744" spans="8:8">
      <c r="H190744" s="3"/>
    </row>
    <row r="190745" spans="8:8">
      <c r="H190745" s="3"/>
    </row>
    <row r="190746" spans="8:8">
      <c r="H190746" s="3"/>
    </row>
    <row r="190747" spans="8:8">
      <c r="H190747" s="3"/>
    </row>
    <row r="190748" spans="8:8">
      <c r="H190748" s="3"/>
    </row>
    <row r="190749" spans="8:8">
      <c r="H190749" s="3"/>
    </row>
    <row r="190750" spans="8:8">
      <c r="H190750" s="3"/>
    </row>
    <row r="190751" spans="8:8">
      <c r="H190751" s="3"/>
    </row>
    <row r="190752" spans="8:8">
      <c r="H190752" s="3"/>
    </row>
    <row r="190753" spans="8:8">
      <c r="H190753" s="3"/>
    </row>
    <row r="190754" spans="8:8">
      <c r="H190754" s="3"/>
    </row>
    <row r="190755" spans="8:8">
      <c r="H190755" s="3"/>
    </row>
    <row r="190756" spans="8:8">
      <c r="H190756" s="3"/>
    </row>
    <row r="190757" spans="8:8">
      <c r="H190757" s="3"/>
    </row>
    <row r="190758" spans="8:8">
      <c r="H190758" s="3"/>
    </row>
    <row r="190759" spans="8:8">
      <c r="H190759" s="3"/>
    </row>
    <row r="190760" spans="8:8">
      <c r="H190760" s="3"/>
    </row>
    <row r="190761" spans="8:8">
      <c r="H190761" s="3"/>
    </row>
    <row r="190762" spans="8:8">
      <c r="H190762" s="3"/>
    </row>
    <row r="190763" spans="8:8">
      <c r="H190763" s="3"/>
    </row>
    <row r="190764" spans="8:8">
      <c r="H190764" s="3"/>
    </row>
    <row r="190765" spans="8:8">
      <c r="H190765" s="3"/>
    </row>
    <row r="190766" spans="8:8">
      <c r="H190766" s="3"/>
    </row>
    <row r="190767" spans="8:8">
      <c r="H190767" s="3"/>
    </row>
    <row r="190768" spans="8:8">
      <c r="H190768" s="3"/>
    </row>
    <row r="190769" spans="8:8">
      <c r="H190769" s="3"/>
    </row>
    <row r="190770" spans="8:8">
      <c r="H190770" s="3"/>
    </row>
    <row r="190771" spans="8:8">
      <c r="H190771" s="3"/>
    </row>
    <row r="190772" spans="8:8">
      <c r="H190772" s="3"/>
    </row>
    <row r="190773" spans="8:8">
      <c r="H190773" s="3"/>
    </row>
    <row r="190774" spans="8:8">
      <c r="H190774" s="3"/>
    </row>
    <row r="190775" spans="8:8">
      <c r="H190775" s="3"/>
    </row>
    <row r="190776" spans="8:8">
      <c r="H190776" s="3"/>
    </row>
    <row r="190777" spans="8:8">
      <c r="H190777" s="3"/>
    </row>
    <row r="190778" spans="8:8">
      <c r="H190778" s="3"/>
    </row>
    <row r="190779" spans="8:8">
      <c r="H190779" s="3"/>
    </row>
    <row r="190780" spans="8:8">
      <c r="H190780" s="3"/>
    </row>
    <row r="190781" spans="8:8">
      <c r="H190781" s="3"/>
    </row>
    <row r="190782" spans="8:8">
      <c r="H190782" s="3"/>
    </row>
    <row r="190783" spans="8:8">
      <c r="H190783" s="3"/>
    </row>
    <row r="190784" spans="8:8">
      <c r="H190784" s="3"/>
    </row>
    <row r="190785" spans="8:8">
      <c r="H190785" s="3"/>
    </row>
    <row r="190786" spans="8:8">
      <c r="H190786" s="3"/>
    </row>
    <row r="190787" spans="8:8">
      <c r="H190787" s="3"/>
    </row>
    <row r="190788" spans="8:8">
      <c r="H190788" s="3"/>
    </row>
    <row r="190789" spans="8:8">
      <c r="H190789" s="3"/>
    </row>
    <row r="190790" spans="8:8">
      <c r="H190790" s="3"/>
    </row>
    <row r="190791" spans="8:8">
      <c r="H190791" s="3"/>
    </row>
    <row r="190792" spans="8:8">
      <c r="H190792" s="3"/>
    </row>
    <row r="190793" spans="8:8">
      <c r="H190793" s="3"/>
    </row>
    <row r="190794" spans="8:8">
      <c r="H190794" s="3"/>
    </row>
    <row r="190795" spans="8:8">
      <c r="H190795" s="3"/>
    </row>
    <row r="190796" spans="8:8">
      <c r="H190796" s="3"/>
    </row>
    <row r="190797" spans="8:8">
      <c r="H190797" s="3"/>
    </row>
    <row r="190798" spans="8:8">
      <c r="H190798" s="3"/>
    </row>
    <row r="190799" spans="8:8">
      <c r="H190799" s="3"/>
    </row>
    <row r="190800" spans="8:8">
      <c r="H190800" s="3"/>
    </row>
    <row r="190801" spans="8:8">
      <c r="H190801" s="3"/>
    </row>
    <row r="190802" spans="8:8">
      <c r="H190802" s="3"/>
    </row>
    <row r="190803" spans="8:8">
      <c r="H190803" s="3"/>
    </row>
    <row r="190804" spans="8:8">
      <c r="H190804" s="3"/>
    </row>
    <row r="190805" spans="8:8">
      <c r="H190805" s="3"/>
    </row>
    <row r="190806" spans="8:8">
      <c r="H190806" s="3"/>
    </row>
    <row r="190807" spans="8:8">
      <c r="H190807" s="3"/>
    </row>
    <row r="190808" spans="8:8">
      <c r="H190808" s="3"/>
    </row>
    <row r="190809" spans="8:8">
      <c r="H190809" s="3"/>
    </row>
    <row r="190810" spans="8:8">
      <c r="H190810" s="3"/>
    </row>
    <row r="190811" spans="8:8">
      <c r="H190811" s="3"/>
    </row>
    <row r="190812" spans="8:8">
      <c r="H190812" s="3"/>
    </row>
    <row r="190813" spans="8:8">
      <c r="H190813" s="3"/>
    </row>
    <row r="190814" spans="8:8">
      <c r="H190814" s="3"/>
    </row>
    <row r="190815" spans="8:8">
      <c r="H190815" s="3"/>
    </row>
    <row r="190816" spans="8:8">
      <c r="H190816" s="3"/>
    </row>
    <row r="190817" spans="8:8">
      <c r="H190817" s="3"/>
    </row>
    <row r="190818" spans="8:8">
      <c r="H190818" s="3"/>
    </row>
    <row r="190819" spans="8:8">
      <c r="H190819" s="3"/>
    </row>
    <row r="190820" spans="8:8">
      <c r="H190820" s="3"/>
    </row>
    <row r="190821" spans="8:8">
      <c r="H190821" s="3"/>
    </row>
    <row r="190822" spans="8:8">
      <c r="H190822" s="3"/>
    </row>
    <row r="190823" spans="8:8">
      <c r="H190823" s="3"/>
    </row>
    <row r="190824" spans="8:8">
      <c r="H190824" s="3"/>
    </row>
    <row r="190825" spans="8:8">
      <c r="H190825" s="3"/>
    </row>
    <row r="190826" spans="8:8">
      <c r="H190826" s="3"/>
    </row>
    <row r="190827" spans="8:8">
      <c r="H190827" s="3"/>
    </row>
    <row r="190828" spans="8:8">
      <c r="H190828" s="3"/>
    </row>
    <row r="190829" spans="8:8">
      <c r="H190829" s="3"/>
    </row>
    <row r="190830" spans="8:8">
      <c r="H190830" s="3"/>
    </row>
    <row r="190831" spans="8:8">
      <c r="H190831" s="3"/>
    </row>
    <row r="190832" spans="8:8">
      <c r="H190832" s="3"/>
    </row>
    <row r="190833" spans="8:8">
      <c r="H190833" s="3"/>
    </row>
    <row r="190834" spans="8:8">
      <c r="H190834" s="3"/>
    </row>
    <row r="190835" spans="8:8">
      <c r="H190835" s="3"/>
    </row>
    <row r="190836" spans="8:8">
      <c r="H190836" s="3"/>
    </row>
    <row r="190837" spans="8:8">
      <c r="H190837" s="3"/>
    </row>
    <row r="190838" spans="8:8">
      <c r="H190838" s="3"/>
    </row>
    <row r="190839" spans="8:8">
      <c r="H190839" s="3"/>
    </row>
    <row r="190840" spans="8:8">
      <c r="H190840" s="3"/>
    </row>
    <row r="190841" spans="8:8">
      <c r="H190841" s="3"/>
    </row>
    <row r="190842" spans="8:8">
      <c r="H190842" s="3"/>
    </row>
    <row r="190843" spans="8:8">
      <c r="H190843" s="3"/>
    </row>
    <row r="190844" spans="8:8">
      <c r="H190844" s="3"/>
    </row>
    <row r="190845" spans="8:8">
      <c r="H190845" s="3"/>
    </row>
    <row r="190846" spans="8:8">
      <c r="H190846" s="3"/>
    </row>
    <row r="190847" spans="8:8">
      <c r="H190847" s="3"/>
    </row>
    <row r="190848" spans="8:8">
      <c r="H190848" s="3"/>
    </row>
    <row r="190849" spans="8:8">
      <c r="H190849" s="3"/>
    </row>
    <row r="190850" spans="8:8">
      <c r="H190850" s="3"/>
    </row>
    <row r="190851" spans="8:8">
      <c r="H190851" s="3"/>
    </row>
    <row r="190852" spans="8:8">
      <c r="H190852" s="3"/>
    </row>
    <row r="190853" spans="8:8">
      <c r="H190853" s="3"/>
    </row>
    <row r="190854" spans="8:8">
      <c r="H190854" s="3"/>
    </row>
    <row r="190855" spans="8:8">
      <c r="H190855" s="3"/>
    </row>
    <row r="190856" spans="8:8">
      <c r="H190856" s="3"/>
    </row>
    <row r="190857" spans="8:8">
      <c r="H190857" s="3"/>
    </row>
    <row r="190858" spans="8:8">
      <c r="H190858" s="3"/>
    </row>
    <row r="190859" spans="8:8">
      <c r="H190859" s="3"/>
    </row>
    <row r="190860" spans="8:8">
      <c r="H190860" s="3"/>
    </row>
    <row r="190861" spans="8:8">
      <c r="H190861" s="3"/>
    </row>
    <row r="190862" spans="8:8">
      <c r="H190862" s="3"/>
    </row>
    <row r="190863" spans="8:8">
      <c r="H190863" s="3"/>
    </row>
    <row r="190864" spans="8:8">
      <c r="H190864" s="3"/>
    </row>
    <row r="190865" spans="8:8">
      <c r="H190865" s="3"/>
    </row>
    <row r="190866" spans="8:8">
      <c r="H190866" s="3"/>
    </row>
    <row r="190867" spans="8:8">
      <c r="H190867" s="3"/>
    </row>
    <row r="190868" spans="8:8">
      <c r="H190868" s="3"/>
    </row>
    <row r="190869" spans="8:8">
      <c r="H190869" s="3"/>
    </row>
    <row r="190870" spans="8:8">
      <c r="H190870" s="3"/>
    </row>
    <row r="190871" spans="8:8">
      <c r="H190871" s="3"/>
    </row>
    <row r="190872" spans="8:8">
      <c r="H190872" s="3"/>
    </row>
    <row r="190873" spans="8:8">
      <c r="H190873" s="3"/>
    </row>
    <row r="190874" spans="8:8">
      <c r="H190874" s="3"/>
    </row>
    <row r="190875" spans="8:8">
      <c r="H190875" s="3"/>
    </row>
    <row r="190876" spans="8:8">
      <c r="H190876" s="3"/>
    </row>
    <row r="190877" spans="8:8">
      <c r="H190877" s="3"/>
    </row>
    <row r="190878" spans="8:8">
      <c r="H190878" s="3"/>
    </row>
    <row r="190879" spans="8:8">
      <c r="H190879" s="3"/>
    </row>
    <row r="190880" spans="8:8">
      <c r="H190880" s="3"/>
    </row>
    <row r="190881" spans="8:8">
      <c r="H190881" s="3"/>
    </row>
    <row r="190882" spans="8:8">
      <c r="H190882" s="3"/>
    </row>
    <row r="190883" spans="8:8">
      <c r="H190883" s="3"/>
    </row>
    <row r="190884" spans="8:8">
      <c r="H190884" s="3"/>
    </row>
    <row r="190885" spans="8:8">
      <c r="H190885" s="3"/>
    </row>
    <row r="190886" spans="8:8">
      <c r="H190886" s="3"/>
    </row>
    <row r="190887" spans="8:8">
      <c r="H190887" s="3"/>
    </row>
    <row r="190888" spans="8:8">
      <c r="H190888" s="3"/>
    </row>
    <row r="190889" spans="8:8">
      <c r="H190889" s="3"/>
    </row>
    <row r="190890" spans="8:8">
      <c r="H190890" s="3"/>
    </row>
    <row r="190891" spans="8:8">
      <c r="H190891" s="3"/>
    </row>
    <row r="190892" spans="8:8">
      <c r="H190892" s="3"/>
    </row>
    <row r="190893" spans="8:8">
      <c r="H190893" s="3"/>
    </row>
    <row r="190894" spans="8:8">
      <c r="H190894" s="3"/>
    </row>
    <row r="190895" spans="8:8">
      <c r="H190895" s="3"/>
    </row>
    <row r="190896" spans="8:8">
      <c r="H190896" s="3"/>
    </row>
    <row r="190897" spans="8:8">
      <c r="H190897" s="3"/>
    </row>
    <row r="190898" spans="8:8">
      <c r="H190898" s="3"/>
    </row>
    <row r="190899" spans="8:8">
      <c r="H190899" s="3"/>
    </row>
    <row r="190900" spans="8:8">
      <c r="H190900" s="3"/>
    </row>
    <row r="190901" spans="8:8">
      <c r="H190901" s="3"/>
    </row>
    <row r="190902" spans="8:8">
      <c r="H190902" s="3"/>
    </row>
    <row r="190903" spans="8:8">
      <c r="H190903" s="3"/>
    </row>
    <row r="190904" spans="8:8">
      <c r="H190904" s="3"/>
    </row>
    <row r="190905" spans="8:8">
      <c r="H190905" s="3"/>
    </row>
    <row r="190906" spans="8:8">
      <c r="H190906" s="3"/>
    </row>
    <row r="190907" spans="8:8">
      <c r="H190907" s="3"/>
    </row>
    <row r="190908" spans="8:8">
      <c r="H190908" s="3"/>
    </row>
    <row r="190909" spans="8:8">
      <c r="H190909" s="3"/>
    </row>
    <row r="190910" spans="8:8">
      <c r="H190910" s="3"/>
    </row>
    <row r="190911" spans="8:8">
      <c r="H190911" s="3"/>
    </row>
    <row r="190912" spans="8:8">
      <c r="H190912" s="3"/>
    </row>
    <row r="190913" spans="8:8">
      <c r="H190913" s="3"/>
    </row>
    <row r="190914" spans="8:8">
      <c r="H190914" s="3"/>
    </row>
    <row r="190915" spans="8:8">
      <c r="H190915" s="3"/>
    </row>
    <row r="190916" spans="8:8">
      <c r="H190916" s="3"/>
    </row>
    <row r="190917" spans="8:8">
      <c r="H190917" s="3"/>
    </row>
    <row r="190918" spans="8:8">
      <c r="H190918" s="3"/>
    </row>
    <row r="190919" spans="8:8">
      <c r="H190919" s="3"/>
    </row>
    <row r="190920" spans="8:8">
      <c r="H190920" s="3"/>
    </row>
    <row r="190921" spans="8:8">
      <c r="H190921" s="3"/>
    </row>
    <row r="190922" spans="8:8">
      <c r="H190922" s="3"/>
    </row>
    <row r="190923" spans="8:8">
      <c r="H190923" s="3"/>
    </row>
    <row r="190924" spans="8:8">
      <c r="H190924" s="3"/>
    </row>
    <row r="190925" spans="8:8">
      <c r="H190925" s="3"/>
    </row>
    <row r="190926" spans="8:8">
      <c r="H190926" s="3"/>
    </row>
    <row r="190927" spans="8:8">
      <c r="H190927" s="3"/>
    </row>
    <row r="190928" spans="8:8">
      <c r="H190928" s="3"/>
    </row>
    <row r="190929" spans="8:8">
      <c r="H190929" s="3"/>
    </row>
    <row r="190930" spans="8:8">
      <c r="H190930" s="3"/>
    </row>
    <row r="190931" spans="8:8">
      <c r="H190931" s="3"/>
    </row>
    <row r="190932" spans="8:8">
      <c r="H190932" s="3"/>
    </row>
    <row r="190933" spans="8:8">
      <c r="H190933" s="3"/>
    </row>
    <row r="190934" spans="8:8">
      <c r="H190934" s="3"/>
    </row>
    <row r="190935" spans="8:8">
      <c r="H190935" s="3"/>
    </row>
    <row r="190936" spans="8:8">
      <c r="H190936" s="3"/>
    </row>
    <row r="190937" spans="8:8">
      <c r="H190937" s="3"/>
    </row>
    <row r="190938" spans="8:8">
      <c r="H190938" s="3"/>
    </row>
    <row r="190939" spans="8:8">
      <c r="H190939" s="3"/>
    </row>
    <row r="190940" spans="8:8">
      <c r="H190940" s="3"/>
    </row>
    <row r="190941" spans="8:8">
      <c r="H190941" s="3"/>
    </row>
    <row r="190942" spans="8:8">
      <c r="H190942" s="3"/>
    </row>
    <row r="190943" spans="8:8">
      <c r="H190943" s="3"/>
    </row>
    <row r="190944" spans="8:8">
      <c r="H190944" s="3"/>
    </row>
    <row r="190945" spans="8:8">
      <c r="H190945" s="3"/>
    </row>
    <row r="190946" spans="8:8">
      <c r="H190946" s="3"/>
    </row>
    <row r="190947" spans="8:8">
      <c r="H190947" s="3"/>
    </row>
    <row r="190948" spans="8:8">
      <c r="H190948" s="3"/>
    </row>
    <row r="190949" spans="8:8">
      <c r="H190949" s="3"/>
    </row>
    <row r="190950" spans="8:8">
      <c r="H190950" s="3"/>
    </row>
    <row r="190951" spans="8:8">
      <c r="H190951" s="3"/>
    </row>
    <row r="190952" spans="8:8">
      <c r="H190952" s="3"/>
    </row>
    <row r="190953" spans="8:8">
      <c r="H190953" s="3"/>
    </row>
    <row r="190954" spans="8:8">
      <c r="H190954" s="3"/>
    </row>
    <row r="190955" spans="8:8">
      <c r="H190955" s="3"/>
    </row>
    <row r="190956" spans="8:8">
      <c r="H190956" s="3"/>
    </row>
    <row r="190957" spans="8:8">
      <c r="H190957" s="3"/>
    </row>
    <row r="190958" spans="8:8">
      <c r="H190958" s="3"/>
    </row>
    <row r="190959" spans="8:8">
      <c r="H190959" s="3"/>
    </row>
    <row r="190960" spans="8:8">
      <c r="H190960" s="3"/>
    </row>
    <row r="190961" spans="8:8">
      <c r="H190961" s="3"/>
    </row>
    <row r="190962" spans="8:8">
      <c r="H190962" s="3"/>
    </row>
    <row r="190963" spans="8:8">
      <c r="H190963" s="3"/>
    </row>
    <row r="190964" spans="8:8">
      <c r="H190964" s="3"/>
    </row>
    <row r="190965" spans="8:8">
      <c r="H190965" s="3"/>
    </row>
    <row r="190966" spans="8:8">
      <c r="H190966" s="3"/>
    </row>
    <row r="190967" spans="8:8">
      <c r="H190967" s="3"/>
    </row>
    <row r="190968" spans="8:8">
      <c r="H190968" s="3"/>
    </row>
    <row r="190969" spans="8:8">
      <c r="H190969" s="3"/>
    </row>
    <row r="190970" spans="8:8">
      <c r="H190970" s="3"/>
    </row>
    <row r="190971" spans="8:8">
      <c r="H190971" s="3"/>
    </row>
    <row r="190972" spans="8:8">
      <c r="H190972" s="3"/>
    </row>
    <row r="190973" spans="8:8">
      <c r="H190973" s="3"/>
    </row>
    <row r="190974" spans="8:8">
      <c r="H190974" s="3"/>
    </row>
    <row r="190975" spans="8:8">
      <c r="H190975" s="3"/>
    </row>
    <row r="190976" spans="8:8">
      <c r="H190976" s="3"/>
    </row>
    <row r="190977" spans="8:8">
      <c r="H190977" s="3"/>
    </row>
    <row r="190978" spans="8:8">
      <c r="H190978" s="3"/>
    </row>
    <row r="190979" spans="8:8">
      <c r="H190979" s="3"/>
    </row>
    <row r="190980" spans="8:8">
      <c r="H190980" s="3"/>
    </row>
    <row r="190981" spans="8:8">
      <c r="H190981" s="3"/>
    </row>
    <row r="190982" spans="8:8">
      <c r="H190982" s="3"/>
    </row>
    <row r="190983" spans="8:8">
      <c r="H190983" s="3"/>
    </row>
    <row r="190984" spans="8:8">
      <c r="H190984" s="3"/>
    </row>
    <row r="190985" spans="8:8">
      <c r="H190985" s="3"/>
    </row>
    <row r="190986" spans="8:8">
      <c r="H190986" s="3"/>
    </row>
    <row r="190987" spans="8:8">
      <c r="H190987" s="3"/>
    </row>
    <row r="190988" spans="8:8">
      <c r="H190988" s="3"/>
    </row>
    <row r="190989" spans="8:8">
      <c r="H190989" s="3"/>
    </row>
    <row r="190990" spans="8:8">
      <c r="H190990" s="3"/>
    </row>
    <row r="190991" spans="8:8">
      <c r="H190991" s="3"/>
    </row>
    <row r="190992" spans="8:8">
      <c r="H190992" s="3"/>
    </row>
    <row r="190993" spans="8:8">
      <c r="H190993" s="3"/>
    </row>
    <row r="190994" spans="8:8">
      <c r="H190994" s="3"/>
    </row>
    <row r="190995" spans="8:8">
      <c r="H190995" s="3"/>
    </row>
    <row r="190996" spans="8:8">
      <c r="H190996" s="3"/>
    </row>
    <row r="190997" spans="8:8">
      <c r="H190997" s="3"/>
    </row>
    <row r="190998" spans="8:8">
      <c r="H190998" s="3"/>
    </row>
    <row r="190999" spans="8:8">
      <c r="H190999" s="3"/>
    </row>
    <row r="191000" spans="8:8">
      <c r="H191000" s="3"/>
    </row>
    <row r="191001" spans="8:8">
      <c r="H191001" s="3"/>
    </row>
    <row r="191002" spans="8:8">
      <c r="H191002" s="3"/>
    </row>
    <row r="191003" spans="8:8">
      <c r="H191003" s="3"/>
    </row>
    <row r="191004" spans="8:8">
      <c r="H191004" s="3"/>
    </row>
    <row r="191005" spans="8:8">
      <c r="H191005" s="3"/>
    </row>
    <row r="191006" spans="8:8">
      <c r="H191006" s="3"/>
    </row>
    <row r="191007" spans="8:8">
      <c r="H191007" s="3"/>
    </row>
    <row r="191008" spans="8:8">
      <c r="H191008" s="3"/>
    </row>
    <row r="191009" spans="8:8">
      <c r="H191009" s="3"/>
    </row>
    <row r="191010" spans="8:8">
      <c r="H191010" s="3"/>
    </row>
    <row r="191011" spans="8:8">
      <c r="H191011" s="3"/>
    </row>
    <row r="191012" spans="8:8">
      <c r="H191012" s="3"/>
    </row>
    <row r="191013" spans="8:8">
      <c r="H191013" s="3"/>
    </row>
    <row r="191014" spans="8:8">
      <c r="H191014" s="3"/>
    </row>
    <row r="191015" spans="8:8">
      <c r="H191015" s="3"/>
    </row>
    <row r="191016" spans="8:8">
      <c r="H191016" s="3"/>
    </row>
    <row r="191017" spans="8:8">
      <c r="H191017" s="3"/>
    </row>
    <row r="191018" spans="8:8">
      <c r="H191018" s="3"/>
    </row>
    <row r="191019" spans="8:8">
      <c r="H191019" s="3"/>
    </row>
    <row r="191020" spans="8:8">
      <c r="H191020" s="3"/>
    </row>
    <row r="191021" spans="8:8">
      <c r="H191021" s="3"/>
    </row>
    <row r="191022" spans="8:8">
      <c r="H191022" s="3"/>
    </row>
    <row r="191023" spans="8:8">
      <c r="H191023" s="3"/>
    </row>
    <row r="191024" spans="8:8">
      <c r="H191024" s="3"/>
    </row>
    <row r="191025" spans="8:8">
      <c r="H191025" s="3"/>
    </row>
    <row r="191026" spans="8:8">
      <c r="H191026" s="3"/>
    </row>
    <row r="191027" spans="8:8">
      <c r="H191027" s="3"/>
    </row>
    <row r="191028" spans="8:8">
      <c r="H191028" s="3"/>
    </row>
    <row r="191029" spans="8:8">
      <c r="H191029" s="3"/>
    </row>
    <row r="191030" spans="8:8">
      <c r="H191030" s="3"/>
    </row>
    <row r="191031" spans="8:8">
      <c r="H191031" s="3"/>
    </row>
    <row r="191032" spans="8:8">
      <c r="H191032" s="3"/>
    </row>
    <row r="191033" spans="8:8">
      <c r="H191033" s="3"/>
    </row>
    <row r="191034" spans="8:8">
      <c r="H191034" s="3"/>
    </row>
    <row r="191035" spans="8:8">
      <c r="H191035" s="3"/>
    </row>
    <row r="191036" spans="8:8">
      <c r="H191036" s="3"/>
    </row>
    <row r="191037" spans="8:8">
      <c r="H191037" s="3"/>
    </row>
    <row r="191038" spans="8:8">
      <c r="H191038" s="3"/>
    </row>
    <row r="191039" spans="8:8">
      <c r="H191039" s="3"/>
    </row>
    <row r="191040" spans="8:8">
      <c r="H191040" s="3"/>
    </row>
    <row r="191041" spans="8:8">
      <c r="H191041" s="3"/>
    </row>
    <row r="191042" spans="8:8">
      <c r="H191042" s="3"/>
    </row>
    <row r="191043" spans="8:8">
      <c r="H191043" s="3"/>
    </row>
    <row r="191044" spans="8:8">
      <c r="H191044" s="3"/>
    </row>
    <row r="191045" spans="8:8">
      <c r="H191045" s="3"/>
    </row>
    <row r="191046" spans="8:8">
      <c r="H191046" s="3"/>
    </row>
    <row r="191047" spans="8:8">
      <c r="H191047" s="3"/>
    </row>
    <row r="191048" spans="8:8">
      <c r="H191048" s="3"/>
    </row>
    <row r="191049" spans="8:8">
      <c r="H191049" s="3"/>
    </row>
    <row r="191050" spans="8:8">
      <c r="H191050" s="3"/>
    </row>
    <row r="191051" spans="8:8">
      <c r="H191051" s="3"/>
    </row>
    <row r="191052" spans="8:8">
      <c r="H191052" s="3"/>
    </row>
    <row r="191053" spans="8:8">
      <c r="H191053" s="3"/>
    </row>
    <row r="191054" spans="8:8">
      <c r="H191054" s="3"/>
    </row>
    <row r="191055" spans="8:8">
      <c r="H191055" s="3"/>
    </row>
    <row r="191056" spans="8:8">
      <c r="H191056" s="3"/>
    </row>
    <row r="191057" spans="8:8">
      <c r="H191057" s="3"/>
    </row>
    <row r="191058" spans="8:8">
      <c r="H191058" s="3"/>
    </row>
    <row r="191059" spans="8:8">
      <c r="H191059" s="3"/>
    </row>
    <row r="191060" spans="8:8">
      <c r="H191060" s="3"/>
    </row>
    <row r="191061" spans="8:8">
      <c r="H191061" s="3"/>
    </row>
    <row r="191062" spans="8:8">
      <c r="H191062" s="3"/>
    </row>
    <row r="191063" spans="8:8">
      <c r="H191063" s="3"/>
    </row>
    <row r="191064" spans="8:8">
      <c r="H191064" s="3"/>
    </row>
    <row r="191065" spans="8:8">
      <c r="H191065" s="3"/>
    </row>
    <row r="191066" spans="8:8">
      <c r="H191066" s="3"/>
    </row>
    <row r="191067" spans="8:8">
      <c r="H191067" s="3"/>
    </row>
    <row r="191068" spans="8:8">
      <c r="H191068" s="3"/>
    </row>
    <row r="191069" spans="8:8">
      <c r="H191069" s="3"/>
    </row>
    <row r="191070" spans="8:8">
      <c r="H191070" s="3"/>
    </row>
    <row r="191071" spans="8:8">
      <c r="H191071" s="3"/>
    </row>
    <row r="191072" spans="8:8">
      <c r="H191072" s="3"/>
    </row>
    <row r="191073" spans="8:8">
      <c r="H191073" s="3"/>
    </row>
    <row r="191074" spans="8:8">
      <c r="H191074" s="3"/>
    </row>
    <row r="191075" spans="8:8">
      <c r="H191075" s="3"/>
    </row>
    <row r="191076" spans="8:8">
      <c r="H191076" s="3"/>
    </row>
    <row r="191077" spans="8:8">
      <c r="H191077" s="3"/>
    </row>
    <row r="191078" spans="8:8">
      <c r="H191078" s="3"/>
    </row>
    <row r="191079" spans="8:8">
      <c r="H191079" s="3"/>
    </row>
    <row r="191080" spans="8:8">
      <c r="H191080" s="3"/>
    </row>
    <row r="191081" spans="8:8">
      <c r="H191081" s="3"/>
    </row>
    <row r="191082" spans="8:8">
      <c r="H191082" s="3"/>
    </row>
    <row r="191083" spans="8:8">
      <c r="H191083" s="3"/>
    </row>
    <row r="191084" spans="8:8">
      <c r="H191084" s="3"/>
    </row>
    <row r="191085" spans="8:8">
      <c r="H191085" s="3"/>
    </row>
    <row r="191086" spans="8:8">
      <c r="H191086" s="3"/>
    </row>
    <row r="191087" spans="8:8">
      <c r="H191087" s="3"/>
    </row>
    <row r="191088" spans="8:8">
      <c r="H191088" s="3"/>
    </row>
    <row r="191089" spans="8:8">
      <c r="H191089" s="3"/>
    </row>
    <row r="191090" spans="8:8">
      <c r="H191090" s="3"/>
    </row>
    <row r="191091" spans="8:8">
      <c r="H191091" s="3"/>
    </row>
    <row r="191092" spans="8:8">
      <c r="H191092" s="3"/>
    </row>
    <row r="191093" spans="8:8">
      <c r="H191093" s="3"/>
    </row>
    <row r="191094" spans="8:8">
      <c r="H191094" s="3"/>
    </row>
    <row r="191095" spans="8:8">
      <c r="H191095" s="3"/>
    </row>
    <row r="191096" spans="8:8">
      <c r="H191096" s="3"/>
    </row>
    <row r="191097" spans="8:8">
      <c r="H191097" s="3"/>
    </row>
    <row r="191098" spans="8:8">
      <c r="H191098" s="3"/>
    </row>
    <row r="191099" spans="8:8">
      <c r="H191099" s="3"/>
    </row>
    <row r="191100" spans="8:8">
      <c r="H191100" s="3"/>
    </row>
    <row r="191101" spans="8:8">
      <c r="H191101" s="3"/>
    </row>
    <row r="191102" spans="8:8">
      <c r="H191102" s="3"/>
    </row>
    <row r="191103" spans="8:8">
      <c r="H191103" s="3"/>
    </row>
    <row r="191104" spans="8:8">
      <c r="H191104" s="3"/>
    </row>
    <row r="191105" spans="8:8">
      <c r="H191105" s="3"/>
    </row>
    <row r="191106" spans="8:8">
      <c r="H191106" s="3"/>
    </row>
    <row r="191107" spans="8:8">
      <c r="H191107" s="3"/>
    </row>
    <row r="191108" spans="8:8">
      <c r="H191108" s="3"/>
    </row>
    <row r="191109" spans="8:8">
      <c r="H191109" s="3"/>
    </row>
    <row r="191110" spans="8:8">
      <c r="H191110" s="3"/>
    </row>
    <row r="191111" spans="8:8">
      <c r="H191111" s="3"/>
    </row>
    <row r="191112" spans="8:8">
      <c r="H191112" s="3"/>
    </row>
    <row r="191113" spans="8:8">
      <c r="H191113" s="3"/>
    </row>
    <row r="191114" spans="8:8">
      <c r="H191114" s="3"/>
    </row>
    <row r="191115" spans="8:8">
      <c r="H191115" s="3"/>
    </row>
    <row r="191116" spans="8:8">
      <c r="H191116" s="3"/>
    </row>
    <row r="191117" spans="8:8">
      <c r="H191117" s="3"/>
    </row>
    <row r="191118" spans="8:8">
      <c r="H191118" s="3"/>
    </row>
    <row r="191119" spans="8:8">
      <c r="H191119" s="3"/>
    </row>
    <row r="191120" spans="8:8">
      <c r="H191120" s="3"/>
    </row>
    <row r="191121" spans="8:8">
      <c r="H191121" s="3"/>
    </row>
    <row r="191122" spans="8:8">
      <c r="H191122" s="3"/>
    </row>
    <row r="191123" spans="8:8">
      <c r="H191123" s="3"/>
    </row>
    <row r="191124" spans="8:8">
      <c r="H191124" s="3"/>
    </row>
    <row r="191125" spans="8:8">
      <c r="H191125" s="3"/>
    </row>
    <row r="191126" spans="8:8">
      <c r="H191126" s="3"/>
    </row>
    <row r="191127" spans="8:8">
      <c r="H191127" s="3"/>
    </row>
    <row r="191128" spans="8:8">
      <c r="H191128" s="3"/>
    </row>
    <row r="191129" spans="8:8">
      <c r="H191129" s="3"/>
    </row>
    <row r="191130" spans="8:8">
      <c r="H191130" s="3"/>
    </row>
    <row r="191131" spans="8:8">
      <c r="H191131" s="3"/>
    </row>
    <row r="191132" spans="8:8">
      <c r="H191132" s="3"/>
    </row>
    <row r="191133" spans="8:8">
      <c r="H191133" s="3"/>
    </row>
    <row r="191134" spans="8:8">
      <c r="H191134" s="3"/>
    </row>
    <row r="191135" spans="8:8">
      <c r="H191135" s="3"/>
    </row>
    <row r="191136" spans="8:8">
      <c r="H191136" s="3"/>
    </row>
    <row r="191137" spans="8:8">
      <c r="H191137" s="3"/>
    </row>
    <row r="191138" spans="8:8">
      <c r="H191138" s="3"/>
    </row>
    <row r="191139" spans="8:8">
      <c r="H191139" s="3"/>
    </row>
    <row r="191140" spans="8:8">
      <c r="H191140" s="3"/>
    </row>
    <row r="191141" spans="8:8">
      <c r="H191141" s="3"/>
    </row>
    <row r="191142" spans="8:8">
      <c r="H191142" s="3"/>
    </row>
    <row r="191143" spans="8:8">
      <c r="H191143" s="3"/>
    </row>
    <row r="191144" spans="8:8">
      <c r="H191144" s="3"/>
    </row>
    <row r="191145" spans="8:8">
      <c r="H191145" s="3"/>
    </row>
    <row r="191146" spans="8:8">
      <c r="H191146" s="3"/>
    </row>
    <row r="191147" spans="8:8">
      <c r="H191147" s="3"/>
    </row>
    <row r="191148" spans="8:8">
      <c r="H191148" s="3"/>
    </row>
    <row r="191149" spans="8:8">
      <c r="H191149" s="3"/>
    </row>
    <row r="191150" spans="8:8">
      <c r="H191150" s="3"/>
    </row>
    <row r="191151" spans="8:8">
      <c r="H191151" s="3"/>
    </row>
    <row r="191152" spans="8:8">
      <c r="H191152" s="3"/>
    </row>
    <row r="191153" spans="8:8">
      <c r="H191153" s="3"/>
    </row>
    <row r="191154" spans="8:8">
      <c r="H191154" s="3"/>
    </row>
    <row r="191155" spans="8:8">
      <c r="H191155" s="3"/>
    </row>
    <row r="191156" spans="8:8">
      <c r="H191156" s="3"/>
    </row>
    <row r="191157" spans="8:8">
      <c r="H191157" s="3"/>
    </row>
    <row r="191158" spans="8:8">
      <c r="H191158" s="3"/>
    </row>
    <row r="191159" spans="8:8">
      <c r="H191159" s="3"/>
    </row>
    <row r="191160" spans="8:8">
      <c r="H191160" s="3"/>
    </row>
    <row r="191161" spans="8:8">
      <c r="H191161" s="3"/>
    </row>
    <row r="191162" spans="8:8">
      <c r="H191162" s="3"/>
    </row>
    <row r="191163" spans="8:8">
      <c r="H191163" s="3"/>
    </row>
    <row r="191164" spans="8:8">
      <c r="H191164" s="3"/>
    </row>
    <row r="191165" spans="8:8">
      <c r="H191165" s="3"/>
    </row>
    <row r="191166" spans="8:8">
      <c r="H191166" s="3"/>
    </row>
    <row r="191167" spans="8:8">
      <c r="H191167" s="3"/>
    </row>
    <row r="191168" spans="8:8">
      <c r="H191168" s="3"/>
    </row>
    <row r="191169" spans="8:8">
      <c r="H191169" s="3"/>
    </row>
    <row r="191170" spans="8:8">
      <c r="H191170" s="3"/>
    </row>
    <row r="191171" spans="8:8">
      <c r="H191171" s="3"/>
    </row>
    <row r="191172" spans="8:8">
      <c r="H191172" s="3"/>
    </row>
    <row r="191173" spans="8:8">
      <c r="H191173" s="3"/>
    </row>
    <row r="191174" spans="8:8">
      <c r="H191174" s="3"/>
    </row>
    <row r="191175" spans="8:8">
      <c r="H191175" s="3"/>
    </row>
    <row r="191176" spans="8:8">
      <c r="H191176" s="3"/>
    </row>
    <row r="191177" spans="8:8">
      <c r="H191177" s="3"/>
    </row>
    <row r="191178" spans="8:8">
      <c r="H191178" s="3"/>
    </row>
    <row r="191179" spans="8:8">
      <c r="H191179" s="3"/>
    </row>
    <row r="191180" spans="8:8">
      <c r="H191180" s="3"/>
    </row>
    <row r="191181" spans="8:8">
      <c r="H191181" s="3"/>
    </row>
    <row r="191182" spans="8:8">
      <c r="H191182" s="3"/>
    </row>
    <row r="191183" spans="8:8">
      <c r="H191183" s="3"/>
    </row>
    <row r="191184" spans="8:8">
      <c r="H191184" s="3"/>
    </row>
    <row r="191185" spans="8:8">
      <c r="H191185" s="3"/>
    </row>
    <row r="191186" spans="8:8">
      <c r="H191186" s="3"/>
    </row>
    <row r="191187" spans="8:8">
      <c r="H191187" s="3"/>
    </row>
    <row r="191188" spans="8:8">
      <c r="H191188" s="3"/>
    </row>
    <row r="191189" spans="8:8">
      <c r="H191189" s="3"/>
    </row>
    <row r="191190" spans="8:8">
      <c r="H191190" s="3"/>
    </row>
    <row r="191191" spans="8:8">
      <c r="H191191" s="3"/>
    </row>
    <row r="191192" spans="8:8">
      <c r="H191192" s="3"/>
    </row>
    <row r="191193" spans="8:8">
      <c r="H191193" s="3"/>
    </row>
    <row r="191194" spans="8:8">
      <c r="H191194" s="3"/>
    </row>
    <row r="191195" spans="8:8">
      <c r="H191195" s="3"/>
    </row>
    <row r="191196" spans="8:8">
      <c r="H191196" s="3"/>
    </row>
    <row r="191197" spans="8:8">
      <c r="H191197" s="3"/>
    </row>
    <row r="191198" spans="8:8">
      <c r="H191198" s="3"/>
    </row>
    <row r="191199" spans="8:8">
      <c r="H191199" s="3"/>
    </row>
    <row r="191200" spans="8:8">
      <c r="H191200" s="3"/>
    </row>
    <row r="191201" spans="8:8">
      <c r="H191201" s="3"/>
    </row>
    <row r="191202" spans="8:8">
      <c r="H191202" s="3"/>
    </row>
    <row r="191203" spans="8:8">
      <c r="H191203" s="3"/>
    </row>
    <row r="191204" spans="8:8">
      <c r="H191204" s="3"/>
    </row>
    <row r="191205" spans="8:8">
      <c r="H191205" s="3"/>
    </row>
    <row r="191206" spans="8:8">
      <c r="H191206" s="3"/>
    </row>
    <row r="191207" spans="8:8">
      <c r="H191207" s="3"/>
    </row>
    <row r="191208" spans="8:8">
      <c r="H191208" s="3"/>
    </row>
    <row r="191209" spans="8:8">
      <c r="H191209" s="3"/>
    </row>
    <row r="191210" spans="8:8">
      <c r="H191210" s="3"/>
    </row>
    <row r="191211" spans="8:8">
      <c r="H191211" s="3"/>
    </row>
    <row r="191212" spans="8:8">
      <c r="H191212" s="3"/>
    </row>
    <row r="191213" spans="8:8">
      <c r="H191213" s="3"/>
    </row>
    <row r="191214" spans="8:8">
      <c r="H191214" s="3"/>
    </row>
    <row r="191215" spans="8:8">
      <c r="H191215" s="3"/>
    </row>
    <row r="191216" spans="8:8">
      <c r="H191216" s="3"/>
    </row>
    <row r="191217" spans="8:8">
      <c r="H191217" s="3"/>
    </row>
    <row r="191218" spans="8:8">
      <c r="H191218" s="3"/>
    </row>
    <row r="191219" spans="8:8">
      <c r="H191219" s="3"/>
    </row>
    <row r="191220" spans="8:8">
      <c r="H191220" s="3"/>
    </row>
    <row r="191221" spans="8:8">
      <c r="H191221" s="3"/>
    </row>
    <row r="191222" spans="8:8">
      <c r="H191222" s="3"/>
    </row>
    <row r="191223" spans="8:8">
      <c r="H191223" s="3"/>
    </row>
    <row r="191224" spans="8:8">
      <c r="H191224" s="3"/>
    </row>
    <row r="191225" spans="8:8">
      <c r="H191225" s="3"/>
    </row>
    <row r="191226" spans="8:8">
      <c r="H191226" s="3"/>
    </row>
    <row r="191227" spans="8:8">
      <c r="H191227" s="3"/>
    </row>
    <row r="191228" spans="8:8">
      <c r="H191228" s="3"/>
    </row>
    <row r="191229" spans="8:8">
      <c r="H191229" s="3"/>
    </row>
    <row r="191230" spans="8:8">
      <c r="H191230" s="3"/>
    </row>
    <row r="191231" spans="8:8">
      <c r="H191231" s="3"/>
    </row>
    <row r="191232" spans="8:8">
      <c r="H191232" s="3"/>
    </row>
    <row r="191233" spans="8:8">
      <c r="H191233" s="3"/>
    </row>
    <row r="191234" spans="8:8">
      <c r="H191234" s="3"/>
    </row>
    <row r="191235" spans="8:8">
      <c r="H191235" s="3"/>
    </row>
    <row r="191236" spans="8:8">
      <c r="H191236" s="3"/>
    </row>
    <row r="191237" spans="8:8">
      <c r="H191237" s="3"/>
    </row>
    <row r="191238" spans="8:8">
      <c r="H191238" s="3"/>
    </row>
    <row r="191239" spans="8:8">
      <c r="H191239" s="3"/>
    </row>
    <row r="191240" spans="8:8">
      <c r="H191240" s="3"/>
    </row>
    <row r="191241" spans="8:8">
      <c r="H191241" s="3"/>
    </row>
    <row r="191242" spans="8:8">
      <c r="H191242" s="3"/>
    </row>
    <row r="191243" spans="8:8">
      <c r="H191243" s="3"/>
    </row>
    <row r="191244" spans="8:8">
      <c r="H191244" s="3"/>
    </row>
    <row r="191245" spans="8:8">
      <c r="H191245" s="3"/>
    </row>
    <row r="191246" spans="8:8">
      <c r="H191246" s="3"/>
    </row>
    <row r="191247" spans="8:8">
      <c r="H191247" s="3"/>
    </row>
    <row r="191248" spans="8:8">
      <c r="H191248" s="3"/>
    </row>
    <row r="191249" spans="8:8">
      <c r="H191249" s="3"/>
    </row>
    <row r="191250" spans="8:8">
      <c r="H191250" s="3"/>
    </row>
    <row r="191251" spans="8:8">
      <c r="H191251" s="3"/>
    </row>
    <row r="191252" spans="8:8">
      <c r="H191252" s="3"/>
    </row>
    <row r="191253" spans="8:8">
      <c r="H191253" s="3"/>
    </row>
    <row r="191254" spans="8:8">
      <c r="H191254" s="3"/>
    </row>
    <row r="191255" spans="8:8">
      <c r="H191255" s="3"/>
    </row>
    <row r="191256" spans="8:8">
      <c r="H191256" s="3"/>
    </row>
    <row r="191257" spans="8:8">
      <c r="H191257" s="3"/>
    </row>
    <row r="191258" spans="8:8">
      <c r="H191258" s="3"/>
    </row>
    <row r="191259" spans="8:8">
      <c r="H191259" s="3"/>
    </row>
    <row r="191260" spans="8:8">
      <c r="H191260" s="3"/>
    </row>
    <row r="191261" spans="8:8">
      <c r="H191261" s="3"/>
    </row>
    <row r="191262" spans="8:8">
      <c r="H191262" s="3"/>
    </row>
    <row r="191263" spans="8:8">
      <c r="H191263" s="3"/>
    </row>
    <row r="191264" spans="8:8">
      <c r="H191264" s="3"/>
    </row>
    <row r="191265" spans="8:8">
      <c r="H191265" s="3"/>
    </row>
    <row r="191266" spans="8:8">
      <c r="H191266" s="3"/>
    </row>
    <row r="191267" spans="8:8">
      <c r="H191267" s="3"/>
    </row>
    <row r="191268" spans="8:8">
      <c r="H191268" s="3"/>
    </row>
    <row r="191269" spans="8:8">
      <c r="H191269" s="3"/>
    </row>
    <row r="191270" spans="8:8">
      <c r="H191270" s="3"/>
    </row>
    <row r="191271" spans="8:8">
      <c r="H191271" s="3"/>
    </row>
    <row r="191272" spans="8:8">
      <c r="H191272" s="3"/>
    </row>
    <row r="191273" spans="8:8">
      <c r="H191273" s="3"/>
    </row>
    <row r="191274" spans="8:8">
      <c r="H191274" s="3"/>
    </row>
    <row r="191275" spans="8:8">
      <c r="H191275" s="3"/>
    </row>
    <row r="191276" spans="8:8">
      <c r="H191276" s="3"/>
    </row>
    <row r="191277" spans="8:8">
      <c r="H191277" s="3"/>
    </row>
    <row r="191278" spans="8:8">
      <c r="H191278" s="3"/>
    </row>
    <row r="191279" spans="8:8">
      <c r="H191279" s="3"/>
    </row>
    <row r="191280" spans="8:8">
      <c r="H191280" s="3"/>
    </row>
    <row r="191281" spans="8:8">
      <c r="H191281" s="3"/>
    </row>
    <row r="191282" spans="8:8">
      <c r="H191282" s="3"/>
    </row>
    <row r="191283" spans="8:8">
      <c r="H191283" s="3"/>
    </row>
    <row r="191284" spans="8:8">
      <c r="H191284" s="3"/>
    </row>
    <row r="191285" spans="8:8">
      <c r="H191285" s="3"/>
    </row>
    <row r="191286" spans="8:8">
      <c r="H191286" s="3"/>
    </row>
    <row r="191287" spans="8:8">
      <c r="H191287" s="3"/>
    </row>
    <row r="191288" spans="8:8">
      <c r="H191288" s="3"/>
    </row>
    <row r="191289" spans="8:8">
      <c r="H191289" s="3"/>
    </row>
    <row r="191290" spans="8:8">
      <c r="H191290" s="3"/>
    </row>
    <row r="191291" spans="8:8">
      <c r="H191291" s="3"/>
    </row>
    <row r="191292" spans="8:8">
      <c r="H191292" s="3"/>
    </row>
    <row r="191293" spans="8:8">
      <c r="H191293" s="3"/>
    </row>
    <row r="191294" spans="8:8">
      <c r="H191294" s="3"/>
    </row>
    <row r="191295" spans="8:8">
      <c r="H191295" s="3"/>
    </row>
    <row r="191296" spans="8:8">
      <c r="H191296" s="3"/>
    </row>
    <row r="191297" spans="8:8">
      <c r="H191297" s="3"/>
    </row>
    <row r="191298" spans="8:8">
      <c r="H191298" s="3"/>
    </row>
    <row r="191299" spans="8:8">
      <c r="H191299" s="3"/>
    </row>
    <row r="191300" spans="8:8">
      <c r="H191300" s="3"/>
    </row>
    <row r="191301" spans="8:8">
      <c r="H191301" s="3"/>
    </row>
    <row r="191302" spans="8:8">
      <c r="H191302" s="3"/>
    </row>
    <row r="191303" spans="8:8">
      <c r="H191303" s="3"/>
    </row>
    <row r="191304" spans="8:8">
      <c r="H191304" s="3"/>
    </row>
    <row r="191305" spans="8:8">
      <c r="H191305" s="3"/>
    </row>
    <row r="191306" spans="8:8">
      <c r="H191306" s="3"/>
    </row>
    <row r="191307" spans="8:8">
      <c r="H191307" s="3"/>
    </row>
    <row r="191308" spans="8:8">
      <c r="H191308" s="3"/>
    </row>
    <row r="191309" spans="8:8">
      <c r="H191309" s="3"/>
    </row>
    <row r="191310" spans="8:8">
      <c r="H191310" s="3"/>
    </row>
    <row r="191311" spans="8:8">
      <c r="H191311" s="3"/>
    </row>
    <row r="191312" spans="8:8">
      <c r="H191312" s="3"/>
    </row>
    <row r="191313" spans="8:8">
      <c r="H191313" s="3"/>
    </row>
    <row r="191314" spans="8:8">
      <c r="H191314" s="3"/>
    </row>
    <row r="191315" spans="8:8">
      <c r="H191315" s="3"/>
    </row>
    <row r="191316" spans="8:8">
      <c r="H191316" s="3"/>
    </row>
    <row r="191317" spans="8:8">
      <c r="H191317" s="3"/>
    </row>
    <row r="191318" spans="8:8">
      <c r="H191318" s="3"/>
    </row>
    <row r="191319" spans="8:8">
      <c r="H191319" s="3"/>
    </row>
    <row r="191320" spans="8:8">
      <c r="H191320" s="3"/>
    </row>
    <row r="191321" spans="8:8">
      <c r="H191321" s="3"/>
    </row>
    <row r="191322" spans="8:8">
      <c r="H191322" s="3"/>
    </row>
    <row r="191323" spans="8:8">
      <c r="H191323" s="3"/>
    </row>
    <row r="191324" spans="8:8">
      <c r="H191324" s="3"/>
    </row>
    <row r="191325" spans="8:8">
      <c r="H191325" s="3"/>
    </row>
    <row r="191326" spans="8:8">
      <c r="H191326" s="3"/>
    </row>
    <row r="191327" spans="8:8">
      <c r="H191327" s="3"/>
    </row>
    <row r="191328" spans="8:8">
      <c r="H191328" s="3"/>
    </row>
    <row r="191329" spans="8:8">
      <c r="H191329" s="3"/>
    </row>
    <row r="191330" spans="8:8">
      <c r="H191330" s="3"/>
    </row>
    <row r="191331" spans="8:8">
      <c r="H191331" s="3"/>
    </row>
    <row r="191332" spans="8:8">
      <c r="H191332" s="3"/>
    </row>
    <row r="191333" spans="8:8">
      <c r="H191333" s="3"/>
    </row>
    <row r="191334" spans="8:8">
      <c r="H191334" s="3"/>
    </row>
    <row r="191335" spans="8:8">
      <c r="H191335" s="3"/>
    </row>
    <row r="191336" spans="8:8">
      <c r="H191336" s="3"/>
    </row>
    <row r="191337" spans="8:8">
      <c r="H191337" s="3"/>
    </row>
    <row r="191338" spans="8:8">
      <c r="H191338" s="3"/>
    </row>
    <row r="191339" spans="8:8">
      <c r="H191339" s="3"/>
    </row>
    <row r="191340" spans="8:8">
      <c r="H191340" s="3"/>
    </row>
    <row r="191341" spans="8:8">
      <c r="H191341" s="3"/>
    </row>
    <row r="191342" spans="8:8">
      <c r="H191342" s="3"/>
    </row>
    <row r="191343" spans="8:8">
      <c r="H191343" s="3"/>
    </row>
    <row r="191344" spans="8:8">
      <c r="H191344" s="3"/>
    </row>
    <row r="191345" spans="8:8">
      <c r="H191345" s="3"/>
    </row>
    <row r="191346" spans="8:8">
      <c r="H191346" s="3"/>
    </row>
    <row r="191347" spans="8:8">
      <c r="H191347" s="3"/>
    </row>
    <row r="191348" spans="8:8">
      <c r="H191348" s="3"/>
    </row>
    <row r="191349" spans="8:8">
      <c r="H191349" s="3"/>
    </row>
    <row r="191350" spans="8:8">
      <c r="H191350" s="3"/>
    </row>
    <row r="191351" spans="8:8">
      <c r="H191351" s="3"/>
    </row>
    <row r="191352" spans="8:8">
      <c r="H191352" s="3"/>
    </row>
    <row r="191353" spans="8:8">
      <c r="H191353" s="3"/>
    </row>
    <row r="191354" spans="8:8">
      <c r="H191354" s="3"/>
    </row>
    <row r="191355" spans="8:8">
      <c r="H191355" s="3"/>
    </row>
    <row r="191356" spans="8:8">
      <c r="H191356" s="3"/>
    </row>
    <row r="191357" spans="8:8">
      <c r="H191357" s="3"/>
    </row>
    <row r="191358" spans="8:8">
      <c r="H191358" s="3"/>
    </row>
    <row r="191359" spans="8:8">
      <c r="H191359" s="3"/>
    </row>
    <row r="191360" spans="8:8">
      <c r="H191360" s="3"/>
    </row>
    <row r="191361" spans="8:8">
      <c r="H191361" s="3"/>
    </row>
    <row r="191362" spans="8:8">
      <c r="H191362" s="3"/>
    </row>
    <row r="191363" spans="8:8">
      <c r="H191363" s="3"/>
    </row>
    <row r="191364" spans="8:8">
      <c r="H191364" s="3"/>
    </row>
    <row r="191365" spans="8:8">
      <c r="H191365" s="3"/>
    </row>
    <row r="191366" spans="8:8">
      <c r="H191366" s="3"/>
    </row>
    <row r="191367" spans="8:8">
      <c r="H191367" s="3"/>
    </row>
    <row r="191368" spans="8:8">
      <c r="H191368" s="3"/>
    </row>
    <row r="191369" spans="8:8">
      <c r="H191369" s="3"/>
    </row>
    <row r="191370" spans="8:8">
      <c r="H191370" s="3"/>
    </row>
    <row r="191371" spans="8:8">
      <c r="H191371" s="3"/>
    </row>
    <row r="191372" spans="8:8">
      <c r="H191372" s="3"/>
    </row>
    <row r="191373" spans="8:8">
      <c r="H191373" s="3"/>
    </row>
    <row r="191374" spans="8:8">
      <c r="H191374" s="3"/>
    </row>
    <row r="191375" spans="8:8">
      <c r="H191375" s="3"/>
    </row>
    <row r="191376" spans="8:8">
      <c r="H191376" s="3"/>
    </row>
    <row r="191377" spans="8:8">
      <c r="H191377" s="3"/>
    </row>
    <row r="191378" spans="8:8">
      <c r="H191378" s="3"/>
    </row>
    <row r="191379" spans="8:8">
      <c r="H191379" s="3"/>
    </row>
    <row r="191380" spans="8:8">
      <c r="H191380" s="3"/>
    </row>
    <row r="191381" spans="8:8">
      <c r="H191381" s="3"/>
    </row>
    <row r="191382" spans="8:8">
      <c r="H191382" s="3"/>
    </row>
    <row r="191383" spans="8:8">
      <c r="H191383" s="3"/>
    </row>
    <row r="191384" spans="8:8">
      <c r="H191384" s="3"/>
    </row>
    <row r="191385" spans="8:8">
      <c r="H191385" s="3"/>
    </row>
    <row r="191386" spans="8:8">
      <c r="H191386" s="3"/>
    </row>
    <row r="191387" spans="8:8">
      <c r="H191387" s="3"/>
    </row>
    <row r="191388" spans="8:8">
      <c r="H191388" s="3"/>
    </row>
    <row r="191389" spans="8:8">
      <c r="H191389" s="3"/>
    </row>
    <row r="191390" spans="8:8">
      <c r="H191390" s="3"/>
    </row>
    <row r="191391" spans="8:8">
      <c r="H191391" s="3"/>
    </row>
    <row r="191392" spans="8:8">
      <c r="H191392" s="3"/>
    </row>
    <row r="191393" spans="8:8">
      <c r="H191393" s="3"/>
    </row>
    <row r="191394" spans="8:8">
      <c r="H191394" s="3"/>
    </row>
    <row r="191395" spans="8:8">
      <c r="H191395" s="3"/>
    </row>
    <row r="191396" spans="8:8">
      <c r="H191396" s="3"/>
    </row>
    <row r="191397" spans="8:8">
      <c r="H191397" s="3"/>
    </row>
    <row r="191398" spans="8:8">
      <c r="H191398" s="3"/>
    </row>
    <row r="191399" spans="8:8">
      <c r="H191399" s="3"/>
    </row>
    <row r="191400" spans="8:8">
      <c r="H191400" s="3"/>
    </row>
    <row r="191401" spans="8:8">
      <c r="H191401" s="3"/>
    </row>
    <row r="191402" spans="8:8">
      <c r="H191402" s="3"/>
    </row>
    <row r="191403" spans="8:8">
      <c r="H191403" s="3"/>
    </row>
    <row r="191404" spans="8:8">
      <c r="H191404" s="3"/>
    </row>
    <row r="191405" spans="8:8">
      <c r="H191405" s="3"/>
    </row>
    <row r="191406" spans="8:8">
      <c r="H191406" s="3"/>
    </row>
    <row r="191407" spans="8:8">
      <c r="H191407" s="3"/>
    </row>
    <row r="191408" spans="8:8">
      <c r="H191408" s="3"/>
    </row>
    <row r="191409" spans="8:8">
      <c r="H191409" s="3"/>
    </row>
    <row r="191410" spans="8:8">
      <c r="H191410" s="3"/>
    </row>
    <row r="191411" spans="8:8">
      <c r="H191411" s="3"/>
    </row>
    <row r="191412" spans="8:8">
      <c r="H191412" s="3"/>
    </row>
    <row r="191413" spans="8:8">
      <c r="H191413" s="3"/>
    </row>
    <row r="191414" spans="8:8">
      <c r="H191414" s="3"/>
    </row>
    <row r="191415" spans="8:8">
      <c r="H191415" s="3"/>
    </row>
    <row r="191416" spans="8:8">
      <c r="H191416" s="3"/>
    </row>
    <row r="191417" spans="8:8">
      <c r="H191417" s="3"/>
    </row>
    <row r="191418" spans="8:8">
      <c r="H191418" s="3"/>
    </row>
    <row r="191419" spans="8:8">
      <c r="H191419" s="3"/>
    </row>
    <row r="191420" spans="8:8">
      <c r="H191420" s="3"/>
    </row>
    <row r="191421" spans="8:8">
      <c r="H191421" s="3"/>
    </row>
    <row r="191422" spans="8:8">
      <c r="H191422" s="3"/>
    </row>
    <row r="191423" spans="8:8">
      <c r="H191423" s="3"/>
    </row>
    <row r="191424" spans="8:8">
      <c r="H191424" s="3"/>
    </row>
    <row r="191425" spans="8:8">
      <c r="H191425" s="3"/>
    </row>
    <row r="191426" spans="8:8">
      <c r="H191426" s="3"/>
    </row>
    <row r="191427" spans="8:8">
      <c r="H191427" s="3"/>
    </row>
    <row r="191428" spans="8:8">
      <c r="H191428" s="3"/>
    </row>
    <row r="191429" spans="8:8">
      <c r="H191429" s="3"/>
    </row>
    <row r="191430" spans="8:8">
      <c r="H191430" s="3"/>
    </row>
    <row r="191431" spans="8:8">
      <c r="H191431" s="3"/>
    </row>
    <row r="191432" spans="8:8">
      <c r="H191432" s="3"/>
    </row>
    <row r="191433" spans="8:8">
      <c r="H191433" s="3"/>
    </row>
    <row r="191434" spans="8:8">
      <c r="H191434" s="3"/>
    </row>
    <row r="191435" spans="8:8">
      <c r="H191435" s="3"/>
    </row>
    <row r="191436" spans="8:8">
      <c r="H191436" s="3"/>
    </row>
    <row r="191437" spans="8:8">
      <c r="H191437" s="3"/>
    </row>
    <row r="191438" spans="8:8">
      <c r="H191438" s="3"/>
    </row>
    <row r="191439" spans="8:8">
      <c r="H191439" s="3"/>
    </row>
    <row r="191440" spans="8:8">
      <c r="H191440" s="3"/>
    </row>
    <row r="191441" spans="8:8">
      <c r="H191441" s="3"/>
    </row>
    <row r="191442" spans="8:8">
      <c r="H191442" s="3"/>
    </row>
    <row r="191443" spans="8:8">
      <c r="H191443" s="3"/>
    </row>
    <row r="191444" spans="8:8">
      <c r="H191444" s="3"/>
    </row>
    <row r="191445" spans="8:8">
      <c r="H191445" s="3"/>
    </row>
    <row r="191446" spans="8:8">
      <c r="H191446" s="3"/>
    </row>
    <row r="191447" spans="8:8">
      <c r="H191447" s="3"/>
    </row>
    <row r="191448" spans="8:8">
      <c r="H191448" s="3"/>
    </row>
    <row r="191449" spans="8:8">
      <c r="H191449" s="3"/>
    </row>
    <row r="191450" spans="8:8">
      <c r="H191450" s="3"/>
    </row>
    <row r="191451" spans="8:8">
      <c r="H191451" s="3"/>
    </row>
    <row r="191452" spans="8:8">
      <c r="H191452" s="3"/>
    </row>
    <row r="191453" spans="8:8">
      <c r="H191453" s="3"/>
    </row>
    <row r="191454" spans="8:8">
      <c r="H191454" s="3"/>
    </row>
    <row r="191455" spans="8:8">
      <c r="H191455" s="3"/>
    </row>
    <row r="191456" spans="8:8">
      <c r="H191456" s="3"/>
    </row>
    <row r="191457" spans="8:8">
      <c r="H191457" s="3"/>
    </row>
    <row r="191458" spans="8:8">
      <c r="H191458" s="3"/>
    </row>
    <row r="191459" spans="8:8">
      <c r="H191459" s="3"/>
    </row>
    <row r="191460" spans="8:8">
      <c r="H191460" s="3"/>
    </row>
    <row r="191461" spans="8:8">
      <c r="H191461" s="3"/>
    </row>
    <row r="191462" spans="8:8">
      <c r="H191462" s="3"/>
    </row>
    <row r="191463" spans="8:8">
      <c r="H191463" s="3"/>
    </row>
    <row r="191464" spans="8:8">
      <c r="H191464" s="3"/>
    </row>
    <row r="191465" spans="8:8">
      <c r="H191465" s="3"/>
    </row>
    <row r="191466" spans="8:8">
      <c r="H191466" s="3"/>
    </row>
    <row r="191467" spans="8:8">
      <c r="H191467" s="3"/>
    </row>
    <row r="191468" spans="8:8">
      <c r="H191468" s="3"/>
    </row>
    <row r="191469" spans="8:8">
      <c r="H191469" s="3"/>
    </row>
    <row r="191470" spans="8:8">
      <c r="H191470" s="3"/>
    </row>
    <row r="191471" spans="8:8">
      <c r="H191471" s="3"/>
    </row>
    <row r="191472" spans="8:8">
      <c r="H191472" s="3"/>
    </row>
    <row r="191473" spans="8:8">
      <c r="H191473" s="3"/>
    </row>
    <row r="191474" spans="8:8">
      <c r="H191474" s="3"/>
    </row>
    <row r="191475" spans="8:8">
      <c r="H191475" s="3"/>
    </row>
    <row r="191476" spans="8:8">
      <c r="H191476" s="3"/>
    </row>
    <row r="191477" spans="8:8">
      <c r="H191477" s="3"/>
    </row>
    <row r="191478" spans="8:8">
      <c r="H191478" s="3"/>
    </row>
    <row r="191479" spans="8:8">
      <c r="H191479" s="3"/>
    </row>
    <row r="191480" spans="8:8">
      <c r="H191480" s="3"/>
    </row>
    <row r="191481" spans="8:8">
      <c r="H191481" s="3"/>
    </row>
    <row r="191482" spans="8:8">
      <c r="H191482" s="3"/>
    </row>
    <row r="191483" spans="8:8">
      <c r="H191483" s="3"/>
    </row>
    <row r="191484" spans="8:8">
      <c r="H191484" s="3"/>
    </row>
    <row r="191485" spans="8:8">
      <c r="H191485" s="3"/>
    </row>
    <row r="191486" spans="8:8">
      <c r="H191486" s="3"/>
    </row>
    <row r="191487" spans="8:8">
      <c r="H191487" s="3"/>
    </row>
    <row r="191488" spans="8:8">
      <c r="H191488" s="3"/>
    </row>
    <row r="191489" spans="8:8">
      <c r="H191489" s="3"/>
    </row>
    <row r="191490" spans="8:8">
      <c r="H191490" s="3"/>
    </row>
    <row r="191491" spans="8:8">
      <c r="H191491" s="3"/>
    </row>
    <row r="191492" spans="8:8">
      <c r="H191492" s="3"/>
    </row>
    <row r="191493" spans="8:8">
      <c r="H191493" s="3"/>
    </row>
    <row r="191494" spans="8:8">
      <c r="H191494" s="3"/>
    </row>
    <row r="191495" spans="8:8">
      <c r="H191495" s="3"/>
    </row>
    <row r="191496" spans="8:8">
      <c r="H191496" s="3"/>
    </row>
    <row r="191497" spans="8:8">
      <c r="H191497" s="3"/>
    </row>
    <row r="191498" spans="8:8">
      <c r="H191498" s="3"/>
    </row>
    <row r="191499" spans="8:8">
      <c r="H191499" s="3"/>
    </row>
    <row r="191500" spans="8:8">
      <c r="H191500" s="3"/>
    </row>
    <row r="191501" spans="8:8">
      <c r="H191501" s="3"/>
    </row>
    <row r="191502" spans="8:8">
      <c r="H191502" s="3"/>
    </row>
    <row r="191503" spans="8:8">
      <c r="H191503" s="3"/>
    </row>
    <row r="191504" spans="8:8">
      <c r="H191504" s="3"/>
    </row>
    <row r="191505" spans="8:8">
      <c r="H191505" s="3"/>
    </row>
    <row r="191506" spans="8:8">
      <c r="H191506" s="3"/>
    </row>
    <row r="191507" spans="8:8">
      <c r="H191507" s="3"/>
    </row>
    <row r="191508" spans="8:8">
      <c r="H191508" s="3"/>
    </row>
    <row r="191509" spans="8:8">
      <c r="H191509" s="3"/>
    </row>
    <row r="191510" spans="8:8">
      <c r="H191510" s="3"/>
    </row>
    <row r="191511" spans="8:8">
      <c r="H191511" s="3"/>
    </row>
    <row r="191512" spans="8:8">
      <c r="H191512" s="3"/>
    </row>
    <row r="191513" spans="8:8">
      <c r="H191513" s="3"/>
    </row>
    <row r="191514" spans="8:8">
      <c r="H191514" s="3"/>
    </row>
    <row r="191515" spans="8:8">
      <c r="H191515" s="3"/>
    </row>
    <row r="191516" spans="8:8">
      <c r="H191516" s="3"/>
    </row>
    <row r="191517" spans="8:8">
      <c r="H191517" s="3"/>
    </row>
    <row r="191518" spans="8:8">
      <c r="H191518" s="3"/>
    </row>
    <row r="191519" spans="8:8">
      <c r="H191519" s="3"/>
    </row>
    <row r="191520" spans="8:8">
      <c r="H191520" s="3"/>
    </row>
    <row r="191521" spans="8:8">
      <c r="H191521" s="3"/>
    </row>
    <row r="191522" spans="8:8">
      <c r="H191522" s="3"/>
    </row>
    <row r="191523" spans="8:8">
      <c r="H191523" s="3"/>
    </row>
    <row r="191524" spans="8:8">
      <c r="H191524" s="3"/>
    </row>
    <row r="191525" spans="8:8">
      <c r="H191525" s="3"/>
    </row>
    <row r="191526" spans="8:8">
      <c r="H191526" s="3"/>
    </row>
    <row r="191527" spans="8:8">
      <c r="H191527" s="3"/>
    </row>
    <row r="191528" spans="8:8">
      <c r="H191528" s="3"/>
    </row>
    <row r="191529" spans="8:8">
      <c r="H191529" s="3"/>
    </row>
    <row r="191530" spans="8:8">
      <c r="H191530" s="3"/>
    </row>
    <row r="191531" spans="8:8">
      <c r="H191531" s="3"/>
    </row>
    <row r="191532" spans="8:8">
      <c r="H191532" s="3"/>
    </row>
    <row r="191533" spans="8:8">
      <c r="H191533" s="3"/>
    </row>
    <row r="191534" spans="8:8">
      <c r="H191534" s="3"/>
    </row>
    <row r="191535" spans="8:8">
      <c r="H191535" s="3"/>
    </row>
    <row r="191536" spans="8:8">
      <c r="H191536" s="3"/>
    </row>
    <row r="191537" spans="8:8">
      <c r="H191537" s="3"/>
    </row>
    <row r="191538" spans="8:8">
      <c r="H191538" s="3"/>
    </row>
    <row r="191539" spans="8:8">
      <c r="H191539" s="3"/>
    </row>
    <row r="191540" spans="8:8">
      <c r="H191540" s="3"/>
    </row>
    <row r="191541" spans="8:8">
      <c r="H191541" s="3"/>
    </row>
    <row r="191542" spans="8:8">
      <c r="H191542" s="3"/>
    </row>
    <row r="191543" spans="8:8">
      <c r="H191543" s="3"/>
    </row>
    <row r="191544" spans="8:8">
      <c r="H191544" s="3"/>
    </row>
    <row r="191545" spans="8:8">
      <c r="H191545" s="3"/>
    </row>
    <row r="191546" spans="8:8">
      <c r="H191546" s="3"/>
    </row>
    <row r="191547" spans="8:8">
      <c r="H191547" s="3"/>
    </row>
    <row r="191548" spans="8:8">
      <c r="H191548" s="3"/>
    </row>
    <row r="191549" spans="8:8">
      <c r="H191549" s="3"/>
    </row>
    <row r="191550" spans="8:8">
      <c r="H191550" s="3"/>
    </row>
    <row r="191551" spans="8:8">
      <c r="H191551" s="3"/>
    </row>
    <row r="191552" spans="8:8">
      <c r="H191552" s="3"/>
    </row>
    <row r="191553" spans="8:8">
      <c r="H191553" s="3"/>
    </row>
    <row r="191554" spans="8:8">
      <c r="H191554" s="3"/>
    </row>
    <row r="191555" spans="8:8">
      <c r="H191555" s="3"/>
    </row>
    <row r="191556" spans="8:8">
      <c r="H191556" s="3"/>
    </row>
    <row r="191557" spans="8:8">
      <c r="H191557" s="3"/>
    </row>
    <row r="191558" spans="8:8">
      <c r="H191558" s="3"/>
    </row>
    <row r="191559" spans="8:8">
      <c r="H191559" s="3"/>
    </row>
    <row r="191560" spans="8:8">
      <c r="H191560" s="3"/>
    </row>
    <row r="191561" spans="8:8">
      <c r="H191561" s="3"/>
    </row>
    <row r="191562" spans="8:8">
      <c r="H191562" s="3"/>
    </row>
    <row r="191563" spans="8:8">
      <c r="H191563" s="3"/>
    </row>
    <row r="191564" spans="8:8">
      <c r="H191564" s="3"/>
    </row>
    <row r="191565" spans="8:8">
      <c r="H191565" s="3"/>
    </row>
    <row r="191566" spans="8:8">
      <c r="H191566" s="3"/>
    </row>
    <row r="191567" spans="8:8">
      <c r="H191567" s="3"/>
    </row>
    <row r="191568" spans="8:8">
      <c r="H191568" s="3"/>
    </row>
    <row r="191569" spans="8:8">
      <c r="H191569" s="3"/>
    </row>
    <row r="191570" spans="8:8">
      <c r="H191570" s="3"/>
    </row>
    <row r="191571" spans="8:8">
      <c r="H191571" s="3"/>
    </row>
    <row r="191572" spans="8:8">
      <c r="H191572" s="3"/>
    </row>
    <row r="191573" spans="8:8">
      <c r="H191573" s="3"/>
    </row>
    <row r="191574" spans="8:8">
      <c r="H191574" s="3"/>
    </row>
    <row r="191575" spans="8:8">
      <c r="H191575" s="3"/>
    </row>
    <row r="191576" spans="8:8">
      <c r="H191576" s="3"/>
    </row>
    <row r="191577" spans="8:8">
      <c r="H191577" s="3"/>
    </row>
    <row r="191578" spans="8:8">
      <c r="H191578" s="3"/>
    </row>
    <row r="191579" spans="8:8">
      <c r="H191579" s="3"/>
    </row>
    <row r="191580" spans="8:8">
      <c r="H191580" s="3"/>
    </row>
    <row r="191581" spans="8:8">
      <c r="H191581" s="3"/>
    </row>
    <row r="191582" spans="8:8">
      <c r="H191582" s="3"/>
    </row>
    <row r="191583" spans="8:8">
      <c r="H191583" s="3"/>
    </row>
    <row r="191584" spans="8:8">
      <c r="H191584" s="3"/>
    </row>
    <row r="191585" spans="8:8">
      <c r="H191585" s="3"/>
    </row>
    <row r="191586" spans="8:8">
      <c r="H191586" s="3"/>
    </row>
    <row r="191587" spans="8:8">
      <c r="H191587" s="3"/>
    </row>
    <row r="191588" spans="8:8">
      <c r="H191588" s="3"/>
    </row>
    <row r="191589" spans="8:8">
      <c r="H191589" s="3"/>
    </row>
    <row r="191590" spans="8:8">
      <c r="H191590" s="3"/>
    </row>
    <row r="191591" spans="8:8">
      <c r="H191591" s="3"/>
    </row>
    <row r="191592" spans="8:8">
      <c r="H191592" s="3"/>
    </row>
    <row r="191593" spans="8:8">
      <c r="H191593" s="3"/>
    </row>
    <row r="191594" spans="8:8">
      <c r="H191594" s="3"/>
    </row>
    <row r="191595" spans="8:8">
      <c r="H191595" s="3"/>
    </row>
    <row r="191596" spans="8:8">
      <c r="H191596" s="3"/>
    </row>
    <row r="191597" spans="8:8">
      <c r="H191597" s="3"/>
    </row>
    <row r="191598" spans="8:8">
      <c r="H191598" s="3"/>
    </row>
    <row r="191599" spans="8:8">
      <c r="H191599" s="3"/>
    </row>
    <row r="191600" spans="8:8">
      <c r="H191600" s="3"/>
    </row>
    <row r="191601" spans="8:8">
      <c r="H191601" s="3"/>
    </row>
    <row r="191602" spans="8:8">
      <c r="H191602" s="3"/>
    </row>
    <row r="191603" spans="8:8">
      <c r="H191603" s="3"/>
    </row>
    <row r="191604" spans="8:8">
      <c r="H191604" s="3"/>
    </row>
    <row r="191605" spans="8:8">
      <c r="H191605" s="3"/>
    </row>
    <row r="191606" spans="8:8">
      <c r="H191606" s="3"/>
    </row>
    <row r="191607" spans="8:8">
      <c r="H191607" s="3"/>
    </row>
    <row r="191608" spans="8:8">
      <c r="H191608" s="3"/>
    </row>
    <row r="191609" spans="8:8">
      <c r="H191609" s="3"/>
    </row>
    <row r="191610" spans="8:8">
      <c r="H191610" s="3"/>
    </row>
    <row r="191611" spans="8:8">
      <c r="H191611" s="3"/>
    </row>
    <row r="191612" spans="8:8">
      <c r="H191612" s="3"/>
    </row>
    <row r="191613" spans="8:8">
      <c r="H191613" s="3"/>
    </row>
    <row r="191614" spans="8:8">
      <c r="H191614" s="3"/>
    </row>
    <row r="191615" spans="8:8">
      <c r="H191615" s="3"/>
    </row>
    <row r="191616" spans="8:8">
      <c r="H191616" s="3"/>
    </row>
    <row r="191617" spans="8:8">
      <c r="H191617" s="3"/>
    </row>
    <row r="191618" spans="8:8">
      <c r="H191618" s="3"/>
    </row>
    <row r="191619" spans="8:8">
      <c r="H191619" s="3"/>
    </row>
    <row r="191620" spans="8:8">
      <c r="H191620" s="3"/>
    </row>
    <row r="191621" spans="8:8">
      <c r="H191621" s="3"/>
    </row>
    <row r="191622" spans="8:8">
      <c r="H191622" s="3"/>
    </row>
    <row r="191623" spans="8:8">
      <c r="H191623" s="3"/>
    </row>
    <row r="191624" spans="8:8">
      <c r="H191624" s="3"/>
    </row>
    <row r="191625" spans="8:8">
      <c r="H191625" s="3"/>
    </row>
    <row r="191626" spans="8:8">
      <c r="H191626" s="3"/>
    </row>
    <row r="191627" spans="8:8">
      <c r="H191627" s="3"/>
    </row>
    <row r="191628" spans="8:8">
      <c r="H191628" s="3"/>
    </row>
    <row r="191629" spans="8:8">
      <c r="H191629" s="3"/>
    </row>
    <row r="191630" spans="8:8">
      <c r="H191630" s="3"/>
    </row>
    <row r="191631" spans="8:8">
      <c r="H191631" s="3"/>
    </row>
    <row r="191632" spans="8:8">
      <c r="H191632" s="3"/>
    </row>
    <row r="191633" spans="8:8">
      <c r="H191633" s="3"/>
    </row>
    <row r="191634" spans="8:8">
      <c r="H191634" s="3"/>
    </row>
    <row r="191635" spans="8:8">
      <c r="H191635" s="3"/>
    </row>
    <row r="191636" spans="8:8">
      <c r="H191636" s="3"/>
    </row>
    <row r="191637" spans="8:8">
      <c r="H191637" s="3"/>
    </row>
    <row r="191638" spans="8:8">
      <c r="H191638" s="3"/>
    </row>
    <row r="191639" spans="8:8">
      <c r="H191639" s="3"/>
    </row>
    <row r="191640" spans="8:8">
      <c r="H191640" s="3"/>
    </row>
    <row r="191641" spans="8:8">
      <c r="H191641" s="3"/>
    </row>
    <row r="191642" spans="8:8">
      <c r="H191642" s="3"/>
    </row>
    <row r="191643" spans="8:8">
      <c r="H191643" s="3"/>
    </row>
    <row r="191644" spans="8:8">
      <c r="H191644" s="3"/>
    </row>
    <row r="191645" spans="8:8">
      <c r="H191645" s="3"/>
    </row>
    <row r="191646" spans="8:8">
      <c r="H191646" s="3"/>
    </row>
    <row r="191647" spans="8:8">
      <c r="H191647" s="3"/>
    </row>
    <row r="191648" spans="8:8">
      <c r="H191648" s="3"/>
    </row>
    <row r="191649" spans="8:8">
      <c r="H191649" s="3"/>
    </row>
    <row r="191650" spans="8:8">
      <c r="H191650" s="3"/>
    </row>
    <row r="191651" spans="8:8">
      <c r="H191651" s="3"/>
    </row>
    <row r="191652" spans="8:8">
      <c r="H191652" s="3"/>
    </row>
    <row r="191653" spans="8:8">
      <c r="H191653" s="3"/>
    </row>
    <row r="191654" spans="8:8">
      <c r="H191654" s="3"/>
    </row>
    <row r="191655" spans="8:8">
      <c r="H191655" s="3"/>
    </row>
    <row r="191656" spans="8:8">
      <c r="H191656" s="3"/>
    </row>
    <row r="191657" spans="8:8">
      <c r="H191657" s="3"/>
    </row>
    <row r="191658" spans="8:8">
      <c r="H191658" s="3"/>
    </row>
    <row r="191659" spans="8:8">
      <c r="H191659" s="3"/>
    </row>
    <row r="191660" spans="8:8">
      <c r="H191660" s="3"/>
    </row>
    <row r="191661" spans="8:8">
      <c r="H191661" s="3"/>
    </row>
    <row r="191662" spans="8:8">
      <c r="H191662" s="3"/>
    </row>
    <row r="191663" spans="8:8">
      <c r="H191663" s="3"/>
    </row>
    <row r="191664" spans="8:8">
      <c r="H191664" s="3"/>
    </row>
    <row r="191665" spans="8:8">
      <c r="H191665" s="3"/>
    </row>
    <row r="191666" spans="8:8">
      <c r="H191666" s="3"/>
    </row>
    <row r="191667" spans="8:8">
      <c r="H191667" s="3"/>
    </row>
    <row r="191668" spans="8:8">
      <c r="H191668" s="3"/>
    </row>
    <row r="191669" spans="8:8">
      <c r="H191669" s="3"/>
    </row>
    <row r="191670" spans="8:8">
      <c r="H191670" s="3"/>
    </row>
    <row r="191671" spans="8:8">
      <c r="H191671" s="3"/>
    </row>
    <row r="191672" spans="8:8">
      <c r="H191672" s="3"/>
    </row>
    <row r="191673" spans="8:8">
      <c r="H191673" s="3"/>
    </row>
    <row r="191674" spans="8:8">
      <c r="H191674" s="3"/>
    </row>
    <row r="191675" spans="8:8">
      <c r="H191675" s="3"/>
    </row>
    <row r="191676" spans="8:8">
      <c r="H191676" s="3"/>
    </row>
    <row r="191677" spans="8:8">
      <c r="H191677" s="3"/>
    </row>
    <row r="191678" spans="8:8">
      <c r="H191678" s="3"/>
    </row>
    <row r="191679" spans="8:8">
      <c r="H191679" s="3"/>
    </row>
    <row r="191680" spans="8:8">
      <c r="H191680" s="3"/>
    </row>
    <row r="191681" spans="8:8">
      <c r="H191681" s="3"/>
    </row>
    <row r="191682" spans="8:8">
      <c r="H191682" s="3"/>
    </row>
    <row r="191683" spans="8:8">
      <c r="H191683" s="3"/>
    </row>
    <row r="191684" spans="8:8">
      <c r="H191684" s="3"/>
    </row>
    <row r="191685" spans="8:8">
      <c r="H191685" s="3"/>
    </row>
    <row r="191686" spans="8:8">
      <c r="H191686" s="3"/>
    </row>
    <row r="191687" spans="8:8">
      <c r="H191687" s="3"/>
    </row>
    <row r="191688" spans="8:8">
      <c r="H191688" s="3"/>
    </row>
    <row r="191689" spans="8:8">
      <c r="H191689" s="3"/>
    </row>
    <row r="191690" spans="8:8">
      <c r="H191690" s="3"/>
    </row>
    <row r="191691" spans="8:8">
      <c r="H191691" s="3"/>
    </row>
    <row r="191692" spans="8:8">
      <c r="H191692" s="3"/>
    </row>
    <row r="191693" spans="8:8">
      <c r="H191693" s="3"/>
    </row>
    <row r="191694" spans="8:8">
      <c r="H191694" s="3"/>
    </row>
    <row r="191695" spans="8:8">
      <c r="H191695" s="3"/>
    </row>
    <row r="191696" spans="8:8">
      <c r="H191696" s="3"/>
    </row>
    <row r="191697" spans="8:8">
      <c r="H191697" s="3"/>
    </row>
    <row r="191698" spans="8:8">
      <c r="H191698" s="3"/>
    </row>
    <row r="191699" spans="8:8">
      <c r="H191699" s="3"/>
    </row>
    <row r="191700" spans="8:8">
      <c r="H191700" s="3"/>
    </row>
    <row r="191701" spans="8:8">
      <c r="H191701" s="3"/>
    </row>
    <row r="191702" spans="8:8">
      <c r="H191702" s="3"/>
    </row>
    <row r="191703" spans="8:8">
      <c r="H191703" s="3"/>
    </row>
    <row r="191704" spans="8:8">
      <c r="H191704" s="3"/>
    </row>
    <row r="191705" spans="8:8">
      <c r="H191705" s="3"/>
    </row>
    <row r="191706" spans="8:8">
      <c r="H191706" s="3"/>
    </row>
    <row r="191707" spans="8:8">
      <c r="H191707" s="3"/>
    </row>
    <row r="191708" spans="8:8">
      <c r="H191708" s="3"/>
    </row>
    <row r="191709" spans="8:8">
      <c r="H191709" s="3"/>
    </row>
    <row r="191710" spans="8:8">
      <c r="H191710" s="3"/>
    </row>
    <row r="191711" spans="8:8">
      <c r="H191711" s="3"/>
    </row>
    <row r="191712" spans="8:8">
      <c r="H191712" s="3"/>
    </row>
    <row r="191713" spans="8:8">
      <c r="H191713" s="3"/>
    </row>
    <row r="191714" spans="8:8">
      <c r="H191714" s="3"/>
    </row>
    <row r="191715" spans="8:8">
      <c r="H191715" s="3"/>
    </row>
    <row r="191716" spans="8:8">
      <c r="H191716" s="3"/>
    </row>
    <row r="191717" spans="8:8">
      <c r="H191717" s="3"/>
    </row>
    <row r="191718" spans="8:8">
      <c r="H191718" s="3"/>
    </row>
    <row r="191719" spans="8:8">
      <c r="H191719" s="3"/>
    </row>
    <row r="191720" spans="8:8">
      <c r="H191720" s="3"/>
    </row>
    <row r="191721" spans="8:8">
      <c r="H191721" s="3"/>
    </row>
    <row r="191722" spans="8:8">
      <c r="H191722" s="3"/>
    </row>
    <row r="191723" spans="8:8">
      <c r="H191723" s="3"/>
    </row>
    <row r="191724" spans="8:8">
      <c r="H191724" s="3"/>
    </row>
    <row r="191725" spans="8:8">
      <c r="H191725" s="3"/>
    </row>
    <row r="191726" spans="8:8">
      <c r="H191726" s="3"/>
    </row>
    <row r="191727" spans="8:8">
      <c r="H191727" s="3"/>
    </row>
    <row r="191728" spans="8:8">
      <c r="H191728" s="3"/>
    </row>
    <row r="191729" spans="8:8">
      <c r="H191729" s="3"/>
    </row>
    <row r="191730" spans="8:8">
      <c r="H191730" s="3"/>
    </row>
    <row r="191731" spans="8:8">
      <c r="H191731" s="3"/>
    </row>
    <row r="191732" spans="8:8">
      <c r="H191732" s="3"/>
    </row>
    <row r="191733" spans="8:8">
      <c r="H191733" s="3"/>
    </row>
    <row r="191734" spans="8:8">
      <c r="H191734" s="3"/>
    </row>
    <row r="191735" spans="8:8">
      <c r="H191735" s="3"/>
    </row>
    <row r="191736" spans="8:8">
      <c r="H191736" s="3"/>
    </row>
    <row r="191737" spans="8:8">
      <c r="H191737" s="3"/>
    </row>
    <row r="191738" spans="8:8">
      <c r="H191738" s="3"/>
    </row>
    <row r="191739" spans="8:8">
      <c r="H191739" s="3"/>
    </row>
    <row r="191740" spans="8:8">
      <c r="H191740" s="3"/>
    </row>
    <row r="191741" spans="8:8">
      <c r="H191741" s="3"/>
    </row>
    <row r="191742" spans="8:8">
      <c r="H191742" s="3"/>
    </row>
    <row r="191743" spans="8:8">
      <c r="H191743" s="3"/>
    </row>
    <row r="191744" spans="8:8">
      <c r="H191744" s="3"/>
    </row>
    <row r="191745" spans="8:8">
      <c r="H191745" s="3"/>
    </row>
    <row r="191746" spans="8:8">
      <c r="H191746" s="3"/>
    </row>
    <row r="191747" spans="8:8">
      <c r="H191747" s="3"/>
    </row>
    <row r="191748" spans="8:8">
      <c r="H191748" s="3"/>
    </row>
    <row r="191749" spans="8:8">
      <c r="H191749" s="3"/>
    </row>
    <row r="191750" spans="8:8">
      <c r="H191750" s="3"/>
    </row>
    <row r="191751" spans="8:8">
      <c r="H191751" s="3"/>
    </row>
    <row r="191752" spans="8:8">
      <c r="H191752" s="3"/>
    </row>
    <row r="191753" spans="8:8">
      <c r="H191753" s="3"/>
    </row>
    <row r="191754" spans="8:8">
      <c r="H191754" s="3"/>
    </row>
    <row r="191755" spans="8:8">
      <c r="H191755" s="3"/>
    </row>
    <row r="191756" spans="8:8">
      <c r="H191756" s="3"/>
    </row>
    <row r="191757" spans="8:8">
      <c r="H191757" s="3"/>
    </row>
    <row r="191758" spans="8:8">
      <c r="H191758" s="3"/>
    </row>
    <row r="191759" spans="8:8">
      <c r="H191759" s="3"/>
    </row>
    <row r="191760" spans="8:8">
      <c r="H191760" s="3"/>
    </row>
    <row r="191761" spans="8:8">
      <c r="H191761" s="3"/>
    </row>
    <row r="191762" spans="8:8">
      <c r="H191762" s="3"/>
    </row>
    <row r="191763" spans="8:8">
      <c r="H191763" s="3"/>
    </row>
    <row r="191764" spans="8:8">
      <c r="H191764" s="3"/>
    </row>
    <row r="191765" spans="8:8">
      <c r="H191765" s="3"/>
    </row>
    <row r="191766" spans="8:8">
      <c r="H191766" s="3"/>
    </row>
    <row r="191767" spans="8:8">
      <c r="H191767" s="3"/>
    </row>
    <row r="191768" spans="8:8">
      <c r="H191768" s="3"/>
    </row>
    <row r="191769" spans="8:8">
      <c r="H191769" s="3"/>
    </row>
    <row r="191770" spans="8:8">
      <c r="H191770" s="3"/>
    </row>
    <row r="191771" spans="8:8">
      <c r="H191771" s="3"/>
    </row>
    <row r="191772" spans="8:8">
      <c r="H191772" s="3"/>
    </row>
    <row r="191773" spans="8:8">
      <c r="H191773" s="3"/>
    </row>
    <row r="191774" spans="8:8">
      <c r="H191774" s="3"/>
    </row>
    <row r="191775" spans="8:8">
      <c r="H191775" s="3"/>
    </row>
    <row r="191776" spans="8:8">
      <c r="H191776" s="3"/>
    </row>
    <row r="191777" spans="8:8">
      <c r="H191777" s="3"/>
    </row>
    <row r="191778" spans="8:8">
      <c r="H191778" s="3"/>
    </row>
    <row r="191779" spans="8:8">
      <c r="H191779" s="3"/>
    </row>
    <row r="191780" spans="8:8">
      <c r="H191780" s="3"/>
    </row>
    <row r="191781" spans="8:8">
      <c r="H191781" s="3"/>
    </row>
    <row r="191782" spans="8:8">
      <c r="H191782" s="3"/>
    </row>
    <row r="191783" spans="8:8">
      <c r="H191783" s="3"/>
    </row>
    <row r="191784" spans="8:8">
      <c r="H191784" s="3"/>
    </row>
    <row r="191785" spans="8:8">
      <c r="H191785" s="3"/>
    </row>
    <row r="191786" spans="8:8">
      <c r="H191786" s="3"/>
    </row>
    <row r="191787" spans="8:8">
      <c r="H191787" s="3"/>
    </row>
    <row r="191788" spans="8:8">
      <c r="H191788" s="3"/>
    </row>
    <row r="191789" spans="8:8">
      <c r="H191789" s="3"/>
    </row>
    <row r="191790" spans="8:8">
      <c r="H191790" s="3"/>
    </row>
    <row r="191791" spans="8:8">
      <c r="H191791" s="3"/>
    </row>
    <row r="191792" spans="8:8">
      <c r="H191792" s="3"/>
    </row>
    <row r="191793" spans="8:8">
      <c r="H191793" s="3"/>
    </row>
    <row r="191794" spans="8:8">
      <c r="H191794" s="3"/>
    </row>
    <row r="191795" spans="8:8">
      <c r="H191795" s="3"/>
    </row>
    <row r="191796" spans="8:8">
      <c r="H191796" s="3"/>
    </row>
    <row r="191797" spans="8:8">
      <c r="H191797" s="3"/>
    </row>
    <row r="191798" spans="8:8">
      <c r="H191798" s="3"/>
    </row>
    <row r="191799" spans="8:8">
      <c r="H191799" s="3"/>
    </row>
    <row r="191800" spans="8:8">
      <c r="H191800" s="3"/>
    </row>
    <row r="191801" spans="8:8">
      <c r="H191801" s="3"/>
    </row>
    <row r="191802" spans="8:8">
      <c r="H191802" s="3"/>
    </row>
    <row r="191803" spans="8:8">
      <c r="H191803" s="3"/>
    </row>
    <row r="191804" spans="8:8">
      <c r="H191804" s="3"/>
    </row>
    <row r="191805" spans="8:8">
      <c r="H191805" s="3"/>
    </row>
    <row r="191806" spans="8:8">
      <c r="H191806" s="3"/>
    </row>
    <row r="191807" spans="8:8">
      <c r="H191807" s="3"/>
    </row>
    <row r="191808" spans="8:8">
      <c r="H191808" s="3"/>
    </row>
    <row r="191809" spans="8:8">
      <c r="H191809" s="3"/>
    </row>
    <row r="191810" spans="8:8">
      <c r="H191810" s="3"/>
    </row>
    <row r="191811" spans="8:8">
      <c r="H191811" s="3"/>
    </row>
    <row r="191812" spans="8:8">
      <c r="H191812" s="3"/>
    </row>
    <row r="191813" spans="8:8">
      <c r="H191813" s="3"/>
    </row>
    <row r="191814" spans="8:8">
      <c r="H191814" s="3"/>
    </row>
    <row r="191815" spans="8:8">
      <c r="H191815" s="3"/>
    </row>
    <row r="191816" spans="8:8">
      <c r="H191816" s="3"/>
    </row>
    <row r="191817" spans="8:8">
      <c r="H191817" s="3"/>
    </row>
    <row r="191818" spans="8:8">
      <c r="H191818" s="3"/>
    </row>
    <row r="191819" spans="8:8">
      <c r="H191819" s="3"/>
    </row>
    <row r="191820" spans="8:8">
      <c r="H191820" s="3"/>
    </row>
    <row r="191821" spans="8:8">
      <c r="H191821" s="3"/>
    </row>
    <row r="191822" spans="8:8">
      <c r="H191822" s="3"/>
    </row>
    <row r="191823" spans="8:8">
      <c r="H191823" s="3"/>
    </row>
    <row r="191824" spans="8:8">
      <c r="H191824" s="3"/>
    </row>
    <row r="191825" spans="8:8">
      <c r="H191825" s="3"/>
    </row>
    <row r="191826" spans="8:8">
      <c r="H191826" s="3"/>
    </row>
    <row r="191827" spans="8:8">
      <c r="H191827" s="3"/>
    </row>
    <row r="191828" spans="8:8">
      <c r="H191828" s="3"/>
    </row>
    <row r="191829" spans="8:8">
      <c r="H191829" s="3"/>
    </row>
    <row r="191830" spans="8:8">
      <c r="H191830" s="3"/>
    </row>
    <row r="191831" spans="8:8">
      <c r="H191831" s="3"/>
    </row>
    <row r="191832" spans="8:8">
      <c r="H191832" s="3"/>
    </row>
    <row r="191833" spans="8:8">
      <c r="H191833" s="3"/>
    </row>
    <row r="191834" spans="8:8">
      <c r="H191834" s="3"/>
    </row>
    <row r="191835" spans="8:8">
      <c r="H191835" s="3"/>
    </row>
    <row r="191836" spans="8:8">
      <c r="H191836" s="3"/>
    </row>
    <row r="191837" spans="8:8">
      <c r="H191837" s="3"/>
    </row>
    <row r="191838" spans="8:8">
      <c r="H191838" s="3"/>
    </row>
    <row r="191839" spans="8:8">
      <c r="H191839" s="3"/>
    </row>
    <row r="191840" spans="8:8">
      <c r="H191840" s="3"/>
    </row>
    <row r="191841" spans="8:8">
      <c r="H191841" s="3"/>
    </row>
    <row r="191842" spans="8:8">
      <c r="H191842" s="3"/>
    </row>
    <row r="191843" spans="8:8">
      <c r="H191843" s="3"/>
    </row>
    <row r="191844" spans="8:8">
      <c r="H191844" s="3"/>
    </row>
    <row r="191845" spans="8:8">
      <c r="H191845" s="3"/>
    </row>
    <row r="191846" spans="8:8">
      <c r="H191846" s="3"/>
    </row>
    <row r="191847" spans="8:8">
      <c r="H191847" s="3"/>
    </row>
    <row r="191848" spans="8:8">
      <c r="H191848" s="3"/>
    </row>
    <row r="191849" spans="8:8">
      <c r="H191849" s="3"/>
    </row>
    <row r="191850" spans="8:8">
      <c r="H191850" s="3"/>
    </row>
    <row r="191851" spans="8:8">
      <c r="H191851" s="3"/>
    </row>
    <row r="191852" spans="8:8">
      <c r="H191852" s="3"/>
    </row>
    <row r="191853" spans="8:8">
      <c r="H191853" s="3"/>
    </row>
    <row r="191854" spans="8:8">
      <c r="H191854" s="3"/>
    </row>
    <row r="191855" spans="8:8">
      <c r="H191855" s="3"/>
    </row>
    <row r="191856" spans="8:8">
      <c r="H191856" s="3"/>
    </row>
    <row r="191857" spans="8:8">
      <c r="H191857" s="3"/>
    </row>
    <row r="191858" spans="8:8">
      <c r="H191858" s="3"/>
    </row>
    <row r="191859" spans="8:8">
      <c r="H191859" s="3"/>
    </row>
    <row r="191860" spans="8:8">
      <c r="H191860" s="3"/>
    </row>
    <row r="191861" spans="8:8">
      <c r="H191861" s="3"/>
    </row>
    <row r="191862" spans="8:8">
      <c r="H191862" s="3"/>
    </row>
    <row r="191863" spans="8:8">
      <c r="H191863" s="3"/>
    </row>
    <row r="191864" spans="8:8">
      <c r="H191864" s="3"/>
    </row>
    <row r="191865" spans="8:8">
      <c r="H191865" s="3"/>
    </row>
    <row r="191866" spans="8:8">
      <c r="H191866" s="3"/>
    </row>
    <row r="191867" spans="8:8">
      <c r="H191867" s="3"/>
    </row>
    <row r="191868" spans="8:8">
      <c r="H191868" s="3"/>
    </row>
    <row r="191869" spans="8:8">
      <c r="H191869" s="3"/>
    </row>
    <row r="191870" spans="8:8">
      <c r="H191870" s="3"/>
    </row>
    <row r="191871" spans="8:8">
      <c r="H191871" s="3"/>
    </row>
    <row r="191872" spans="8:8">
      <c r="H191872" s="3"/>
    </row>
    <row r="191873" spans="8:8">
      <c r="H191873" s="3"/>
    </row>
    <row r="191874" spans="8:8">
      <c r="H191874" s="3"/>
    </row>
    <row r="191875" spans="8:8">
      <c r="H191875" s="3"/>
    </row>
    <row r="191876" spans="8:8">
      <c r="H191876" s="3"/>
    </row>
    <row r="191877" spans="8:8">
      <c r="H191877" s="3"/>
    </row>
    <row r="191878" spans="8:8">
      <c r="H191878" s="3"/>
    </row>
    <row r="191879" spans="8:8">
      <c r="H191879" s="3"/>
    </row>
    <row r="191880" spans="8:8">
      <c r="H191880" s="3"/>
    </row>
    <row r="191881" spans="8:8">
      <c r="H191881" s="3"/>
    </row>
    <row r="191882" spans="8:8">
      <c r="H191882" s="3"/>
    </row>
    <row r="191883" spans="8:8">
      <c r="H191883" s="3"/>
    </row>
    <row r="191884" spans="8:8">
      <c r="H191884" s="3"/>
    </row>
    <row r="191885" spans="8:8">
      <c r="H191885" s="3"/>
    </row>
    <row r="191886" spans="8:8">
      <c r="H191886" s="3"/>
    </row>
    <row r="191887" spans="8:8">
      <c r="H191887" s="3"/>
    </row>
    <row r="191888" spans="8:8">
      <c r="H191888" s="3"/>
    </row>
    <row r="191889" spans="8:8">
      <c r="H191889" s="3"/>
    </row>
    <row r="191890" spans="8:8">
      <c r="H191890" s="3"/>
    </row>
    <row r="191891" spans="8:8">
      <c r="H191891" s="3"/>
    </row>
    <row r="191892" spans="8:8">
      <c r="H191892" s="3"/>
    </row>
    <row r="191893" spans="8:8">
      <c r="H191893" s="3"/>
    </row>
    <row r="191894" spans="8:8">
      <c r="H191894" s="3"/>
    </row>
    <row r="191895" spans="8:8">
      <c r="H191895" s="3"/>
    </row>
    <row r="191896" spans="8:8">
      <c r="H191896" s="3"/>
    </row>
    <row r="191897" spans="8:8">
      <c r="H191897" s="3"/>
    </row>
    <row r="191898" spans="8:8">
      <c r="H191898" s="3"/>
    </row>
    <row r="191899" spans="8:8">
      <c r="H191899" s="3"/>
    </row>
    <row r="191900" spans="8:8">
      <c r="H191900" s="3"/>
    </row>
    <row r="191901" spans="8:8">
      <c r="H191901" s="3"/>
    </row>
    <row r="191902" spans="8:8">
      <c r="H191902" s="3"/>
    </row>
    <row r="191903" spans="8:8">
      <c r="H191903" s="3"/>
    </row>
    <row r="191904" spans="8:8">
      <c r="H191904" s="3"/>
    </row>
    <row r="191905" spans="8:8">
      <c r="H191905" s="3"/>
    </row>
    <row r="191906" spans="8:8">
      <c r="H191906" s="3"/>
    </row>
    <row r="191907" spans="8:8">
      <c r="H191907" s="3"/>
    </row>
    <row r="191908" spans="8:8">
      <c r="H191908" s="3"/>
    </row>
    <row r="191909" spans="8:8">
      <c r="H191909" s="3"/>
    </row>
    <row r="191910" spans="8:8">
      <c r="H191910" s="3"/>
    </row>
    <row r="191911" spans="8:8">
      <c r="H191911" s="3"/>
    </row>
    <row r="191912" spans="8:8">
      <c r="H191912" s="3"/>
    </row>
    <row r="191913" spans="8:8">
      <c r="H191913" s="3"/>
    </row>
    <row r="191914" spans="8:8">
      <c r="H191914" s="3"/>
    </row>
    <row r="191915" spans="8:8">
      <c r="H191915" s="3"/>
    </row>
    <row r="191916" spans="8:8">
      <c r="H191916" s="3"/>
    </row>
    <row r="191917" spans="8:8">
      <c r="H191917" s="3"/>
    </row>
    <row r="191918" spans="8:8">
      <c r="H191918" s="3"/>
    </row>
    <row r="191919" spans="8:8">
      <c r="H191919" s="3"/>
    </row>
    <row r="191920" spans="8:8">
      <c r="H191920" s="3"/>
    </row>
    <row r="191921" spans="8:8">
      <c r="H191921" s="3"/>
    </row>
    <row r="191922" spans="8:8">
      <c r="H191922" s="3"/>
    </row>
    <row r="191923" spans="8:8">
      <c r="H191923" s="3"/>
    </row>
    <row r="191924" spans="8:8">
      <c r="H191924" s="3"/>
    </row>
    <row r="191925" spans="8:8">
      <c r="H191925" s="3"/>
    </row>
    <row r="191926" spans="8:8">
      <c r="H191926" s="3"/>
    </row>
    <row r="191927" spans="8:8">
      <c r="H191927" s="3"/>
    </row>
    <row r="191928" spans="8:8">
      <c r="H191928" s="3"/>
    </row>
    <row r="191929" spans="8:8">
      <c r="H191929" s="3"/>
    </row>
    <row r="191930" spans="8:8">
      <c r="H191930" s="3"/>
    </row>
    <row r="191931" spans="8:8">
      <c r="H191931" s="3"/>
    </row>
    <row r="191932" spans="8:8">
      <c r="H191932" s="3"/>
    </row>
    <row r="191933" spans="8:8">
      <c r="H191933" s="3"/>
    </row>
    <row r="191934" spans="8:8">
      <c r="H191934" s="3"/>
    </row>
    <row r="191935" spans="8:8">
      <c r="H191935" s="3"/>
    </row>
    <row r="191936" spans="8:8">
      <c r="H191936" s="3"/>
    </row>
    <row r="191937" spans="8:8">
      <c r="H191937" s="3"/>
    </row>
    <row r="191938" spans="8:8">
      <c r="H191938" s="3"/>
    </row>
    <row r="191939" spans="8:8">
      <c r="H191939" s="3"/>
    </row>
    <row r="191940" spans="8:8">
      <c r="H191940" s="3"/>
    </row>
    <row r="191941" spans="8:8">
      <c r="H191941" s="3"/>
    </row>
    <row r="191942" spans="8:8">
      <c r="H191942" s="3"/>
    </row>
    <row r="191943" spans="8:8">
      <c r="H191943" s="3"/>
    </row>
    <row r="191944" spans="8:8">
      <c r="H191944" s="3"/>
    </row>
    <row r="191945" spans="8:8">
      <c r="H191945" s="3"/>
    </row>
    <row r="191946" spans="8:8">
      <c r="H191946" s="3"/>
    </row>
    <row r="191947" spans="8:8">
      <c r="H191947" s="3"/>
    </row>
    <row r="191948" spans="8:8">
      <c r="H191948" s="3"/>
    </row>
    <row r="191949" spans="8:8">
      <c r="H191949" s="3"/>
    </row>
    <row r="191950" spans="8:8">
      <c r="H191950" s="3"/>
    </row>
    <row r="191951" spans="8:8">
      <c r="H191951" s="3"/>
    </row>
    <row r="191952" spans="8:8">
      <c r="H191952" s="3"/>
    </row>
    <row r="191953" spans="8:8">
      <c r="H191953" s="3"/>
    </row>
    <row r="191954" spans="8:8">
      <c r="H191954" s="3"/>
    </row>
    <row r="191955" spans="8:8">
      <c r="H191955" s="3"/>
    </row>
    <row r="191956" spans="8:8">
      <c r="H191956" s="3"/>
    </row>
    <row r="191957" spans="8:8">
      <c r="H191957" s="3"/>
    </row>
    <row r="191958" spans="8:8">
      <c r="H191958" s="3"/>
    </row>
    <row r="191959" spans="8:8">
      <c r="H191959" s="3"/>
    </row>
    <row r="191960" spans="8:8">
      <c r="H191960" s="3"/>
    </row>
    <row r="191961" spans="8:8">
      <c r="H191961" s="3"/>
    </row>
    <row r="191962" spans="8:8">
      <c r="H191962" s="3"/>
    </row>
    <row r="191963" spans="8:8">
      <c r="H191963" s="3"/>
    </row>
    <row r="191964" spans="8:8">
      <c r="H191964" s="3"/>
    </row>
    <row r="191965" spans="8:8">
      <c r="H191965" s="3"/>
    </row>
    <row r="191966" spans="8:8">
      <c r="H191966" s="3"/>
    </row>
    <row r="191967" spans="8:8">
      <c r="H191967" s="3"/>
    </row>
    <row r="191968" spans="8:8">
      <c r="H191968" s="3"/>
    </row>
    <row r="191969" spans="8:8">
      <c r="H191969" s="3"/>
    </row>
    <row r="191970" spans="8:8">
      <c r="H191970" s="3"/>
    </row>
    <row r="191971" spans="8:8">
      <c r="H191971" s="3"/>
    </row>
    <row r="191972" spans="8:8">
      <c r="H191972" s="3"/>
    </row>
    <row r="191973" spans="8:8">
      <c r="H191973" s="3"/>
    </row>
    <row r="191974" spans="8:8">
      <c r="H191974" s="3"/>
    </row>
    <row r="191975" spans="8:8">
      <c r="H191975" s="3"/>
    </row>
    <row r="191976" spans="8:8">
      <c r="H191976" s="3"/>
    </row>
    <row r="191977" spans="8:8">
      <c r="H191977" s="3"/>
    </row>
    <row r="191978" spans="8:8">
      <c r="H191978" s="3"/>
    </row>
    <row r="191979" spans="8:8">
      <c r="H191979" s="3"/>
    </row>
    <row r="191980" spans="8:8">
      <c r="H191980" s="3"/>
    </row>
    <row r="191981" spans="8:8">
      <c r="H191981" s="3"/>
    </row>
    <row r="191982" spans="8:8">
      <c r="H191982" s="3"/>
    </row>
    <row r="191983" spans="8:8">
      <c r="H191983" s="3"/>
    </row>
    <row r="191984" spans="8:8">
      <c r="H191984" s="3"/>
    </row>
    <row r="191985" spans="8:8">
      <c r="H191985" s="3"/>
    </row>
    <row r="191986" spans="8:8">
      <c r="H191986" s="3"/>
    </row>
    <row r="191987" spans="8:8">
      <c r="H191987" s="3"/>
    </row>
    <row r="191988" spans="8:8">
      <c r="H191988" s="3"/>
    </row>
    <row r="191989" spans="8:8">
      <c r="H191989" s="3"/>
    </row>
    <row r="191990" spans="8:8">
      <c r="H191990" s="3"/>
    </row>
    <row r="191991" spans="8:8">
      <c r="H191991" s="3"/>
    </row>
    <row r="191992" spans="8:8">
      <c r="H191992" s="3"/>
    </row>
    <row r="191993" spans="8:8">
      <c r="H191993" s="3"/>
    </row>
    <row r="191994" spans="8:8">
      <c r="H191994" s="3"/>
    </row>
    <row r="191995" spans="8:8">
      <c r="H191995" s="3"/>
    </row>
    <row r="191996" spans="8:8">
      <c r="H191996" s="3"/>
    </row>
    <row r="191997" spans="8:8">
      <c r="H191997" s="3"/>
    </row>
    <row r="191998" spans="8:8">
      <c r="H191998" s="3"/>
    </row>
    <row r="191999" spans="8:8">
      <c r="H191999" s="3"/>
    </row>
    <row r="192000" spans="8:8">
      <c r="H192000" s="3"/>
    </row>
    <row r="192001" spans="8:8">
      <c r="H192001" s="3"/>
    </row>
    <row r="192002" spans="8:8">
      <c r="H192002" s="3"/>
    </row>
    <row r="192003" spans="8:8">
      <c r="H192003" s="3"/>
    </row>
    <row r="192004" spans="8:8">
      <c r="H192004" s="3"/>
    </row>
    <row r="192005" spans="8:8">
      <c r="H192005" s="3"/>
    </row>
    <row r="192006" spans="8:8">
      <c r="H192006" s="3"/>
    </row>
    <row r="192007" spans="8:8">
      <c r="H192007" s="3"/>
    </row>
    <row r="192008" spans="8:8">
      <c r="H192008" s="3"/>
    </row>
    <row r="192009" spans="8:8">
      <c r="H192009" s="3"/>
    </row>
    <row r="192010" spans="8:8">
      <c r="H192010" s="3"/>
    </row>
    <row r="192011" spans="8:8">
      <c r="H192011" s="3"/>
    </row>
    <row r="192012" spans="8:8">
      <c r="H192012" s="3"/>
    </row>
    <row r="192013" spans="8:8">
      <c r="H192013" s="3"/>
    </row>
    <row r="192014" spans="8:8">
      <c r="H192014" s="3"/>
    </row>
    <row r="192015" spans="8:8">
      <c r="H192015" s="3"/>
    </row>
    <row r="192016" spans="8:8">
      <c r="H192016" s="3"/>
    </row>
    <row r="192017" spans="8:8">
      <c r="H192017" s="3"/>
    </row>
    <row r="192018" spans="8:8">
      <c r="H192018" s="3"/>
    </row>
    <row r="192019" spans="8:8">
      <c r="H192019" s="3"/>
    </row>
    <row r="192020" spans="8:8">
      <c r="H192020" s="3"/>
    </row>
    <row r="192021" spans="8:8">
      <c r="H192021" s="3"/>
    </row>
    <row r="192022" spans="8:8">
      <c r="H192022" s="3"/>
    </row>
    <row r="192023" spans="8:8">
      <c r="H192023" s="3"/>
    </row>
    <row r="192024" spans="8:8">
      <c r="H192024" s="3"/>
    </row>
    <row r="192025" spans="8:8">
      <c r="H192025" s="3"/>
    </row>
    <row r="192026" spans="8:8">
      <c r="H192026" s="3"/>
    </row>
    <row r="192027" spans="8:8">
      <c r="H192027" s="3"/>
    </row>
    <row r="192028" spans="8:8">
      <c r="H192028" s="3"/>
    </row>
    <row r="192029" spans="8:8">
      <c r="H192029" s="3"/>
    </row>
    <row r="192030" spans="8:8">
      <c r="H192030" s="3"/>
    </row>
    <row r="192031" spans="8:8">
      <c r="H192031" s="3"/>
    </row>
    <row r="192032" spans="8:8">
      <c r="H192032" s="3"/>
    </row>
    <row r="192033" spans="8:8">
      <c r="H192033" s="3"/>
    </row>
    <row r="192034" spans="8:8">
      <c r="H192034" s="3"/>
    </row>
    <row r="192035" spans="8:8">
      <c r="H192035" s="3"/>
    </row>
    <row r="192036" spans="8:8">
      <c r="H192036" s="3"/>
    </row>
    <row r="192037" spans="8:8">
      <c r="H192037" s="3"/>
    </row>
    <row r="192038" spans="8:8">
      <c r="H192038" s="3"/>
    </row>
    <row r="192039" spans="8:8">
      <c r="H192039" s="3"/>
    </row>
    <row r="192040" spans="8:8">
      <c r="H192040" s="3"/>
    </row>
    <row r="192041" spans="8:8">
      <c r="H192041" s="3"/>
    </row>
    <row r="192042" spans="8:8">
      <c r="H192042" s="3"/>
    </row>
    <row r="192043" spans="8:8">
      <c r="H192043" s="3"/>
    </row>
    <row r="192044" spans="8:8">
      <c r="H192044" s="3"/>
    </row>
    <row r="192045" spans="8:8">
      <c r="H192045" s="3"/>
    </row>
    <row r="192046" spans="8:8">
      <c r="H192046" s="3"/>
    </row>
    <row r="192047" spans="8:8">
      <c r="H192047" s="3"/>
    </row>
    <row r="192048" spans="8:8">
      <c r="H192048" s="3"/>
    </row>
    <row r="192049" spans="8:8">
      <c r="H192049" s="3"/>
    </row>
    <row r="192050" spans="8:8">
      <c r="H192050" s="3"/>
    </row>
    <row r="192051" spans="8:8">
      <c r="H192051" s="3"/>
    </row>
    <row r="192052" spans="8:8">
      <c r="H192052" s="3"/>
    </row>
    <row r="192053" spans="8:8">
      <c r="H192053" s="3"/>
    </row>
    <row r="192054" spans="8:8">
      <c r="H192054" s="3"/>
    </row>
    <row r="192055" spans="8:8">
      <c r="H192055" s="3"/>
    </row>
    <row r="192056" spans="8:8">
      <c r="H192056" s="3"/>
    </row>
    <row r="192057" spans="8:8">
      <c r="H192057" s="3"/>
    </row>
    <row r="192058" spans="8:8">
      <c r="H192058" s="3"/>
    </row>
    <row r="192059" spans="8:8">
      <c r="H192059" s="3"/>
    </row>
    <row r="192060" spans="8:8">
      <c r="H192060" s="3"/>
    </row>
    <row r="192061" spans="8:8">
      <c r="H192061" s="3"/>
    </row>
    <row r="192062" spans="8:8">
      <c r="H192062" s="3"/>
    </row>
    <row r="192063" spans="8:8">
      <c r="H192063" s="3"/>
    </row>
    <row r="192064" spans="8:8">
      <c r="H192064" s="3"/>
    </row>
    <row r="192065" spans="8:8">
      <c r="H192065" s="3"/>
    </row>
    <row r="192066" spans="8:8">
      <c r="H192066" s="3"/>
    </row>
    <row r="192067" spans="8:8">
      <c r="H192067" s="3"/>
    </row>
    <row r="192068" spans="8:8">
      <c r="H192068" s="3"/>
    </row>
    <row r="192069" spans="8:8">
      <c r="H192069" s="3"/>
    </row>
    <row r="192070" spans="8:8">
      <c r="H192070" s="3"/>
    </row>
    <row r="192071" spans="8:8">
      <c r="H192071" s="3"/>
    </row>
    <row r="192072" spans="8:8">
      <c r="H192072" s="3"/>
    </row>
    <row r="192073" spans="8:8">
      <c r="H192073" s="3"/>
    </row>
    <row r="192074" spans="8:8">
      <c r="H192074" s="3"/>
    </row>
    <row r="192075" spans="8:8">
      <c r="H192075" s="3"/>
    </row>
    <row r="192076" spans="8:8">
      <c r="H192076" s="3"/>
    </row>
    <row r="192077" spans="8:8">
      <c r="H192077" s="3"/>
    </row>
    <row r="192078" spans="8:8">
      <c r="H192078" s="3"/>
    </row>
    <row r="192079" spans="8:8">
      <c r="H192079" s="3"/>
    </row>
    <row r="192080" spans="8:8">
      <c r="H192080" s="3"/>
    </row>
    <row r="192081" spans="8:8">
      <c r="H192081" s="3"/>
    </row>
    <row r="192082" spans="8:8">
      <c r="H192082" s="3"/>
    </row>
    <row r="192083" spans="8:8">
      <c r="H192083" s="3"/>
    </row>
    <row r="192084" spans="8:8">
      <c r="H192084" s="3"/>
    </row>
    <row r="192085" spans="8:8">
      <c r="H192085" s="3"/>
    </row>
    <row r="192086" spans="8:8">
      <c r="H192086" s="3"/>
    </row>
    <row r="192087" spans="8:8">
      <c r="H192087" s="3"/>
    </row>
    <row r="192088" spans="8:8">
      <c r="H192088" s="3"/>
    </row>
    <row r="192089" spans="8:8">
      <c r="H192089" s="3"/>
    </row>
    <row r="192090" spans="8:8">
      <c r="H192090" s="3"/>
    </row>
    <row r="192091" spans="8:8">
      <c r="H192091" s="3"/>
    </row>
    <row r="192092" spans="8:8">
      <c r="H192092" s="3"/>
    </row>
    <row r="192093" spans="8:8">
      <c r="H192093" s="3"/>
    </row>
    <row r="192094" spans="8:8">
      <c r="H192094" s="3"/>
    </row>
    <row r="192095" spans="8:8">
      <c r="H192095" s="3"/>
    </row>
    <row r="192096" spans="8:8">
      <c r="H192096" s="3"/>
    </row>
    <row r="192097" spans="8:8">
      <c r="H192097" s="3"/>
    </row>
    <row r="192098" spans="8:8">
      <c r="H192098" s="3"/>
    </row>
    <row r="192099" spans="8:8">
      <c r="H192099" s="3"/>
    </row>
    <row r="192100" spans="8:8">
      <c r="H192100" s="3"/>
    </row>
    <row r="192101" spans="8:8">
      <c r="H192101" s="3"/>
    </row>
    <row r="192102" spans="8:8">
      <c r="H192102" s="3"/>
    </row>
    <row r="192103" spans="8:8">
      <c r="H192103" s="3"/>
    </row>
    <row r="192104" spans="8:8">
      <c r="H192104" s="3"/>
    </row>
    <row r="192105" spans="8:8">
      <c r="H192105" s="3"/>
    </row>
    <row r="192106" spans="8:8">
      <c r="H192106" s="3"/>
    </row>
    <row r="192107" spans="8:8">
      <c r="H192107" s="3"/>
    </row>
    <row r="192108" spans="8:8">
      <c r="H192108" s="3"/>
    </row>
    <row r="192109" spans="8:8">
      <c r="H192109" s="3"/>
    </row>
    <row r="192110" spans="8:8">
      <c r="H192110" s="3"/>
    </row>
    <row r="192111" spans="8:8">
      <c r="H192111" s="3"/>
    </row>
    <row r="192112" spans="8:8">
      <c r="H192112" s="3"/>
    </row>
    <row r="192113" spans="8:8">
      <c r="H192113" s="3"/>
    </row>
    <row r="192114" spans="8:8">
      <c r="H192114" s="3"/>
    </row>
    <row r="192115" spans="8:8">
      <c r="H192115" s="3"/>
    </row>
    <row r="192116" spans="8:8">
      <c r="H192116" s="3"/>
    </row>
    <row r="192117" spans="8:8">
      <c r="H192117" s="3"/>
    </row>
    <row r="192118" spans="8:8">
      <c r="H192118" s="3"/>
    </row>
    <row r="192119" spans="8:8">
      <c r="H192119" s="3"/>
    </row>
    <row r="192120" spans="8:8">
      <c r="H192120" s="3"/>
    </row>
    <row r="192121" spans="8:8">
      <c r="H192121" s="3"/>
    </row>
    <row r="192122" spans="8:8">
      <c r="H192122" s="3"/>
    </row>
    <row r="192123" spans="8:8">
      <c r="H192123" s="3"/>
    </row>
    <row r="192124" spans="8:8">
      <c r="H192124" s="3"/>
    </row>
    <row r="192125" spans="8:8">
      <c r="H192125" s="3"/>
    </row>
    <row r="192126" spans="8:8">
      <c r="H192126" s="3"/>
    </row>
    <row r="192127" spans="8:8">
      <c r="H192127" s="3"/>
    </row>
    <row r="192128" spans="8:8">
      <c r="H192128" s="3"/>
    </row>
    <row r="192129" spans="8:8">
      <c r="H192129" s="3"/>
    </row>
    <row r="192130" spans="8:8">
      <c r="H192130" s="3"/>
    </row>
    <row r="192131" spans="8:8">
      <c r="H192131" s="3"/>
    </row>
    <row r="192132" spans="8:8">
      <c r="H192132" s="3"/>
    </row>
    <row r="192133" spans="8:8">
      <c r="H192133" s="3"/>
    </row>
    <row r="192134" spans="8:8">
      <c r="H192134" s="3"/>
    </row>
    <row r="192135" spans="8:8">
      <c r="H192135" s="3"/>
    </row>
    <row r="192136" spans="8:8">
      <c r="H192136" s="3"/>
    </row>
    <row r="192137" spans="8:8">
      <c r="H192137" s="3"/>
    </row>
    <row r="192138" spans="8:8">
      <c r="H192138" s="3"/>
    </row>
    <row r="192139" spans="8:8">
      <c r="H192139" s="3"/>
    </row>
    <row r="192140" spans="8:8">
      <c r="H192140" s="3"/>
    </row>
    <row r="192141" spans="8:8">
      <c r="H192141" s="3"/>
    </row>
    <row r="192142" spans="8:8">
      <c r="H192142" s="3"/>
    </row>
    <row r="192143" spans="8:8">
      <c r="H192143" s="3"/>
    </row>
    <row r="192144" spans="8:8">
      <c r="H192144" s="3"/>
    </row>
    <row r="192145" spans="8:8">
      <c r="H192145" s="3"/>
    </row>
    <row r="192146" spans="8:8">
      <c r="H192146" s="3"/>
    </row>
    <row r="192147" spans="8:8">
      <c r="H192147" s="3"/>
    </row>
    <row r="192148" spans="8:8">
      <c r="H192148" s="3"/>
    </row>
    <row r="192149" spans="8:8">
      <c r="H192149" s="3"/>
    </row>
    <row r="192150" spans="8:8">
      <c r="H192150" s="3"/>
    </row>
    <row r="192151" spans="8:8">
      <c r="H192151" s="3"/>
    </row>
    <row r="192152" spans="8:8">
      <c r="H192152" s="3"/>
    </row>
    <row r="192153" spans="8:8">
      <c r="H192153" s="3"/>
    </row>
    <row r="192154" spans="8:8">
      <c r="H192154" s="3"/>
    </row>
    <row r="192155" spans="8:8">
      <c r="H192155" s="3"/>
    </row>
    <row r="192156" spans="8:8">
      <c r="H192156" s="3"/>
    </row>
    <row r="192157" spans="8:8">
      <c r="H192157" s="3"/>
    </row>
    <row r="192158" spans="8:8">
      <c r="H192158" s="3"/>
    </row>
    <row r="192159" spans="8:8">
      <c r="H192159" s="3"/>
    </row>
    <row r="192160" spans="8:8">
      <c r="H192160" s="3"/>
    </row>
    <row r="192161" spans="8:8">
      <c r="H192161" s="3"/>
    </row>
    <row r="192162" spans="8:8">
      <c r="H192162" s="3"/>
    </row>
    <row r="192163" spans="8:8">
      <c r="H192163" s="3"/>
    </row>
    <row r="192164" spans="8:8">
      <c r="H192164" s="3"/>
    </row>
    <row r="192165" spans="8:8">
      <c r="H192165" s="3"/>
    </row>
    <row r="192166" spans="8:8">
      <c r="H192166" s="3"/>
    </row>
    <row r="192167" spans="8:8">
      <c r="H192167" s="3"/>
    </row>
    <row r="192168" spans="8:8">
      <c r="H192168" s="3"/>
    </row>
    <row r="192169" spans="8:8">
      <c r="H192169" s="3"/>
    </row>
    <row r="192170" spans="8:8">
      <c r="H192170" s="3"/>
    </row>
    <row r="192171" spans="8:8">
      <c r="H192171" s="3"/>
    </row>
    <row r="192172" spans="8:8">
      <c r="H192172" s="3"/>
    </row>
    <row r="192173" spans="8:8">
      <c r="H192173" s="3"/>
    </row>
    <row r="192174" spans="8:8">
      <c r="H192174" s="3"/>
    </row>
    <row r="192175" spans="8:8">
      <c r="H192175" s="3"/>
    </row>
    <row r="192176" spans="8:8">
      <c r="H192176" s="3"/>
    </row>
    <row r="192177" spans="8:8">
      <c r="H192177" s="3"/>
    </row>
    <row r="192178" spans="8:8">
      <c r="H192178" s="3"/>
    </row>
    <row r="192179" spans="8:8">
      <c r="H192179" s="3"/>
    </row>
    <row r="192180" spans="8:8">
      <c r="H192180" s="3"/>
    </row>
    <row r="192181" spans="8:8">
      <c r="H192181" s="3"/>
    </row>
    <row r="192182" spans="8:8">
      <c r="H192182" s="3"/>
    </row>
    <row r="192183" spans="8:8">
      <c r="H192183" s="3"/>
    </row>
    <row r="192184" spans="8:8">
      <c r="H192184" s="3"/>
    </row>
    <row r="192185" spans="8:8">
      <c r="H192185" s="3"/>
    </row>
    <row r="192186" spans="8:8">
      <c r="H192186" s="3"/>
    </row>
    <row r="192187" spans="8:8">
      <c r="H192187" s="3"/>
    </row>
    <row r="192188" spans="8:8">
      <c r="H192188" s="3"/>
    </row>
    <row r="192189" spans="8:8">
      <c r="H192189" s="3"/>
    </row>
    <row r="192190" spans="8:8">
      <c r="H192190" s="3"/>
    </row>
    <row r="192191" spans="8:8">
      <c r="H192191" s="3"/>
    </row>
    <row r="192192" spans="8:8">
      <c r="H192192" s="3"/>
    </row>
    <row r="192193" spans="8:8">
      <c r="H192193" s="3"/>
    </row>
    <row r="192194" spans="8:8">
      <c r="H192194" s="3"/>
    </row>
    <row r="192195" spans="8:8">
      <c r="H192195" s="3"/>
    </row>
    <row r="192196" spans="8:8">
      <c r="H192196" s="3"/>
    </row>
    <row r="192197" spans="8:8">
      <c r="H192197" s="3"/>
    </row>
    <row r="192198" spans="8:8">
      <c r="H192198" s="3"/>
    </row>
    <row r="192199" spans="8:8">
      <c r="H192199" s="3"/>
    </row>
    <row r="192200" spans="8:8">
      <c r="H192200" s="3"/>
    </row>
    <row r="192201" spans="8:8">
      <c r="H192201" s="3"/>
    </row>
    <row r="192202" spans="8:8">
      <c r="H192202" s="3"/>
    </row>
    <row r="192203" spans="8:8">
      <c r="H192203" s="3"/>
    </row>
    <row r="192204" spans="8:8">
      <c r="H192204" s="3"/>
    </row>
    <row r="192205" spans="8:8">
      <c r="H192205" s="3"/>
    </row>
    <row r="192206" spans="8:8">
      <c r="H192206" s="3"/>
    </row>
    <row r="192207" spans="8:8">
      <c r="H192207" s="3"/>
    </row>
    <row r="192208" spans="8:8">
      <c r="H192208" s="3"/>
    </row>
    <row r="192209" spans="8:8">
      <c r="H192209" s="3"/>
    </row>
    <row r="192210" spans="8:8">
      <c r="H192210" s="3"/>
    </row>
    <row r="192211" spans="8:8">
      <c r="H192211" s="3"/>
    </row>
    <row r="192212" spans="8:8">
      <c r="H192212" s="3"/>
    </row>
    <row r="192213" spans="8:8">
      <c r="H192213" s="3"/>
    </row>
    <row r="192214" spans="8:8">
      <c r="H192214" s="3"/>
    </row>
    <row r="192215" spans="8:8">
      <c r="H192215" s="3"/>
    </row>
    <row r="192216" spans="8:8">
      <c r="H192216" s="3"/>
    </row>
    <row r="192217" spans="8:8">
      <c r="H192217" s="3"/>
    </row>
    <row r="192218" spans="8:8">
      <c r="H192218" s="3"/>
    </row>
    <row r="192219" spans="8:8">
      <c r="H192219" s="3"/>
    </row>
    <row r="192220" spans="8:8">
      <c r="H192220" s="3"/>
    </row>
    <row r="192221" spans="8:8">
      <c r="H192221" s="3"/>
    </row>
    <row r="192222" spans="8:8">
      <c r="H192222" s="3"/>
    </row>
    <row r="192223" spans="8:8">
      <c r="H192223" s="3"/>
    </row>
    <row r="192224" spans="8:8">
      <c r="H192224" s="3"/>
    </row>
    <row r="192225" spans="8:8">
      <c r="H192225" s="3"/>
    </row>
    <row r="192226" spans="8:8">
      <c r="H192226" s="3"/>
    </row>
    <row r="192227" spans="8:8">
      <c r="H192227" s="3"/>
    </row>
    <row r="192228" spans="8:8">
      <c r="H192228" s="3"/>
    </row>
    <row r="192229" spans="8:8">
      <c r="H192229" s="3"/>
    </row>
    <row r="192230" spans="8:8">
      <c r="H192230" s="3"/>
    </row>
    <row r="192231" spans="8:8">
      <c r="H192231" s="3"/>
    </row>
    <row r="192232" spans="8:8">
      <c r="H192232" s="3"/>
    </row>
    <row r="192233" spans="8:8">
      <c r="H192233" s="3"/>
    </row>
    <row r="192234" spans="8:8">
      <c r="H192234" s="3"/>
    </row>
    <row r="192235" spans="8:8">
      <c r="H192235" s="3"/>
    </row>
    <row r="192236" spans="8:8">
      <c r="H192236" s="3"/>
    </row>
    <row r="192237" spans="8:8">
      <c r="H192237" s="3"/>
    </row>
    <row r="192238" spans="8:8">
      <c r="H192238" s="3"/>
    </row>
    <row r="192239" spans="8:8">
      <c r="H192239" s="3"/>
    </row>
    <row r="192240" spans="8:8">
      <c r="H192240" s="3"/>
    </row>
    <row r="192241" spans="8:8">
      <c r="H192241" s="3"/>
    </row>
    <row r="192242" spans="8:8">
      <c r="H192242" s="3"/>
    </row>
    <row r="192243" spans="8:8">
      <c r="H192243" s="3"/>
    </row>
    <row r="192244" spans="8:8">
      <c r="H192244" s="3"/>
    </row>
    <row r="192245" spans="8:8">
      <c r="H192245" s="3"/>
    </row>
    <row r="192246" spans="8:8">
      <c r="H192246" s="3"/>
    </row>
    <row r="192247" spans="8:8">
      <c r="H192247" s="3"/>
    </row>
    <row r="192248" spans="8:8">
      <c r="H192248" s="3"/>
    </row>
    <row r="192249" spans="8:8">
      <c r="H192249" s="3"/>
    </row>
    <row r="192250" spans="8:8">
      <c r="H192250" s="3"/>
    </row>
    <row r="192251" spans="8:8">
      <c r="H192251" s="3"/>
    </row>
    <row r="192252" spans="8:8">
      <c r="H192252" s="3"/>
    </row>
    <row r="192253" spans="8:8">
      <c r="H192253" s="3"/>
    </row>
    <row r="192254" spans="8:8">
      <c r="H192254" s="3"/>
    </row>
    <row r="192255" spans="8:8">
      <c r="H192255" s="3"/>
    </row>
    <row r="192256" spans="8:8">
      <c r="H192256" s="3"/>
    </row>
    <row r="192257" spans="8:8">
      <c r="H192257" s="3"/>
    </row>
    <row r="192258" spans="8:8">
      <c r="H192258" s="3"/>
    </row>
    <row r="192259" spans="8:8">
      <c r="H192259" s="3"/>
    </row>
    <row r="192260" spans="8:8">
      <c r="H192260" s="3"/>
    </row>
    <row r="192261" spans="8:8">
      <c r="H192261" s="3"/>
    </row>
    <row r="192262" spans="8:8">
      <c r="H192262" s="3"/>
    </row>
    <row r="192263" spans="8:8">
      <c r="H192263" s="3"/>
    </row>
    <row r="192264" spans="8:8">
      <c r="H192264" s="3"/>
    </row>
    <row r="192265" spans="8:8">
      <c r="H192265" s="3"/>
    </row>
    <row r="192266" spans="8:8">
      <c r="H192266" s="3"/>
    </row>
    <row r="192267" spans="8:8">
      <c r="H192267" s="3"/>
    </row>
    <row r="192268" spans="8:8">
      <c r="H192268" s="3"/>
    </row>
    <row r="192269" spans="8:8">
      <c r="H192269" s="3"/>
    </row>
    <row r="192270" spans="8:8">
      <c r="H192270" s="3"/>
    </row>
    <row r="192271" spans="8:8">
      <c r="H192271" s="3"/>
    </row>
    <row r="192272" spans="8:8">
      <c r="H192272" s="3"/>
    </row>
    <row r="192273" spans="8:8">
      <c r="H192273" s="3"/>
    </row>
    <row r="192274" spans="8:8">
      <c r="H192274" s="3"/>
    </row>
    <row r="192275" spans="8:8">
      <c r="H192275" s="3"/>
    </row>
    <row r="192276" spans="8:8">
      <c r="H192276" s="3"/>
    </row>
    <row r="192277" spans="8:8">
      <c r="H192277" s="3"/>
    </row>
    <row r="192278" spans="8:8">
      <c r="H192278" s="3"/>
    </row>
    <row r="192279" spans="8:8">
      <c r="H192279" s="3"/>
    </row>
    <row r="192280" spans="8:8">
      <c r="H192280" s="3"/>
    </row>
    <row r="192281" spans="8:8">
      <c r="H192281" s="3"/>
    </row>
    <row r="192282" spans="8:8">
      <c r="H192282" s="3"/>
    </row>
    <row r="192283" spans="8:8">
      <c r="H192283" s="3"/>
    </row>
    <row r="192284" spans="8:8">
      <c r="H192284" s="3"/>
    </row>
    <row r="192285" spans="8:8">
      <c r="H192285" s="3"/>
    </row>
    <row r="192286" spans="8:8">
      <c r="H192286" s="3"/>
    </row>
    <row r="192287" spans="8:8">
      <c r="H192287" s="3"/>
    </row>
    <row r="192288" spans="8:8">
      <c r="H192288" s="3"/>
    </row>
    <row r="192289" spans="8:8">
      <c r="H192289" s="3"/>
    </row>
    <row r="192290" spans="8:8">
      <c r="H192290" s="3"/>
    </row>
    <row r="192291" spans="8:8">
      <c r="H192291" s="3"/>
    </row>
    <row r="192292" spans="8:8">
      <c r="H192292" s="3"/>
    </row>
    <row r="192293" spans="8:8">
      <c r="H192293" s="3"/>
    </row>
    <row r="192294" spans="8:8">
      <c r="H192294" s="3"/>
    </row>
    <row r="192295" spans="8:8">
      <c r="H192295" s="3"/>
    </row>
    <row r="192296" spans="8:8">
      <c r="H192296" s="3"/>
    </row>
    <row r="192297" spans="8:8">
      <c r="H192297" s="3"/>
    </row>
    <row r="192298" spans="8:8">
      <c r="H192298" s="3"/>
    </row>
    <row r="192299" spans="8:8">
      <c r="H192299" s="3"/>
    </row>
    <row r="192300" spans="8:8">
      <c r="H192300" s="3"/>
    </row>
    <row r="192301" spans="8:8">
      <c r="H192301" s="3"/>
    </row>
    <row r="192302" spans="8:8">
      <c r="H192302" s="3"/>
    </row>
    <row r="192303" spans="8:8">
      <c r="H192303" s="3"/>
    </row>
    <row r="192304" spans="8:8">
      <c r="H192304" s="3"/>
    </row>
    <row r="192305" spans="8:8">
      <c r="H192305" s="3"/>
    </row>
    <row r="192306" spans="8:8">
      <c r="H192306" s="3"/>
    </row>
    <row r="192307" spans="8:8">
      <c r="H192307" s="3"/>
    </row>
    <row r="192308" spans="8:8">
      <c r="H192308" s="3"/>
    </row>
    <row r="192309" spans="8:8">
      <c r="H192309" s="3"/>
    </row>
    <row r="192310" spans="8:8">
      <c r="H192310" s="3"/>
    </row>
    <row r="192311" spans="8:8">
      <c r="H192311" s="3"/>
    </row>
    <row r="192312" spans="8:8">
      <c r="H192312" s="3"/>
    </row>
    <row r="192313" spans="8:8">
      <c r="H192313" s="3"/>
    </row>
    <row r="192314" spans="8:8">
      <c r="H192314" s="3"/>
    </row>
    <row r="192315" spans="8:8">
      <c r="H192315" s="3"/>
    </row>
    <row r="192316" spans="8:8">
      <c r="H192316" s="3"/>
    </row>
    <row r="192317" spans="8:8">
      <c r="H192317" s="3"/>
    </row>
    <row r="192318" spans="8:8">
      <c r="H192318" s="3"/>
    </row>
    <row r="192319" spans="8:8">
      <c r="H192319" s="3"/>
    </row>
    <row r="192320" spans="8:8">
      <c r="H192320" s="3"/>
    </row>
    <row r="192321" spans="8:8">
      <c r="H192321" s="3"/>
    </row>
    <row r="192322" spans="8:8">
      <c r="H192322" s="3"/>
    </row>
    <row r="192323" spans="8:8">
      <c r="H192323" s="3"/>
    </row>
    <row r="192324" spans="8:8">
      <c r="H192324" s="3"/>
    </row>
    <row r="192325" spans="8:8">
      <c r="H192325" s="3"/>
    </row>
    <row r="192326" spans="8:8">
      <c r="H192326" s="3"/>
    </row>
    <row r="192327" spans="8:8">
      <c r="H192327" s="3"/>
    </row>
    <row r="192328" spans="8:8">
      <c r="H192328" s="3"/>
    </row>
    <row r="192329" spans="8:8">
      <c r="H192329" s="3"/>
    </row>
    <row r="192330" spans="8:8">
      <c r="H192330" s="3"/>
    </row>
    <row r="192331" spans="8:8">
      <c r="H192331" s="3"/>
    </row>
    <row r="192332" spans="8:8">
      <c r="H192332" s="3"/>
    </row>
    <row r="192333" spans="8:8">
      <c r="H192333" s="3"/>
    </row>
    <row r="192334" spans="8:8">
      <c r="H192334" s="3"/>
    </row>
    <row r="192335" spans="8:8">
      <c r="H192335" s="3"/>
    </row>
    <row r="192336" spans="8:8">
      <c r="H192336" s="3"/>
    </row>
    <row r="192337" spans="8:8">
      <c r="H192337" s="3"/>
    </row>
    <row r="192338" spans="8:8">
      <c r="H192338" s="3"/>
    </row>
    <row r="192339" spans="8:8">
      <c r="H192339" s="3"/>
    </row>
    <row r="192340" spans="8:8">
      <c r="H192340" s="3"/>
    </row>
    <row r="192341" spans="8:8">
      <c r="H192341" s="3"/>
    </row>
    <row r="192342" spans="8:8">
      <c r="H192342" s="3"/>
    </row>
    <row r="192343" spans="8:8">
      <c r="H192343" s="3"/>
    </row>
    <row r="192344" spans="8:8">
      <c r="H192344" s="3"/>
    </row>
    <row r="192345" spans="8:8">
      <c r="H192345" s="3"/>
    </row>
    <row r="192346" spans="8:8">
      <c r="H192346" s="3"/>
    </row>
    <row r="192347" spans="8:8">
      <c r="H192347" s="3"/>
    </row>
    <row r="192348" spans="8:8">
      <c r="H192348" s="3"/>
    </row>
    <row r="192349" spans="8:8">
      <c r="H192349" s="3"/>
    </row>
    <row r="192350" spans="8:8">
      <c r="H192350" s="3"/>
    </row>
    <row r="192351" spans="8:8">
      <c r="H192351" s="3"/>
    </row>
    <row r="192352" spans="8:8">
      <c r="H192352" s="3"/>
    </row>
    <row r="192353" spans="8:8">
      <c r="H192353" s="3"/>
    </row>
    <row r="192354" spans="8:8">
      <c r="H192354" s="3"/>
    </row>
    <row r="192355" spans="8:8">
      <c r="H192355" s="3"/>
    </row>
    <row r="192356" spans="8:8">
      <c r="H192356" s="3"/>
    </row>
    <row r="192357" spans="8:8">
      <c r="H192357" s="3"/>
    </row>
    <row r="192358" spans="8:8">
      <c r="H192358" s="3"/>
    </row>
    <row r="192359" spans="8:8">
      <c r="H192359" s="3"/>
    </row>
    <row r="192360" spans="8:8">
      <c r="H192360" s="3"/>
    </row>
    <row r="192361" spans="8:8">
      <c r="H192361" s="3"/>
    </row>
    <row r="192362" spans="8:8">
      <c r="H192362" s="3"/>
    </row>
    <row r="192363" spans="8:8">
      <c r="H192363" s="3"/>
    </row>
    <row r="192364" spans="8:8">
      <c r="H192364" s="3"/>
    </row>
    <row r="192365" spans="8:8">
      <c r="H192365" s="3"/>
    </row>
    <row r="192366" spans="8:8">
      <c r="H192366" s="3"/>
    </row>
    <row r="192367" spans="8:8">
      <c r="H192367" s="3"/>
    </row>
    <row r="192368" spans="8:8">
      <c r="H192368" s="3"/>
    </row>
    <row r="192369" spans="8:8">
      <c r="H192369" s="3"/>
    </row>
    <row r="192370" spans="8:8">
      <c r="H192370" s="3"/>
    </row>
    <row r="192371" spans="8:8">
      <c r="H192371" s="3"/>
    </row>
    <row r="192372" spans="8:8">
      <c r="H192372" s="3"/>
    </row>
    <row r="192373" spans="8:8">
      <c r="H192373" s="3"/>
    </row>
    <row r="192374" spans="8:8">
      <c r="H192374" s="3"/>
    </row>
    <row r="192375" spans="8:8">
      <c r="H192375" s="3"/>
    </row>
    <row r="192376" spans="8:8">
      <c r="H192376" s="3"/>
    </row>
    <row r="192377" spans="8:8">
      <c r="H192377" s="3"/>
    </row>
    <row r="192378" spans="8:8">
      <c r="H192378" s="3"/>
    </row>
    <row r="192379" spans="8:8">
      <c r="H192379" s="3"/>
    </row>
    <row r="192380" spans="8:8">
      <c r="H192380" s="3"/>
    </row>
    <row r="192381" spans="8:8">
      <c r="H192381" s="3"/>
    </row>
    <row r="192382" spans="8:8">
      <c r="H192382" s="3"/>
    </row>
    <row r="192383" spans="8:8">
      <c r="H192383" s="3"/>
    </row>
    <row r="192384" spans="8:8">
      <c r="H192384" s="3"/>
    </row>
    <row r="192385" spans="8:8">
      <c r="H192385" s="3"/>
    </row>
    <row r="192386" spans="8:8">
      <c r="H192386" s="3"/>
    </row>
    <row r="192387" spans="8:8">
      <c r="H192387" s="3"/>
    </row>
    <row r="192388" spans="8:8">
      <c r="H192388" s="3"/>
    </row>
    <row r="192389" spans="8:8">
      <c r="H192389" s="3"/>
    </row>
    <row r="192390" spans="8:8">
      <c r="H192390" s="3"/>
    </row>
    <row r="192391" spans="8:8">
      <c r="H192391" s="3"/>
    </row>
    <row r="192392" spans="8:8">
      <c r="H192392" s="3"/>
    </row>
    <row r="192393" spans="8:8">
      <c r="H192393" s="3"/>
    </row>
    <row r="192394" spans="8:8">
      <c r="H192394" s="3"/>
    </row>
    <row r="192395" spans="8:8">
      <c r="H192395" s="3"/>
    </row>
    <row r="192396" spans="8:8">
      <c r="H192396" s="3"/>
    </row>
    <row r="192397" spans="8:8">
      <c r="H192397" s="3"/>
    </row>
    <row r="192398" spans="8:8">
      <c r="H192398" s="3"/>
    </row>
    <row r="192399" spans="8:8">
      <c r="H192399" s="3"/>
    </row>
    <row r="192400" spans="8:8">
      <c r="H192400" s="3"/>
    </row>
    <row r="192401" spans="8:8">
      <c r="H192401" s="3"/>
    </row>
    <row r="192402" spans="8:8">
      <c r="H192402" s="3"/>
    </row>
    <row r="192403" spans="8:8">
      <c r="H192403" s="3"/>
    </row>
    <row r="192404" spans="8:8">
      <c r="H192404" s="3"/>
    </row>
    <row r="192405" spans="8:8">
      <c r="H192405" s="3"/>
    </row>
    <row r="192406" spans="8:8">
      <c r="H192406" s="3"/>
    </row>
    <row r="192407" spans="8:8">
      <c r="H192407" s="3"/>
    </row>
    <row r="192408" spans="8:8">
      <c r="H192408" s="3"/>
    </row>
    <row r="192409" spans="8:8">
      <c r="H192409" s="3"/>
    </row>
    <row r="192410" spans="8:8">
      <c r="H192410" s="3"/>
    </row>
    <row r="192411" spans="8:8">
      <c r="H192411" s="3"/>
    </row>
    <row r="192412" spans="8:8">
      <c r="H192412" s="3"/>
    </row>
    <row r="192413" spans="8:8">
      <c r="H192413" s="3"/>
    </row>
    <row r="192414" spans="8:8">
      <c r="H192414" s="3"/>
    </row>
    <row r="192415" spans="8:8">
      <c r="H192415" s="3"/>
    </row>
    <row r="192416" spans="8:8">
      <c r="H192416" s="3"/>
    </row>
    <row r="192417" spans="8:8">
      <c r="H192417" s="3"/>
    </row>
    <row r="192418" spans="8:8">
      <c r="H192418" s="3"/>
    </row>
    <row r="192419" spans="8:8">
      <c r="H192419" s="3"/>
    </row>
    <row r="192420" spans="8:8">
      <c r="H192420" s="3"/>
    </row>
    <row r="192421" spans="8:8">
      <c r="H192421" s="3"/>
    </row>
    <row r="192422" spans="8:8">
      <c r="H192422" s="3"/>
    </row>
    <row r="192423" spans="8:8">
      <c r="H192423" s="3"/>
    </row>
    <row r="192424" spans="8:8">
      <c r="H192424" s="3"/>
    </row>
    <row r="192425" spans="8:8">
      <c r="H192425" s="3"/>
    </row>
    <row r="192426" spans="8:8">
      <c r="H192426" s="3"/>
    </row>
    <row r="192427" spans="8:8">
      <c r="H192427" s="3"/>
    </row>
    <row r="192428" spans="8:8">
      <c r="H192428" s="3"/>
    </row>
    <row r="192429" spans="8:8">
      <c r="H192429" s="3"/>
    </row>
    <row r="192430" spans="8:8">
      <c r="H192430" s="3"/>
    </row>
    <row r="192431" spans="8:8">
      <c r="H192431" s="3"/>
    </row>
    <row r="192432" spans="8:8">
      <c r="H192432" s="3"/>
    </row>
    <row r="192433" spans="8:8">
      <c r="H192433" s="3"/>
    </row>
    <row r="192434" spans="8:8">
      <c r="H192434" s="3"/>
    </row>
    <row r="192435" spans="8:8">
      <c r="H192435" s="3"/>
    </row>
    <row r="192436" spans="8:8">
      <c r="H192436" s="3"/>
    </row>
    <row r="192437" spans="8:8">
      <c r="H192437" s="3"/>
    </row>
    <row r="192438" spans="8:8">
      <c r="H192438" s="3"/>
    </row>
    <row r="192439" spans="8:8">
      <c r="H192439" s="3"/>
    </row>
    <row r="192440" spans="8:8">
      <c r="H192440" s="3"/>
    </row>
    <row r="192441" spans="8:8">
      <c r="H192441" s="3"/>
    </row>
    <row r="192442" spans="8:8">
      <c r="H192442" s="3"/>
    </row>
    <row r="192443" spans="8:8">
      <c r="H192443" s="3"/>
    </row>
    <row r="192444" spans="8:8">
      <c r="H192444" s="3"/>
    </row>
    <row r="192445" spans="8:8">
      <c r="H192445" s="3"/>
    </row>
    <row r="192446" spans="8:8">
      <c r="H192446" s="3"/>
    </row>
    <row r="192447" spans="8:8">
      <c r="H192447" s="3"/>
    </row>
    <row r="192448" spans="8:8">
      <c r="H192448" s="3"/>
    </row>
    <row r="192449" spans="8:8">
      <c r="H192449" s="3"/>
    </row>
    <row r="192450" spans="8:8">
      <c r="H192450" s="3"/>
    </row>
    <row r="192451" spans="8:8">
      <c r="H192451" s="3"/>
    </row>
    <row r="192452" spans="8:8">
      <c r="H192452" s="3"/>
    </row>
    <row r="192453" spans="8:8">
      <c r="H192453" s="3"/>
    </row>
    <row r="192454" spans="8:8">
      <c r="H192454" s="3"/>
    </row>
    <row r="192455" spans="8:8">
      <c r="H192455" s="3"/>
    </row>
    <row r="192456" spans="8:8">
      <c r="H192456" s="3"/>
    </row>
    <row r="192457" spans="8:8">
      <c r="H192457" s="3"/>
    </row>
    <row r="192458" spans="8:8">
      <c r="H192458" s="3"/>
    </row>
    <row r="192459" spans="8:8">
      <c r="H192459" s="3"/>
    </row>
    <row r="192460" spans="8:8">
      <c r="H192460" s="3"/>
    </row>
    <row r="192461" spans="8:8">
      <c r="H192461" s="3"/>
    </row>
    <row r="192462" spans="8:8">
      <c r="H192462" s="3"/>
    </row>
    <row r="192463" spans="8:8">
      <c r="H192463" s="3"/>
    </row>
    <row r="192464" spans="8:8">
      <c r="H192464" s="3"/>
    </row>
    <row r="192465" spans="8:8">
      <c r="H192465" s="3"/>
    </row>
    <row r="192466" spans="8:8">
      <c r="H192466" s="3"/>
    </row>
    <row r="192467" spans="8:8">
      <c r="H192467" s="3"/>
    </row>
    <row r="192468" spans="8:8">
      <c r="H192468" s="3"/>
    </row>
    <row r="192469" spans="8:8">
      <c r="H192469" s="3"/>
    </row>
    <row r="192470" spans="8:8">
      <c r="H192470" s="3"/>
    </row>
    <row r="192471" spans="8:8">
      <c r="H192471" s="3"/>
    </row>
    <row r="192472" spans="8:8">
      <c r="H192472" s="3"/>
    </row>
    <row r="192473" spans="8:8">
      <c r="H192473" s="3"/>
    </row>
    <row r="192474" spans="8:8">
      <c r="H192474" s="3"/>
    </row>
    <row r="192475" spans="8:8">
      <c r="H192475" s="3"/>
    </row>
    <row r="192476" spans="8:8">
      <c r="H192476" s="3"/>
    </row>
    <row r="192477" spans="8:8">
      <c r="H192477" s="3"/>
    </row>
    <row r="192478" spans="8:8">
      <c r="H192478" s="3"/>
    </row>
    <row r="192479" spans="8:8">
      <c r="H192479" s="3"/>
    </row>
    <row r="192480" spans="8:8">
      <c r="H192480" s="3"/>
    </row>
    <row r="192481" spans="8:8">
      <c r="H192481" s="3"/>
    </row>
    <row r="192482" spans="8:8">
      <c r="H192482" s="3"/>
    </row>
    <row r="192483" spans="8:8">
      <c r="H192483" s="3"/>
    </row>
    <row r="192484" spans="8:8">
      <c r="H192484" s="3"/>
    </row>
    <row r="192485" spans="8:8">
      <c r="H192485" s="3"/>
    </row>
    <row r="192486" spans="8:8">
      <c r="H192486" s="3"/>
    </row>
    <row r="192487" spans="8:8">
      <c r="H192487" s="3"/>
    </row>
    <row r="192488" spans="8:8">
      <c r="H192488" s="3"/>
    </row>
    <row r="192489" spans="8:8">
      <c r="H192489" s="3"/>
    </row>
    <row r="192490" spans="8:8">
      <c r="H192490" s="3"/>
    </row>
    <row r="192491" spans="8:8">
      <c r="H192491" s="3"/>
    </row>
    <row r="192492" spans="8:8">
      <c r="H192492" s="3"/>
    </row>
    <row r="192493" spans="8:8">
      <c r="H192493" s="3"/>
    </row>
    <row r="192494" spans="8:8">
      <c r="H192494" s="3"/>
    </row>
    <row r="192495" spans="8:8">
      <c r="H192495" s="3"/>
    </row>
    <row r="192496" spans="8:8">
      <c r="H192496" s="3"/>
    </row>
    <row r="192497" spans="8:8">
      <c r="H192497" s="3"/>
    </row>
    <row r="192498" spans="8:8">
      <c r="H192498" s="3"/>
    </row>
    <row r="192499" spans="8:8">
      <c r="H192499" s="3"/>
    </row>
    <row r="192500" spans="8:8">
      <c r="H192500" s="3"/>
    </row>
    <row r="192501" spans="8:8">
      <c r="H192501" s="3"/>
    </row>
    <row r="192502" spans="8:8">
      <c r="H192502" s="3"/>
    </row>
    <row r="192503" spans="8:8">
      <c r="H192503" s="3"/>
    </row>
    <row r="192504" spans="8:8">
      <c r="H192504" s="3"/>
    </row>
    <row r="192505" spans="8:8">
      <c r="H192505" s="3"/>
    </row>
    <row r="192506" spans="8:8">
      <c r="H192506" s="3"/>
    </row>
    <row r="192507" spans="8:8">
      <c r="H192507" s="3"/>
    </row>
    <row r="192508" spans="8:8">
      <c r="H192508" s="3"/>
    </row>
    <row r="192509" spans="8:8">
      <c r="H192509" s="3"/>
    </row>
    <row r="192510" spans="8:8">
      <c r="H192510" s="3"/>
    </row>
    <row r="192511" spans="8:8">
      <c r="H192511" s="3"/>
    </row>
    <row r="192512" spans="8:8">
      <c r="H192512" s="3"/>
    </row>
    <row r="192513" spans="8:8">
      <c r="H192513" s="3"/>
    </row>
    <row r="192514" spans="8:8">
      <c r="H192514" s="3"/>
    </row>
    <row r="192515" spans="8:8">
      <c r="H192515" s="3"/>
    </row>
    <row r="192516" spans="8:8">
      <c r="H192516" s="3"/>
    </row>
    <row r="192517" spans="8:8">
      <c r="H192517" s="3"/>
    </row>
    <row r="192518" spans="8:8">
      <c r="H192518" s="3"/>
    </row>
    <row r="192519" spans="8:8">
      <c r="H192519" s="3"/>
    </row>
    <row r="192520" spans="8:8">
      <c r="H192520" s="3"/>
    </row>
    <row r="192521" spans="8:8">
      <c r="H192521" s="3"/>
    </row>
    <row r="192522" spans="8:8">
      <c r="H192522" s="3"/>
    </row>
    <row r="192523" spans="8:8">
      <c r="H192523" s="3"/>
    </row>
    <row r="192524" spans="8:8">
      <c r="H192524" s="3"/>
    </row>
    <row r="192525" spans="8:8">
      <c r="H192525" s="3"/>
    </row>
    <row r="192526" spans="8:8">
      <c r="H192526" s="3"/>
    </row>
    <row r="192527" spans="8:8">
      <c r="H192527" s="3"/>
    </row>
    <row r="192528" spans="8:8">
      <c r="H192528" s="3"/>
    </row>
    <row r="192529" spans="8:8">
      <c r="H192529" s="3"/>
    </row>
    <row r="192530" spans="8:8">
      <c r="H192530" s="3"/>
    </row>
    <row r="192531" spans="8:8">
      <c r="H192531" s="3"/>
    </row>
    <row r="192532" spans="8:8">
      <c r="H192532" s="3"/>
    </row>
    <row r="192533" spans="8:8">
      <c r="H192533" s="3"/>
    </row>
    <row r="192534" spans="8:8">
      <c r="H192534" s="3"/>
    </row>
    <row r="192535" spans="8:8">
      <c r="H192535" s="3"/>
    </row>
    <row r="192536" spans="8:8">
      <c r="H192536" s="3"/>
    </row>
    <row r="192537" spans="8:8">
      <c r="H192537" s="3"/>
    </row>
    <row r="192538" spans="8:8">
      <c r="H192538" s="3"/>
    </row>
    <row r="192539" spans="8:8">
      <c r="H192539" s="3"/>
    </row>
    <row r="192540" spans="8:8">
      <c r="H192540" s="3"/>
    </row>
    <row r="192541" spans="8:8">
      <c r="H192541" s="3"/>
    </row>
    <row r="192542" spans="8:8">
      <c r="H192542" s="3"/>
    </row>
    <row r="192543" spans="8:8">
      <c r="H192543" s="3"/>
    </row>
    <row r="192544" spans="8:8">
      <c r="H192544" s="3"/>
    </row>
    <row r="192545" spans="8:8">
      <c r="H192545" s="3"/>
    </row>
    <row r="192546" spans="8:8">
      <c r="H192546" s="3"/>
    </row>
    <row r="192547" spans="8:8">
      <c r="H192547" s="3"/>
    </row>
    <row r="192548" spans="8:8">
      <c r="H192548" s="3"/>
    </row>
    <row r="192549" spans="8:8">
      <c r="H192549" s="3"/>
    </row>
    <row r="192550" spans="8:8">
      <c r="H192550" s="3"/>
    </row>
    <row r="192551" spans="8:8">
      <c r="H192551" s="3"/>
    </row>
    <row r="192552" spans="8:8">
      <c r="H192552" s="3"/>
    </row>
    <row r="192553" spans="8:8">
      <c r="H192553" s="3"/>
    </row>
    <row r="192554" spans="8:8">
      <c r="H192554" s="3"/>
    </row>
    <row r="192555" spans="8:8">
      <c r="H192555" s="3"/>
    </row>
    <row r="192556" spans="8:8">
      <c r="H192556" s="3"/>
    </row>
    <row r="192557" spans="8:8">
      <c r="H192557" s="3"/>
    </row>
    <row r="192558" spans="8:8">
      <c r="H192558" s="3"/>
    </row>
    <row r="192559" spans="8:8">
      <c r="H192559" s="3"/>
    </row>
    <row r="192560" spans="8:8">
      <c r="H192560" s="3"/>
    </row>
    <row r="192561" spans="8:8">
      <c r="H192561" s="3"/>
    </row>
    <row r="192562" spans="8:8">
      <c r="H192562" s="3"/>
    </row>
    <row r="192563" spans="8:8">
      <c r="H192563" s="3"/>
    </row>
    <row r="192564" spans="8:8">
      <c r="H192564" s="3"/>
    </row>
    <row r="192565" spans="8:8">
      <c r="H192565" s="3"/>
    </row>
    <row r="192566" spans="8:8">
      <c r="H192566" s="3"/>
    </row>
    <row r="192567" spans="8:8">
      <c r="H192567" s="3"/>
    </row>
    <row r="192568" spans="8:8">
      <c r="H192568" s="3"/>
    </row>
    <row r="192569" spans="8:8">
      <c r="H192569" s="3"/>
    </row>
    <row r="192570" spans="8:8">
      <c r="H192570" s="3"/>
    </row>
    <row r="192571" spans="8:8">
      <c r="H192571" s="3"/>
    </row>
    <row r="192572" spans="8:8">
      <c r="H192572" s="3"/>
    </row>
    <row r="192573" spans="8:8">
      <c r="H192573" s="3"/>
    </row>
    <row r="192574" spans="8:8">
      <c r="H192574" s="3"/>
    </row>
    <row r="192575" spans="8:8">
      <c r="H192575" s="3"/>
    </row>
    <row r="192576" spans="8:8">
      <c r="H192576" s="3"/>
    </row>
    <row r="192577" spans="8:8">
      <c r="H192577" s="3"/>
    </row>
    <row r="192578" spans="8:8">
      <c r="H192578" s="3"/>
    </row>
    <row r="192579" spans="8:8">
      <c r="H192579" s="3"/>
    </row>
    <row r="192580" spans="8:8">
      <c r="H192580" s="3"/>
    </row>
    <row r="192581" spans="8:8">
      <c r="H192581" s="3"/>
    </row>
    <row r="192582" spans="8:8">
      <c r="H192582" s="3"/>
    </row>
    <row r="192583" spans="8:8">
      <c r="H192583" s="3"/>
    </row>
    <row r="192584" spans="8:8">
      <c r="H192584" s="3"/>
    </row>
    <row r="192585" spans="8:8">
      <c r="H192585" s="3"/>
    </row>
    <row r="192586" spans="8:8">
      <c r="H192586" s="3"/>
    </row>
    <row r="192587" spans="8:8">
      <c r="H192587" s="3"/>
    </row>
    <row r="192588" spans="8:8">
      <c r="H192588" s="3"/>
    </row>
    <row r="192589" spans="8:8">
      <c r="H192589" s="3"/>
    </row>
    <row r="192590" spans="8:8">
      <c r="H192590" s="3"/>
    </row>
    <row r="192591" spans="8:8">
      <c r="H192591" s="3"/>
    </row>
    <row r="192592" spans="8:8">
      <c r="H192592" s="3"/>
    </row>
    <row r="192593" spans="8:8">
      <c r="H192593" s="3"/>
    </row>
    <row r="192594" spans="8:8">
      <c r="H192594" s="3"/>
    </row>
    <row r="192595" spans="8:8">
      <c r="H192595" s="3"/>
    </row>
    <row r="192596" spans="8:8">
      <c r="H192596" s="3"/>
    </row>
    <row r="192597" spans="8:8">
      <c r="H192597" s="3"/>
    </row>
    <row r="192598" spans="8:8">
      <c r="H192598" s="3"/>
    </row>
    <row r="192599" spans="8:8">
      <c r="H192599" s="3"/>
    </row>
    <row r="192600" spans="8:8">
      <c r="H192600" s="3"/>
    </row>
    <row r="192601" spans="8:8">
      <c r="H192601" s="3"/>
    </row>
    <row r="192602" spans="8:8">
      <c r="H192602" s="3"/>
    </row>
    <row r="192603" spans="8:8">
      <c r="H192603" s="3"/>
    </row>
    <row r="192604" spans="8:8">
      <c r="H192604" s="3"/>
    </row>
    <row r="192605" spans="8:8">
      <c r="H192605" s="3"/>
    </row>
    <row r="192606" spans="8:8">
      <c r="H192606" s="3"/>
    </row>
    <row r="192607" spans="8:8">
      <c r="H192607" s="3"/>
    </row>
    <row r="192608" spans="8:8">
      <c r="H192608" s="3"/>
    </row>
    <row r="192609" spans="8:8">
      <c r="H192609" s="3"/>
    </row>
    <row r="192610" spans="8:8">
      <c r="H192610" s="3"/>
    </row>
    <row r="192611" spans="8:8">
      <c r="H192611" s="3"/>
    </row>
    <row r="192612" spans="8:8">
      <c r="H192612" s="3"/>
    </row>
    <row r="192613" spans="8:8">
      <c r="H192613" s="3"/>
    </row>
    <row r="192614" spans="8:8">
      <c r="H192614" s="3"/>
    </row>
    <row r="192615" spans="8:8">
      <c r="H192615" s="3"/>
    </row>
    <row r="192616" spans="8:8">
      <c r="H192616" s="3"/>
    </row>
    <row r="192617" spans="8:8">
      <c r="H192617" s="3"/>
    </row>
    <row r="192618" spans="8:8">
      <c r="H192618" s="3"/>
    </row>
    <row r="192619" spans="8:8">
      <c r="H192619" s="3"/>
    </row>
    <row r="192620" spans="8:8">
      <c r="H192620" s="3"/>
    </row>
    <row r="192621" spans="8:8">
      <c r="H192621" s="3"/>
    </row>
    <row r="192622" spans="8:8">
      <c r="H192622" s="3"/>
    </row>
    <row r="192623" spans="8:8">
      <c r="H192623" s="3"/>
    </row>
    <row r="192624" spans="8:8">
      <c r="H192624" s="3"/>
    </row>
    <row r="192625" spans="8:8">
      <c r="H192625" s="3"/>
    </row>
    <row r="192626" spans="8:8">
      <c r="H192626" s="3"/>
    </row>
    <row r="192627" spans="8:8">
      <c r="H192627" s="3"/>
    </row>
    <row r="192628" spans="8:8">
      <c r="H192628" s="3"/>
    </row>
    <row r="192629" spans="8:8">
      <c r="H192629" s="3"/>
    </row>
    <row r="192630" spans="8:8">
      <c r="H192630" s="3"/>
    </row>
    <row r="192631" spans="8:8">
      <c r="H192631" s="3"/>
    </row>
    <row r="192632" spans="8:8">
      <c r="H192632" s="3"/>
    </row>
    <row r="192633" spans="8:8">
      <c r="H192633" s="3"/>
    </row>
    <row r="192634" spans="8:8">
      <c r="H192634" s="3"/>
    </row>
    <row r="192635" spans="8:8">
      <c r="H192635" s="3"/>
    </row>
    <row r="192636" spans="8:8">
      <c r="H192636" s="3"/>
    </row>
    <row r="192637" spans="8:8">
      <c r="H192637" s="3"/>
    </row>
    <row r="192638" spans="8:8">
      <c r="H192638" s="3"/>
    </row>
    <row r="192639" spans="8:8">
      <c r="H192639" s="3"/>
    </row>
    <row r="192640" spans="8:8">
      <c r="H192640" s="3"/>
    </row>
    <row r="192641" spans="8:8">
      <c r="H192641" s="3"/>
    </row>
    <row r="192642" spans="8:8">
      <c r="H192642" s="3"/>
    </row>
    <row r="192643" spans="8:8">
      <c r="H192643" s="3"/>
    </row>
    <row r="192644" spans="8:8">
      <c r="H192644" s="3"/>
    </row>
    <row r="192645" spans="8:8">
      <c r="H192645" s="3"/>
    </row>
    <row r="192646" spans="8:8">
      <c r="H192646" s="3"/>
    </row>
    <row r="192647" spans="8:8">
      <c r="H192647" s="3"/>
    </row>
    <row r="192648" spans="8:8">
      <c r="H192648" s="3"/>
    </row>
    <row r="192649" spans="8:8">
      <c r="H192649" s="3"/>
    </row>
    <row r="192650" spans="8:8">
      <c r="H192650" s="3"/>
    </row>
    <row r="192651" spans="8:8">
      <c r="H192651" s="3"/>
    </row>
    <row r="192652" spans="8:8">
      <c r="H192652" s="3"/>
    </row>
    <row r="192653" spans="8:8">
      <c r="H192653" s="3"/>
    </row>
    <row r="192654" spans="8:8">
      <c r="H192654" s="3"/>
    </row>
    <row r="192655" spans="8:8">
      <c r="H192655" s="3"/>
    </row>
    <row r="192656" spans="8:8">
      <c r="H192656" s="3"/>
    </row>
    <row r="192657" spans="8:8">
      <c r="H192657" s="3"/>
    </row>
    <row r="192658" spans="8:8">
      <c r="H192658" s="3"/>
    </row>
    <row r="192659" spans="8:8">
      <c r="H192659" s="3"/>
    </row>
    <row r="192660" spans="8:8">
      <c r="H192660" s="3"/>
    </row>
    <row r="192661" spans="8:8">
      <c r="H192661" s="3"/>
    </row>
    <row r="192662" spans="8:8">
      <c r="H192662" s="3"/>
    </row>
    <row r="192663" spans="8:8">
      <c r="H192663" s="3"/>
    </row>
    <row r="192664" spans="8:8">
      <c r="H192664" s="3"/>
    </row>
    <row r="192665" spans="8:8">
      <c r="H192665" s="3"/>
    </row>
    <row r="192666" spans="8:8">
      <c r="H192666" s="3"/>
    </row>
    <row r="192667" spans="8:8">
      <c r="H192667" s="3"/>
    </row>
    <row r="192668" spans="8:8">
      <c r="H192668" s="3"/>
    </row>
    <row r="192669" spans="8:8">
      <c r="H192669" s="3"/>
    </row>
    <row r="192670" spans="8:8">
      <c r="H192670" s="3"/>
    </row>
    <row r="192671" spans="8:8">
      <c r="H192671" s="3"/>
    </row>
    <row r="192672" spans="8:8">
      <c r="H192672" s="3"/>
    </row>
    <row r="192673" spans="8:8">
      <c r="H192673" s="3"/>
    </row>
    <row r="192674" spans="8:8">
      <c r="H192674" s="3"/>
    </row>
    <row r="192675" spans="8:8">
      <c r="H192675" s="3"/>
    </row>
    <row r="192676" spans="8:8">
      <c r="H192676" s="3"/>
    </row>
    <row r="192677" spans="8:8">
      <c r="H192677" s="3"/>
    </row>
    <row r="192678" spans="8:8">
      <c r="H192678" s="3"/>
    </row>
    <row r="192679" spans="8:8">
      <c r="H192679" s="3"/>
    </row>
    <row r="192680" spans="8:8">
      <c r="H192680" s="3"/>
    </row>
    <row r="192681" spans="8:8">
      <c r="H192681" s="3"/>
    </row>
    <row r="192682" spans="8:8">
      <c r="H192682" s="3"/>
    </row>
    <row r="192683" spans="8:8">
      <c r="H192683" s="3"/>
    </row>
    <row r="192684" spans="8:8">
      <c r="H192684" s="3"/>
    </row>
    <row r="192685" spans="8:8">
      <c r="H192685" s="3"/>
    </row>
    <row r="192686" spans="8:8">
      <c r="H192686" s="3"/>
    </row>
    <row r="192687" spans="8:8">
      <c r="H192687" s="3"/>
    </row>
    <row r="192688" spans="8:8">
      <c r="H192688" s="3"/>
    </row>
    <row r="192689" spans="8:8">
      <c r="H192689" s="3"/>
    </row>
    <row r="192690" spans="8:8">
      <c r="H192690" s="3"/>
    </row>
    <row r="192691" spans="8:8">
      <c r="H192691" s="3"/>
    </row>
    <row r="192692" spans="8:8">
      <c r="H192692" s="3"/>
    </row>
    <row r="192693" spans="8:8">
      <c r="H192693" s="3"/>
    </row>
    <row r="192694" spans="8:8">
      <c r="H192694" s="3"/>
    </row>
    <row r="192695" spans="8:8">
      <c r="H192695" s="3"/>
    </row>
    <row r="192696" spans="8:8">
      <c r="H192696" s="3"/>
    </row>
    <row r="192697" spans="8:8">
      <c r="H192697" s="3"/>
    </row>
    <row r="192698" spans="8:8">
      <c r="H192698" s="3"/>
    </row>
    <row r="192699" spans="8:8">
      <c r="H192699" s="3"/>
    </row>
    <row r="192700" spans="8:8">
      <c r="H192700" s="3"/>
    </row>
    <row r="192701" spans="8:8">
      <c r="H192701" s="3"/>
    </row>
    <row r="192702" spans="8:8">
      <c r="H192702" s="3"/>
    </row>
    <row r="192703" spans="8:8">
      <c r="H192703" s="3"/>
    </row>
    <row r="192704" spans="8:8">
      <c r="H192704" s="3"/>
    </row>
    <row r="192705" spans="8:8">
      <c r="H192705" s="3"/>
    </row>
    <row r="192706" spans="8:8">
      <c r="H192706" s="3"/>
    </row>
    <row r="192707" spans="8:8">
      <c r="H192707" s="3"/>
    </row>
    <row r="192708" spans="8:8">
      <c r="H192708" s="3"/>
    </row>
    <row r="192709" spans="8:8">
      <c r="H192709" s="3"/>
    </row>
    <row r="192710" spans="8:8">
      <c r="H192710" s="3"/>
    </row>
    <row r="192711" spans="8:8">
      <c r="H192711" s="3"/>
    </row>
    <row r="192712" spans="8:8">
      <c r="H192712" s="3"/>
    </row>
    <row r="192713" spans="8:8">
      <c r="H192713" s="3"/>
    </row>
    <row r="192714" spans="8:8">
      <c r="H192714" s="3"/>
    </row>
    <row r="192715" spans="8:8">
      <c r="H192715" s="3"/>
    </row>
    <row r="192716" spans="8:8">
      <c r="H192716" s="3"/>
    </row>
    <row r="192717" spans="8:8">
      <c r="H192717" s="3"/>
    </row>
    <row r="192718" spans="8:8">
      <c r="H192718" s="3"/>
    </row>
    <row r="192719" spans="8:8">
      <c r="H192719" s="3"/>
    </row>
    <row r="192720" spans="8:8">
      <c r="H192720" s="3"/>
    </row>
    <row r="192721" spans="8:8">
      <c r="H192721" s="3"/>
    </row>
    <row r="192722" spans="8:8">
      <c r="H192722" s="3"/>
    </row>
    <row r="192723" spans="8:8">
      <c r="H192723" s="3"/>
    </row>
    <row r="192724" spans="8:8">
      <c r="H192724" s="3"/>
    </row>
    <row r="192725" spans="8:8">
      <c r="H192725" s="3"/>
    </row>
    <row r="192726" spans="8:8">
      <c r="H192726" s="3"/>
    </row>
    <row r="192727" spans="8:8">
      <c r="H192727" s="3"/>
    </row>
    <row r="192728" spans="8:8">
      <c r="H192728" s="3"/>
    </row>
    <row r="192729" spans="8:8">
      <c r="H192729" s="3"/>
    </row>
    <row r="192730" spans="8:8">
      <c r="H192730" s="3"/>
    </row>
    <row r="192731" spans="8:8">
      <c r="H192731" s="3"/>
    </row>
    <row r="192732" spans="8:8">
      <c r="H192732" s="3"/>
    </row>
    <row r="192733" spans="8:8">
      <c r="H192733" s="3"/>
    </row>
    <row r="192734" spans="8:8">
      <c r="H192734" s="3"/>
    </row>
    <row r="192735" spans="8:8">
      <c r="H192735" s="3"/>
    </row>
    <row r="192736" spans="8:8">
      <c r="H192736" s="3"/>
    </row>
    <row r="192737" spans="8:8">
      <c r="H192737" s="3"/>
    </row>
    <row r="192738" spans="8:8">
      <c r="H192738" s="3"/>
    </row>
    <row r="192739" spans="8:8">
      <c r="H192739" s="3"/>
    </row>
    <row r="192740" spans="8:8">
      <c r="H192740" s="3"/>
    </row>
    <row r="192741" spans="8:8">
      <c r="H192741" s="3"/>
    </row>
    <row r="192742" spans="8:8">
      <c r="H192742" s="3"/>
    </row>
    <row r="192743" spans="8:8">
      <c r="H192743" s="3"/>
    </row>
    <row r="192744" spans="8:8">
      <c r="H192744" s="3"/>
    </row>
    <row r="192745" spans="8:8">
      <c r="H192745" s="3"/>
    </row>
    <row r="192746" spans="8:8">
      <c r="H192746" s="3"/>
    </row>
    <row r="192747" spans="8:8">
      <c r="H192747" s="3"/>
    </row>
    <row r="192748" spans="8:8">
      <c r="H192748" s="3"/>
    </row>
    <row r="192749" spans="8:8">
      <c r="H192749" s="3"/>
    </row>
    <row r="192750" spans="8:8">
      <c r="H192750" s="3"/>
    </row>
    <row r="192751" spans="8:8">
      <c r="H192751" s="3"/>
    </row>
    <row r="192752" spans="8:8">
      <c r="H192752" s="3"/>
    </row>
    <row r="192753" spans="8:8">
      <c r="H192753" s="3"/>
    </row>
    <row r="192754" spans="8:8">
      <c r="H192754" s="3"/>
    </row>
    <row r="192755" spans="8:8">
      <c r="H192755" s="3"/>
    </row>
    <row r="192756" spans="8:8">
      <c r="H192756" s="3"/>
    </row>
    <row r="192757" spans="8:8">
      <c r="H192757" s="3"/>
    </row>
    <row r="192758" spans="8:8">
      <c r="H192758" s="3"/>
    </row>
    <row r="192759" spans="8:8">
      <c r="H192759" s="3"/>
    </row>
    <row r="192760" spans="8:8">
      <c r="H192760" s="3"/>
    </row>
    <row r="192761" spans="8:8">
      <c r="H192761" s="3"/>
    </row>
    <row r="192762" spans="8:8">
      <c r="H192762" s="3"/>
    </row>
    <row r="192763" spans="8:8">
      <c r="H192763" s="3"/>
    </row>
    <row r="192764" spans="8:8">
      <c r="H192764" s="3"/>
    </row>
    <row r="192765" spans="8:8">
      <c r="H192765" s="3"/>
    </row>
    <row r="192766" spans="8:8">
      <c r="H192766" s="3"/>
    </row>
    <row r="192767" spans="8:8">
      <c r="H192767" s="3"/>
    </row>
    <row r="192768" spans="8:8">
      <c r="H192768" s="3"/>
    </row>
    <row r="192769" spans="8:8">
      <c r="H192769" s="3"/>
    </row>
    <row r="192770" spans="8:8">
      <c r="H192770" s="3"/>
    </row>
    <row r="192771" spans="8:8">
      <c r="H192771" s="3"/>
    </row>
    <row r="192772" spans="8:8">
      <c r="H192772" s="3"/>
    </row>
    <row r="192773" spans="8:8">
      <c r="H192773" s="3"/>
    </row>
    <row r="192774" spans="8:8">
      <c r="H192774" s="3"/>
    </row>
    <row r="192775" spans="8:8">
      <c r="H192775" s="3"/>
    </row>
    <row r="192776" spans="8:8">
      <c r="H192776" s="3"/>
    </row>
    <row r="192777" spans="8:8">
      <c r="H192777" s="3"/>
    </row>
    <row r="192778" spans="8:8">
      <c r="H192778" s="3"/>
    </row>
    <row r="192779" spans="8:8">
      <c r="H192779" s="3"/>
    </row>
    <row r="192780" spans="8:8">
      <c r="H192780" s="3"/>
    </row>
    <row r="192781" spans="8:8">
      <c r="H192781" s="3"/>
    </row>
    <row r="192782" spans="8:8">
      <c r="H192782" s="3"/>
    </row>
    <row r="192783" spans="8:8">
      <c r="H192783" s="3"/>
    </row>
    <row r="192784" spans="8:8">
      <c r="H192784" s="3"/>
    </row>
    <row r="192785" spans="8:8">
      <c r="H192785" s="3"/>
    </row>
    <row r="192786" spans="8:8">
      <c r="H192786" s="3"/>
    </row>
    <row r="192787" spans="8:8">
      <c r="H192787" s="3"/>
    </row>
    <row r="192788" spans="8:8">
      <c r="H192788" s="3"/>
    </row>
    <row r="192789" spans="8:8">
      <c r="H192789" s="3"/>
    </row>
    <row r="192790" spans="8:8">
      <c r="H192790" s="3"/>
    </row>
    <row r="192791" spans="8:8">
      <c r="H192791" s="3"/>
    </row>
    <row r="192792" spans="8:8">
      <c r="H192792" s="3"/>
    </row>
    <row r="192793" spans="8:8">
      <c r="H192793" s="3"/>
    </row>
    <row r="192794" spans="8:8">
      <c r="H192794" s="3"/>
    </row>
    <row r="192795" spans="8:8">
      <c r="H192795" s="3"/>
    </row>
    <row r="192796" spans="8:8">
      <c r="H192796" s="3"/>
    </row>
    <row r="192797" spans="8:8">
      <c r="H192797" s="3"/>
    </row>
    <row r="192798" spans="8:8">
      <c r="H192798" s="3"/>
    </row>
    <row r="192799" spans="8:8">
      <c r="H192799" s="3"/>
    </row>
    <row r="192800" spans="8:8">
      <c r="H192800" s="3"/>
    </row>
    <row r="192801" spans="8:8">
      <c r="H192801" s="3"/>
    </row>
    <row r="192802" spans="8:8">
      <c r="H192802" s="3"/>
    </row>
    <row r="192803" spans="8:8">
      <c r="H192803" s="3"/>
    </row>
    <row r="192804" spans="8:8">
      <c r="H192804" s="3"/>
    </row>
    <row r="192805" spans="8:8">
      <c r="H192805" s="3"/>
    </row>
    <row r="192806" spans="8:8">
      <c r="H192806" s="3"/>
    </row>
    <row r="192807" spans="8:8">
      <c r="H192807" s="3"/>
    </row>
    <row r="192808" spans="8:8">
      <c r="H192808" s="3"/>
    </row>
    <row r="192809" spans="8:8">
      <c r="H192809" s="3"/>
    </row>
    <row r="192810" spans="8:8">
      <c r="H192810" s="3"/>
    </row>
    <row r="192811" spans="8:8">
      <c r="H192811" s="3"/>
    </row>
    <row r="192812" spans="8:8">
      <c r="H192812" s="3"/>
    </row>
    <row r="192813" spans="8:8">
      <c r="H192813" s="3"/>
    </row>
    <row r="192814" spans="8:8">
      <c r="H192814" s="3"/>
    </row>
    <row r="192815" spans="8:8">
      <c r="H192815" s="3"/>
    </row>
    <row r="192816" spans="8:8">
      <c r="H192816" s="3"/>
    </row>
    <row r="192817" spans="8:8">
      <c r="H192817" s="3"/>
    </row>
    <row r="192818" spans="8:8">
      <c r="H192818" s="3"/>
    </row>
    <row r="192819" spans="8:8">
      <c r="H192819" s="3"/>
    </row>
    <row r="192820" spans="8:8">
      <c r="H192820" s="3"/>
    </row>
    <row r="192821" spans="8:8">
      <c r="H192821" s="3"/>
    </row>
    <row r="192822" spans="8:8">
      <c r="H192822" s="3"/>
    </row>
    <row r="192823" spans="8:8">
      <c r="H192823" s="3"/>
    </row>
    <row r="192824" spans="8:8">
      <c r="H192824" s="3"/>
    </row>
    <row r="192825" spans="8:8">
      <c r="H192825" s="3"/>
    </row>
    <row r="192826" spans="8:8">
      <c r="H192826" s="3"/>
    </row>
    <row r="192827" spans="8:8">
      <c r="H192827" s="3"/>
    </row>
    <row r="192828" spans="8:8">
      <c r="H192828" s="3"/>
    </row>
    <row r="192829" spans="8:8">
      <c r="H192829" s="3"/>
    </row>
    <row r="192830" spans="8:8">
      <c r="H192830" s="3"/>
    </row>
    <row r="192831" spans="8:8">
      <c r="H192831" s="3"/>
    </row>
    <row r="192832" spans="8:8">
      <c r="H192832" s="3"/>
    </row>
    <row r="192833" spans="8:8">
      <c r="H192833" s="3"/>
    </row>
    <row r="192834" spans="8:8">
      <c r="H192834" s="3"/>
    </row>
    <row r="192835" spans="8:8">
      <c r="H192835" s="3"/>
    </row>
    <row r="192836" spans="8:8">
      <c r="H192836" s="3"/>
    </row>
    <row r="192837" spans="8:8">
      <c r="H192837" s="3"/>
    </row>
    <row r="192838" spans="8:8">
      <c r="H192838" s="3"/>
    </row>
    <row r="192839" spans="8:8">
      <c r="H192839" s="3"/>
    </row>
    <row r="192840" spans="8:8">
      <c r="H192840" s="3"/>
    </row>
    <row r="192841" spans="8:8">
      <c r="H192841" s="3"/>
    </row>
    <row r="192842" spans="8:8">
      <c r="H192842" s="3"/>
    </row>
    <row r="192843" spans="8:8">
      <c r="H192843" s="3"/>
    </row>
    <row r="192844" spans="8:8">
      <c r="H192844" s="3"/>
    </row>
    <row r="192845" spans="8:8">
      <c r="H192845" s="3"/>
    </row>
    <row r="192846" spans="8:8">
      <c r="H192846" s="3"/>
    </row>
    <row r="192847" spans="8:8">
      <c r="H192847" s="3"/>
    </row>
    <row r="192848" spans="8:8">
      <c r="H192848" s="3"/>
    </row>
    <row r="192849" spans="8:8">
      <c r="H192849" s="3"/>
    </row>
    <row r="192850" spans="8:8">
      <c r="H192850" s="3"/>
    </row>
    <row r="192851" spans="8:8">
      <c r="H192851" s="3"/>
    </row>
    <row r="192852" spans="8:8">
      <c r="H192852" s="3"/>
    </row>
    <row r="192853" spans="8:8">
      <c r="H192853" s="3"/>
    </row>
    <row r="192854" spans="8:8">
      <c r="H192854" s="3"/>
    </row>
    <row r="192855" spans="8:8">
      <c r="H192855" s="3"/>
    </row>
    <row r="192856" spans="8:8">
      <c r="H192856" s="3"/>
    </row>
    <row r="192857" spans="8:8">
      <c r="H192857" s="3"/>
    </row>
    <row r="192858" spans="8:8">
      <c r="H192858" s="3"/>
    </row>
    <row r="192859" spans="8:8">
      <c r="H192859" s="3"/>
    </row>
    <row r="192860" spans="8:8">
      <c r="H192860" s="3"/>
    </row>
    <row r="192861" spans="8:8">
      <c r="H192861" s="3"/>
    </row>
    <row r="192862" spans="8:8">
      <c r="H192862" s="3"/>
    </row>
    <row r="192863" spans="8:8">
      <c r="H192863" s="3"/>
    </row>
    <row r="192864" spans="8:8">
      <c r="H192864" s="3"/>
    </row>
    <row r="192865" spans="8:8">
      <c r="H192865" s="3"/>
    </row>
    <row r="192866" spans="8:8">
      <c r="H192866" s="3"/>
    </row>
    <row r="192867" spans="8:8">
      <c r="H192867" s="3"/>
    </row>
    <row r="192868" spans="8:8">
      <c r="H192868" s="3"/>
    </row>
    <row r="192869" spans="8:8">
      <c r="H192869" s="3"/>
    </row>
    <row r="192870" spans="8:8">
      <c r="H192870" s="3"/>
    </row>
    <row r="192871" spans="8:8">
      <c r="H192871" s="3"/>
    </row>
    <row r="192872" spans="8:8">
      <c r="H192872" s="3"/>
    </row>
    <row r="192873" spans="8:8">
      <c r="H192873" s="3"/>
    </row>
    <row r="192874" spans="8:8">
      <c r="H192874" s="3"/>
    </row>
    <row r="192875" spans="8:8">
      <c r="H192875" s="3"/>
    </row>
    <row r="192876" spans="8:8">
      <c r="H192876" s="3"/>
    </row>
    <row r="192877" spans="8:8">
      <c r="H192877" s="3"/>
    </row>
    <row r="192878" spans="8:8">
      <c r="H192878" s="3"/>
    </row>
    <row r="192879" spans="8:8">
      <c r="H192879" s="3"/>
    </row>
    <row r="192880" spans="8:8">
      <c r="H192880" s="3"/>
    </row>
    <row r="192881" spans="8:8">
      <c r="H192881" s="3"/>
    </row>
    <row r="192882" spans="8:8">
      <c r="H192882" s="3"/>
    </row>
    <row r="192883" spans="8:8">
      <c r="H192883" s="3"/>
    </row>
    <row r="192884" spans="8:8">
      <c r="H192884" s="3"/>
    </row>
    <row r="192885" spans="8:8">
      <c r="H192885" s="3"/>
    </row>
    <row r="192886" spans="8:8">
      <c r="H192886" s="3"/>
    </row>
    <row r="192887" spans="8:8">
      <c r="H192887" s="3"/>
    </row>
    <row r="192888" spans="8:8">
      <c r="H192888" s="3"/>
    </row>
    <row r="192889" spans="8:8">
      <c r="H192889" s="3"/>
    </row>
    <row r="192890" spans="8:8">
      <c r="H192890" s="3"/>
    </row>
    <row r="192891" spans="8:8">
      <c r="H192891" s="3"/>
    </row>
    <row r="192892" spans="8:8">
      <c r="H192892" s="3"/>
    </row>
    <row r="192893" spans="8:8">
      <c r="H192893" s="3"/>
    </row>
    <row r="192894" spans="8:8">
      <c r="H192894" s="3"/>
    </row>
    <row r="192895" spans="8:8">
      <c r="H192895" s="3"/>
    </row>
    <row r="192896" spans="8:8">
      <c r="H192896" s="3"/>
    </row>
    <row r="192897" spans="8:8">
      <c r="H192897" s="3"/>
    </row>
    <row r="192898" spans="8:8">
      <c r="H192898" s="3"/>
    </row>
    <row r="192899" spans="8:8">
      <c r="H192899" s="3"/>
    </row>
    <row r="192900" spans="8:8">
      <c r="H192900" s="3"/>
    </row>
    <row r="192901" spans="8:8">
      <c r="H192901" s="3"/>
    </row>
    <row r="192902" spans="8:8">
      <c r="H192902" s="3"/>
    </row>
    <row r="192903" spans="8:8">
      <c r="H192903" s="3"/>
    </row>
    <row r="192904" spans="8:8">
      <c r="H192904" s="3"/>
    </row>
    <row r="192905" spans="8:8">
      <c r="H192905" s="3"/>
    </row>
    <row r="192906" spans="8:8">
      <c r="H192906" s="3"/>
    </row>
    <row r="192907" spans="8:8">
      <c r="H192907" s="3"/>
    </row>
    <row r="192908" spans="8:8">
      <c r="H192908" s="3"/>
    </row>
    <row r="192909" spans="8:8">
      <c r="H192909" s="3"/>
    </row>
    <row r="192910" spans="8:8">
      <c r="H192910" s="3"/>
    </row>
    <row r="192911" spans="8:8">
      <c r="H192911" s="3"/>
    </row>
    <row r="192912" spans="8:8">
      <c r="H192912" s="3"/>
    </row>
    <row r="192913" spans="8:8">
      <c r="H192913" s="3"/>
    </row>
    <row r="192914" spans="8:8">
      <c r="H192914" s="3"/>
    </row>
    <row r="192915" spans="8:8">
      <c r="H192915" s="3"/>
    </row>
    <row r="192916" spans="8:8">
      <c r="H192916" s="3"/>
    </row>
    <row r="192917" spans="8:8">
      <c r="H192917" s="3"/>
    </row>
    <row r="192918" spans="8:8">
      <c r="H192918" s="3"/>
    </row>
    <row r="192919" spans="8:8">
      <c r="H192919" s="3"/>
    </row>
    <row r="192920" spans="8:8">
      <c r="H192920" s="3"/>
    </row>
    <row r="192921" spans="8:8">
      <c r="H192921" s="3"/>
    </row>
    <row r="192922" spans="8:8">
      <c r="H192922" s="3"/>
    </row>
    <row r="192923" spans="8:8">
      <c r="H192923" s="3"/>
    </row>
    <row r="192924" spans="8:8">
      <c r="H192924" s="3"/>
    </row>
    <row r="192925" spans="8:8">
      <c r="H192925" s="3"/>
    </row>
    <row r="192926" spans="8:8">
      <c r="H192926" s="3"/>
    </row>
    <row r="192927" spans="8:8">
      <c r="H192927" s="3"/>
    </row>
    <row r="192928" spans="8:8">
      <c r="H192928" s="3"/>
    </row>
    <row r="192929" spans="8:8">
      <c r="H192929" s="3"/>
    </row>
    <row r="192930" spans="8:8">
      <c r="H192930" s="3"/>
    </row>
    <row r="192931" spans="8:8">
      <c r="H192931" s="3"/>
    </row>
    <row r="192932" spans="8:8">
      <c r="H192932" s="3"/>
    </row>
    <row r="192933" spans="8:8">
      <c r="H192933" s="3"/>
    </row>
    <row r="192934" spans="8:8">
      <c r="H192934" s="3"/>
    </row>
    <row r="192935" spans="8:8">
      <c r="H192935" s="3"/>
    </row>
    <row r="192936" spans="8:8">
      <c r="H192936" s="3"/>
    </row>
    <row r="192937" spans="8:8">
      <c r="H192937" s="3"/>
    </row>
    <row r="192938" spans="8:8">
      <c r="H192938" s="3"/>
    </row>
    <row r="192939" spans="8:8">
      <c r="H192939" s="3"/>
    </row>
    <row r="192940" spans="8:8">
      <c r="H192940" s="3"/>
    </row>
    <row r="192941" spans="8:8">
      <c r="H192941" s="3"/>
    </row>
    <row r="192942" spans="8:8">
      <c r="H192942" s="3"/>
    </row>
    <row r="192943" spans="8:8">
      <c r="H192943" s="3"/>
    </row>
    <row r="192944" spans="8:8">
      <c r="H192944" s="3"/>
    </row>
    <row r="192945" spans="8:8">
      <c r="H192945" s="3"/>
    </row>
    <row r="192946" spans="8:8">
      <c r="H192946" s="3"/>
    </row>
    <row r="192947" spans="8:8">
      <c r="H192947" s="3"/>
    </row>
    <row r="192948" spans="8:8">
      <c r="H192948" s="3"/>
    </row>
    <row r="192949" spans="8:8">
      <c r="H192949" s="3"/>
    </row>
    <row r="192950" spans="8:8">
      <c r="H192950" s="3"/>
    </row>
    <row r="192951" spans="8:8">
      <c r="H192951" s="3"/>
    </row>
    <row r="192952" spans="8:8">
      <c r="H192952" s="3"/>
    </row>
    <row r="192953" spans="8:8">
      <c r="H192953" s="3"/>
    </row>
    <row r="192954" spans="8:8">
      <c r="H192954" s="3"/>
    </row>
    <row r="192955" spans="8:8">
      <c r="H192955" s="3"/>
    </row>
    <row r="192956" spans="8:8">
      <c r="H192956" s="3"/>
    </row>
    <row r="192957" spans="8:8">
      <c r="H192957" s="3"/>
    </row>
    <row r="192958" spans="8:8">
      <c r="H192958" s="3"/>
    </row>
    <row r="192959" spans="8:8">
      <c r="H192959" s="3"/>
    </row>
    <row r="192960" spans="8:8">
      <c r="H192960" s="3"/>
    </row>
    <row r="192961" spans="8:8">
      <c r="H192961" s="3"/>
    </row>
    <row r="192962" spans="8:8">
      <c r="H192962" s="3"/>
    </row>
    <row r="192963" spans="8:8">
      <c r="H192963" s="3"/>
    </row>
    <row r="192964" spans="8:8">
      <c r="H192964" s="3"/>
    </row>
    <row r="192965" spans="8:8">
      <c r="H192965" s="3"/>
    </row>
    <row r="192966" spans="8:8">
      <c r="H192966" s="3"/>
    </row>
    <row r="192967" spans="8:8">
      <c r="H192967" s="3"/>
    </row>
    <row r="192968" spans="8:8">
      <c r="H192968" s="3"/>
    </row>
    <row r="192969" spans="8:8">
      <c r="H192969" s="3"/>
    </row>
    <row r="192970" spans="8:8">
      <c r="H192970" s="3"/>
    </row>
    <row r="192971" spans="8:8">
      <c r="H192971" s="3"/>
    </row>
    <row r="192972" spans="8:8">
      <c r="H192972" s="3"/>
    </row>
    <row r="192973" spans="8:8">
      <c r="H192973" s="3"/>
    </row>
    <row r="192974" spans="8:8">
      <c r="H192974" s="3"/>
    </row>
    <row r="192975" spans="8:8">
      <c r="H192975" s="3"/>
    </row>
    <row r="192976" spans="8:8">
      <c r="H192976" s="3"/>
    </row>
    <row r="192977" spans="8:8">
      <c r="H192977" s="3"/>
    </row>
    <row r="192978" spans="8:8">
      <c r="H192978" s="3"/>
    </row>
    <row r="192979" spans="8:8">
      <c r="H192979" s="3"/>
    </row>
    <row r="192980" spans="8:8">
      <c r="H192980" s="3"/>
    </row>
    <row r="192981" spans="8:8">
      <c r="H192981" s="3"/>
    </row>
    <row r="192982" spans="8:8">
      <c r="H192982" s="3"/>
    </row>
    <row r="192983" spans="8:8">
      <c r="H192983" s="3"/>
    </row>
    <row r="192984" spans="8:8">
      <c r="H192984" s="3"/>
    </row>
    <row r="192985" spans="8:8">
      <c r="H192985" s="3"/>
    </row>
    <row r="192986" spans="8:8">
      <c r="H192986" s="3"/>
    </row>
    <row r="192987" spans="8:8">
      <c r="H192987" s="3"/>
    </row>
    <row r="192988" spans="8:8">
      <c r="H192988" s="3"/>
    </row>
    <row r="192989" spans="8:8">
      <c r="H192989" s="3"/>
    </row>
    <row r="192990" spans="8:8">
      <c r="H192990" s="3"/>
    </row>
    <row r="192991" spans="8:8">
      <c r="H192991" s="3"/>
    </row>
    <row r="192992" spans="8:8">
      <c r="H192992" s="3"/>
    </row>
    <row r="192993" spans="8:8">
      <c r="H192993" s="3"/>
    </row>
    <row r="192994" spans="8:8">
      <c r="H192994" s="3"/>
    </row>
    <row r="192995" spans="8:8">
      <c r="H192995" s="3"/>
    </row>
    <row r="192996" spans="8:8">
      <c r="H192996" s="3"/>
    </row>
    <row r="192997" spans="8:8">
      <c r="H192997" s="3"/>
    </row>
    <row r="192998" spans="8:8">
      <c r="H192998" s="3"/>
    </row>
    <row r="192999" spans="8:8">
      <c r="H192999" s="3"/>
    </row>
    <row r="193000" spans="8:8">
      <c r="H193000" s="3"/>
    </row>
    <row r="193001" spans="8:8">
      <c r="H193001" s="3"/>
    </row>
    <row r="193002" spans="8:8">
      <c r="H193002" s="3"/>
    </row>
    <row r="193003" spans="8:8">
      <c r="H193003" s="3"/>
    </row>
    <row r="193004" spans="8:8">
      <c r="H193004" s="3"/>
    </row>
    <row r="193005" spans="8:8">
      <c r="H193005" s="3"/>
    </row>
    <row r="193006" spans="8:8">
      <c r="H193006" s="3"/>
    </row>
    <row r="193007" spans="8:8">
      <c r="H193007" s="3"/>
    </row>
    <row r="193008" spans="8:8">
      <c r="H193008" s="3"/>
    </row>
    <row r="193009" spans="8:8">
      <c r="H193009" s="3"/>
    </row>
    <row r="193010" spans="8:8">
      <c r="H193010" s="3"/>
    </row>
    <row r="193011" spans="8:8">
      <c r="H193011" s="3"/>
    </row>
    <row r="193012" spans="8:8">
      <c r="H193012" s="3"/>
    </row>
    <row r="193013" spans="8:8">
      <c r="H193013" s="3"/>
    </row>
    <row r="193014" spans="8:8">
      <c r="H193014" s="3"/>
    </row>
    <row r="193015" spans="8:8">
      <c r="H193015" s="3"/>
    </row>
    <row r="193016" spans="8:8">
      <c r="H193016" s="3"/>
    </row>
    <row r="193017" spans="8:8">
      <c r="H193017" s="3"/>
    </row>
    <row r="193018" spans="8:8">
      <c r="H193018" s="3"/>
    </row>
    <row r="193019" spans="8:8">
      <c r="H193019" s="3"/>
    </row>
    <row r="193020" spans="8:8">
      <c r="H193020" s="3"/>
    </row>
    <row r="193021" spans="8:8">
      <c r="H193021" s="3"/>
    </row>
    <row r="193022" spans="8:8">
      <c r="H193022" s="3"/>
    </row>
    <row r="193023" spans="8:8">
      <c r="H193023" s="3"/>
    </row>
    <row r="193024" spans="8:8">
      <c r="H193024" s="3"/>
    </row>
    <row r="193025" spans="8:8">
      <c r="H193025" s="3"/>
    </row>
    <row r="193026" spans="8:8">
      <c r="H193026" s="3"/>
    </row>
    <row r="193027" spans="8:8">
      <c r="H193027" s="3"/>
    </row>
    <row r="193028" spans="8:8">
      <c r="H193028" s="3"/>
    </row>
    <row r="193029" spans="8:8">
      <c r="H193029" s="3"/>
    </row>
    <row r="193030" spans="8:8">
      <c r="H193030" s="3"/>
    </row>
    <row r="193031" spans="8:8">
      <c r="H193031" s="3"/>
    </row>
    <row r="193032" spans="8:8">
      <c r="H193032" s="3"/>
    </row>
    <row r="193033" spans="8:8">
      <c r="H193033" s="3"/>
    </row>
    <row r="193034" spans="8:8">
      <c r="H193034" s="3"/>
    </row>
    <row r="193035" spans="8:8">
      <c r="H193035" s="3"/>
    </row>
    <row r="193036" spans="8:8">
      <c r="H193036" s="3"/>
    </row>
    <row r="193037" spans="8:8">
      <c r="H193037" s="3"/>
    </row>
    <row r="193038" spans="8:8">
      <c r="H193038" s="3"/>
    </row>
    <row r="193039" spans="8:8">
      <c r="H193039" s="3"/>
    </row>
    <row r="193040" spans="8:8">
      <c r="H193040" s="3"/>
    </row>
    <row r="193041" spans="8:8">
      <c r="H193041" s="3"/>
    </row>
    <row r="193042" spans="8:8">
      <c r="H193042" s="3"/>
    </row>
    <row r="193043" spans="8:8">
      <c r="H193043" s="3"/>
    </row>
    <row r="193044" spans="8:8">
      <c r="H193044" s="3"/>
    </row>
    <row r="193045" spans="8:8">
      <c r="H193045" s="3"/>
    </row>
    <row r="193046" spans="8:8">
      <c r="H193046" s="3"/>
    </row>
    <row r="193047" spans="8:8">
      <c r="H193047" s="3"/>
    </row>
    <row r="193048" spans="8:8">
      <c r="H193048" s="3"/>
    </row>
    <row r="193049" spans="8:8">
      <c r="H193049" s="3"/>
    </row>
    <row r="193050" spans="8:8">
      <c r="H193050" s="3"/>
    </row>
    <row r="193051" spans="8:8">
      <c r="H193051" s="3"/>
    </row>
    <row r="193052" spans="8:8">
      <c r="H193052" s="3"/>
    </row>
    <row r="193053" spans="8:8">
      <c r="H193053" s="3"/>
    </row>
    <row r="193054" spans="8:8">
      <c r="H193054" s="3"/>
    </row>
    <row r="193055" spans="8:8">
      <c r="H193055" s="3"/>
    </row>
    <row r="193056" spans="8:8">
      <c r="H193056" s="3"/>
    </row>
    <row r="193057" spans="8:8">
      <c r="H193057" s="3"/>
    </row>
    <row r="193058" spans="8:8">
      <c r="H193058" s="3"/>
    </row>
    <row r="193059" spans="8:8">
      <c r="H193059" s="3"/>
    </row>
    <row r="193060" spans="8:8">
      <c r="H193060" s="3"/>
    </row>
    <row r="193061" spans="8:8">
      <c r="H193061" s="3"/>
    </row>
    <row r="193062" spans="8:8">
      <c r="H193062" s="3"/>
    </row>
    <row r="193063" spans="8:8">
      <c r="H193063" s="3"/>
    </row>
    <row r="193064" spans="8:8">
      <c r="H193064" s="3"/>
    </row>
    <row r="193065" spans="8:8">
      <c r="H193065" s="3"/>
    </row>
    <row r="193066" spans="8:8">
      <c r="H193066" s="3"/>
    </row>
    <row r="193067" spans="8:8">
      <c r="H193067" s="3"/>
    </row>
    <row r="193068" spans="8:8">
      <c r="H193068" s="3"/>
    </row>
    <row r="193069" spans="8:8">
      <c r="H193069" s="3"/>
    </row>
    <row r="193070" spans="8:8">
      <c r="H193070" s="3"/>
    </row>
    <row r="193071" spans="8:8">
      <c r="H193071" s="3"/>
    </row>
    <row r="193072" spans="8:8">
      <c r="H193072" s="3"/>
    </row>
    <row r="193073" spans="8:8">
      <c r="H193073" s="3"/>
    </row>
    <row r="193074" spans="8:8">
      <c r="H193074" s="3"/>
    </row>
    <row r="193075" spans="8:8">
      <c r="H193075" s="3"/>
    </row>
    <row r="193076" spans="8:8">
      <c r="H193076" s="3"/>
    </row>
    <row r="193077" spans="8:8">
      <c r="H193077" s="3"/>
    </row>
    <row r="193078" spans="8:8">
      <c r="H193078" s="3"/>
    </row>
    <row r="193079" spans="8:8">
      <c r="H193079" s="3"/>
    </row>
    <row r="193080" spans="8:8">
      <c r="H193080" s="3"/>
    </row>
    <row r="193081" spans="8:8">
      <c r="H193081" s="3"/>
    </row>
    <row r="193082" spans="8:8">
      <c r="H193082" s="3"/>
    </row>
    <row r="193083" spans="8:8">
      <c r="H193083" s="3"/>
    </row>
    <row r="193084" spans="8:8">
      <c r="H193084" s="3"/>
    </row>
    <row r="193085" spans="8:8">
      <c r="H193085" s="3"/>
    </row>
    <row r="193086" spans="8:8">
      <c r="H193086" s="3"/>
    </row>
    <row r="193087" spans="8:8">
      <c r="H193087" s="3"/>
    </row>
    <row r="193088" spans="8:8">
      <c r="H193088" s="3"/>
    </row>
    <row r="193089" spans="8:8">
      <c r="H193089" s="3"/>
    </row>
    <row r="193090" spans="8:8">
      <c r="H193090" s="3"/>
    </row>
    <row r="193091" spans="8:8">
      <c r="H193091" s="3"/>
    </row>
    <row r="193092" spans="8:8">
      <c r="H193092" s="3"/>
    </row>
    <row r="193093" spans="8:8">
      <c r="H193093" s="3"/>
    </row>
    <row r="193094" spans="8:8">
      <c r="H193094" s="3"/>
    </row>
    <row r="193095" spans="8:8">
      <c r="H193095" s="3"/>
    </row>
    <row r="193096" spans="8:8">
      <c r="H193096" s="3"/>
    </row>
    <row r="193097" spans="8:8">
      <c r="H193097" s="3"/>
    </row>
    <row r="193098" spans="8:8">
      <c r="H193098" s="3"/>
    </row>
    <row r="193099" spans="8:8">
      <c r="H193099" s="3"/>
    </row>
    <row r="193100" spans="8:8">
      <c r="H193100" s="3"/>
    </row>
    <row r="193101" spans="8:8">
      <c r="H193101" s="3"/>
    </row>
    <row r="193102" spans="8:8">
      <c r="H193102" s="3"/>
    </row>
    <row r="193103" spans="8:8">
      <c r="H193103" s="3"/>
    </row>
    <row r="193104" spans="8:8">
      <c r="H193104" s="3"/>
    </row>
    <row r="193105" spans="8:8">
      <c r="H193105" s="3"/>
    </row>
    <row r="193106" spans="8:8">
      <c r="H193106" s="3"/>
    </row>
    <row r="193107" spans="8:8">
      <c r="H193107" s="3"/>
    </row>
    <row r="193108" spans="8:8">
      <c r="H193108" s="3"/>
    </row>
    <row r="193109" spans="8:8">
      <c r="H193109" s="3"/>
    </row>
    <row r="193110" spans="8:8">
      <c r="H193110" s="3"/>
    </row>
    <row r="193111" spans="8:8">
      <c r="H193111" s="3"/>
    </row>
    <row r="193112" spans="8:8">
      <c r="H193112" s="3"/>
    </row>
    <row r="193113" spans="8:8">
      <c r="H193113" s="3"/>
    </row>
    <row r="193114" spans="8:8">
      <c r="H193114" s="3"/>
    </row>
    <row r="193115" spans="8:8">
      <c r="H193115" s="3"/>
    </row>
    <row r="193116" spans="8:8">
      <c r="H193116" s="3"/>
    </row>
    <row r="193117" spans="8:8">
      <c r="H193117" s="3"/>
    </row>
    <row r="193118" spans="8:8">
      <c r="H193118" s="3"/>
    </row>
    <row r="193119" spans="8:8">
      <c r="H193119" s="3"/>
    </row>
    <row r="193120" spans="8:8">
      <c r="H193120" s="3"/>
    </row>
    <row r="193121" spans="8:8">
      <c r="H193121" s="3"/>
    </row>
    <row r="193122" spans="8:8">
      <c r="H193122" s="3"/>
    </row>
    <row r="193123" spans="8:8">
      <c r="H193123" s="3"/>
    </row>
    <row r="193124" spans="8:8">
      <c r="H193124" s="3"/>
    </row>
    <row r="193125" spans="8:8">
      <c r="H193125" s="3"/>
    </row>
    <row r="193126" spans="8:8">
      <c r="H193126" s="3"/>
    </row>
    <row r="193127" spans="8:8">
      <c r="H193127" s="3"/>
    </row>
    <row r="193128" spans="8:8">
      <c r="H193128" s="3"/>
    </row>
    <row r="193129" spans="8:8">
      <c r="H193129" s="3"/>
    </row>
    <row r="193130" spans="8:8">
      <c r="H193130" s="3"/>
    </row>
    <row r="193131" spans="8:8">
      <c r="H193131" s="3"/>
    </row>
    <row r="193132" spans="8:8">
      <c r="H193132" s="3"/>
    </row>
    <row r="193133" spans="8:8">
      <c r="H193133" s="3"/>
    </row>
    <row r="193134" spans="8:8">
      <c r="H193134" s="3"/>
    </row>
    <row r="193135" spans="8:8">
      <c r="H193135" s="3"/>
    </row>
    <row r="193136" spans="8:8">
      <c r="H193136" s="3"/>
    </row>
    <row r="193137" spans="8:8">
      <c r="H193137" s="3"/>
    </row>
    <row r="193138" spans="8:8">
      <c r="H193138" s="3"/>
    </row>
    <row r="193139" spans="8:8">
      <c r="H193139" s="3"/>
    </row>
    <row r="193140" spans="8:8">
      <c r="H193140" s="3"/>
    </row>
    <row r="193141" spans="8:8">
      <c r="H193141" s="3"/>
    </row>
    <row r="193142" spans="8:8">
      <c r="H193142" s="3"/>
    </row>
    <row r="193143" spans="8:8">
      <c r="H193143" s="3"/>
    </row>
    <row r="193144" spans="8:8">
      <c r="H193144" s="3"/>
    </row>
    <row r="193145" spans="8:8">
      <c r="H193145" s="3"/>
    </row>
    <row r="193146" spans="8:8">
      <c r="H193146" s="3"/>
    </row>
    <row r="193147" spans="8:8">
      <c r="H193147" s="3"/>
    </row>
    <row r="193148" spans="8:8">
      <c r="H193148" s="3"/>
    </row>
    <row r="193149" spans="8:8">
      <c r="H193149" s="3"/>
    </row>
    <row r="193150" spans="8:8">
      <c r="H193150" s="3"/>
    </row>
    <row r="193151" spans="8:8">
      <c r="H193151" s="3"/>
    </row>
    <row r="193152" spans="8:8">
      <c r="H193152" s="3"/>
    </row>
    <row r="193153" spans="8:8">
      <c r="H193153" s="3"/>
    </row>
    <row r="193154" spans="8:8">
      <c r="H193154" s="3"/>
    </row>
    <row r="193155" spans="8:8">
      <c r="H193155" s="3"/>
    </row>
    <row r="193156" spans="8:8">
      <c r="H193156" s="3"/>
    </row>
    <row r="193157" spans="8:8">
      <c r="H193157" s="3"/>
    </row>
    <row r="193158" spans="8:8">
      <c r="H193158" s="3"/>
    </row>
    <row r="193159" spans="8:8">
      <c r="H193159" s="3"/>
    </row>
    <row r="193160" spans="8:8">
      <c r="H193160" s="3"/>
    </row>
    <row r="193161" spans="8:8">
      <c r="H193161" s="3"/>
    </row>
    <row r="193162" spans="8:8">
      <c r="H193162" s="3"/>
    </row>
    <row r="193163" spans="8:8">
      <c r="H193163" s="3"/>
    </row>
    <row r="193164" spans="8:8">
      <c r="H193164" s="3"/>
    </row>
    <row r="193165" spans="8:8">
      <c r="H193165" s="3"/>
    </row>
    <row r="193166" spans="8:8">
      <c r="H193166" s="3"/>
    </row>
    <row r="193167" spans="8:8">
      <c r="H193167" s="3"/>
    </row>
    <row r="193168" spans="8:8">
      <c r="H193168" s="3"/>
    </row>
    <row r="193169" spans="8:8">
      <c r="H193169" s="3"/>
    </row>
    <row r="193170" spans="8:8">
      <c r="H193170" s="3"/>
    </row>
    <row r="193171" spans="8:8">
      <c r="H193171" s="3"/>
    </row>
    <row r="193172" spans="8:8">
      <c r="H193172" s="3"/>
    </row>
    <row r="193173" spans="8:8">
      <c r="H193173" s="3"/>
    </row>
    <row r="193174" spans="8:8">
      <c r="H193174" s="3"/>
    </row>
    <row r="193175" spans="8:8">
      <c r="H193175" s="3"/>
    </row>
    <row r="193176" spans="8:8">
      <c r="H193176" s="3"/>
    </row>
    <row r="193177" spans="8:8">
      <c r="H193177" s="3"/>
    </row>
    <row r="193178" spans="8:8">
      <c r="H193178" s="3"/>
    </row>
    <row r="193179" spans="8:8">
      <c r="H193179" s="3"/>
    </row>
    <row r="193180" spans="8:8">
      <c r="H193180" s="3"/>
    </row>
    <row r="193181" spans="8:8">
      <c r="H193181" s="3"/>
    </row>
    <row r="193182" spans="8:8">
      <c r="H193182" s="3"/>
    </row>
    <row r="193183" spans="8:8">
      <c r="H193183" s="3"/>
    </row>
    <row r="193184" spans="8:8">
      <c r="H193184" s="3"/>
    </row>
    <row r="193185" spans="8:8">
      <c r="H193185" s="3"/>
    </row>
    <row r="193186" spans="8:8">
      <c r="H193186" s="3"/>
    </row>
    <row r="193187" spans="8:8">
      <c r="H193187" s="3"/>
    </row>
    <row r="193188" spans="8:8">
      <c r="H193188" s="3"/>
    </row>
    <row r="193189" spans="8:8">
      <c r="H193189" s="3"/>
    </row>
    <row r="193190" spans="8:8">
      <c r="H193190" s="3"/>
    </row>
    <row r="193191" spans="8:8">
      <c r="H193191" s="3"/>
    </row>
    <row r="193192" spans="8:8">
      <c r="H193192" s="3"/>
    </row>
    <row r="193193" spans="8:8">
      <c r="H193193" s="3"/>
    </row>
    <row r="193194" spans="8:8">
      <c r="H193194" s="3"/>
    </row>
    <row r="193195" spans="8:8">
      <c r="H193195" s="3"/>
    </row>
    <row r="193196" spans="8:8">
      <c r="H193196" s="3"/>
    </row>
    <row r="193197" spans="8:8">
      <c r="H193197" s="3"/>
    </row>
    <row r="193198" spans="8:8">
      <c r="H193198" s="3"/>
    </row>
    <row r="193199" spans="8:8">
      <c r="H193199" s="3"/>
    </row>
    <row r="193200" spans="8:8">
      <c r="H193200" s="3"/>
    </row>
    <row r="193201" spans="8:8">
      <c r="H193201" s="3"/>
    </row>
    <row r="193202" spans="8:8">
      <c r="H193202" s="3"/>
    </row>
    <row r="193203" spans="8:8">
      <c r="H193203" s="3"/>
    </row>
    <row r="193204" spans="8:8">
      <c r="H193204" s="3"/>
    </row>
    <row r="193205" spans="8:8">
      <c r="H193205" s="3"/>
    </row>
    <row r="193206" spans="8:8">
      <c r="H193206" s="3"/>
    </row>
    <row r="193207" spans="8:8">
      <c r="H193207" s="3"/>
    </row>
    <row r="193208" spans="8:8">
      <c r="H193208" s="3"/>
    </row>
    <row r="193209" spans="8:8">
      <c r="H193209" s="3"/>
    </row>
    <row r="193210" spans="8:8">
      <c r="H193210" s="3"/>
    </row>
    <row r="193211" spans="8:8">
      <c r="H193211" s="3"/>
    </row>
    <row r="193212" spans="8:8">
      <c r="H193212" s="3"/>
    </row>
    <row r="193213" spans="8:8">
      <c r="H193213" s="3"/>
    </row>
    <row r="193214" spans="8:8">
      <c r="H193214" s="3"/>
    </row>
    <row r="193215" spans="8:8">
      <c r="H193215" s="3"/>
    </row>
    <row r="193216" spans="8:8">
      <c r="H193216" s="3"/>
    </row>
    <row r="193217" spans="8:8">
      <c r="H193217" s="3"/>
    </row>
    <row r="193218" spans="8:8">
      <c r="H193218" s="3"/>
    </row>
    <row r="193219" spans="8:8">
      <c r="H193219" s="3"/>
    </row>
    <row r="193220" spans="8:8">
      <c r="H193220" s="3"/>
    </row>
    <row r="193221" spans="8:8">
      <c r="H193221" s="3"/>
    </row>
    <row r="193222" spans="8:8">
      <c r="H193222" s="3"/>
    </row>
    <row r="193223" spans="8:8">
      <c r="H193223" s="3"/>
    </row>
    <row r="193224" spans="8:8">
      <c r="H193224" s="3"/>
    </row>
    <row r="193225" spans="8:8">
      <c r="H193225" s="3"/>
    </row>
    <row r="193226" spans="8:8">
      <c r="H193226" s="3"/>
    </row>
    <row r="193227" spans="8:8">
      <c r="H193227" s="3"/>
    </row>
    <row r="193228" spans="8:8">
      <c r="H193228" s="3"/>
    </row>
    <row r="193229" spans="8:8">
      <c r="H193229" s="3"/>
    </row>
    <row r="193230" spans="8:8">
      <c r="H193230" s="3"/>
    </row>
    <row r="193231" spans="8:8">
      <c r="H193231" s="3"/>
    </row>
    <row r="193232" spans="8:8">
      <c r="H193232" s="3"/>
    </row>
    <row r="193233" spans="8:8">
      <c r="H193233" s="3"/>
    </row>
    <row r="193234" spans="8:8">
      <c r="H193234" s="3"/>
    </row>
    <row r="193235" spans="8:8">
      <c r="H193235" s="3"/>
    </row>
    <row r="193236" spans="8:8">
      <c r="H193236" s="3"/>
    </row>
    <row r="193237" spans="8:8">
      <c r="H193237" s="3"/>
    </row>
    <row r="193238" spans="8:8">
      <c r="H193238" s="3"/>
    </row>
    <row r="193239" spans="8:8">
      <c r="H193239" s="3"/>
    </row>
    <row r="193240" spans="8:8">
      <c r="H193240" s="3"/>
    </row>
    <row r="193241" spans="8:8">
      <c r="H193241" s="3"/>
    </row>
    <row r="193242" spans="8:8">
      <c r="H193242" s="3"/>
    </row>
    <row r="193243" spans="8:8">
      <c r="H193243" s="3"/>
    </row>
    <row r="193244" spans="8:8">
      <c r="H193244" s="3"/>
    </row>
    <row r="193245" spans="8:8">
      <c r="H193245" s="3"/>
    </row>
    <row r="193246" spans="8:8">
      <c r="H193246" s="3"/>
    </row>
    <row r="193247" spans="8:8">
      <c r="H193247" s="3"/>
    </row>
    <row r="193248" spans="8:8">
      <c r="H193248" s="3"/>
    </row>
    <row r="193249" spans="8:8">
      <c r="H193249" s="3"/>
    </row>
    <row r="193250" spans="8:8">
      <c r="H193250" s="3"/>
    </row>
    <row r="193251" spans="8:8">
      <c r="H193251" s="3"/>
    </row>
    <row r="193252" spans="8:8">
      <c r="H193252" s="3"/>
    </row>
    <row r="193253" spans="8:8">
      <c r="H193253" s="3"/>
    </row>
    <row r="193254" spans="8:8">
      <c r="H193254" s="3"/>
    </row>
    <row r="193255" spans="8:8">
      <c r="H193255" s="3"/>
    </row>
    <row r="193256" spans="8:8">
      <c r="H193256" s="3"/>
    </row>
    <row r="193257" spans="8:8">
      <c r="H193257" s="3"/>
    </row>
    <row r="193258" spans="8:8">
      <c r="H193258" s="3"/>
    </row>
    <row r="193259" spans="8:8">
      <c r="H193259" s="3"/>
    </row>
    <row r="193260" spans="8:8">
      <c r="H193260" s="3"/>
    </row>
    <row r="193261" spans="8:8">
      <c r="H193261" s="3"/>
    </row>
    <row r="193262" spans="8:8">
      <c r="H193262" s="3"/>
    </row>
    <row r="193263" spans="8:8">
      <c r="H193263" s="3"/>
    </row>
    <row r="193264" spans="8:8">
      <c r="H193264" s="3"/>
    </row>
    <row r="193265" spans="8:8">
      <c r="H193265" s="3"/>
    </row>
    <row r="193266" spans="8:8">
      <c r="H193266" s="3"/>
    </row>
    <row r="193267" spans="8:8">
      <c r="H193267" s="3"/>
    </row>
    <row r="193268" spans="8:8">
      <c r="H193268" s="3"/>
    </row>
    <row r="193269" spans="8:8">
      <c r="H193269" s="3"/>
    </row>
    <row r="193270" spans="8:8">
      <c r="H193270" s="3"/>
    </row>
    <row r="193271" spans="8:8">
      <c r="H193271" s="3"/>
    </row>
    <row r="193272" spans="8:8">
      <c r="H193272" s="3"/>
    </row>
    <row r="193273" spans="8:8">
      <c r="H193273" s="3"/>
    </row>
    <row r="193274" spans="8:8">
      <c r="H193274" s="3"/>
    </row>
    <row r="193275" spans="8:8">
      <c r="H193275" s="3"/>
    </row>
    <row r="193276" spans="8:8">
      <c r="H193276" s="3"/>
    </row>
    <row r="193277" spans="8:8">
      <c r="H193277" s="3"/>
    </row>
    <row r="193278" spans="8:8">
      <c r="H193278" s="3"/>
    </row>
    <row r="193279" spans="8:8">
      <c r="H193279" s="3"/>
    </row>
    <row r="193280" spans="8:8">
      <c r="H193280" s="3"/>
    </row>
    <row r="193281" spans="8:8">
      <c r="H193281" s="3"/>
    </row>
    <row r="193282" spans="8:8">
      <c r="H193282" s="3"/>
    </row>
    <row r="193283" spans="8:8">
      <c r="H193283" s="3"/>
    </row>
    <row r="193284" spans="8:8">
      <c r="H193284" s="3"/>
    </row>
    <row r="193285" spans="8:8">
      <c r="H193285" s="3"/>
    </row>
    <row r="193286" spans="8:8">
      <c r="H193286" s="3"/>
    </row>
    <row r="193287" spans="8:8">
      <c r="H193287" s="3"/>
    </row>
    <row r="193288" spans="8:8">
      <c r="H193288" s="3"/>
    </row>
    <row r="193289" spans="8:8">
      <c r="H193289" s="3"/>
    </row>
    <row r="193290" spans="8:8">
      <c r="H193290" s="3"/>
    </row>
    <row r="193291" spans="8:8">
      <c r="H193291" s="3"/>
    </row>
    <row r="193292" spans="8:8">
      <c r="H193292" s="3"/>
    </row>
    <row r="193293" spans="8:8">
      <c r="H193293" s="3"/>
    </row>
    <row r="193294" spans="8:8">
      <c r="H193294" s="3"/>
    </row>
    <row r="193295" spans="8:8">
      <c r="H193295" s="3"/>
    </row>
    <row r="193296" spans="8:8">
      <c r="H193296" s="3"/>
    </row>
    <row r="193297" spans="8:8">
      <c r="H193297" s="3"/>
    </row>
    <row r="193298" spans="8:8">
      <c r="H193298" s="3"/>
    </row>
    <row r="193299" spans="8:8">
      <c r="H193299" s="3"/>
    </row>
    <row r="193300" spans="8:8">
      <c r="H193300" s="3"/>
    </row>
    <row r="193301" spans="8:8">
      <c r="H193301" s="3"/>
    </row>
    <row r="193302" spans="8:8">
      <c r="H193302" s="3"/>
    </row>
    <row r="193303" spans="8:8">
      <c r="H193303" s="3"/>
    </row>
    <row r="193304" spans="8:8">
      <c r="H193304" s="3"/>
    </row>
    <row r="193305" spans="8:8">
      <c r="H193305" s="3"/>
    </row>
    <row r="193306" spans="8:8">
      <c r="H193306" s="3"/>
    </row>
    <row r="193307" spans="8:8">
      <c r="H193307" s="3"/>
    </row>
    <row r="193308" spans="8:8">
      <c r="H193308" s="3"/>
    </row>
    <row r="193309" spans="8:8">
      <c r="H193309" s="3"/>
    </row>
    <row r="193310" spans="8:8">
      <c r="H193310" s="3"/>
    </row>
    <row r="193311" spans="8:8">
      <c r="H193311" s="3"/>
    </row>
    <row r="193312" spans="8:8">
      <c r="H193312" s="3"/>
    </row>
    <row r="193313" spans="8:8">
      <c r="H193313" s="3"/>
    </row>
    <row r="193314" spans="8:8">
      <c r="H193314" s="3"/>
    </row>
    <row r="193315" spans="8:8">
      <c r="H193315" s="3"/>
    </row>
    <row r="193316" spans="8:8">
      <c r="H193316" s="3"/>
    </row>
    <row r="193317" spans="8:8">
      <c r="H193317" s="3"/>
    </row>
    <row r="193318" spans="8:8">
      <c r="H193318" s="3"/>
    </row>
    <row r="193319" spans="8:8">
      <c r="H193319" s="3"/>
    </row>
    <row r="193320" spans="8:8">
      <c r="H193320" s="3"/>
    </row>
    <row r="193321" spans="8:8">
      <c r="H193321" s="3"/>
    </row>
    <row r="193322" spans="8:8">
      <c r="H193322" s="3"/>
    </row>
    <row r="193323" spans="8:8">
      <c r="H193323" s="3"/>
    </row>
    <row r="193324" spans="8:8">
      <c r="H193324" s="3"/>
    </row>
    <row r="193325" spans="8:8">
      <c r="H193325" s="3"/>
    </row>
    <row r="193326" spans="8:8">
      <c r="H193326" s="3"/>
    </row>
    <row r="193327" spans="8:8">
      <c r="H193327" s="3"/>
    </row>
    <row r="193328" spans="8:8">
      <c r="H193328" s="3"/>
    </row>
    <row r="193329" spans="8:8">
      <c r="H193329" s="3"/>
    </row>
    <row r="193330" spans="8:8">
      <c r="H193330" s="3"/>
    </row>
    <row r="193331" spans="8:8">
      <c r="H193331" s="3"/>
    </row>
    <row r="193332" spans="8:8">
      <c r="H193332" s="3"/>
    </row>
    <row r="193333" spans="8:8">
      <c r="H193333" s="3"/>
    </row>
    <row r="193334" spans="8:8">
      <c r="H193334" s="3"/>
    </row>
    <row r="193335" spans="8:8">
      <c r="H193335" s="3"/>
    </row>
    <row r="193336" spans="8:8">
      <c r="H193336" s="3"/>
    </row>
    <row r="193337" spans="8:8">
      <c r="H193337" s="3"/>
    </row>
    <row r="193338" spans="8:8">
      <c r="H193338" s="3"/>
    </row>
    <row r="193339" spans="8:8">
      <c r="H193339" s="3"/>
    </row>
    <row r="193340" spans="8:8">
      <c r="H193340" s="3"/>
    </row>
    <row r="193341" spans="8:8">
      <c r="H193341" s="3"/>
    </row>
    <row r="193342" spans="8:8">
      <c r="H193342" s="3"/>
    </row>
    <row r="193343" spans="8:8">
      <c r="H193343" s="3"/>
    </row>
    <row r="193344" spans="8:8">
      <c r="H193344" s="3"/>
    </row>
    <row r="193345" spans="8:8">
      <c r="H193345" s="3"/>
    </row>
    <row r="193346" spans="8:8">
      <c r="H193346" s="3"/>
    </row>
    <row r="193347" spans="8:8">
      <c r="H193347" s="3"/>
    </row>
    <row r="193348" spans="8:8">
      <c r="H193348" s="3"/>
    </row>
    <row r="193349" spans="8:8">
      <c r="H193349" s="3"/>
    </row>
    <row r="193350" spans="8:8">
      <c r="H193350" s="3"/>
    </row>
    <row r="193351" spans="8:8">
      <c r="H193351" s="3"/>
    </row>
    <row r="193352" spans="8:8">
      <c r="H193352" s="3"/>
    </row>
    <row r="193353" spans="8:8">
      <c r="H193353" s="3"/>
    </row>
    <row r="193354" spans="8:8">
      <c r="H193354" s="3"/>
    </row>
    <row r="193355" spans="8:8">
      <c r="H193355" s="3"/>
    </row>
    <row r="193356" spans="8:8">
      <c r="H193356" s="3"/>
    </row>
    <row r="193357" spans="8:8">
      <c r="H193357" s="3"/>
    </row>
    <row r="193358" spans="8:8">
      <c r="H193358" s="3"/>
    </row>
    <row r="193359" spans="8:8">
      <c r="H193359" s="3"/>
    </row>
    <row r="193360" spans="8:8">
      <c r="H193360" s="3"/>
    </row>
    <row r="193361" spans="8:8">
      <c r="H193361" s="3"/>
    </row>
    <row r="193362" spans="8:8">
      <c r="H193362" s="3"/>
    </row>
    <row r="193363" spans="8:8">
      <c r="H193363" s="3"/>
    </row>
    <row r="193364" spans="8:8">
      <c r="H193364" s="3"/>
    </row>
    <row r="193365" spans="8:8">
      <c r="H193365" s="3"/>
    </row>
    <row r="193366" spans="8:8">
      <c r="H193366" s="3"/>
    </row>
    <row r="193367" spans="8:8">
      <c r="H193367" s="3"/>
    </row>
    <row r="193368" spans="8:8">
      <c r="H193368" s="3"/>
    </row>
    <row r="193369" spans="8:8">
      <c r="H193369" s="3"/>
    </row>
    <row r="193370" spans="8:8">
      <c r="H193370" s="3"/>
    </row>
    <row r="193371" spans="8:8">
      <c r="H193371" s="3"/>
    </row>
    <row r="193372" spans="8:8">
      <c r="H193372" s="3"/>
    </row>
    <row r="193373" spans="8:8">
      <c r="H193373" s="3"/>
    </row>
    <row r="193374" spans="8:8">
      <c r="H193374" s="3"/>
    </row>
    <row r="193375" spans="8:8">
      <c r="H193375" s="3"/>
    </row>
    <row r="193376" spans="8:8">
      <c r="H193376" s="3"/>
    </row>
    <row r="193377" spans="8:8">
      <c r="H193377" s="3"/>
    </row>
    <row r="193378" spans="8:8">
      <c r="H193378" s="3"/>
    </row>
    <row r="193379" spans="8:8">
      <c r="H193379" s="3"/>
    </row>
    <row r="193380" spans="8:8">
      <c r="H193380" s="3"/>
    </row>
    <row r="193381" spans="8:8">
      <c r="H193381" s="3"/>
    </row>
    <row r="193382" spans="8:8">
      <c r="H193382" s="3"/>
    </row>
    <row r="193383" spans="8:8">
      <c r="H193383" s="3"/>
    </row>
    <row r="193384" spans="8:8">
      <c r="H193384" s="3"/>
    </row>
    <row r="193385" spans="8:8">
      <c r="H193385" s="3"/>
    </row>
    <row r="193386" spans="8:8">
      <c r="H193386" s="3"/>
    </row>
    <row r="193387" spans="8:8">
      <c r="H193387" s="3"/>
    </row>
    <row r="193388" spans="8:8">
      <c r="H193388" s="3"/>
    </row>
    <row r="193389" spans="8:8">
      <c r="H193389" s="3"/>
    </row>
    <row r="193390" spans="8:8">
      <c r="H193390" s="3"/>
    </row>
    <row r="193391" spans="8:8">
      <c r="H193391" s="3"/>
    </row>
    <row r="193392" spans="8:8">
      <c r="H193392" s="3"/>
    </row>
    <row r="193393" spans="8:8">
      <c r="H193393" s="3"/>
    </row>
    <row r="193394" spans="8:8">
      <c r="H193394" s="3"/>
    </row>
    <row r="193395" spans="8:8">
      <c r="H193395" s="3"/>
    </row>
    <row r="193396" spans="8:8">
      <c r="H193396" s="3"/>
    </row>
    <row r="193397" spans="8:8">
      <c r="H193397" s="3"/>
    </row>
    <row r="193398" spans="8:8">
      <c r="H193398" s="3"/>
    </row>
    <row r="193399" spans="8:8">
      <c r="H193399" s="3"/>
    </row>
    <row r="193400" spans="8:8">
      <c r="H193400" s="3"/>
    </row>
    <row r="193401" spans="8:8">
      <c r="H193401" s="3"/>
    </row>
    <row r="193402" spans="8:8">
      <c r="H193402" s="3"/>
    </row>
    <row r="193403" spans="8:8">
      <c r="H193403" s="3"/>
    </row>
    <row r="193404" spans="8:8">
      <c r="H193404" s="3"/>
    </row>
    <row r="193405" spans="8:8">
      <c r="H193405" s="3"/>
    </row>
    <row r="193406" spans="8:8">
      <c r="H193406" s="3"/>
    </row>
    <row r="193407" spans="8:8">
      <c r="H193407" s="3"/>
    </row>
    <row r="193408" spans="8:8">
      <c r="H193408" s="3"/>
    </row>
    <row r="193409" spans="8:8">
      <c r="H193409" s="3"/>
    </row>
    <row r="193410" spans="8:8">
      <c r="H193410" s="3"/>
    </row>
    <row r="193411" spans="8:8">
      <c r="H193411" s="3"/>
    </row>
    <row r="193412" spans="8:8">
      <c r="H193412" s="3"/>
    </row>
    <row r="193413" spans="8:8">
      <c r="H193413" s="3"/>
    </row>
    <row r="193414" spans="8:8">
      <c r="H193414" s="3"/>
    </row>
    <row r="193415" spans="8:8">
      <c r="H193415" s="3"/>
    </row>
    <row r="193416" spans="8:8">
      <c r="H193416" s="3"/>
    </row>
    <row r="193417" spans="8:8">
      <c r="H193417" s="3"/>
    </row>
    <row r="193418" spans="8:8">
      <c r="H193418" s="3"/>
    </row>
    <row r="193419" spans="8:8">
      <c r="H193419" s="3"/>
    </row>
    <row r="193420" spans="8:8">
      <c r="H193420" s="3"/>
    </row>
    <row r="193421" spans="8:8">
      <c r="H193421" s="3"/>
    </row>
    <row r="193422" spans="8:8">
      <c r="H193422" s="3"/>
    </row>
    <row r="193423" spans="8:8">
      <c r="H193423" s="3"/>
    </row>
    <row r="193424" spans="8:8">
      <c r="H193424" s="3"/>
    </row>
    <row r="193425" spans="8:8">
      <c r="H193425" s="3"/>
    </row>
    <row r="193426" spans="8:8">
      <c r="H193426" s="3"/>
    </row>
    <row r="193427" spans="8:8">
      <c r="H193427" s="3"/>
    </row>
    <row r="193428" spans="8:8">
      <c r="H193428" s="3"/>
    </row>
    <row r="193429" spans="8:8">
      <c r="H193429" s="3"/>
    </row>
    <row r="193430" spans="8:8">
      <c r="H193430" s="3"/>
    </row>
    <row r="193431" spans="8:8">
      <c r="H193431" s="3"/>
    </row>
    <row r="193432" spans="8:8">
      <c r="H193432" s="3"/>
    </row>
    <row r="193433" spans="8:8">
      <c r="H193433" s="3"/>
    </row>
    <row r="193434" spans="8:8">
      <c r="H193434" s="3"/>
    </row>
    <row r="193435" spans="8:8">
      <c r="H193435" s="3"/>
    </row>
    <row r="193436" spans="8:8">
      <c r="H193436" s="3"/>
    </row>
    <row r="193437" spans="8:8">
      <c r="H193437" s="3"/>
    </row>
    <row r="193438" spans="8:8">
      <c r="H193438" s="3"/>
    </row>
    <row r="193439" spans="8:8">
      <c r="H193439" s="3"/>
    </row>
    <row r="193440" spans="8:8">
      <c r="H193440" s="3"/>
    </row>
    <row r="193441" spans="8:8">
      <c r="H193441" s="3"/>
    </row>
    <row r="193442" spans="8:8">
      <c r="H193442" s="3"/>
    </row>
    <row r="193443" spans="8:8">
      <c r="H193443" s="3"/>
    </row>
    <row r="193444" spans="8:8">
      <c r="H193444" s="3"/>
    </row>
    <row r="193445" spans="8:8">
      <c r="H193445" s="3"/>
    </row>
    <row r="193446" spans="8:8">
      <c r="H193446" s="3"/>
    </row>
    <row r="193447" spans="8:8">
      <c r="H193447" s="3"/>
    </row>
    <row r="193448" spans="8:8">
      <c r="H193448" s="3"/>
    </row>
    <row r="193449" spans="8:8">
      <c r="H193449" s="3"/>
    </row>
    <row r="193450" spans="8:8">
      <c r="H193450" s="3"/>
    </row>
    <row r="193451" spans="8:8">
      <c r="H193451" s="3"/>
    </row>
    <row r="193452" spans="8:8">
      <c r="H193452" s="3"/>
    </row>
    <row r="193453" spans="8:8">
      <c r="H193453" s="3"/>
    </row>
    <row r="193454" spans="8:8">
      <c r="H193454" s="3"/>
    </row>
    <row r="193455" spans="8:8">
      <c r="H193455" s="3"/>
    </row>
    <row r="193456" spans="8:8">
      <c r="H193456" s="3"/>
    </row>
    <row r="193457" spans="8:8">
      <c r="H193457" s="3"/>
    </row>
    <row r="193458" spans="8:8">
      <c r="H193458" s="3"/>
    </row>
    <row r="193459" spans="8:8">
      <c r="H193459" s="3"/>
    </row>
    <row r="193460" spans="8:8">
      <c r="H193460" s="3"/>
    </row>
    <row r="193461" spans="8:8">
      <c r="H193461" s="3"/>
    </row>
    <row r="193462" spans="8:8">
      <c r="H193462" s="3"/>
    </row>
    <row r="193463" spans="8:8">
      <c r="H193463" s="3"/>
    </row>
    <row r="193464" spans="8:8">
      <c r="H193464" s="3"/>
    </row>
    <row r="193465" spans="8:8">
      <c r="H193465" s="3"/>
    </row>
    <row r="193466" spans="8:8">
      <c r="H193466" s="3"/>
    </row>
    <row r="193467" spans="8:8">
      <c r="H193467" s="3"/>
    </row>
    <row r="193468" spans="8:8">
      <c r="H193468" s="3"/>
    </row>
    <row r="193469" spans="8:8">
      <c r="H193469" s="3"/>
    </row>
    <row r="193470" spans="8:8">
      <c r="H193470" s="3"/>
    </row>
    <row r="193471" spans="8:8">
      <c r="H193471" s="3"/>
    </row>
    <row r="193472" spans="8:8">
      <c r="H193472" s="3"/>
    </row>
    <row r="193473" spans="8:8">
      <c r="H193473" s="3"/>
    </row>
    <row r="193474" spans="8:8">
      <c r="H193474" s="3"/>
    </row>
    <row r="193475" spans="8:8">
      <c r="H193475" s="3"/>
    </row>
    <row r="193476" spans="8:8">
      <c r="H193476" s="3"/>
    </row>
    <row r="193477" spans="8:8">
      <c r="H193477" s="3"/>
    </row>
    <row r="193478" spans="8:8">
      <c r="H193478" s="3"/>
    </row>
    <row r="193479" spans="8:8">
      <c r="H193479" s="3"/>
    </row>
    <row r="193480" spans="8:8">
      <c r="H193480" s="3"/>
    </row>
    <row r="193481" spans="8:8">
      <c r="H193481" s="3"/>
    </row>
    <row r="193482" spans="8:8">
      <c r="H193482" s="3"/>
    </row>
    <row r="193483" spans="8:8">
      <c r="H193483" s="3"/>
    </row>
    <row r="193484" spans="8:8">
      <c r="H193484" s="3"/>
    </row>
    <row r="193485" spans="8:8">
      <c r="H193485" s="3"/>
    </row>
    <row r="193486" spans="8:8">
      <c r="H193486" s="3"/>
    </row>
    <row r="193487" spans="8:8">
      <c r="H193487" s="3"/>
    </row>
    <row r="193488" spans="8:8">
      <c r="H193488" s="3"/>
    </row>
    <row r="193489" spans="8:8">
      <c r="H193489" s="3"/>
    </row>
    <row r="193490" spans="8:8">
      <c r="H193490" s="3"/>
    </row>
    <row r="193491" spans="8:8">
      <c r="H193491" s="3"/>
    </row>
    <row r="193492" spans="8:8">
      <c r="H193492" s="3"/>
    </row>
    <row r="193493" spans="8:8">
      <c r="H193493" s="3"/>
    </row>
    <row r="193494" spans="8:8">
      <c r="H193494" s="3"/>
    </row>
    <row r="193495" spans="8:8">
      <c r="H193495" s="3"/>
    </row>
    <row r="193496" spans="8:8">
      <c r="H193496" s="3"/>
    </row>
    <row r="193497" spans="8:8">
      <c r="H193497" s="3"/>
    </row>
    <row r="193498" spans="8:8">
      <c r="H193498" s="3"/>
    </row>
    <row r="193499" spans="8:8">
      <c r="H193499" s="3"/>
    </row>
    <row r="193500" spans="8:8">
      <c r="H193500" s="3"/>
    </row>
    <row r="193501" spans="8:8">
      <c r="H193501" s="3"/>
    </row>
    <row r="193502" spans="8:8">
      <c r="H193502" s="3"/>
    </row>
    <row r="193503" spans="8:8">
      <c r="H193503" s="3"/>
    </row>
    <row r="193504" spans="8:8">
      <c r="H193504" s="3"/>
    </row>
    <row r="193505" spans="8:8">
      <c r="H193505" s="3"/>
    </row>
    <row r="193506" spans="8:8">
      <c r="H193506" s="3"/>
    </row>
    <row r="193507" spans="8:8">
      <c r="H193507" s="3"/>
    </row>
    <row r="193508" spans="8:8">
      <c r="H193508" s="3"/>
    </row>
    <row r="193509" spans="8:8">
      <c r="H193509" s="3"/>
    </row>
    <row r="193510" spans="8:8">
      <c r="H193510" s="3"/>
    </row>
    <row r="193511" spans="8:8">
      <c r="H193511" s="3"/>
    </row>
    <row r="193512" spans="8:8">
      <c r="H193512" s="3"/>
    </row>
    <row r="193513" spans="8:8">
      <c r="H193513" s="3"/>
    </row>
    <row r="193514" spans="8:8">
      <c r="H193514" s="3"/>
    </row>
    <row r="193515" spans="8:8">
      <c r="H193515" s="3"/>
    </row>
    <row r="193516" spans="8:8">
      <c r="H193516" s="3"/>
    </row>
    <row r="193517" spans="8:8">
      <c r="H193517" s="3"/>
    </row>
    <row r="193518" spans="8:8">
      <c r="H193518" s="3"/>
    </row>
    <row r="193519" spans="8:8">
      <c r="H193519" s="3"/>
    </row>
    <row r="193520" spans="8:8">
      <c r="H193520" s="3"/>
    </row>
    <row r="193521" spans="8:8">
      <c r="H193521" s="3"/>
    </row>
    <row r="193522" spans="8:8">
      <c r="H193522" s="3"/>
    </row>
    <row r="193523" spans="8:8">
      <c r="H193523" s="3"/>
    </row>
    <row r="193524" spans="8:8">
      <c r="H193524" s="3"/>
    </row>
    <row r="193525" spans="8:8">
      <c r="H193525" s="3"/>
    </row>
    <row r="193526" spans="8:8">
      <c r="H193526" s="3"/>
    </row>
    <row r="193527" spans="8:8">
      <c r="H193527" s="3"/>
    </row>
    <row r="193528" spans="8:8">
      <c r="H193528" s="3"/>
    </row>
    <row r="193529" spans="8:8">
      <c r="H193529" s="3"/>
    </row>
    <row r="193530" spans="8:8">
      <c r="H193530" s="3"/>
    </row>
    <row r="193531" spans="8:8">
      <c r="H193531" s="3"/>
    </row>
    <row r="193532" spans="8:8">
      <c r="H193532" s="3"/>
    </row>
    <row r="193533" spans="8:8">
      <c r="H193533" s="3"/>
    </row>
    <row r="193534" spans="8:8">
      <c r="H193534" s="3"/>
    </row>
    <row r="193535" spans="8:8">
      <c r="H193535" s="3"/>
    </row>
    <row r="193536" spans="8:8">
      <c r="H193536" s="3"/>
    </row>
    <row r="193537" spans="8:8">
      <c r="H193537" s="3"/>
    </row>
    <row r="193538" spans="8:8">
      <c r="H193538" s="3"/>
    </row>
    <row r="193539" spans="8:8">
      <c r="H193539" s="3"/>
    </row>
    <row r="193540" spans="8:8">
      <c r="H193540" s="3"/>
    </row>
    <row r="193541" spans="8:8">
      <c r="H193541" s="3"/>
    </row>
    <row r="193542" spans="8:8">
      <c r="H193542" s="3"/>
    </row>
    <row r="193543" spans="8:8">
      <c r="H193543" s="3"/>
    </row>
    <row r="193544" spans="8:8">
      <c r="H193544" s="3"/>
    </row>
    <row r="193545" spans="8:8">
      <c r="H193545" s="3"/>
    </row>
    <row r="193546" spans="8:8">
      <c r="H193546" s="3"/>
    </row>
    <row r="193547" spans="8:8">
      <c r="H193547" s="3"/>
    </row>
    <row r="193548" spans="8:8">
      <c r="H193548" s="3"/>
    </row>
    <row r="193549" spans="8:8">
      <c r="H193549" s="3"/>
    </row>
    <row r="193550" spans="8:8">
      <c r="H193550" s="3"/>
    </row>
    <row r="193551" spans="8:8">
      <c r="H193551" s="3"/>
    </row>
    <row r="193552" spans="8:8">
      <c r="H193552" s="3"/>
    </row>
    <row r="193553" spans="8:8">
      <c r="H193553" s="3"/>
    </row>
    <row r="193554" spans="8:8">
      <c r="H193554" s="3"/>
    </row>
    <row r="193555" spans="8:8">
      <c r="H193555" s="3"/>
    </row>
    <row r="193556" spans="8:8">
      <c r="H193556" s="3"/>
    </row>
    <row r="193557" spans="8:8">
      <c r="H193557" s="3"/>
    </row>
    <row r="193558" spans="8:8">
      <c r="H193558" s="3"/>
    </row>
    <row r="193559" spans="8:8">
      <c r="H193559" s="3"/>
    </row>
    <row r="193560" spans="8:8">
      <c r="H193560" s="3"/>
    </row>
    <row r="193561" spans="8:8">
      <c r="H193561" s="3"/>
    </row>
    <row r="193562" spans="8:8">
      <c r="H193562" s="3"/>
    </row>
    <row r="193563" spans="8:8">
      <c r="H193563" s="3"/>
    </row>
    <row r="193564" spans="8:8">
      <c r="H193564" s="3"/>
    </row>
    <row r="193565" spans="8:8">
      <c r="H193565" s="3"/>
    </row>
    <row r="193566" spans="8:8">
      <c r="H193566" s="3"/>
    </row>
    <row r="193567" spans="8:8">
      <c r="H193567" s="3"/>
    </row>
    <row r="193568" spans="8:8">
      <c r="H193568" s="3"/>
    </row>
    <row r="193569" spans="8:8">
      <c r="H193569" s="3"/>
    </row>
    <row r="193570" spans="8:8">
      <c r="H193570" s="3"/>
    </row>
    <row r="193571" spans="8:8">
      <c r="H193571" s="3"/>
    </row>
    <row r="193572" spans="8:8">
      <c r="H193572" s="3"/>
    </row>
    <row r="193573" spans="8:8">
      <c r="H193573" s="3"/>
    </row>
    <row r="193574" spans="8:8">
      <c r="H193574" s="3"/>
    </row>
    <row r="193575" spans="8:8">
      <c r="H193575" s="3"/>
    </row>
    <row r="193576" spans="8:8">
      <c r="H193576" s="3"/>
    </row>
    <row r="193577" spans="8:8">
      <c r="H193577" s="3"/>
    </row>
    <row r="193578" spans="8:8">
      <c r="H193578" s="3"/>
    </row>
    <row r="193579" spans="8:8">
      <c r="H193579" s="3"/>
    </row>
    <row r="193580" spans="8:8">
      <c r="H193580" s="3"/>
    </row>
    <row r="193581" spans="8:8">
      <c r="H193581" s="3"/>
    </row>
    <row r="193582" spans="8:8">
      <c r="H193582" s="3"/>
    </row>
    <row r="193583" spans="8:8">
      <c r="H193583" s="3"/>
    </row>
    <row r="193584" spans="8:8">
      <c r="H193584" s="3"/>
    </row>
    <row r="193585" spans="8:8">
      <c r="H193585" s="3"/>
    </row>
    <row r="193586" spans="8:8">
      <c r="H193586" s="3"/>
    </row>
    <row r="193587" spans="8:8">
      <c r="H193587" s="3"/>
    </row>
    <row r="193588" spans="8:8">
      <c r="H193588" s="3"/>
    </row>
    <row r="193589" spans="8:8">
      <c r="H193589" s="3"/>
    </row>
    <row r="193590" spans="8:8">
      <c r="H193590" s="3"/>
    </row>
    <row r="193591" spans="8:8">
      <c r="H193591" s="3"/>
    </row>
    <row r="193592" spans="8:8">
      <c r="H193592" s="3"/>
    </row>
    <row r="193593" spans="8:8">
      <c r="H193593" s="3"/>
    </row>
    <row r="193594" spans="8:8">
      <c r="H193594" s="3"/>
    </row>
    <row r="193595" spans="8:8">
      <c r="H193595" s="3"/>
    </row>
    <row r="193596" spans="8:8">
      <c r="H193596" s="3"/>
    </row>
    <row r="193597" spans="8:8">
      <c r="H193597" s="3"/>
    </row>
    <row r="193598" spans="8:8">
      <c r="H193598" s="3"/>
    </row>
    <row r="193599" spans="8:8">
      <c r="H193599" s="3"/>
    </row>
    <row r="193600" spans="8:8">
      <c r="H193600" s="3"/>
    </row>
    <row r="193601" spans="8:8">
      <c r="H193601" s="3"/>
    </row>
    <row r="193602" spans="8:8">
      <c r="H193602" s="3"/>
    </row>
    <row r="193603" spans="8:8">
      <c r="H193603" s="3"/>
    </row>
    <row r="193604" spans="8:8">
      <c r="H193604" s="3"/>
    </row>
    <row r="193605" spans="8:8">
      <c r="H193605" s="3"/>
    </row>
    <row r="193606" spans="8:8">
      <c r="H193606" s="3"/>
    </row>
    <row r="193607" spans="8:8">
      <c r="H193607" s="3"/>
    </row>
    <row r="193608" spans="8:8">
      <c r="H193608" s="3"/>
    </row>
    <row r="193609" spans="8:8">
      <c r="H193609" s="3"/>
    </row>
    <row r="193610" spans="8:8">
      <c r="H193610" s="3"/>
    </row>
    <row r="193611" spans="8:8">
      <c r="H193611" s="3"/>
    </row>
    <row r="193612" spans="8:8">
      <c r="H193612" s="3"/>
    </row>
    <row r="193613" spans="8:8">
      <c r="H193613" s="3"/>
    </row>
    <row r="193614" spans="8:8">
      <c r="H193614" s="3"/>
    </row>
    <row r="193615" spans="8:8">
      <c r="H193615" s="3"/>
    </row>
    <row r="193616" spans="8:8">
      <c r="H193616" s="3"/>
    </row>
    <row r="193617" spans="8:8">
      <c r="H193617" s="3"/>
    </row>
    <row r="193618" spans="8:8">
      <c r="H193618" s="3"/>
    </row>
    <row r="193619" spans="8:8">
      <c r="H193619" s="3"/>
    </row>
    <row r="193620" spans="8:8">
      <c r="H193620" s="3"/>
    </row>
    <row r="193621" spans="8:8">
      <c r="H193621" s="3"/>
    </row>
    <row r="193622" spans="8:8">
      <c r="H193622" s="3"/>
    </row>
    <row r="193623" spans="8:8">
      <c r="H193623" s="3"/>
    </row>
    <row r="193624" spans="8:8">
      <c r="H193624" s="3"/>
    </row>
    <row r="193625" spans="8:8">
      <c r="H193625" s="3"/>
    </row>
    <row r="193626" spans="8:8">
      <c r="H193626" s="3"/>
    </row>
    <row r="193627" spans="8:8">
      <c r="H193627" s="3"/>
    </row>
    <row r="193628" spans="8:8">
      <c r="H193628" s="3"/>
    </row>
    <row r="193629" spans="8:8">
      <c r="H193629" s="3"/>
    </row>
    <row r="193630" spans="8:8">
      <c r="H193630" s="3"/>
    </row>
    <row r="193631" spans="8:8">
      <c r="H193631" s="3"/>
    </row>
    <row r="193632" spans="8:8">
      <c r="H193632" s="3"/>
    </row>
    <row r="193633" spans="8:8">
      <c r="H193633" s="3"/>
    </row>
    <row r="193634" spans="8:8">
      <c r="H193634" s="3"/>
    </row>
    <row r="193635" spans="8:8">
      <c r="H193635" s="3"/>
    </row>
    <row r="193636" spans="8:8">
      <c r="H193636" s="3"/>
    </row>
    <row r="193637" spans="8:8">
      <c r="H193637" s="3"/>
    </row>
    <row r="193638" spans="8:8">
      <c r="H193638" s="3"/>
    </row>
    <row r="193639" spans="8:8">
      <c r="H193639" s="3"/>
    </row>
    <row r="193640" spans="8:8">
      <c r="H193640" s="3"/>
    </row>
    <row r="193641" spans="8:8">
      <c r="H193641" s="3"/>
    </row>
    <row r="193642" spans="8:8">
      <c r="H193642" s="3"/>
    </row>
    <row r="193643" spans="8:8">
      <c r="H193643" s="3"/>
    </row>
    <row r="193644" spans="8:8">
      <c r="H193644" s="3"/>
    </row>
    <row r="193645" spans="8:8">
      <c r="H193645" s="3"/>
    </row>
    <row r="193646" spans="8:8">
      <c r="H193646" s="3"/>
    </row>
    <row r="193647" spans="8:8">
      <c r="H193647" s="3"/>
    </row>
    <row r="193648" spans="8:8">
      <c r="H193648" s="3"/>
    </row>
    <row r="193649" spans="8:8">
      <c r="H193649" s="3"/>
    </row>
    <row r="193650" spans="8:8">
      <c r="H193650" s="3"/>
    </row>
    <row r="193651" spans="8:8">
      <c r="H193651" s="3"/>
    </row>
    <row r="193652" spans="8:8">
      <c r="H193652" s="3"/>
    </row>
    <row r="193653" spans="8:8">
      <c r="H193653" s="3"/>
    </row>
    <row r="193654" spans="8:8">
      <c r="H193654" s="3"/>
    </row>
    <row r="193655" spans="8:8">
      <c r="H193655" s="3"/>
    </row>
    <row r="193656" spans="8:8">
      <c r="H193656" s="3"/>
    </row>
    <row r="193657" spans="8:8">
      <c r="H193657" s="3"/>
    </row>
    <row r="193658" spans="8:8">
      <c r="H193658" s="3"/>
    </row>
    <row r="193659" spans="8:8">
      <c r="H193659" s="3"/>
    </row>
    <row r="193660" spans="8:8">
      <c r="H193660" s="3"/>
    </row>
    <row r="193661" spans="8:8">
      <c r="H193661" s="3"/>
    </row>
    <row r="193662" spans="8:8">
      <c r="H193662" s="3"/>
    </row>
    <row r="193663" spans="8:8">
      <c r="H193663" s="3"/>
    </row>
    <row r="193664" spans="8:8">
      <c r="H193664" s="3"/>
    </row>
    <row r="193665" spans="8:8">
      <c r="H193665" s="3"/>
    </row>
    <row r="193666" spans="8:8">
      <c r="H193666" s="3"/>
    </row>
    <row r="193667" spans="8:8">
      <c r="H193667" s="3"/>
    </row>
    <row r="193668" spans="8:8">
      <c r="H193668" s="3"/>
    </row>
    <row r="193669" spans="8:8">
      <c r="H193669" s="3"/>
    </row>
    <row r="193670" spans="8:8">
      <c r="H193670" s="3"/>
    </row>
    <row r="193671" spans="8:8">
      <c r="H193671" s="3"/>
    </row>
    <row r="193672" spans="8:8">
      <c r="H193672" s="3"/>
    </row>
    <row r="193673" spans="8:8">
      <c r="H193673" s="3"/>
    </row>
    <row r="193674" spans="8:8">
      <c r="H193674" s="3"/>
    </row>
    <row r="193675" spans="8:8">
      <c r="H193675" s="3"/>
    </row>
    <row r="193676" spans="8:8">
      <c r="H193676" s="3"/>
    </row>
    <row r="193677" spans="8:8">
      <c r="H193677" s="3"/>
    </row>
    <row r="193678" spans="8:8">
      <c r="H193678" s="3"/>
    </row>
    <row r="193679" spans="8:8">
      <c r="H193679" s="3"/>
    </row>
    <row r="193680" spans="8:8">
      <c r="H193680" s="3"/>
    </row>
    <row r="193681" spans="8:8">
      <c r="H193681" s="3"/>
    </row>
    <row r="193682" spans="8:8">
      <c r="H193682" s="3"/>
    </row>
    <row r="193683" spans="8:8">
      <c r="H193683" s="3"/>
    </row>
    <row r="193684" spans="8:8">
      <c r="H193684" s="3"/>
    </row>
    <row r="193685" spans="8:8">
      <c r="H193685" s="3"/>
    </row>
    <row r="193686" spans="8:8">
      <c r="H193686" s="3"/>
    </row>
    <row r="193687" spans="8:8">
      <c r="H193687" s="3"/>
    </row>
    <row r="193688" spans="8:8">
      <c r="H193688" s="3"/>
    </row>
    <row r="193689" spans="8:8">
      <c r="H193689" s="3"/>
    </row>
    <row r="193690" spans="8:8">
      <c r="H193690" s="3"/>
    </row>
    <row r="193691" spans="8:8">
      <c r="H193691" s="3"/>
    </row>
    <row r="193692" spans="8:8">
      <c r="H193692" s="3"/>
    </row>
    <row r="193693" spans="8:8">
      <c r="H193693" s="3"/>
    </row>
    <row r="193694" spans="8:8">
      <c r="H193694" s="3"/>
    </row>
    <row r="193695" spans="8:8">
      <c r="H193695" s="3"/>
    </row>
    <row r="193696" spans="8:8">
      <c r="H193696" s="3"/>
    </row>
    <row r="193697" spans="8:8">
      <c r="H193697" s="3"/>
    </row>
    <row r="193698" spans="8:8">
      <c r="H193698" s="3"/>
    </row>
    <row r="193699" spans="8:8">
      <c r="H193699" s="3"/>
    </row>
    <row r="193700" spans="8:8">
      <c r="H193700" s="3"/>
    </row>
    <row r="193701" spans="8:8">
      <c r="H193701" s="3"/>
    </row>
    <row r="193702" spans="8:8">
      <c r="H193702" s="3"/>
    </row>
    <row r="193703" spans="8:8">
      <c r="H193703" s="3"/>
    </row>
    <row r="193704" spans="8:8">
      <c r="H193704" s="3"/>
    </row>
    <row r="193705" spans="8:8">
      <c r="H193705" s="3"/>
    </row>
    <row r="193706" spans="8:8">
      <c r="H193706" s="3"/>
    </row>
    <row r="193707" spans="8:8">
      <c r="H193707" s="3"/>
    </row>
    <row r="193708" spans="8:8">
      <c r="H193708" s="3"/>
    </row>
    <row r="193709" spans="8:8">
      <c r="H193709" s="3"/>
    </row>
    <row r="193710" spans="8:8">
      <c r="H193710" s="3"/>
    </row>
    <row r="193711" spans="8:8">
      <c r="H193711" s="3"/>
    </row>
    <row r="193712" spans="8:8">
      <c r="H193712" s="3"/>
    </row>
    <row r="193713" spans="8:8">
      <c r="H193713" s="3"/>
    </row>
    <row r="193714" spans="8:8">
      <c r="H193714" s="3"/>
    </row>
    <row r="193715" spans="8:8">
      <c r="H193715" s="3"/>
    </row>
    <row r="193716" spans="8:8">
      <c r="H193716" s="3"/>
    </row>
    <row r="193717" spans="8:8">
      <c r="H193717" s="3"/>
    </row>
    <row r="193718" spans="8:8">
      <c r="H193718" s="3"/>
    </row>
    <row r="193719" spans="8:8">
      <c r="H193719" s="3"/>
    </row>
    <row r="193720" spans="8:8">
      <c r="H193720" s="3"/>
    </row>
    <row r="193721" spans="8:8">
      <c r="H193721" s="3"/>
    </row>
    <row r="193722" spans="8:8">
      <c r="H193722" s="3"/>
    </row>
    <row r="193723" spans="8:8">
      <c r="H193723" s="3"/>
    </row>
    <row r="193724" spans="8:8">
      <c r="H193724" s="3"/>
    </row>
    <row r="193725" spans="8:8">
      <c r="H193725" s="3"/>
    </row>
    <row r="193726" spans="8:8">
      <c r="H193726" s="3"/>
    </row>
    <row r="193727" spans="8:8">
      <c r="H193727" s="3"/>
    </row>
    <row r="193728" spans="8:8">
      <c r="H193728" s="3"/>
    </row>
    <row r="193729" spans="8:8">
      <c r="H193729" s="3"/>
    </row>
    <row r="193730" spans="8:8">
      <c r="H193730" s="3"/>
    </row>
    <row r="193731" spans="8:8">
      <c r="H193731" s="3"/>
    </row>
    <row r="193732" spans="8:8">
      <c r="H193732" s="3"/>
    </row>
    <row r="193733" spans="8:8">
      <c r="H193733" s="3"/>
    </row>
    <row r="193734" spans="8:8">
      <c r="H193734" s="3"/>
    </row>
    <row r="193735" spans="8:8">
      <c r="H193735" s="3"/>
    </row>
    <row r="193736" spans="8:8">
      <c r="H193736" s="3"/>
    </row>
    <row r="193737" spans="8:8">
      <c r="H193737" s="3"/>
    </row>
    <row r="193738" spans="8:8">
      <c r="H193738" s="3"/>
    </row>
    <row r="193739" spans="8:8">
      <c r="H193739" s="3"/>
    </row>
    <row r="193740" spans="8:8">
      <c r="H193740" s="3"/>
    </row>
    <row r="193741" spans="8:8">
      <c r="H193741" s="3"/>
    </row>
    <row r="193742" spans="8:8">
      <c r="H193742" s="3"/>
    </row>
    <row r="193743" spans="8:8">
      <c r="H193743" s="3"/>
    </row>
    <row r="193744" spans="8:8">
      <c r="H193744" s="3"/>
    </row>
    <row r="193745" spans="8:8">
      <c r="H193745" s="3"/>
    </row>
    <row r="193746" spans="8:8">
      <c r="H193746" s="3"/>
    </row>
    <row r="193747" spans="8:8">
      <c r="H193747" s="3"/>
    </row>
    <row r="193748" spans="8:8">
      <c r="H193748" s="3"/>
    </row>
    <row r="193749" spans="8:8">
      <c r="H193749" s="3"/>
    </row>
    <row r="193750" spans="8:8">
      <c r="H193750" s="3"/>
    </row>
    <row r="193751" spans="8:8">
      <c r="H193751" s="3"/>
    </row>
    <row r="193752" spans="8:8">
      <c r="H193752" s="3"/>
    </row>
    <row r="193753" spans="8:8">
      <c r="H193753" s="3"/>
    </row>
    <row r="193754" spans="8:8">
      <c r="H193754" s="3"/>
    </row>
    <row r="193755" spans="8:8">
      <c r="H193755" s="3"/>
    </row>
    <row r="193756" spans="8:8">
      <c r="H193756" s="3"/>
    </row>
    <row r="193757" spans="8:8">
      <c r="H193757" s="3"/>
    </row>
    <row r="193758" spans="8:8">
      <c r="H193758" s="3"/>
    </row>
    <row r="193759" spans="8:8">
      <c r="H193759" s="3"/>
    </row>
    <row r="193760" spans="8:8">
      <c r="H193760" s="3"/>
    </row>
    <row r="193761" spans="8:8">
      <c r="H193761" s="3"/>
    </row>
    <row r="193762" spans="8:8">
      <c r="H193762" s="3"/>
    </row>
    <row r="193763" spans="8:8">
      <c r="H193763" s="3"/>
    </row>
    <row r="193764" spans="8:8">
      <c r="H193764" s="3"/>
    </row>
    <row r="193765" spans="8:8">
      <c r="H193765" s="3"/>
    </row>
    <row r="193766" spans="8:8">
      <c r="H193766" s="3"/>
    </row>
    <row r="193767" spans="8:8">
      <c r="H193767" s="3"/>
    </row>
    <row r="193768" spans="8:8">
      <c r="H193768" s="3"/>
    </row>
    <row r="193769" spans="8:8">
      <c r="H193769" s="3"/>
    </row>
    <row r="193770" spans="8:8">
      <c r="H193770" s="3"/>
    </row>
    <row r="193771" spans="8:8">
      <c r="H193771" s="3"/>
    </row>
    <row r="193772" spans="8:8">
      <c r="H193772" s="3"/>
    </row>
    <row r="193773" spans="8:8">
      <c r="H193773" s="3"/>
    </row>
    <row r="193774" spans="8:8">
      <c r="H193774" s="3"/>
    </row>
    <row r="193775" spans="8:8">
      <c r="H193775" s="3"/>
    </row>
    <row r="193776" spans="8:8">
      <c r="H193776" s="3"/>
    </row>
    <row r="193777" spans="8:8">
      <c r="H193777" s="3"/>
    </row>
    <row r="193778" spans="8:8">
      <c r="H193778" s="3"/>
    </row>
    <row r="193779" spans="8:8">
      <c r="H193779" s="3"/>
    </row>
    <row r="193780" spans="8:8">
      <c r="H193780" s="3"/>
    </row>
    <row r="193781" spans="8:8">
      <c r="H193781" s="3"/>
    </row>
    <row r="193782" spans="8:8">
      <c r="H193782" s="3"/>
    </row>
    <row r="193783" spans="8:8">
      <c r="H193783" s="3"/>
    </row>
    <row r="193784" spans="8:8">
      <c r="H193784" s="3"/>
    </row>
    <row r="193785" spans="8:8">
      <c r="H193785" s="3"/>
    </row>
    <row r="193786" spans="8:8">
      <c r="H193786" s="3"/>
    </row>
    <row r="193787" spans="8:8">
      <c r="H193787" s="3"/>
    </row>
    <row r="193788" spans="8:8">
      <c r="H193788" s="3"/>
    </row>
    <row r="193789" spans="8:8">
      <c r="H193789" s="3"/>
    </row>
    <row r="193790" spans="8:8">
      <c r="H193790" s="3"/>
    </row>
    <row r="193791" spans="8:8">
      <c r="H193791" s="3"/>
    </row>
    <row r="193792" spans="8:8">
      <c r="H193792" s="3"/>
    </row>
    <row r="193793" spans="8:8">
      <c r="H193793" s="3"/>
    </row>
    <row r="193794" spans="8:8">
      <c r="H193794" s="3"/>
    </row>
    <row r="193795" spans="8:8">
      <c r="H193795" s="3"/>
    </row>
    <row r="193796" spans="8:8">
      <c r="H193796" s="3"/>
    </row>
    <row r="193797" spans="8:8">
      <c r="H193797" s="3"/>
    </row>
    <row r="193798" spans="8:8">
      <c r="H193798" s="3"/>
    </row>
    <row r="193799" spans="8:8">
      <c r="H193799" s="3"/>
    </row>
    <row r="193800" spans="8:8">
      <c r="H193800" s="3"/>
    </row>
    <row r="193801" spans="8:8">
      <c r="H193801" s="3"/>
    </row>
    <row r="193802" spans="8:8">
      <c r="H193802" s="3"/>
    </row>
    <row r="193803" spans="8:8">
      <c r="H193803" s="3"/>
    </row>
    <row r="193804" spans="8:8">
      <c r="H193804" s="3"/>
    </row>
    <row r="193805" spans="8:8">
      <c r="H193805" s="3"/>
    </row>
    <row r="193806" spans="8:8">
      <c r="H193806" s="3"/>
    </row>
    <row r="193807" spans="8:8">
      <c r="H193807" s="3"/>
    </row>
    <row r="193808" spans="8:8">
      <c r="H193808" s="3"/>
    </row>
    <row r="193809" spans="8:8">
      <c r="H193809" s="3"/>
    </row>
    <row r="193810" spans="8:8">
      <c r="H193810" s="3"/>
    </row>
    <row r="193811" spans="8:8">
      <c r="H193811" s="3"/>
    </row>
    <row r="193812" spans="8:8">
      <c r="H193812" s="3"/>
    </row>
    <row r="193813" spans="8:8">
      <c r="H193813" s="3"/>
    </row>
    <row r="193814" spans="8:8">
      <c r="H193814" s="3"/>
    </row>
    <row r="193815" spans="8:8">
      <c r="H193815" s="3"/>
    </row>
    <row r="193816" spans="8:8">
      <c r="H193816" s="3"/>
    </row>
    <row r="193817" spans="8:8">
      <c r="H193817" s="3"/>
    </row>
    <row r="193818" spans="8:8">
      <c r="H193818" s="3"/>
    </row>
    <row r="193819" spans="8:8">
      <c r="H193819" s="3"/>
    </row>
    <row r="193820" spans="8:8">
      <c r="H193820" s="3"/>
    </row>
    <row r="193821" spans="8:8">
      <c r="H193821" s="3"/>
    </row>
    <row r="193822" spans="8:8">
      <c r="H193822" s="3"/>
    </row>
    <row r="193823" spans="8:8">
      <c r="H193823" s="3"/>
    </row>
    <row r="193824" spans="8:8">
      <c r="H193824" s="3"/>
    </row>
    <row r="193825" spans="8:8">
      <c r="H193825" s="3"/>
    </row>
    <row r="193826" spans="8:8">
      <c r="H193826" s="3"/>
    </row>
    <row r="193827" spans="8:8">
      <c r="H193827" s="3"/>
    </row>
    <row r="193828" spans="8:8">
      <c r="H193828" s="3"/>
    </row>
    <row r="193829" spans="8:8">
      <c r="H193829" s="3"/>
    </row>
    <row r="193830" spans="8:8">
      <c r="H193830" s="3"/>
    </row>
    <row r="193831" spans="8:8">
      <c r="H193831" s="3"/>
    </row>
    <row r="193832" spans="8:8">
      <c r="H193832" s="3"/>
    </row>
    <row r="193833" spans="8:8">
      <c r="H193833" s="3"/>
    </row>
    <row r="193834" spans="8:8">
      <c r="H193834" s="3"/>
    </row>
    <row r="193835" spans="8:8">
      <c r="H193835" s="3"/>
    </row>
    <row r="193836" spans="8:8">
      <c r="H193836" s="3"/>
    </row>
    <row r="193837" spans="8:8">
      <c r="H193837" s="3"/>
    </row>
    <row r="193838" spans="8:8">
      <c r="H193838" s="3"/>
    </row>
    <row r="193839" spans="8:8">
      <c r="H193839" s="3"/>
    </row>
    <row r="193840" spans="8:8">
      <c r="H193840" s="3"/>
    </row>
    <row r="193841" spans="8:8">
      <c r="H193841" s="3"/>
    </row>
    <row r="193842" spans="8:8">
      <c r="H193842" s="3"/>
    </row>
    <row r="193843" spans="8:8">
      <c r="H193843" s="3"/>
    </row>
    <row r="193844" spans="8:8">
      <c r="H193844" s="3"/>
    </row>
    <row r="193845" spans="8:8">
      <c r="H193845" s="3"/>
    </row>
    <row r="193846" spans="8:8">
      <c r="H193846" s="3"/>
    </row>
    <row r="193847" spans="8:8">
      <c r="H193847" s="3"/>
    </row>
    <row r="193848" spans="8:8">
      <c r="H193848" s="3"/>
    </row>
    <row r="193849" spans="8:8">
      <c r="H193849" s="3"/>
    </row>
    <row r="193850" spans="8:8">
      <c r="H193850" s="3"/>
    </row>
    <row r="193851" spans="8:8">
      <c r="H193851" s="3"/>
    </row>
    <row r="193852" spans="8:8">
      <c r="H193852" s="3"/>
    </row>
    <row r="193853" spans="8:8">
      <c r="H193853" s="3"/>
    </row>
    <row r="193854" spans="8:8">
      <c r="H193854" s="3"/>
    </row>
    <row r="193855" spans="8:8">
      <c r="H193855" s="3"/>
    </row>
    <row r="193856" spans="8:8">
      <c r="H193856" s="3"/>
    </row>
    <row r="193857" spans="8:8">
      <c r="H193857" s="3"/>
    </row>
    <row r="193858" spans="8:8">
      <c r="H193858" s="3"/>
    </row>
    <row r="193859" spans="8:8">
      <c r="H193859" s="3"/>
    </row>
    <row r="193860" spans="8:8">
      <c r="H193860" s="3"/>
    </row>
    <row r="193861" spans="8:8">
      <c r="H193861" s="3"/>
    </row>
    <row r="193862" spans="8:8">
      <c r="H193862" s="3"/>
    </row>
    <row r="193863" spans="8:8">
      <c r="H193863" s="3"/>
    </row>
    <row r="193864" spans="8:8">
      <c r="H193864" s="3"/>
    </row>
    <row r="193865" spans="8:8">
      <c r="H193865" s="3"/>
    </row>
    <row r="193866" spans="8:8">
      <c r="H193866" s="3"/>
    </row>
    <row r="193867" spans="8:8">
      <c r="H193867" s="3"/>
    </row>
    <row r="193868" spans="8:8">
      <c r="H193868" s="3"/>
    </row>
    <row r="193869" spans="8:8">
      <c r="H193869" s="3"/>
    </row>
    <row r="193870" spans="8:8">
      <c r="H193870" s="3"/>
    </row>
    <row r="193871" spans="8:8">
      <c r="H193871" s="3"/>
    </row>
    <row r="193872" spans="8:8">
      <c r="H193872" s="3"/>
    </row>
    <row r="193873" spans="8:8">
      <c r="H193873" s="3"/>
    </row>
    <row r="193874" spans="8:8">
      <c r="H193874" s="3"/>
    </row>
    <row r="193875" spans="8:8">
      <c r="H193875" s="3"/>
    </row>
    <row r="193876" spans="8:8">
      <c r="H193876" s="3"/>
    </row>
    <row r="193877" spans="8:8">
      <c r="H193877" s="3"/>
    </row>
    <row r="193878" spans="8:8">
      <c r="H193878" s="3"/>
    </row>
    <row r="193879" spans="8:8">
      <c r="H193879" s="3"/>
    </row>
    <row r="193880" spans="8:8">
      <c r="H193880" s="3"/>
    </row>
    <row r="193881" spans="8:8">
      <c r="H193881" s="3"/>
    </row>
    <row r="193882" spans="8:8">
      <c r="H193882" s="3"/>
    </row>
    <row r="193883" spans="8:8">
      <c r="H193883" s="3"/>
    </row>
    <row r="193884" spans="8:8">
      <c r="H193884" s="3"/>
    </row>
    <row r="193885" spans="8:8">
      <c r="H193885" s="3"/>
    </row>
    <row r="193886" spans="8:8">
      <c r="H193886" s="3"/>
    </row>
    <row r="193887" spans="8:8">
      <c r="H193887" s="3"/>
    </row>
    <row r="193888" spans="8:8">
      <c r="H193888" s="3"/>
    </row>
    <row r="193889" spans="8:8">
      <c r="H193889" s="3"/>
    </row>
    <row r="193890" spans="8:8">
      <c r="H193890" s="3"/>
    </row>
    <row r="193891" spans="8:8">
      <c r="H193891" s="3"/>
    </row>
    <row r="193892" spans="8:8">
      <c r="H193892" s="3"/>
    </row>
    <row r="193893" spans="8:8">
      <c r="H193893" s="3"/>
    </row>
    <row r="193894" spans="8:8">
      <c r="H193894" s="3"/>
    </row>
    <row r="193895" spans="8:8">
      <c r="H193895" s="3"/>
    </row>
    <row r="193896" spans="8:8">
      <c r="H193896" s="3"/>
    </row>
    <row r="193897" spans="8:8">
      <c r="H193897" s="3"/>
    </row>
    <row r="193898" spans="8:8">
      <c r="H193898" s="3"/>
    </row>
    <row r="193899" spans="8:8">
      <c r="H193899" s="3"/>
    </row>
    <row r="193900" spans="8:8">
      <c r="H193900" s="3"/>
    </row>
    <row r="193901" spans="8:8">
      <c r="H193901" s="3"/>
    </row>
    <row r="193902" spans="8:8">
      <c r="H193902" s="3"/>
    </row>
    <row r="193903" spans="8:8">
      <c r="H193903" s="3"/>
    </row>
    <row r="193904" spans="8:8">
      <c r="H193904" s="3"/>
    </row>
    <row r="193905" spans="8:8">
      <c r="H193905" s="3"/>
    </row>
    <row r="193906" spans="8:8">
      <c r="H193906" s="3"/>
    </row>
    <row r="193907" spans="8:8">
      <c r="H193907" s="3"/>
    </row>
    <row r="193908" spans="8:8">
      <c r="H193908" s="3"/>
    </row>
    <row r="193909" spans="8:8">
      <c r="H193909" s="3"/>
    </row>
    <row r="193910" spans="8:8">
      <c r="H193910" s="3"/>
    </row>
    <row r="193911" spans="8:8">
      <c r="H193911" s="3"/>
    </row>
    <row r="193912" spans="8:8">
      <c r="H193912" s="3"/>
    </row>
    <row r="193913" spans="8:8">
      <c r="H193913" s="3"/>
    </row>
    <row r="193914" spans="8:8">
      <c r="H193914" s="3"/>
    </row>
    <row r="193915" spans="8:8">
      <c r="H193915" s="3"/>
    </row>
    <row r="193916" spans="8:8">
      <c r="H193916" s="3"/>
    </row>
    <row r="193917" spans="8:8">
      <c r="H193917" s="3"/>
    </row>
    <row r="193918" spans="8:8">
      <c r="H193918" s="3"/>
    </row>
    <row r="193919" spans="8:8">
      <c r="H193919" s="3"/>
    </row>
    <row r="193920" spans="8:8">
      <c r="H193920" s="3"/>
    </row>
    <row r="193921" spans="8:8">
      <c r="H193921" s="3"/>
    </row>
    <row r="193922" spans="8:8">
      <c r="H193922" s="3"/>
    </row>
    <row r="193923" spans="8:8">
      <c r="H193923" s="3"/>
    </row>
    <row r="193924" spans="8:8">
      <c r="H193924" s="3"/>
    </row>
    <row r="193925" spans="8:8">
      <c r="H193925" s="3"/>
    </row>
    <row r="193926" spans="8:8">
      <c r="H193926" s="3"/>
    </row>
    <row r="193927" spans="8:8">
      <c r="H193927" s="3"/>
    </row>
    <row r="193928" spans="8:8">
      <c r="H193928" s="3"/>
    </row>
    <row r="193929" spans="8:8">
      <c r="H193929" s="3"/>
    </row>
    <row r="193930" spans="8:8">
      <c r="H193930" s="3"/>
    </row>
    <row r="193931" spans="8:8">
      <c r="H193931" s="3"/>
    </row>
    <row r="193932" spans="8:8">
      <c r="H193932" s="3"/>
    </row>
    <row r="193933" spans="8:8">
      <c r="H193933" s="3"/>
    </row>
    <row r="193934" spans="8:8">
      <c r="H193934" s="3"/>
    </row>
    <row r="193935" spans="8:8">
      <c r="H193935" s="3"/>
    </row>
    <row r="193936" spans="8:8">
      <c r="H193936" s="3"/>
    </row>
    <row r="193937" spans="8:8">
      <c r="H193937" s="3"/>
    </row>
    <row r="193938" spans="8:8">
      <c r="H193938" s="3"/>
    </row>
    <row r="193939" spans="8:8">
      <c r="H193939" s="3"/>
    </row>
    <row r="193940" spans="8:8">
      <c r="H193940" s="3"/>
    </row>
    <row r="193941" spans="8:8">
      <c r="H193941" s="3"/>
    </row>
    <row r="193942" spans="8:8">
      <c r="H193942" s="3"/>
    </row>
    <row r="193943" spans="8:8">
      <c r="H193943" s="3"/>
    </row>
    <row r="193944" spans="8:8">
      <c r="H193944" s="3"/>
    </row>
    <row r="193945" spans="8:8">
      <c r="H193945" s="3"/>
    </row>
    <row r="193946" spans="8:8">
      <c r="H193946" s="3"/>
    </row>
    <row r="193947" spans="8:8">
      <c r="H193947" s="3"/>
    </row>
    <row r="193948" spans="8:8">
      <c r="H193948" s="3"/>
    </row>
    <row r="193949" spans="8:8">
      <c r="H193949" s="3"/>
    </row>
    <row r="193950" spans="8:8">
      <c r="H193950" s="3"/>
    </row>
    <row r="193951" spans="8:8">
      <c r="H193951" s="3"/>
    </row>
    <row r="193952" spans="8:8">
      <c r="H193952" s="3"/>
    </row>
    <row r="193953" spans="8:8">
      <c r="H193953" s="3"/>
    </row>
    <row r="193954" spans="8:8">
      <c r="H193954" s="3"/>
    </row>
    <row r="193955" spans="8:8">
      <c r="H193955" s="3"/>
    </row>
    <row r="193956" spans="8:8">
      <c r="H193956" s="3"/>
    </row>
    <row r="193957" spans="8:8">
      <c r="H193957" s="3"/>
    </row>
    <row r="193958" spans="8:8">
      <c r="H193958" s="3"/>
    </row>
    <row r="193959" spans="8:8">
      <c r="H193959" s="3"/>
    </row>
    <row r="193960" spans="8:8">
      <c r="H193960" s="3"/>
    </row>
    <row r="193961" spans="8:8">
      <c r="H193961" s="3"/>
    </row>
    <row r="193962" spans="8:8">
      <c r="H193962" s="3"/>
    </row>
    <row r="193963" spans="8:8">
      <c r="H193963" s="3"/>
    </row>
    <row r="193964" spans="8:8">
      <c r="H193964" s="3"/>
    </row>
    <row r="193965" spans="8:8">
      <c r="H193965" s="3"/>
    </row>
    <row r="193966" spans="8:8">
      <c r="H193966" s="3"/>
    </row>
    <row r="193967" spans="8:8">
      <c r="H193967" s="3"/>
    </row>
    <row r="193968" spans="8:8">
      <c r="H193968" s="3"/>
    </row>
    <row r="193969" spans="8:8">
      <c r="H193969" s="3"/>
    </row>
    <row r="193970" spans="8:8">
      <c r="H193970" s="3"/>
    </row>
    <row r="193971" spans="8:8">
      <c r="H193971" s="3"/>
    </row>
    <row r="193972" spans="8:8">
      <c r="H193972" s="3"/>
    </row>
    <row r="193973" spans="8:8">
      <c r="H193973" s="3"/>
    </row>
    <row r="193974" spans="8:8">
      <c r="H193974" s="3"/>
    </row>
    <row r="193975" spans="8:8">
      <c r="H193975" s="3"/>
    </row>
    <row r="193976" spans="8:8">
      <c r="H193976" s="3"/>
    </row>
    <row r="193977" spans="8:8">
      <c r="H193977" s="3"/>
    </row>
    <row r="193978" spans="8:8">
      <c r="H193978" s="3"/>
    </row>
    <row r="193979" spans="8:8">
      <c r="H193979" s="3"/>
    </row>
    <row r="193980" spans="8:8">
      <c r="H193980" s="3"/>
    </row>
    <row r="193981" spans="8:8">
      <c r="H193981" s="3"/>
    </row>
    <row r="193982" spans="8:8">
      <c r="H193982" s="3"/>
    </row>
    <row r="193983" spans="8:8">
      <c r="H193983" s="3"/>
    </row>
    <row r="193984" spans="8:8">
      <c r="H193984" s="3"/>
    </row>
    <row r="193985" spans="8:8">
      <c r="H193985" s="3"/>
    </row>
    <row r="193986" spans="8:8">
      <c r="H193986" s="3"/>
    </row>
    <row r="193987" spans="8:8">
      <c r="H193987" s="3"/>
    </row>
    <row r="193988" spans="8:8">
      <c r="H193988" s="3"/>
    </row>
    <row r="193989" spans="8:8">
      <c r="H193989" s="3"/>
    </row>
    <row r="193990" spans="8:8">
      <c r="H193990" s="3"/>
    </row>
    <row r="193991" spans="8:8">
      <c r="H193991" s="3"/>
    </row>
    <row r="193992" spans="8:8">
      <c r="H193992" s="3"/>
    </row>
    <row r="193993" spans="8:8">
      <c r="H193993" s="3"/>
    </row>
    <row r="193994" spans="8:8">
      <c r="H193994" s="3"/>
    </row>
    <row r="193995" spans="8:8">
      <c r="H193995" s="3"/>
    </row>
    <row r="193996" spans="8:8">
      <c r="H193996" s="3"/>
    </row>
    <row r="193997" spans="8:8">
      <c r="H193997" s="3"/>
    </row>
    <row r="193998" spans="8:8">
      <c r="H193998" s="3"/>
    </row>
    <row r="193999" spans="8:8">
      <c r="H193999" s="3"/>
    </row>
    <row r="194000" spans="8:8">
      <c r="H194000" s="3"/>
    </row>
    <row r="194001" spans="8:8">
      <c r="H194001" s="3"/>
    </row>
    <row r="194002" spans="8:8">
      <c r="H194002" s="3"/>
    </row>
    <row r="194003" spans="8:8">
      <c r="H194003" s="3"/>
    </row>
    <row r="194004" spans="8:8">
      <c r="H194004" s="3"/>
    </row>
    <row r="194005" spans="8:8">
      <c r="H194005" s="3"/>
    </row>
    <row r="194006" spans="8:8">
      <c r="H194006" s="3"/>
    </row>
    <row r="194007" spans="8:8">
      <c r="H194007" s="3"/>
    </row>
    <row r="194008" spans="8:8">
      <c r="H194008" s="3"/>
    </row>
    <row r="194009" spans="8:8">
      <c r="H194009" s="3"/>
    </row>
    <row r="194010" spans="8:8">
      <c r="H194010" s="3"/>
    </row>
    <row r="194011" spans="8:8">
      <c r="H194011" s="3"/>
    </row>
    <row r="194012" spans="8:8">
      <c r="H194012" s="3"/>
    </row>
    <row r="194013" spans="8:8">
      <c r="H194013" s="3"/>
    </row>
    <row r="194014" spans="8:8">
      <c r="H194014" s="3"/>
    </row>
    <row r="194015" spans="8:8">
      <c r="H194015" s="3"/>
    </row>
    <row r="194016" spans="8:8">
      <c r="H194016" s="3"/>
    </row>
    <row r="194017" spans="8:8">
      <c r="H194017" s="3"/>
    </row>
    <row r="194018" spans="8:8">
      <c r="H194018" s="3"/>
    </row>
    <row r="194019" spans="8:8">
      <c r="H194019" s="3"/>
    </row>
    <row r="194020" spans="8:8">
      <c r="H194020" s="3"/>
    </row>
    <row r="194021" spans="8:8">
      <c r="H194021" s="3"/>
    </row>
    <row r="194022" spans="8:8">
      <c r="H194022" s="3"/>
    </row>
    <row r="194023" spans="8:8">
      <c r="H194023" s="3"/>
    </row>
    <row r="194024" spans="8:8">
      <c r="H194024" s="3"/>
    </row>
    <row r="194025" spans="8:8">
      <c r="H194025" s="3"/>
    </row>
    <row r="194026" spans="8:8">
      <c r="H194026" s="3"/>
    </row>
    <row r="194027" spans="8:8">
      <c r="H194027" s="3"/>
    </row>
    <row r="194028" spans="8:8">
      <c r="H194028" s="3"/>
    </row>
    <row r="194029" spans="8:8">
      <c r="H194029" s="3"/>
    </row>
    <row r="194030" spans="8:8">
      <c r="H194030" s="3"/>
    </row>
    <row r="194031" spans="8:8">
      <c r="H194031" s="3"/>
    </row>
    <row r="194032" spans="8:8">
      <c r="H194032" s="3"/>
    </row>
    <row r="194033" spans="8:8">
      <c r="H194033" s="3"/>
    </row>
    <row r="194034" spans="8:8">
      <c r="H194034" s="3"/>
    </row>
    <row r="194035" spans="8:8">
      <c r="H194035" s="3"/>
    </row>
    <row r="194036" spans="8:8">
      <c r="H194036" s="3"/>
    </row>
    <row r="194037" spans="8:8">
      <c r="H194037" s="3"/>
    </row>
    <row r="194038" spans="8:8">
      <c r="H194038" s="3"/>
    </row>
    <row r="194039" spans="8:8">
      <c r="H194039" s="3"/>
    </row>
    <row r="194040" spans="8:8">
      <c r="H194040" s="3"/>
    </row>
    <row r="194041" spans="8:8">
      <c r="H194041" s="3"/>
    </row>
    <row r="194042" spans="8:8">
      <c r="H194042" s="3"/>
    </row>
    <row r="194043" spans="8:8">
      <c r="H194043" s="3"/>
    </row>
    <row r="194044" spans="8:8">
      <c r="H194044" s="3"/>
    </row>
    <row r="194045" spans="8:8">
      <c r="H194045" s="3"/>
    </row>
    <row r="194046" spans="8:8">
      <c r="H194046" s="3"/>
    </row>
    <row r="194047" spans="8:8">
      <c r="H194047" s="3"/>
    </row>
    <row r="194048" spans="8:8">
      <c r="H194048" s="3"/>
    </row>
    <row r="194049" spans="8:8">
      <c r="H194049" s="3"/>
    </row>
    <row r="194050" spans="8:8">
      <c r="H194050" s="3"/>
    </row>
    <row r="194051" spans="8:8">
      <c r="H194051" s="3"/>
    </row>
    <row r="194052" spans="8:8">
      <c r="H194052" s="3"/>
    </row>
    <row r="194053" spans="8:8">
      <c r="H194053" s="3"/>
    </row>
    <row r="194054" spans="8:8">
      <c r="H194054" s="3"/>
    </row>
    <row r="194055" spans="8:8">
      <c r="H194055" s="3"/>
    </row>
    <row r="194056" spans="8:8">
      <c r="H194056" s="3"/>
    </row>
    <row r="194057" spans="8:8">
      <c r="H194057" s="3"/>
    </row>
    <row r="194058" spans="8:8">
      <c r="H194058" s="3"/>
    </row>
    <row r="194059" spans="8:8">
      <c r="H194059" s="3"/>
    </row>
    <row r="194060" spans="8:8">
      <c r="H194060" s="3"/>
    </row>
    <row r="194061" spans="8:8">
      <c r="H194061" s="3"/>
    </row>
    <row r="194062" spans="8:8">
      <c r="H194062" s="3"/>
    </row>
    <row r="194063" spans="8:8">
      <c r="H194063" s="3"/>
    </row>
    <row r="194064" spans="8:8">
      <c r="H194064" s="3"/>
    </row>
    <row r="194065" spans="8:8">
      <c r="H194065" s="3"/>
    </row>
    <row r="194066" spans="8:8">
      <c r="H194066" s="3"/>
    </row>
    <row r="194067" spans="8:8">
      <c r="H194067" s="3"/>
    </row>
    <row r="194068" spans="8:8">
      <c r="H194068" s="3"/>
    </row>
    <row r="194069" spans="8:8">
      <c r="H194069" s="3"/>
    </row>
    <row r="194070" spans="8:8">
      <c r="H194070" s="3"/>
    </row>
    <row r="194071" spans="8:8">
      <c r="H194071" s="3"/>
    </row>
    <row r="194072" spans="8:8">
      <c r="H194072" s="3"/>
    </row>
    <row r="194073" spans="8:8">
      <c r="H194073" s="3"/>
    </row>
    <row r="194074" spans="8:8">
      <c r="H194074" s="3"/>
    </row>
    <row r="194075" spans="8:8">
      <c r="H194075" s="3"/>
    </row>
    <row r="194076" spans="8:8">
      <c r="H194076" s="3"/>
    </row>
    <row r="194077" spans="8:8">
      <c r="H194077" s="3"/>
    </row>
    <row r="194078" spans="8:8">
      <c r="H194078" s="3"/>
    </row>
    <row r="194079" spans="8:8">
      <c r="H194079" s="3"/>
    </row>
    <row r="194080" spans="8:8">
      <c r="H194080" s="3"/>
    </row>
    <row r="194081" spans="8:8">
      <c r="H194081" s="3"/>
    </row>
    <row r="194082" spans="8:8">
      <c r="H194082" s="3"/>
    </row>
    <row r="194083" spans="8:8">
      <c r="H194083" s="3"/>
    </row>
    <row r="194084" spans="8:8">
      <c r="H194084" s="3"/>
    </row>
    <row r="194085" spans="8:8">
      <c r="H194085" s="3"/>
    </row>
    <row r="194086" spans="8:8">
      <c r="H194086" s="3"/>
    </row>
    <row r="194087" spans="8:8">
      <c r="H194087" s="3"/>
    </row>
    <row r="194088" spans="8:8">
      <c r="H194088" s="3"/>
    </row>
    <row r="194089" spans="8:8">
      <c r="H194089" s="3"/>
    </row>
    <row r="194090" spans="8:8">
      <c r="H194090" s="3"/>
    </row>
    <row r="194091" spans="8:8">
      <c r="H194091" s="3"/>
    </row>
    <row r="194092" spans="8:8">
      <c r="H194092" s="3"/>
    </row>
    <row r="194093" spans="8:8">
      <c r="H194093" s="3"/>
    </row>
    <row r="194094" spans="8:8">
      <c r="H194094" s="3"/>
    </row>
    <row r="194095" spans="8:8">
      <c r="H194095" s="3"/>
    </row>
    <row r="194096" spans="8:8">
      <c r="H194096" s="3"/>
    </row>
    <row r="194097" spans="8:8">
      <c r="H194097" s="3"/>
    </row>
    <row r="194098" spans="8:8">
      <c r="H194098" s="3"/>
    </row>
    <row r="194099" spans="8:8">
      <c r="H194099" s="3"/>
    </row>
    <row r="194100" spans="8:8">
      <c r="H194100" s="3"/>
    </row>
    <row r="194101" spans="8:8">
      <c r="H194101" s="3"/>
    </row>
    <row r="194102" spans="8:8">
      <c r="H194102" s="3"/>
    </row>
    <row r="194103" spans="8:8">
      <c r="H194103" s="3"/>
    </row>
    <row r="194104" spans="8:8">
      <c r="H194104" s="3"/>
    </row>
    <row r="194105" spans="8:8">
      <c r="H194105" s="3"/>
    </row>
    <row r="194106" spans="8:8">
      <c r="H194106" s="3"/>
    </row>
    <row r="194107" spans="8:8">
      <c r="H194107" s="3"/>
    </row>
    <row r="194108" spans="8:8">
      <c r="H194108" s="3"/>
    </row>
    <row r="194109" spans="8:8">
      <c r="H194109" s="3"/>
    </row>
    <row r="194110" spans="8:8">
      <c r="H194110" s="3"/>
    </row>
    <row r="194111" spans="8:8">
      <c r="H194111" s="3"/>
    </row>
    <row r="194112" spans="8:8">
      <c r="H194112" s="3"/>
    </row>
    <row r="194113" spans="8:8">
      <c r="H194113" s="3"/>
    </row>
    <row r="194114" spans="8:8">
      <c r="H194114" s="3"/>
    </row>
    <row r="194115" spans="8:8">
      <c r="H194115" s="3"/>
    </row>
    <row r="194116" spans="8:8">
      <c r="H194116" s="3"/>
    </row>
    <row r="194117" spans="8:8">
      <c r="H194117" s="3"/>
    </row>
    <row r="194118" spans="8:8">
      <c r="H194118" s="3"/>
    </row>
    <row r="194119" spans="8:8">
      <c r="H194119" s="3"/>
    </row>
    <row r="194120" spans="8:8">
      <c r="H194120" s="3"/>
    </row>
    <row r="194121" spans="8:8">
      <c r="H194121" s="3"/>
    </row>
    <row r="194122" spans="8:8">
      <c r="H194122" s="3"/>
    </row>
    <row r="194123" spans="8:8">
      <c r="H194123" s="3"/>
    </row>
    <row r="194124" spans="8:8">
      <c r="H194124" s="3"/>
    </row>
    <row r="194125" spans="8:8">
      <c r="H194125" s="3"/>
    </row>
    <row r="194126" spans="8:8">
      <c r="H194126" s="3"/>
    </row>
    <row r="194127" spans="8:8">
      <c r="H194127" s="3"/>
    </row>
    <row r="194128" spans="8:8">
      <c r="H194128" s="3"/>
    </row>
    <row r="194129" spans="8:8">
      <c r="H194129" s="3"/>
    </row>
    <row r="194130" spans="8:8">
      <c r="H194130" s="3"/>
    </row>
    <row r="194131" spans="8:8">
      <c r="H194131" s="3"/>
    </row>
    <row r="194132" spans="8:8">
      <c r="H194132" s="3"/>
    </row>
    <row r="194133" spans="8:8">
      <c r="H194133" s="3"/>
    </row>
    <row r="194134" spans="8:8">
      <c r="H194134" s="3"/>
    </row>
    <row r="194135" spans="8:8">
      <c r="H194135" s="3"/>
    </row>
    <row r="194136" spans="8:8">
      <c r="H194136" s="3"/>
    </row>
    <row r="194137" spans="8:8">
      <c r="H194137" s="3"/>
    </row>
    <row r="194138" spans="8:8">
      <c r="H194138" s="3"/>
    </row>
    <row r="194139" spans="8:8">
      <c r="H194139" s="3"/>
    </row>
    <row r="194140" spans="8:8">
      <c r="H194140" s="3"/>
    </row>
    <row r="194141" spans="8:8">
      <c r="H194141" s="3"/>
    </row>
    <row r="194142" spans="8:8">
      <c r="H194142" s="3"/>
    </row>
    <row r="194143" spans="8:8">
      <c r="H194143" s="3"/>
    </row>
    <row r="194144" spans="8:8">
      <c r="H194144" s="3"/>
    </row>
    <row r="194145" spans="8:8">
      <c r="H194145" s="3"/>
    </row>
    <row r="194146" spans="8:8">
      <c r="H194146" s="3"/>
    </row>
    <row r="194147" spans="8:8">
      <c r="H194147" s="3"/>
    </row>
    <row r="194148" spans="8:8">
      <c r="H194148" s="3"/>
    </row>
    <row r="194149" spans="8:8">
      <c r="H194149" s="3"/>
    </row>
    <row r="194150" spans="8:8">
      <c r="H194150" s="3"/>
    </row>
    <row r="194151" spans="8:8">
      <c r="H194151" s="3"/>
    </row>
    <row r="194152" spans="8:8">
      <c r="H194152" s="3"/>
    </row>
    <row r="194153" spans="8:8">
      <c r="H194153" s="3"/>
    </row>
    <row r="194154" spans="8:8">
      <c r="H194154" s="3"/>
    </row>
    <row r="194155" spans="8:8">
      <c r="H194155" s="3"/>
    </row>
    <row r="194156" spans="8:8">
      <c r="H194156" s="3"/>
    </row>
    <row r="194157" spans="8:8">
      <c r="H194157" s="3"/>
    </row>
    <row r="194158" spans="8:8">
      <c r="H194158" s="3"/>
    </row>
    <row r="194159" spans="8:8">
      <c r="H194159" s="3"/>
    </row>
    <row r="194160" spans="8:8">
      <c r="H194160" s="3"/>
    </row>
    <row r="194161" spans="8:8">
      <c r="H194161" s="3"/>
    </row>
    <row r="194162" spans="8:8">
      <c r="H194162" s="3"/>
    </row>
    <row r="194163" spans="8:8">
      <c r="H194163" s="3"/>
    </row>
    <row r="194164" spans="8:8">
      <c r="H194164" s="3"/>
    </row>
    <row r="194165" spans="8:8">
      <c r="H194165" s="3"/>
    </row>
    <row r="194166" spans="8:8">
      <c r="H194166" s="3"/>
    </row>
    <row r="194167" spans="8:8">
      <c r="H194167" s="3"/>
    </row>
    <row r="194168" spans="8:8">
      <c r="H194168" s="3"/>
    </row>
    <row r="194169" spans="8:8">
      <c r="H194169" s="3"/>
    </row>
    <row r="194170" spans="8:8">
      <c r="H194170" s="3"/>
    </row>
    <row r="194171" spans="8:8">
      <c r="H194171" s="3"/>
    </row>
    <row r="194172" spans="8:8">
      <c r="H194172" s="3"/>
    </row>
    <row r="194173" spans="8:8">
      <c r="H194173" s="3"/>
    </row>
    <row r="194174" spans="8:8">
      <c r="H194174" s="3"/>
    </row>
    <row r="194175" spans="8:8">
      <c r="H194175" s="3"/>
    </row>
    <row r="194176" spans="8:8">
      <c r="H194176" s="3"/>
    </row>
    <row r="194177" spans="8:8">
      <c r="H194177" s="3"/>
    </row>
    <row r="194178" spans="8:8">
      <c r="H194178" s="3"/>
    </row>
    <row r="194179" spans="8:8">
      <c r="H194179" s="3"/>
    </row>
    <row r="194180" spans="8:8">
      <c r="H194180" s="3"/>
    </row>
    <row r="194181" spans="8:8">
      <c r="H194181" s="3"/>
    </row>
    <row r="194182" spans="8:8">
      <c r="H194182" s="3"/>
    </row>
    <row r="194183" spans="8:8">
      <c r="H194183" s="3"/>
    </row>
    <row r="194184" spans="8:8">
      <c r="H194184" s="3"/>
    </row>
    <row r="194185" spans="8:8">
      <c r="H194185" s="3"/>
    </row>
    <row r="194186" spans="8:8">
      <c r="H194186" s="3"/>
    </row>
    <row r="194187" spans="8:8">
      <c r="H194187" s="3"/>
    </row>
    <row r="194188" spans="8:8">
      <c r="H194188" s="3"/>
    </row>
    <row r="194189" spans="8:8">
      <c r="H194189" s="3"/>
    </row>
    <row r="194190" spans="8:8">
      <c r="H194190" s="3"/>
    </row>
    <row r="194191" spans="8:8">
      <c r="H194191" s="3"/>
    </row>
    <row r="194192" spans="8:8">
      <c r="H194192" s="3"/>
    </row>
    <row r="194193" spans="8:8">
      <c r="H194193" s="3"/>
    </row>
    <row r="194194" spans="8:8">
      <c r="H194194" s="3"/>
    </row>
    <row r="194195" spans="8:8">
      <c r="H194195" s="3"/>
    </row>
    <row r="194196" spans="8:8">
      <c r="H194196" s="3"/>
    </row>
    <row r="194197" spans="8:8">
      <c r="H194197" s="3"/>
    </row>
    <row r="194198" spans="8:8">
      <c r="H194198" s="3"/>
    </row>
    <row r="194199" spans="8:8">
      <c r="H194199" s="3"/>
    </row>
    <row r="194200" spans="8:8">
      <c r="H194200" s="3"/>
    </row>
    <row r="194201" spans="8:8">
      <c r="H194201" s="3"/>
    </row>
    <row r="194202" spans="8:8">
      <c r="H194202" s="3"/>
    </row>
    <row r="194203" spans="8:8">
      <c r="H194203" s="3"/>
    </row>
    <row r="194204" spans="8:8">
      <c r="H194204" s="3"/>
    </row>
    <row r="194205" spans="8:8">
      <c r="H194205" s="3"/>
    </row>
    <row r="194206" spans="8:8">
      <c r="H194206" s="3"/>
    </row>
    <row r="194207" spans="8:8">
      <c r="H194207" s="3"/>
    </row>
    <row r="194208" spans="8:8">
      <c r="H194208" s="3"/>
    </row>
    <row r="194209" spans="8:8">
      <c r="H194209" s="3"/>
    </row>
    <row r="194210" spans="8:8">
      <c r="H194210" s="3"/>
    </row>
    <row r="194211" spans="8:8">
      <c r="H194211" s="3"/>
    </row>
    <row r="194212" spans="8:8">
      <c r="H194212" s="3"/>
    </row>
    <row r="194213" spans="8:8">
      <c r="H194213" s="3"/>
    </row>
    <row r="194214" spans="8:8">
      <c r="H194214" s="3"/>
    </row>
    <row r="194215" spans="8:8">
      <c r="H194215" s="3"/>
    </row>
    <row r="194216" spans="8:8">
      <c r="H194216" s="3"/>
    </row>
    <row r="194217" spans="8:8">
      <c r="H194217" s="3"/>
    </row>
    <row r="194218" spans="8:8">
      <c r="H194218" s="3"/>
    </row>
    <row r="194219" spans="8:8">
      <c r="H194219" s="3"/>
    </row>
    <row r="194220" spans="8:8">
      <c r="H194220" s="3"/>
    </row>
    <row r="194221" spans="8:8">
      <c r="H194221" s="3"/>
    </row>
    <row r="194222" spans="8:8">
      <c r="H194222" s="3"/>
    </row>
    <row r="194223" spans="8:8">
      <c r="H194223" s="3"/>
    </row>
    <row r="194224" spans="8:8">
      <c r="H194224" s="3"/>
    </row>
    <row r="194225" spans="8:8">
      <c r="H194225" s="3"/>
    </row>
    <row r="194226" spans="8:8">
      <c r="H194226" s="3"/>
    </row>
    <row r="194227" spans="8:8">
      <c r="H194227" s="3"/>
    </row>
    <row r="194228" spans="8:8">
      <c r="H194228" s="3"/>
    </row>
    <row r="194229" spans="8:8">
      <c r="H194229" s="3"/>
    </row>
    <row r="194230" spans="8:8">
      <c r="H194230" s="3"/>
    </row>
    <row r="194231" spans="8:8">
      <c r="H194231" s="3"/>
    </row>
    <row r="194232" spans="8:8">
      <c r="H194232" s="3"/>
    </row>
    <row r="194233" spans="8:8">
      <c r="H194233" s="3"/>
    </row>
    <row r="194234" spans="8:8">
      <c r="H194234" s="3"/>
    </row>
    <row r="194235" spans="8:8">
      <c r="H194235" s="3"/>
    </row>
    <row r="194236" spans="8:8">
      <c r="H194236" s="3"/>
    </row>
    <row r="194237" spans="8:8">
      <c r="H194237" s="3"/>
    </row>
    <row r="194238" spans="8:8">
      <c r="H194238" s="3"/>
    </row>
    <row r="194239" spans="8:8">
      <c r="H194239" s="3"/>
    </row>
    <row r="194240" spans="8:8">
      <c r="H194240" s="3"/>
    </row>
    <row r="194241" spans="8:8">
      <c r="H194241" s="3"/>
    </row>
    <row r="194242" spans="8:8">
      <c r="H194242" s="3"/>
    </row>
    <row r="194243" spans="8:8">
      <c r="H194243" s="3"/>
    </row>
    <row r="194244" spans="8:8">
      <c r="H194244" s="3"/>
    </row>
    <row r="194245" spans="8:8">
      <c r="H194245" s="3"/>
    </row>
    <row r="194246" spans="8:8">
      <c r="H194246" s="3"/>
    </row>
    <row r="194247" spans="8:8">
      <c r="H194247" s="3"/>
    </row>
    <row r="194248" spans="8:8">
      <c r="H194248" s="3"/>
    </row>
    <row r="194249" spans="8:8">
      <c r="H194249" s="3"/>
    </row>
    <row r="194250" spans="8:8">
      <c r="H194250" s="3"/>
    </row>
    <row r="194251" spans="8:8">
      <c r="H194251" s="3"/>
    </row>
    <row r="194252" spans="8:8">
      <c r="H194252" s="3"/>
    </row>
    <row r="194253" spans="8:8">
      <c r="H194253" s="3"/>
    </row>
    <row r="194254" spans="8:8">
      <c r="H194254" s="3"/>
    </row>
    <row r="194255" spans="8:8">
      <c r="H194255" s="3"/>
    </row>
    <row r="194256" spans="8:8">
      <c r="H194256" s="3"/>
    </row>
    <row r="194257" spans="8:8">
      <c r="H194257" s="3"/>
    </row>
    <row r="194258" spans="8:8">
      <c r="H194258" s="3"/>
    </row>
    <row r="194259" spans="8:8">
      <c r="H194259" s="3"/>
    </row>
    <row r="194260" spans="8:8">
      <c r="H194260" s="3"/>
    </row>
    <row r="194261" spans="8:8">
      <c r="H194261" s="3"/>
    </row>
    <row r="194262" spans="8:8">
      <c r="H194262" s="3"/>
    </row>
    <row r="194263" spans="8:8">
      <c r="H194263" s="3"/>
    </row>
    <row r="194264" spans="8:8">
      <c r="H194264" s="3"/>
    </row>
    <row r="194265" spans="8:8">
      <c r="H194265" s="3"/>
    </row>
    <row r="194266" spans="8:8">
      <c r="H194266" s="3"/>
    </row>
    <row r="194267" spans="8:8">
      <c r="H194267" s="3"/>
    </row>
    <row r="194268" spans="8:8">
      <c r="H194268" s="3"/>
    </row>
    <row r="194269" spans="8:8">
      <c r="H194269" s="3"/>
    </row>
    <row r="194270" spans="8:8">
      <c r="H194270" s="3"/>
    </row>
    <row r="194271" spans="8:8">
      <c r="H194271" s="3"/>
    </row>
    <row r="194272" spans="8:8">
      <c r="H194272" s="3"/>
    </row>
    <row r="194273" spans="8:8">
      <c r="H194273" s="3"/>
    </row>
    <row r="194274" spans="8:8">
      <c r="H194274" s="3"/>
    </row>
    <row r="194275" spans="8:8">
      <c r="H194275" s="3"/>
    </row>
    <row r="194276" spans="8:8">
      <c r="H194276" s="3"/>
    </row>
    <row r="194277" spans="8:8">
      <c r="H194277" s="3"/>
    </row>
    <row r="194278" spans="8:8">
      <c r="H194278" s="3"/>
    </row>
    <row r="194279" spans="8:8">
      <c r="H194279" s="3"/>
    </row>
    <row r="194280" spans="8:8">
      <c r="H194280" s="3"/>
    </row>
    <row r="194281" spans="8:8">
      <c r="H194281" s="3"/>
    </row>
    <row r="194282" spans="8:8">
      <c r="H194282" s="3"/>
    </row>
    <row r="194283" spans="8:8">
      <c r="H194283" s="3"/>
    </row>
    <row r="194284" spans="8:8">
      <c r="H194284" s="3"/>
    </row>
    <row r="194285" spans="8:8">
      <c r="H194285" s="3"/>
    </row>
    <row r="194286" spans="8:8">
      <c r="H194286" s="3"/>
    </row>
    <row r="194287" spans="8:8">
      <c r="H194287" s="3"/>
    </row>
    <row r="194288" spans="8:8">
      <c r="H194288" s="3"/>
    </row>
    <row r="194289" spans="8:8">
      <c r="H194289" s="3"/>
    </row>
    <row r="194290" spans="8:8">
      <c r="H194290" s="3"/>
    </row>
    <row r="194291" spans="8:8">
      <c r="H194291" s="3"/>
    </row>
    <row r="194292" spans="8:8">
      <c r="H194292" s="3"/>
    </row>
    <row r="194293" spans="8:8">
      <c r="H194293" s="3"/>
    </row>
    <row r="194294" spans="8:8">
      <c r="H194294" s="3"/>
    </row>
    <row r="194295" spans="8:8">
      <c r="H194295" s="3"/>
    </row>
    <row r="194296" spans="8:8">
      <c r="H194296" s="3"/>
    </row>
    <row r="194297" spans="8:8">
      <c r="H194297" s="3"/>
    </row>
    <row r="194298" spans="8:8">
      <c r="H194298" s="3"/>
    </row>
    <row r="194299" spans="8:8">
      <c r="H194299" s="3"/>
    </row>
    <row r="194300" spans="8:8">
      <c r="H194300" s="3"/>
    </row>
    <row r="194301" spans="8:8">
      <c r="H194301" s="3"/>
    </row>
    <row r="194302" spans="8:8">
      <c r="H194302" s="3"/>
    </row>
    <row r="194303" spans="8:8">
      <c r="H194303" s="3"/>
    </row>
    <row r="194304" spans="8:8">
      <c r="H194304" s="3"/>
    </row>
    <row r="194305" spans="8:8">
      <c r="H194305" s="3"/>
    </row>
    <row r="194306" spans="8:8">
      <c r="H194306" s="3"/>
    </row>
    <row r="194307" spans="8:8">
      <c r="H194307" s="3"/>
    </row>
    <row r="194308" spans="8:8">
      <c r="H194308" s="3"/>
    </row>
    <row r="194309" spans="8:8">
      <c r="H194309" s="3"/>
    </row>
    <row r="194310" spans="8:8">
      <c r="H194310" s="3"/>
    </row>
    <row r="194311" spans="8:8">
      <c r="H194311" s="3"/>
    </row>
    <row r="194312" spans="8:8">
      <c r="H194312" s="3"/>
    </row>
    <row r="194313" spans="8:8">
      <c r="H194313" s="3"/>
    </row>
    <row r="194314" spans="8:8">
      <c r="H194314" s="3"/>
    </row>
    <row r="194315" spans="8:8">
      <c r="H194315" s="3"/>
    </row>
    <row r="194316" spans="8:8">
      <c r="H194316" s="3"/>
    </row>
    <row r="194317" spans="8:8">
      <c r="H194317" s="3"/>
    </row>
    <row r="194318" spans="8:8">
      <c r="H194318" s="3"/>
    </row>
    <row r="194319" spans="8:8">
      <c r="H194319" s="3"/>
    </row>
    <row r="194320" spans="8:8">
      <c r="H194320" s="3"/>
    </row>
    <row r="194321" spans="8:8">
      <c r="H194321" s="3"/>
    </row>
    <row r="194322" spans="8:8">
      <c r="H194322" s="3"/>
    </row>
    <row r="194323" spans="8:8">
      <c r="H194323" s="3"/>
    </row>
    <row r="194324" spans="8:8">
      <c r="H194324" s="3"/>
    </row>
    <row r="194325" spans="8:8">
      <c r="H194325" s="3"/>
    </row>
    <row r="194326" spans="8:8">
      <c r="H194326" s="3"/>
    </row>
    <row r="194327" spans="8:8">
      <c r="H194327" s="3"/>
    </row>
    <row r="194328" spans="8:8">
      <c r="H194328" s="3"/>
    </row>
    <row r="194329" spans="8:8">
      <c r="H194329" s="3"/>
    </row>
    <row r="194330" spans="8:8">
      <c r="H194330" s="3"/>
    </row>
    <row r="194331" spans="8:8">
      <c r="H194331" s="3"/>
    </row>
    <row r="194332" spans="8:8">
      <c r="H194332" s="3"/>
    </row>
    <row r="194333" spans="8:8">
      <c r="H194333" s="3"/>
    </row>
    <row r="194334" spans="8:8">
      <c r="H194334" s="3"/>
    </row>
    <row r="194335" spans="8:8">
      <c r="H194335" s="3"/>
    </row>
    <row r="194336" spans="8:8">
      <c r="H194336" s="3"/>
    </row>
    <row r="194337" spans="8:8">
      <c r="H194337" s="3"/>
    </row>
    <row r="194338" spans="8:8">
      <c r="H194338" s="3"/>
    </row>
    <row r="194339" spans="8:8">
      <c r="H194339" s="3"/>
    </row>
    <row r="194340" spans="8:8">
      <c r="H194340" s="3"/>
    </row>
    <row r="194341" spans="8:8">
      <c r="H194341" s="3"/>
    </row>
    <row r="194342" spans="8:8">
      <c r="H194342" s="3"/>
    </row>
    <row r="194343" spans="8:8">
      <c r="H194343" s="3"/>
    </row>
    <row r="194344" spans="8:8">
      <c r="H194344" s="3"/>
    </row>
    <row r="194345" spans="8:8">
      <c r="H194345" s="3"/>
    </row>
    <row r="194346" spans="8:8">
      <c r="H194346" s="3"/>
    </row>
    <row r="194347" spans="8:8">
      <c r="H194347" s="3"/>
    </row>
    <row r="194348" spans="8:8">
      <c r="H194348" s="3"/>
    </row>
    <row r="194349" spans="8:8">
      <c r="H194349" s="3"/>
    </row>
    <row r="194350" spans="8:8">
      <c r="H194350" s="3"/>
    </row>
    <row r="194351" spans="8:8">
      <c r="H194351" s="3"/>
    </row>
    <row r="194352" spans="8:8">
      <c r="H194352" s="3"/>
    </row>
    <row r="194353" spans="8:8">
      <c r="H194353" s="3"/>
    </row>
    <row r="194354" spans="8:8">
      <c r="H194354" s="3"/>
    </row>
    <row r="194355" spans="8:8">
      <c r="H194355" s="3"/>
    </row>
    <row r="194356" spans="8:8">
      <c r="H194356" s="3"/>
    </row>
    <row r="194357" spans="8:8">
      <c r="H194357" s="3"/>
    </row>
    <row r="194358" spans="8:8">
      <c r="H194358" s="3"/>
    </row>
    <row r="194359" spans="8:8">
      <c r="H194359" s="3"/>
    </row>
    <row r="194360" spans="8:8">
      <c r="H194360" s="3"/>
    </row>
    <row r="194361" spans="8:8">
      <c r="H194361" s="3"/>
    </row>
    <row r="194362" spans="8:8">
      <c r="H194362" s="3"/>
    </row>
    <row r="194363" spans="8:8">
      <c r="H194363" s="3"/>
    </row>
    <row r="194364" spans="8:8">
      <c r="H194364" s="3"/>
    </row>
    <row r="194365" spans="8:8">
      <c r="H194365" s="3"/>
    </row>
    <row r="194366" spans="8:8">
      <c r="H194366" s="3"/>
    </row>
    <row r="194367" spans="8:8">
      <c r="H194367" s="3"/>
    </row>
    <row r="194368" spans="8:8">
      <c r="H194368" s="3"/>
    </row>
    <row r="194369" spans="8:8">
      <c r="H194369" s="3"/>
    </row>
    <row r="194370" spans="8:8">
      <c r="H194370" s="3"/>
    </row>
    <row r="194371" spans="8:8">
      <c r="H194371" s="3"/>
    </row>
    <row r="194372" spans="8:8">
      <c r="H194372" s="3"/>
    </row>
    <row r="194373" spans="8:8">
      <c r="H194373" s="3"/>
    </row>
    <row r="194374" spans="8:8">
      <c r="H194374" s="3"/>
    </row>
    <row r="194375" spans="8:8">
      <c r="H194375" s="3"/>
    </row>
    <row r="194376" spans="8:8">
      <c r="H194376" s="3"/>
    </row>
    <row r="194377" spans="8:8">
      <c r="H194377" s="3"/>
    </row>
    <row r="194378" spans="8:8">
      <c r="H194378" s="3"/>
    </row>
    <row r="194379" spans="8:8">
      <c r="H194379" s="3"/>
    </row>
    <row r="194380" spans="8:8">
      <c r="H194380" s="3"/>
    </row>
    <row r="194381" spans="8:8">
      <c r="H194381" s="3"/>
    </row>
    <row r="194382" spans="8:8">
      <c r="H194382" s="3"/>
    </row>
    <row r="194383" spans="8:8">
      <c r="H194383" s="3"/>
    </row>
    <row r="194384" spans="8:8">
      <c r="H194384" s="3"/>
    </row>
    <row r="194385" spans="8:8">
      <c r="H194385" s="3"/>
    </row>
    <row r="194386" spans="8:8">
      <c r="H194386" s="3"/>
    </row>
    <row r="194387" spans="8:8">
      <c r="H194387" s="3"/>
    </row>
    <row r="194388" spans="8:8">
      <c r="H194388" s="3"/>
    </row>
    <row r="194389" spans="8:8">
      <c r="H194389" s="3"/>
    </row>
    <row r="194390" spans="8:8">
      <c r="H194390" s="3"/>
    </row>
    <row r="194391" spans="8:8">
      <c r="H194391" s="3"/>
    </row>
    <row r="194392" spans="8:8">
      <c r="H194392" s="3"/>
    </row>
    <row r="194393" spans="8:8">
      <c r="H194393" s="3"/>
    </row>
    <row r="194394" spans="8:8">
      <c r="H194394" s="3"/>
    </row>
    <row r="194395" spans="8:8">
      <c r="H194395" s="3"/>
    </row>
    <row r="194396" spans="8:8">
      <c r="H194396" s="3"/>
    </row>
    <row r="194397" spans="8:8">
      <c r="H194397" s="3"/>
    </row>
    <row r="194398" spans="8:8">
      <c r="H194398" s="3"/>
    </row>
    <row r="194399" spans="8:8">
      <c r="H194399" s="3"/>
    </row>
    <row r="194400" spans="8:8">
      <c r="H194400" s="3"/>
    </row>
    <row r="194401" spans="8:8">
      <c r="H194401" s="3"/>
    </row>
    <row r="194402" spans="8:8">
      <c r="H194402" s="3"/>
    </row>
    <row r="194403" spans="8:8">
      <c r="H194403" s="3"/>
    </row>
    <row r="194404" spans="8:8">
      <c r="H194404" s="3"/>
    </row>
    <row r="194405" spans="8:8">
      <c r="H194405" s="3"/>
    </row>
    <row r="194406" spans="8:8">
      <c r="H194406" s="3"/>
    </row>
    <row r="194407" spans="8:8">
      <c r="H194407" s="3"/>
    </row>
    <row r="194408" spans="8:8">
      <c r="H194408" s="3"/>
    </row>
    <row r="194409" spans="8:8">
      <c r="H194409" s="3"/>
    </row>
    <row r="194410" spans="8:8">
      <c r="H194410" s="3"/>
    </row>
    <row r="194411" spans="8:8">
      <c r="H194411" s="3"/>
    </row>
    <row r="194412" spans="8:8">
      <c r="H194412" s="3"/>
    </row>
    <row r="194413" spans="8:8">
      <c r="H194413" s="3"/>
    </row>
    <row r="194414" spans="8:8">
      <c r="H194414" s="3"/>
    </row>
    <row r="194415" spans="8:8">
      <c r="H194415" s="3"/>
    </row>
    <row r="194416" spans="8:8">
      <c r="H194416" s="3"/>
    </row>
    <row r="194417" spans="8:8">
      <c r="H194417" s="3"/>
    </row>
    <row r="194418" spans="8:8">
      <c r="H194418" s="3"/>
    </row>
    <row r="194419" spans="8:8">
      <c r="H194419" s="3"/>
    </row>
    <row r="194420" spans="8:8">
      <c r="H194420" s="3"/>
    </row>
    <row r="194421" spans="8:8">
      <c r="H194421" s="3"/>
    </row>
    <row r="194422" spans="8:8">
      <c r="H194422" s="3"/>
    </row>
    <row r="194423" spans="8:8">
      <c r="H194423" s="3"/>
    </row>
    <row r="194424" spans="8:8">
      <c r="H194424" s="3"/>
    </row>
    <row r="194425" spans="8:8">
      <c r="H194425" s="3"/>
    </row>
    <row r="194426" spans="8:8">
      <c r="H194426" s="3"/>
    </row>
    <row r="194427" spans="8:8">
      <c r="H194427" s="3"/>
    </row>
    <row r="194428" spans="8:8">
      <c r="H194428" s="3"/>
    </row>
    <row r="194429" spans="8:8">
      <c r="H194429" s="3"/>
    </row>
    <row r="194430" spans="8:8">
      <c r="H194430" s="3"/>
    </row>
    <row r="194431" spans="8:8">
      <c r="H194431" s="3"/>
    </row>
    <row r="194432" spans="8:8">
      <c r="H194432" s="3"/>
    </row>
    <row r="194433" spans="8:8">
      <c r="H194433" s="3"/>
    </row>
    <row r="194434" spans="8:8">
      <c r="H194434" s="3"/>
    </row>
    <row r="194435" spans="8:8">
      <c r="H194435" s="3"/>
    </row>
    <row r="194436" spans="8:8">
      <c r="H194436" s="3"/>
    </row>
    <row r="194437" spans="8:8">
      <c r="H194437" s="3"/>
    </row>
    <row r="194438" spans="8:8">
      <c r="H194438" s="3"/>
    </row>
    <row r="194439" spans="8:8">
      <c r="H194439" s="3"/>
    </row>
    <row r="194440" spans="8:8">
      <c r="H194440" s="3"/>
    </row>
    <row r="194441" spans="8:8">
      <c r="H194441" s="3"/>
    </row>
    <row r="194442" spans="8:8">
      <c r="H194442" s="3"/>
    </row>
    <row r="194443" spans="8:8">
      <c r="H194443" s="3"/>
    </row>
    <row r="194444" spans="8:8">
      <c r="H194444" s="3"/>
    </row>
    <row r="194445" spans="8:8">
      <c r="H194445" s="3"/>
    </row>
    <row r="194446" spans="8:8">
      <c r="H194446" s="3"/>
    </row>
    <row r="194447" spans="8:8">
      <c r="H194447" s="3"/>
    </row>
    <row r="194448" spans="8:8">
      <c r="H194448" s="3"/>
    </row>
    <row r="194449" spans="8:8">
      <c r="H194449" s="3"/>
    </row>
    <row r="194450" spans="8:8">
      <c r="H194450" s="3"/>
    </row>
    <row r="194451" spans="8:8">
      <c r="H194451" s="3"/>
    </row>
    <row r="194452" spans="8:8">
      <c r="H194452" s="3"/>
    </row>
    <row r="194453" spans="8:8">
      <c r="H194453" s="3"/>
    </row>
    <row r="194454" spans="8:8">
      <c r="H194454" s="3"/>
    </row>
    <row r="194455" spans="8:8">
      <c r="H194455" s="3"/>
    </row>
    <row r="194456" spans="8:8">
      <c r="H194456" s="3"/>
    </row>
    <row r="194457" spans="8:8">
      <c r="H194457" s="3"/>
    </row>
    <row r="194458" spans="8:8">
      <c r="H194458" s="3"/>
    </row>
    <row r="194459" spans="8:8">
      <c r="H194459" s="3"/>
    </row>
    <row r="194460" spans="8:8">
      <c r="H194460" s="3"/>
    </row>
    <row r="194461" spans="8:8">
      <c r="H194461" s="3"/>
    </row>
    <row r="194462" spans="8:8">
      <c r="H194462" s="3"/>
    </row>
    <row r="194463" spans="8:8">
      <c r="H194463" s="3"/>
    </row>
    <row r="194464" spans="8:8">
      <c r="H194464" s="3"/>
    </row>
    <row r="194465" spans="8:8">
      <c r="H194465" s="3"/>
    </row>
    <row r="194466" spans="8:8">
      <c r="H194466" s="3"/>
    </row>
    <row r="194467" spans="8:8">
      <c r="H194467" s="3"/>
    </row>
    <row r="194468" spans="8:8">
      <c r="H194468" s="3"/>
    </row>
    <row r="194469" spans="8:8">
      <c r="H194469" s="3"/>
    </row>
    <row r="194470" spans="8:8">
      <c r="H194470" s="3"/>
    </row>
    <row r="194471" spans="8:8">
      <c r="H194471" s="3"/>
    </row>
    <row r="194472" spans="8:8">
      <c r="H194472" s="3"/>
    </row>
    <row r="194473" spans="8:8">
      <c r="H194473" s="3"/>
    </row>
    <row r="194474" spans="8:8">
      <c r="H194474" s="3"/>
    </row>
    <row r="194475" spans="8:8">
      <c r="H194475" s="3"/>
    </row>
    <row r="194476" spans="8:8">
      <c r="H194476" s="3"/>
    </row>
    <row r="194477" spans="8:8">
      <c r="H194477" s="3"/>
    </row>
    <row r="194478" spans="8:8">
      <c r="H194478" s="3"/>
    </row>
    <row r="194479" spans="8:8">
      <c r="H194479" s="3"/>
    </row>
    <row r="194480" spans="8:8">
      <c r="H194480" s="3"/>
    </row>
    <row r="194481" spans="8:8">
      <c r="H194481" s="3"/>
    </row>
    <row r="194482" spans="8:8">
      <c r="H194482" s="3"/>
    </row>
    <row r="194483" spans="8:8">
      <c r="H194483" s="3"/>
    </row>
    <row r="194484" spans="8:8">
      <c r="H194484" s="3"/>
    </row>
    <row r="194485" spans="8:8">
      <c r="H194485" s="3"/>
    </row>
    <row r="194486" spans="8:8">
      <c r="H194486" s="3"/>
    </row>
    <row r="194487" spans="8:8">
      <c r="H194487" s="3"/>
    </row>
    <row r="194488" spans="8:8">
      <c r="H194488" s="3"/>
    </row>
    <row r="194489" spans="8:8">
      <c r="H194489" s="3"/>
    </row>
    <row r="194490" spans="8:8">
      <c r="H194490" s="3"/>
    </row>
    <row r="194491" spans="8:8">
      <c r="H194491" s="3"/>
    </row>
    <row r="194492" spans="8:8">
      <c r="H194492" s="3"/>
    </row>
    <row r="194493" spans="8:8">
      <c r="H194493" s="3"/>
    </row>
    <row r="194494" spans="8:8">
      <c r="H194494" s="3"/>
    </row>
    <row r="194495" spans="8:8">
      <c r="H194495" s="3"/>
    </row>
    <row r="194496" spans="8:8">
      <c r="H194496" s="3"/>
    </row>
    <row r="194497" spans="8:8">
      <c r="H194497" s="3"/>
    </row>
    <row r="194498" spans="8:8">
      <c r="H194498" s="3"/>
    </row>
    <row r="194499" spans="8:8">
      <c r="H194499" s="3"/>
    </row>
    <row r="194500" spans="8:8">
      <c r="H194500" s="3"/>
    </row>
    <row r="194501" spans="8:8">
      <c r="H194501" s="3"/>
    </row>
    <row r="194502" spans="8:8">
      <c r="H194502" s="3"/>
    </row>
    <row r="194503" spans="8:8">
      <c r="H194503" s="3"/>
    </row>
    <row r="194504" spans="8:8">
      <c r="H194504" s="3"/>
    </row>
    <row r="194505" spans="8:8">
      <c r="H194505" s="3"/>
    </row>
    <row r="194506" spans="8:8">
      <c r="H194506" s="3"/>
    </row>
    <row r="194507" spans="8:8">
      <c r="H194507" s="3"/>
    </row>
    <row r="194508" spans="8:8">
      <c r="H194508" s="3"/>
    </row>
    <row r="194509" spans="8:8">
      <c r="H194509" s="3"/>
    </row>
    <row r="194510" spans="8:8">
      <c r="H194510" s="3"/>
    </row>
    <row r="194511" spans="8:8">
      <c r="H194511" s="3"/>
    </row>
    <row r="194512" spans="8:8">
      <c r="H194512" s="3"/>
    </row>
    <row r="194513" spans="8:8">
      <c r="H194513" s="3"/>
    </row>
    <row r="194514" spans="8:8">
      <c r="H194514" s="3"/>
    </row>
    <row r="194515" spans="8:8">
      <c r="H194515" s="3"/>
    </row>
    <row r="194516" spans="8:8">
      <c r="H194516" s="3"/>
    </row>
    <row r="194517" spans="8:8">
      <c r="H194517" s="3"/>
    </row>
    <row r="194518" spans="8:8">
      <c r="H194518" s="3"/>
    </row>
    <row r="194519" spans="8:8">
      <c r="H194519" s="3"/>
    </row>
    <row r="194520" spans="8:8">
      <c r="H194520" s="3"/>
    </row>
    <row r="194521" spans="8:8">
      <c r="H194521" s="3"/>
    </row>
    <row r="194522" spans="8:8">
      <c r="H194522" s="3"/>
    </row>
    <row r="194523" spans="8:8">
      <c r="H194523" s="3"/>
    </row>
    <row r="194524" spans="8:8">
      <c r="H194524" s="3"/>
    </row>
    <row r="194525" spans="8:8">
      <c r="H194525" s="3"/>
    </row>
    <row r="194526" spans="8:8">
      <c r="H194526" s="3"/>
    </row>
    <row r="194527" spans="8:8">
      <c r="H194527" s="3"/>
    </row>
    <row r="194528" spans="8:8">
      <c r="H194528" s="3"/>
    </row>
    <row r="194529" spans="8:8">
      <c r="H194529" s="3"/>
    </row>
    <row r="194530" spans="8:8">
      <c r="H194530" s="3"/>
    </row>
    <row r="194531" spans="8:8">
      <c r="H194531" s="3"/>
    </row>
    <row r="194532" spans="8:8">
      <c r="H194532" s="3"/>
    </row>
    <row r="194533" spans="8:8">
      <c r="H194533" s="3"/>
    </row>
    <row r="194534" spans="8:8">
      <c r="H194534" s="3"/>
    </row>
    <row r="194535" spans="8:8">
      <c r="H194535" s="3"/>
    </row>
    <row r="194536" spans="8:8">
      <c r="H194536" s="3"/>
    </row>
    <row r="194537" spans="8:8">
      <c r="H194537" s="3"/>
    </row>
    <row r="194538" spans="8:8">
      <c r="H194538" s="3"/>
    </row>
    <row r="194539" spans="8:8">
      <c r="H194539" s="3"/>
    </row>
    <row r="194540" spans="8:8">
      <c r="H194540" s="3"/>
    </row>
    <row r="194541" spans="8:8">
      <c r="H194541" s="3"/>
    </row>
    <row r="194542" spans="8:8">
      <c r="H194542" s="3"/>
    </row>
    <row r="194543" spans="8:8">
      <c r="H194543" s="3"/>
    </row>
    <row r="194544" spans="8:8">
      <c r="H194544" s="3"/>
    </row>
    <row r="194545" spans="8:8">
      <c r="H194545" s="3"/>
    </row>
    <row r="194546" spans="8:8">
      <c r="H194546" s="3"/>
    </row>
    <row r="194547" spans="8:8">
      <c r="H194547" s="3"/>
    </row>
    <row r="194548" spans="8:8">
      <c r="H194548" s="3"/>
    </row>
    <row r="194549" spans="8:8">
      <c r="H194549" s="3"/>
    </row>
    <row r="194550" spans="8:8">
      <c r="H194550" s="3"/>
    </row>
    <row r="194551" spans="8:8">
      <c r="H194551" s="3"/>
    </row>
    <row r="194552" spans="8:8">
      <c r="H194552" s="3"/>
    </row>
    <row r="194553" spans="8:8">
      <c r="H194553" s="3"/>
    </row>
    <row r="194554" spans="8:8">
      <c r="H194554" s="3"/>
    </row>
    <row r="194555" spans="8:8">
      <c r="H194555" s="3"/>
    </row>
    <row r="194556" spans="8:8">
      <c r="H194556" s="3"/>
    </row>
    <row r="194557" spans="8:8">
      <c r="H194557" s="3"/>
    </row>
    <row r="194558" spans="8:8">
      <c r="H194558" s="3"/>
    </row>
    <row r="194559" spans="8:8">
      <c r="H194559" s="3"/>
    </row>
    <row r="194560" spans="8:8">
      <c r="H194560" s="3"/>
    </row>
    <row r="194561" spans="8:8">
      <c r="H194561" s="3"/>
    </row>
    <row r="194562" spans="8:8">
      <c r="H194562" s="3"/>
    </row>
    <row r="194563" spans="8:8">
      <c r="H194563" s="3"/>
    </row>
    <row r="194564" spans="8:8">
      <c r="H194564" s="3"/>
    </row>
    <row r="194565" spans="8:8">
      <c r="H194565" s="3"/>
    </row>
    <row r="194566" spans="8:8">
      <c r="H194566" s="3"/>
    </row>
    <row r="194567" spans="8:8">
      <c r="H194567" s="3"/>
    </row>
    <row r="194568" spans="8:8">
      <c r="H194568" s="3"/>
    </row>
    <row r="194569" spans="8:8">
      <c r="H194569" s="3"/>
    </row>
    <row r="194570" spans="8:8">
      <c r="H194570" s="3"/>
    </row>
    <row r="194571" spans="8:8">
      <c r="H194571" s="3"/>
    </row>
    <row r="194572" spans="8:8">
      <c r="H194572" s="3"/>
    </row>
    <row r="194573" spans="8:8">
      <c r="H194573" s="3"/>
    </row>
    <row r="194574" spans="8:8">
      <c r="H194574" s="3"/>
    </row>
    <row r="194575" spans="8:8">
      <c r="H194575" s="3"/>
    </row>
    <row r="194576" spans="8:8">
      <c r="H194576" s="3"/>
    </row>
    <row r="194577" spans="8:8">
      <c r="H194577" s="3"/>
    </row>
    <row r="194578" spans="8:8">
      <c r="H194578" s="3"/>
    </row>
    <row r="194579" spans="8:8">
      <c r="H194579" s="3"/>
    </row>
    <row r="194580" spans="8:8">
      <c r="H194580" s="3"/>
    </row>
    <row r="194581" spans="8:8">
      <c r="H194581" s="3"/>
    </row>
    <row r="194582" spans="8:8">
      <c r="H194582" s="3"/>
    </row>
    <row r="194583" spans="8:8">
      <c r="H194583" s="3"/>
    </row>
    <row r="194584" spans="8:8">
      <c r="H194584" s="3"/>
    </row>
    <row r="194585" spans="8:8">
      <c r="H194585" s="3"/>
    </row>
    <row r="194586" spans="8:8">
      <c r="H194586" s="3"/>
    </row>
    <row r="194587" spans="8:8">
      <c r="H194587" s="3"/>
    </row>
    <row r="194588" spans="8:8">
      <c r="H194588" s="3"/>
    </row>
    <row r="194589" spans="8:8">
      <c r="H194589" s="3"/>
    </row>
    <row r="194590" spans="8:8">
      <c r="H194590" s="3"/>
    </row>
    <row r="194591" spans="8:8">
      <c r="H194591" s="3"/>
    </row>
    <row r="194592" spans="8:8">
      <c r="H194592" s="3"/>
    </row>
    <row r="194593" spans="8:8">
      <c r="H194593" s="3"/>
    </row>
    <row r="194594" spans="8:8">
      <c r="H194594" s="3"/>
    </row>
    <row r="194595" spans="8:8">
      <c r="H194595" s="3"/>
    </row>
    <row r="194596" spans="8:8">
      <c r="H194596" s="3"/>
    </row>
    <row r="194597" spans="8:8">
      <c r="H194597" s="3"/>
    </row>
    <row r="194598" spans="8:8">
      <c r="H194598" s="3"/>
    </row>
    <row r="194599" spans="8:8">
      <c r="H194599" s="3"/>
    </row>
    <row r="194600" spans="8:8">
      <c r="H194600" s="3"/>
    </row>
    <row r="194601" spans="8:8">
      <c r="H194601" s="3"/>
    </row>
    <row r="194602" spans="8:8">
      <c r="H194602" s="3"/>
    </row>
    <row r="194603" spans="8:8">
      <c r="H194603" s="3"/>
    </row>
    <row r="194604" spans="8:8">
      <c r="H194604" s="3"/>
    </row>
    <row r="194605" spans="8:8">
      <c r="H194605" s="3"/>
    </row>
    <row r="194606" spans="8:8">
      <c r="H194606" s="3"/>
    </row>
    <row r="194607" spans="8:8">
      <c r="H194607" s="3"/>
    </row>
    <row r="194608" spans="8:8">
      <c r="H194608" s="3"/>
    </row>
    <row r="194609" spans="8:8">
      <c r="H194609" s="3"/>
    </row>
    <row r="194610" spans="8:8">
      <c r="H194610" s="3"/>
    </row>
    <row r="194611" spans="8:8">
      <c r="H194611" s="3"/>
    </row>
    <row r="194612" spans="8:8">
      <c r="H194612" s="3"/>
    </row>
    <row r="194613" spans="8:8">
      <c r="H194613" s="3"/>
    </row>
    <row r="194614" spans="8:8">
      <c r="H194614" s="3"/>
    </row>
    <row r="194615" spans="8:8">
      <c r="H194615" s="3"/>
    </row>
    <row r="194616" spans="8:8">
      <c r="H194616" s="3"/>
    </row>
    <row r="194617" spans="8:8">
      <c r="H194617" s="3"/>
    </row>
    <row r="194618" spans="8:8">
      <c r="H194618" s="3"/>
    </row>
    <row r="194619" spans="8:8">
      <c r="H194619" s="3"/>
    </row>
    <row r="194620" spans="8:8">
      <c r="H194620" s="3"/>
    </row>
    <row r="194621" spans="8:8">
      <c r="H194621" s="3"/>
    </row>
    <row r="194622" spans="8:8">
      <c r="H194622" s="3"/>
    </row>
    <row r="194623" spans="8:8">
      <c r="H194623" s="3"/>
    </row>
    <row r="194624" spans="8:8">
      <c r="H194624" s="3"/>
    </row>
    <row r="194625" spans="8:8">
      <c r="H194625" s="3"/>
    </row>
    <row r="194626" spans="8:8">
      <c r="H194626" s="3"/>
    </row>
    <row r="194627" spans="8:8">
      <c r="H194627" s="3"/>
    </row>
    <row r="194628" spans="8:8">
      <c r="H194628" s="3"/>
    </row>
    <row r="194629" spans="8:8">
      <c r="H194629" s="3"/>
    </row>
    <row r="194630" spans="8:8">
      <c r="H194630" s="3"/>
    </row>
    <row r="194631" spans="8:8">
      <c r="H194631" s="3"/>
    </row>
    <row r="194632" spans="8:8">
      <c r="H194632" s="3"/>
    </row>
    <row r="194633" spans="8:8">
      <c r="H194633" s="3"/>
    </row>
    <row r="194634" spans="8:8">
      <c r="H194634" s="3"/>
    </row>
    <row r="194635" spans="8:8">
      <c r="H194635" s="3"/>
    </row>
    <row r="194636" spans="8:8">
      <c r="H194636" s="3"/>
    </row>
    <row r="194637" spans="8:8">
      <c r="H194637" s="3"/>
    </row>
    <row r="194638" spans="8:8">
      <c r="H194638" s="3"/>
    </row>
    <row r="194639" spans="8:8">
      <c r="H194639" s="3"/>
    </row>
    <row r="194640" spans="8:8">
      <c r="H194640" s="3"/>
    </row>
    <row r="194641" spans="8:8">
      <c r="H194641" s="3"/>
    </row>
    <row r="194642" spans="8:8">
      <c r="H194642" s="3"/>
    </row>
    <row r="194643" spans="8:8">
      <c r="H194643" s="3"/>
    </row>
    <row r="194644" spans="8:8">
      <c r="H194644" s="3"/>
    </row>
    <row r="194645" spans="8:8">
      <c r="H194645" s="3"/>
    </row>
    <row r="194646" spans="8:8">
      <c r="H194646" s="3"/>
    </row>
    <row r="194647" spans="8:8">
      <c r="H194647" s="3"/>
    </row>
    <row r="194648" spans="8:8">
      <c r="H194648" s="3"/>
    </row>
    <row r="194649" spans="8:8">
      <c r="H194649" s="3"/>
    </row>
    <row r="194650" spans="8:8">
      <c r="H194650" s="3"/>
    </row>
    <row r="194651" spans="8:8">
      <c r="H194651" s="3"/>
    </row>
    <row r="194652" spans="8:8">
      <c r="H194652" s="3"/>
    </row>
    <row r="194653" spans="8:8">
      <c r="H194653" s="3"/>
    </row>
    <row r="194654" spans="8:8">
      <c r="H194654" s="3"/>
    </row>
    <row r="194655" spans="8:8">
      <c r="H194655" s="3"/>
    </row>
    <row r="194656" spans="8:8">
      <c r="H194656" s="3"/>
    </row>
    <row r="194657" spans="8:8">
      <c r="H194657" s="3"/>
    </row>
    <row r="194658" spans="8:8">
      <c r="H194658" s="3"/>
    </row>
    <row r="194659" spans="8:8">
      <c r="H194659" s="3"/>
    </row>
    <row r="194660" spans="8:8">
      <c r="H194660" s="3"/>
    </row>
    <row r="194661" spans="8:8">
      <c r="H194661" s="3"/>
    </row>
    <row r="194662" spans="8:8">
      <c r="H194662" s="3"/>
    </row>
    <row r="194663" spans="8:8">
      <c r="H194663" s="3"/>
    </row>
    <row r="194664" spans="8:8">
      <c r="H194664" s="3"/>
    </row>
    <row r="194665" spans="8:8">
      <c r="H194665" s="3"/>
    </row>
    <row r="194666" spans="8:8">
      <c r="H194666" s="3"/>
    </row>
    <row r="194667" spans="8:8">
      <c r="H194667" s="3"/>
    </row>
    <row r="194668" spans="8:8">
      <c r="H194668" s="3"/>
    </row>
    <row r="194669" spans="8:8">
      <c r="H194669" s="3"/>
    </row>
    <row r="194670" spans="8:8">
      <c r="H194670" s="3"/>
    </row>
    <row r="194671" spans="8:8">
      <c r="H194671" s="3"/>
    </row>
    <row r="194672" spans="8:8">
      <c r="H194672" s="3"/>
    </row>
    <row r="194673" spans="8:8">
      <c r="H194673" s="3"/>
    </row>
    <row r="194674" spans="8:8">
      <c r="H194674" s="3"/>
    </row>
    <row r="194675" spans="8:8">
      <c r="H194675" s="3"/>
    </row>
    <row r="194676" spans="8:8">
      <c r="H194676" s="3"/>
    </row>
    <row r="194677" spans="8:8">
      <c r="H194677" s="3"/>
    </row>
    <row r="194678" spans="8:8">
      <c r="H194678" s="3"/>
    </row>
    <row r="194679" spans="8:8">
      <c r="H194679" s="3"/>
    </row>
    <row r="194680" spans="8:8">
      <c r="H194680" s="3"/>
    </row>
    <row r="194681" spans="8:8">
      <c r="H194681" s="3"/>
    </row>
    <row r="194682" spans="8:8">
      <c r="H194682" s="3"/>
    </row>
    <row r="194683" spans="8:8">
      <c r="H194683" s="3"/>
    </row>
    <row r="194684" spans="8:8">
      <c r="H194684" s="3"/>
    </row>
    <row r="194685" spans="8:8">
      <c r="H194685" s="3"/>
    </row>
    <row r="194686" spans="8:8">
      <c r="H194686" s="3"/>
    </row>
    <row r="194687" spans="8:8">
      <c r="H194687" s="3"/>
    </row>
    <row r="194688" spans="8:8">
      <c r="H194688" s="3"/>
    </row>
    <row r="194689" spans="8:8">
      <c r="H194689" s="3"/>
    </row>
    <row r="194690" spans="8:8">
      <c r="H194690" s="3"/>
    </row>
    <row r="194691" spans="8:8">
      <c r="H194691" s="3"/>
    </row>
    <row r="194692" spans="8:8">
      <c r="H194692" s="3"/>
    </row>
    <row r="194693" spans="8:8">
      <c r="H194693" s="3"/>
    </row>
    <row r="194694" spans="8:8">
      <c r="H194694" s="3"/>
    </row>
    <row r="194695" spans="8:8">
      <c r="H194695" s="3"/>
    </row>
    <row r="194696" spans="8:8">
      <c r="H194696" s="3"/>
    </row>
    <row r="194697" spans="8:8">
      <c r="H194697" s="3"/>
    </row>
    <row r="194698" spans="8:8">
      <c r="H194698" s="3"/>
    </row>
    <row r="194699" spans="8:8">
      <c r="H194699" s="3"/>
    </row>
    <row r="194700" spans="8:8">
      <c r="H194700" s="3"/>
    </row>
    <row r="194701" spans="8:8">
      <c r="H194701" s="3"/>
    </row>
    <row r="194702" spans="8:8">
      <c r="H194702" s="3"/>
    </row>
    <row r="194703" spans="8:8">
      <c r="H194703" s="3"/>
    </row>
    <row r="194704" spans="8:8">
      <c r="H194704" s="3"/>
    </row>
    <row r="194705" spans="8:8">
      <c r="H194705" s="3"/>
    </row>
    <row r="194706" spans="8:8">
      <c r="H194706" s="3"/>
    </row>
    <row r="194707" spans="8:8">
      <c r="H194707" s="3"/>
    </row>
    <row r="194708" spans="8:8">
      <c r="H194708" s="3"/>
    </row>
    <row r="194709" spans="8:8">
      <c r="H194709" s="3"/>
    </row>
    <row r="194710" spans="8:8">
      <c r="H194710" s="3"/>
    </row>
    <row r="194711" spans="8:8">
      <c r="H194711" s="3"/>
    </row>
    <row r="194712" spans="8:8">
      <c r="H194712" s="3"/>
    </row>
    <row r="194713" spans="8:8">
      <c r="H194713" s="3"/>
    </row>
    <row r="194714" spans="8:8">
      <c r="H194714" s="3"/>
    </row>
    <row r="194715" spans="8:8">
      <c r="H194715" s="3"/>
    </row>
    <row r="194716" spans="8:8">
      <c r="H194716" s="3"/>
    </row>
    <row r="194717" spans="8:8">
      <c r="H194717" s="3"/>
    </row>
    <row r="194718" spans="8:8">
      <c r="H194718" s="3"/>
    </row>
    <row r="194719" spans="8:8">
      <c r="H194719" s="3"/>
    </row>
    <row r="194720" spans="8:8">
      <c r="H194720" s="3"/>
    </row>
    <row r="194721" spans="8:8">
      <c r="H194721" s="3"/>
    </row>
    <row r="194722" spans="8:8">
      <c r="H194722" s="3"/>
    </row>
    <row r="194723" spans="8:8">
      <c r="H194723" s="3"/>
    </row>
    <row r="194724" spans="8:8">
      <c r="H194724" s="3"/>
    </row>
    <row r="194725" spans="8:8">
      <c r="H194725" s="3"/>
    </row>
    <row r="194726" spans="8:8">
      <c r="H194726" s="3"/>
    </row>
    <row r="194727" spans="8:8">
      <c r="H194727" s="3"/>
    </row>
    <row r="194728" spans="8:8">
      <c r="H194728" s="3"/>
    </row>
    <row r="194729" spans="8:8">
      <c r="H194729" s="3"/>
    </row>
    <row r="194730" spans="8:8">
      <c r="H194730" s="3"/>
    </row>
    <row r="194731" spans="8:8">
      <c r="H194731" s="3"/>
    </row>
    <row r="194732" spans="8:8">
      <c r="H194732" s="3"/>
    </row>
    <row r="194733" spans="8:8">
      <c r="H194733" s="3"/>
    </row>
    <row r="194734" spans="8:8">
      <c r="H194734" s="3"/>
    </row>
    <row r="194735" spans="8:8">
      <c r="H194735" s="3"/>
    </row>
    <row r="194736" spans="8:8">
      <c r="H194736" s="3"/>
    </row>
    <row r="194737" spans="8:8">
      <c r="H194737" s="3"/>
    </row>
    <row r="194738" spans="8:8">
      <c r="H194738" s="3"/>
    </row>
    <row r="194739" spans="8:8">
      <c r="H194739" s="3"/>
    </row>
    <row r="194740" spans="8:8">
      <c r="H194740" s="3"/>
    </row>
    <row r="194741" spans="8:8">
      <c r="H194741" s="3"/>
    </row>
    <row r="194742" spans="8:8">
      <c r="H194742" s="3"/>
    </row>
    <row r="194743" spans="8:8">
      <c r="H194743" s="3"/>
    </row>
    <row r="194744" spans="8:8">
      <c r="H194744" s="3"/>
    </row>
    <row r="194745" spans="8:8">
      <c r="H194745" s="3"/>
    </row>
    <row r="194746" spans="8:8">
      <c r="H194746" s="3"/>
    </row>
    <row r="194747" spans="8:8">
      <c r="H194747" s="3"/>
    </row>
    <row r="194748" spans="8:8">
      <c r="H194748" s="3"/>
    </row>
    <row r="194749" spans="8:8">
      <c r="H194749" s="3"/>
    </row>
    <row r="194750" spans="8:8">
      <c r="H194750" s="3"/>
    </row>
    <row r="194751" spans="8:8">
      <c r="H194751" s="3"/>
    </row>
    <row r="194752" spans="8:8">
      <c r="H194752" s="3"/>
    </row>
    <row r="194753" spans="8:8">
      <c r="H194753" s="3"/>
    </row>
    <row r="194754" spans="8:8">
      <c r="H194754" s="3"/>
    </row>
    <row r="194755" spans="8:8">
      <c r="H194755" s="3"/>
    </row>
    <row r="194756" spans="8:8">
      <c r="H194756" s="3"/>
    </row>
    <row r="194757" spans="8:8">
      <c r="H194757" s="3"/>
    </row>
    <row r="194758" spans="8:8">
      <c r="H194758" s="3"/>
    </row>
    <row r="194759" spans="8:8">
      <c r="H194759" s="3"/>
    </row>
    <row r="194760" spans="8:8">
      <c r="H194760" s="3"/>
    </row>
    <row r="194761" spans="8:8">
      <c r="H194761" s="3"/>
    </row>
    <row r="194762" spans="8:8">
      <c r="H194762" s="3"/>
    </row>
    <row r="194763" spans="8:8">
      <c r="H194763" s="3"/>
    </row>
    <row r="194764" spans="8:8">
      <c r="H194764" s="3"/>
    </row>
    <row r="194765" spans="8:8">
      <c r="H194765" s="3"/>
    </row>
    <row r="194766" spans="8:8">
      <c r="H194766" s="3"/>
    </row>
    <row r="194767" spans="8:8">
      <c r="H194767" s="3"/>
    </row>
    <row r="194768" spans="8:8">
      <c r="H194768" s="3"/>
    </row>
    <row r="194769" spans="8:8">
      <c r="H194769" s="3"/>
    </row>
    <row r="194770" spans="8:8">
      <c r="H194770" s="3"/>
    </row>
    <row r="194771" spans="8:8">
      <c r="H194771" s="3"/>
    </row>
    <row r="194772" spans="8:8">
      <c r="H194772" s="3"/>
    </row>
    <row r="194773" spans="8:8">
      <c r="H194773" s="3"/>
    </row>
    <row r="194774" spans="8:8">
      <c r="H194774" s="3"/>
    </row>
    <row r="194775" spans="8:8">
      <c r="H194775" s="3"/>
    </row>
    <row r="194776" spans="8:8">
      <c r="H194776" s="3"/>
    </row>
    <row r="194777" spans="8:8">
      <c r="H194777" s="3"/>
    </row>
    <row r="194778" spans="8:8">
      <c r="H194778" s="3"/>
    </row>
    <row r="194779" spans="8:8">
      <c r="H194779" s="3"/>
    </row>
    <row r="194780" spans="8:8">
      <c r="H194780" s="3"/>
    </row>
    <row r="194781" spans="8:8">
      <c r="H194781" s="3"/>
    </row>
    <row r="194782" spans="8:8">
      <c r="H194782" s="3"/>
    </row>
    <row r="194783" spans="8:8">
      <c r="H194783" s="3"/>
    </row>
    <row r="194784" spans="8:8">
      <c r="H194784" s="3"/>
    </row>
    <row r="194785" spans="8:8">
      <c r="H194785" s="3"/>
    </row>
    <row r="194786" spans="8:8">
      <c r="H194786" s="3"/>
    </row>
    <row r="194787" spans="8:8">
      <c r="H194787" s="3"/>
    </row>
    <row r="194788" spans="8:8">
      <c r="H194788" s="3"/>
    </row>
    <row r="194789" spans="8:8">
      <c r="H194789" s="3"/>
    </row>
    <row r="194790" spans="8:8">
      <c r="H194790" s="3"/>
    </row>
    <row r="194791" spans="8:8">
      <c r="H194791" s="3"/>
    </row>
    <row r="194792" spans="8:8">
      <c r="H194792" s="3"/>
    </row>
    <row r="194793" spans="8:8">
      <c r="H194793" s="3"/>
    </row>
    <row r="194794" spans="8:8">
      <c r="H194794" s="3"/>
    </row>
    <row r="194795" spans="8:8">
      <c r="H194795" s="3"/>
    </row>
    <row r="194796" spans="8:8">
      <c r="H194796" s="3"/>
    </row>
    <row r="194797" spans="8:8">
      <c r="H194797" s="3"/>
    </row>
    <row r="194798" spans="8:8">
      <c r="H194798" s="3"/>
    </row>
    <row r="194799" spans="8:8">
      <c r="H194799" s="3"/>
    </row>
    <row r="194800" spans="8:8">
      <c r="H194800" s="3"/>
    </row>
    <row r="194801" spans="8:8">
      <c r="H194801" s="3"/>
    </row>
    <row r="194802" spans="8:8">
      <c r="H194802" s="3"/>
    </row>
    <row r="194803" spans="8:8">
      <c r="H194803" s="3"/>
    </row>
    <row r="194804" spans="8:8">
      <c r="H194804" s="3"/>
    </row>
    <row r="194805" spans="8:8">
      <c r="H194805" s="3"/>
    </row>
    <row r="194806" spans="8:8">
      <c r="H194806" s="3"/>
    </row>
    <row r="194807" spans="8:8">
      <c r="H194807" s="3"/>
    </row>
    <row r="194808" spans="8:8">
      <c r="H194808" s="3"/>
    </row>
    <row r="194809" spans="8:8">
      <c r="H194809" s="3"/>
    </row>
    <row r="194810" spans="8:8">
      <c r="H194810" s="3"/>
    </row>
    <row r="194811" spans="8:8">
      <c r="H194811" s="3"/>
    </row>
    <row r="194812" spans="8:8">
      <c r="H194812" s="3"/>
    </row>
    <row r="194813" spans="8:8">
      <c r="H194813" s="3"/>
    </row>
    <row r="194814" spans="8:8">
      <c r="H194814" s="3"/>
    </row>
    <row r="194815" spans="8:8">
      <c r="H194815" s="3"/>
    </row>
    <row r="194816" spans="8:8">
      <c r="H194816" s="3"/>
    </row>
    <row r="194817" spans="8:8">
      <c r="H194817" s="3"/>
    </row>
    <row r="194818" spans="8:8">
      <c r="H194818" s="3"/>
    </row>
    <row r="194819" spans="8:8">
      <c r="H194819" s="3"/>
    </row>
    <row r="194820" spans="8:8">
      <c r="H194820" s="3"/>
    </row>
    <row r="194821" spans="8:8">
      <c r="H194821" s="3"/>
    </row>
    <row r="194822" spans="8:8">
      <c r="H194822" s="3"/>
    </row>
    <row r="194823" spans="8:8">
      <c r="H194823" s="3"/>
    </row>
    <row r="194824" spans="8:8">
      <c r="H194824" s="3"/>
    </row>
    <row r="194825" spans="8:8">
      <c r="H194825" s="3"/>
    </row>
    <row r="194826" spans="8:8">
      <c r="H194826" s="3"/>
    </row>
    <row r="194827" spans="8:8">
      <c r="H194827" s="3"/>
    </row>
    <row r="194828" spans="8:8">
      <c r="H194828" s="3"/>
    </row>
    <row r="194829" spans="8:8">
      <c r="H194829" s="3"/>
    </row>
    <row r="194830" spans="8:8">
      <c r="H194830" s="3"/>
    </row>
    <row r="194831" spans="8:8">
      <c r="H194831" s="3"/>
    </row>
    <row r="194832" spans="8:8">
      <c r="H194832" s="3"/>
    </row>
    <row r="194833" spans="8:8">
      <c r="H194833" s="3"/>
    </row>
    <row r="194834" spans="8:8">
      <c r="H194834" s="3"/>
    </row>
    <row r="194835" spans="8:8">
      <c r="H194835" s="3"/>
    </row>
    <row r="194836" spans="8:8">
      <c r="H194836" s="3"/>
    </row>
    <row r="194837" spans="8:8">
      <c r="H194837" s="3"/>
    </row>
    <row r="194838" spans="8:8">
      <c r="H194838" s="3"/>
    </row>
    <row r="194839" spans="8:8">
      <c r="H194839" s="3"/>
    </row>
    <row r="194840" spans="8:8">
      <c r="H194840" s="3"/>
    </row>
    <row r="194841" spans="8:8">
      <c r="H194841" s="3"/>
    </row>
    <row r="194842" spans="8:8">
      <c r="H194842" s="3"/>
    </row>
    <row r="194843" spans="8:8">
      <c r="H194843" s="3"/>
    </row>
    <row r="194844" spans="8:8">
      <c r="H194844" s="3"/>
    </row>
    <row r="194845" spans="8:8">
      <c r="H194845" s="3"/>
    </row>
    <row r="194846" spans="8:8">
      <c r="H194846" s="3"/>
    </row>
    <row r="194847" spans="8:8">
      <c r="H194847" s="3"/>
    </row>
    <row r="194848" spans="8:8">
      <c r="H194848" s="3"/>
    </row>
    <row r="194849" spans="8:8">
      <c r="H194849" s="3"/>
    </row>
    <row r="194850" spans="8:8">
      <c r="H194850" s="3"/>
    </row>
    <row r="194851" spans="8:8">
      <c r="H194851" s="3"/>
    </row>
    <row r="194852" spans="8:8">
      <c r="H194852" s="3"/>
    </row>
    <row r="194853" spans="8:8">
      <c r="H194853" s="3"/>
    </row>
    <row r="194854" spans="8:8">
      <c r="H194854" s="3"/>
    </row>
    <row r="194855" spans="8:8">
      <c r="H194855" s="3"/>
    </row>
    <row r="194856" spans="8:8">
      <c r="H194856" s="3"/>
    </row>
    <row r="194857" spans="8:8">
      <c r="H194857" s="3"/>
    </row>
    <row r="194858" spans="8:8">
      <c r="H194858" s="3"/>
    </row>
    <row r="194859" spans="8:8">
      <c r="H194859" s="3"/>
    </row>
    <row r="194860" spans="8:8">
      <c r="H194860" s="3"/>
    </row>
    <row r="194861" spans="8:8">
      <c r="H194861" s="3"/>
    </row>
    <row r="194862" spans="8:8">
      <c r="H194862" s="3"/>
    </row>
    <row r="194863" spans="8:8">
      <c r="H194863" s="3"/>
    </row>
    <row r="194864" spans="8:8">
      <c r="H194864" s="3"/>
    </row>
    <row r="194865" spans="8:8">
      <c r="H194865" s="3"/>
    </row>
    <row r="194866" spans="8:8">
      <c r="H194866" s="3"/>
    </row>
    <row r="194867" spans="8:8">
      <c r="H194867" s="3"/>
    </row>
    <row r="194868" spans="8:8">
      <c r="H194868" s="3"/>
    </row>
    <row r="194869" spans="8:8">
      <c r="H194869" s="3"/>
    </row>
    <row r="194870" spans="8:8">
      <c r="H194870" s="3"/>
    </row>
    <row r="194871" spans="8:8">
      <c r="H194871" s="3"/>
    </row>
    <row r="194872" spans="8:8">
      <c r="H194872" s="3"/>
    </row>
    <row r="194873" spans="8:8">
      <c r="H194873" s="3"/>
    </row>
    <row r="194874" spans="8:8">
      <c r="H194874" s="3"/>
    </row>
    <row r="194875" spans="8:8">
      <c r="H194875" s="3"/>
    </row>
    <row r="194876" spans="8:8">
      <c r="H194876" s="3"/>
    </row>
    <row r="194877" spans="8:8">
      <c r="H194877" s="3"/>
    </row>
    <row r="194878" spans="8:8">
      <c r="H194878" s="3"/>
    </row>
    <row r="194879" spans="8:8">
      <c r="H194879" s="3"/>
    </row>
    <row r="194880" spans="8:8">
      <c r="H194880" s="3"/>
    </row>
    <row r="194881" spans="8:8">
      <c r="H194881" s="3"/>
    </row>
    <row r="194882" spans="8:8">
      <c r="H194882" s="3"/>
    </row>
    <row r="194883" spans="8:8">
      <c r="H194883" s="3"/>
    </row>
    <row r="194884" spans="8:8">
      <c r="H194884" s="3"/>
    </row>
    <row r="194885" spans="8:8">
      <c r="H194885" s="3"/>
    </row>
    <row r="194886" spans="8:8">
      <c r="H194886" s="3"/>
    </row>
    <row r="194887" spans="8:8">
      <c r="H194887" s="3"/>
    </row>
    <row r="194888" spans="8:8">
      <c r="H194888" s="3"/>
    </row>
    <row r="194889" spans="8:8">
      <c r="H194889" s="3"/>
    </row>
    <row r="194890" spans="8:8">
      <c r="H194890" s="3"/>
    </row>
    <row r="194891" spans="8:8">
      <c r="H194891" s="3"/>
    </row>
    <row r="194892" spans="8:8">
      <c r="H194892" s="3"/>
    </row>
    <row r="194893" spans="8:8">
      <c r="H194893" s="3"/>
    </row>
    <row r="194894" spans="8:8">
      <c r="H194894" s="3"/>
    </row>
    <row r="194895" spans="8:8">
      <c r="H194895" s="3"/>
    </row>
    <row r="194896" spans="8:8">
      <c r="H194896" s="3"/>
    </row>
    <row r="194897" spans="8:8">
      <c r="H194897" s="3"/>
    </row>
    <row r="194898" spans="8:8">
      <c r="H194898" s="3"/>
    </row>
    <row r="194899" spans="8:8">
      <c r="H194899" s="3"/>
    </row>
    <row r="194900" spans="8:8">
      <c r="H194900" s="3"/>
    </row>
    <row r="194901" spans="8:8">
      <c r="H194901" s="3"/>
    </row>
    <row r="194902" spans="8:8">
      <c r="H194902" s="3"/>
    </row>
    <row r="194903" spans="8:8">
      <c r="H194903" s="3"/>
    </row>
    <row r="194904" spans="8:8">
      <c r="H194904" s="3"/>
    </row>
    <row r="194905" spans="8:8">
      <c r="H194905" s="3"/>
    </row>
    <row r="194906" spans="8:8">
      <c r="H194906" s="3"/>
    </row>
    <row r="194907" spans="8:8">
      <c r="H194907" s="3"/>
    </row>
    <row r="194908" spans="8:8">
      <c r="H194908" s="3"/>
    </row>
    <row r="194909" spans="8:8">
      <c r="H194909" s="3"/>
    </row>
    <row r="194910" spans="8:8">
      <c r="H194910" s="3"/>
    </row>
    <row r="194911" spans="8:8">
      <c r="H194911" s="3"/>
    </row>
    <row r="194912" spans="8:8">
      <c r="H194912" s="3"/>
    </row>
    <row r="194913" spans="8:8">
      <c r="H194913" s="3"/>
    </row>
    <row r="194914" spans="8:8">
      <c r="H194914" s="3"/>
    </row>
    <row r="194915" spans="8:8">
      <c r="H194915" s="3"/>
    </row>
    <row r="194916" spans="8:8">
      <c r="H194916" s="3"/>
    </row>
    <row r="194917" spans="8:8">
      <c r="H194917" s="3"/>
    </row>
    <row r="194918" spans="8:8">
      <c r="H194918" s="3"/>
    </row>
    <row r="194919" spans="8:8">
      <c r="H194919" s="3"/>
    </row>
    <row r="194920" spans="8:8">
      <c r="H194920" s="3"/>
    </row>
    <row r="194921" spans="8:8">
      <c r="H194921" s="3"/>
    </row>
    <row r="194922" spans="8:8">
      <c r="H194922" s="3"/>
    </row>
    <row r="194923" spans="8:8">
      <c r="H194923" s="3"/>
    </row>
    <row r="194924" spans="8:8">
      <c r="H194924" s="3"/>
    </row>
    <row r="194925" spans="8:8">
      <c r="H194925" s="3"/>
    </row>
    <row r="194926" spans="8:8">
      <c r="H194926" s="3"/>
    </row>
    <row r="194927" spans="8:8">
      <c r="H194927" s="3"/>
    </row>
    <row r="194928" spans="8:8">
      <c r="H194928" s="3"/>
    </row>
    <row r="194929" spans="8:8">
      <c r="H194929" s="3"/>
    </row>
    <row r="194930" spans="8:8">
      <c r="H194930" s="3"/>
    </row>
    <row r="194931" spans="8:8">
      <c r="H194931" s="3"/>
    </row>
    <row r="194932" spans="8:8">
      <c r="H194932" s="3"/>
    </row>
    <row r="194933" spans="8:8">
      <c r="H194933" s="3"/>
    </row>
    <row r="194934" spans="8:8">
      <c r="H194934" s="3"/>
    </row>
    <row r="194935" spans="8:8">
      <c r="H194935" s="3"/>
    </row>
    <row r="194936" spans="8:8">
      <c r="H194936" s="3"/>
    </row>
    <row r="194937" spans="8:8">
      <c r="H194937" s="3"/>
    </row>
    <row r="194938" spans="8:8">
      <c r="H194938" s="3"/>
    </row>
    <row r="194939" spans="8:8">
      <c r="H194939" s="3"/>
    </row>
    <row r="194940" spans="8:8">
      <c r="H194940" s="3"/>
    </row>
    <row r="194941" spans="8:8">
      <c r="H194941" s="3"/>
    </row>
    <row r="194942" spans="8:8">
      <c r="H194942" s="3"/>
    </row>
    <row r="194943" spans="8:8">
      <c r="H194943" s="3"/>
    </row>
    <row r="194944" spans="8:8">
      <c r="H194944" s="3"/>
    </row>
    <row r="194945" spans="8:8">
      <c r="H194945" s="3"/>
    </row>
    <row r="194946" spans="8:8">
      <c r="H194946" s="3"/>
    </row>
    <row r="194947" spans="8:8">
      <c r="H194947" s="3"/>
    </row>
    <row r="194948" spans="8:8">
      <c r="H194948" s="3"/>
    </row>
    <row r="194949" spans="8:8">
      <c r="H194949" s="3"/>
    </row>
    <row r="194950" spans="8:8">
      <c r="H194950" s="3"/>
    </row>
    <row r="194951" spans="8:8">
      <c r="H194951" s="3"/>
    </row>
    <row r="194952" spans="8:8">
      <c r="H194952" s="3"/>
    </row>
    <row r="194953" spans="8:8">
      <c r="H194953" s="3"/>
    </row>
    <row r="194954" spans="8:8">
      <c r="H194954" s="3"/>
    </row>
    <row r="194955" spans="8:8">
      <c r="H194955" s="3"/>
    </row>
    <row r="194956" spans="8:8">
      <c r="H194956" s="3"/>
    </row>
    <row r="194957" spans="8:8">
      <c r="H194957" s="3"/>
    </row>
    <row r="194958" spans="8:8">
      <c r="H194958" s="3"/>
    </row>
    <row r="194959" spans="8:8">
      <c r="H194959" s="3"/>
    </row>
    <row r="194960" spans="8:8">
      <c r="H194960" s="3"/>
    </row>
    <row r="194961" spans="8:8">
      <c r="H194961" s="3"/>
    </row>
    <row r="194962" spans="8:8">
      <c r="H194962" s="3"/>
    </row>
    <row r="194963" spans="8:8">
      <c r="H194963" s="3"/>
    </row>
    <row r="194964" spans="8:8">
      <c r="H194964" s="3"/>
    </row>
    <row r="194965" spans="8:8">
      <c r="H194965" s="3"/>
    </row>
    <row r="194966" spans="8:8">
      <c r="H194966" s="3"/>
    </row>
    <row r="194967" spans="8:8">
      <c r="H194967" s="3"/>
    </row>
    <row r="194968" spans="8:8">
      <c r="H194968" s="3"/>
    </row>
    <row r="194969" spans="8:8">
      <c r="H194969" s="3"/>
    </row>
    <row r="194970" spans="8:8">
      <c r="H194970" s="3"/>
    </row>
    <row r="194971" spans="8:8">
      <c r="H194971" s="3"/>
    </row>
    <row r="194972" spans="8:8">
      <c r="H194972" s="3"/>
    </row>
    <row r="194973" spans="8:8">
      <c r="H194973" s="3"/>
    </row>
    <row r="194974" spans="8:8">
      <c r="H194974" s="3"/>
    </row>
    <row r="194975" spans="8:8">
      <c r="H194975" s="3"/>
    </row>
    <row r="194976" spans="8:8">
      <c r="H194976" s="3"/>
    </row>
    <row r="194977" spans="8:8">
      <c r="H194977" s="3"/>
    </row>
    <row r="194978" spans="8:8">
      <c r="H194978" s="3"/>
    </row>
    <row r="194979" spans="8:8">
      <c r="H194979" s="3"/>
    </row>
    <row r="194980" spans="8:8">
      <c r="H194980" s="3"/>
    </row>
    <row r="194981" spans="8:8">
      <c r="H194981" s="3"/>
    </row>
    <row r="194982" spans="8:8">
      <c r="H194982" s="3"/>
    </row>
    <row r="194983" spans="8:8">
      <c r="H194983" s="3"/>
    </row>
    <row r="194984" spans="8:8">
      <c r="H194984" s="3"/>
    </row>
    <row r="194985" spans="8:8">
      <c r="H194985" s="3"/>
    </row>
    <row r="194986" spans="8:8">
      <c r="H194986" s="3"/>
    </row>
    <row r="194987" spans="8:8">
      <c r="H194987" s="3"/>
    </row>
    <row r="194988" spans="8:8">
      <c r="H194988" s="3"/>
    </row>
    <row r="194989" spans="8:8">
      <c r="H194989" s="3"/>
    </row>
    <row r="194990" spans="8:8">
      <c r="H194990" s="3"/>
    </row>
    <row r="194991" spans="8:8">
      <c r="H194991" s="3"/>
    </row>
    <row r="194992" spans="8:8">
      <c r="H194992" s="3"/>
    </row>
    <row r="194993" spans="8:8">
      <c r="H194993" s="3"/>
    </row>
    <row r="194994" spans="8:8">
      <c r="H194994" s="3"/>
    </row>
    <row r="194995" spans="8:8">
      <c r="H194995" s="3"/>
    </row>
    <row r="194996" spans="8:8">
      <c r="H194996" s="3"/>
    </row>
    <row r="194997" spans="8:8">
      <c r="H194997" s="3"/>
    </row>
    <row r="194998" spans="8:8">
      <c r="H194998" s="3"/>
    </row>
    <row r="194999" spans="8:8">
      <c r="H194999" s="3"/>
    </row>
    <row r="195000" spans="8:8">
      <c r="H195000" s="3"/>
    </row>
    <row r="195001" spans="8:8">
      <c r="H195001" s="3"/>
    </row>
    <row r="195002" spans="8:8">
      <c r="H195002" s="3"/>
    </row>
    <row r="195003" spans="8:8">
      <c r="H195003" s="3"/>
    </row>
    <row r="195004" spans="8:8">
      <c r="H195004" s="3"/>
    </row>
    <row r="195005" spans="8:8">
      <c r="H195005" s="3"/>
    </row>
    <row r="195006" spans="8:8">
      <c r="H195006" s="3"/>
    </row>
    <row r="195007" spans="8:8">
      <c r="H195007" s="3"/>
    </row>
    <row r="195008" spans="8:8">
      <c r="H195008" s="3"/>
    </row>
    <row r="195009" spans="8:8">
      <c r="H195009" s="3"/>
    </row>
    <row r="195010" spans="8:8">
      <c r="H195010" s="3"/>
    </row>
    <row r="195011" spans="8:8">
      <c r="H195011" s="3"/>
    </row>
    <row r="195012" spans="8:8">
      <c r="H195012" s="3"/>
    </row>
    <row r="195013" spans="8:8">
      <c r="H195013" s="3"/>
    </row>
    <row r="195014" spans="8:8">
      <c r="H195014" s="3"/>
    </row>
    <row r="195015" spans="8:8">
      <c r="H195015" s="3"/>
    </row>
    <row r="195016" spans="8:8">
      <c r="H195016" s="3"/>
    </row>
    <row r="195017" spans="8:8">
      <c r="H195017" s="3"/>
    </row>
    <row r="195018" spans="8:8">
      <c r="H195018" s="3"/>
    </row>
    <row r="195019" spans="8:8">
      <c r="H195019" s="3"/>
    </row>
    <row r="195020" spans="8:8">
      <c r="H195020" s="3"/>
    </row>
    <row r="195021" spans="8:8">
      <c r="H195021" s="3"/>
    </row>
    <row r="195022" spans="8:8">
      <c r="H195022" s="3"/>
    </row>
    <row r="195023" spans="8:8">
      <c r="H195023" s="3"/>
    </row>
    <row r="195024" spans="8:8">
      <c r="H195024" s="3"/>
    </row>
    <row r="195025" spans="8:8">
      <c r="H195025" s="3"/>
    </row>
    <row r="195026" spans="8:8">
      <c r="H195026" s="3"/>
    </row>
    <row r="195027" spans="8:8">
      <c r="H195027" s="3"/>
    </row>
    <row r="195028" spans="8:8">
      <c r="H195028" s="3"/>
    </row>
    <row r="195029" spans="8:8">
      <c r="H195029" s="3"/>
    </row>
    <row r="195030" spans="8:8">
      <c r="H195030" s="3"/>
    </row>
    <row r="195031" spans="8:8">
      <c r="H195031" s="3"/>
    </row>
    <row r="195032" spans="8:8">
      <c r="H195032" s="3"/>
    </row>
    <row r="195033" spans="8:8">
      <c r="H195033" s="3"/>
    </row>
    <row r="195034" spans="8:8">
      <c r="H195034" s="3"/>
    </row>
    <row r="195035" spans="8:8">
      <c r="H195035" s="3"/>
    </row>
    <row r="195036" spans="8:8">
      <c r="H195036" s="3"/>
    </row>
    <row r="195037" spans="8:8">
      <c r="H195037" s="3"/>
    </row>
    <row r="195038" spans="8:8">
      <c r="H195038" s="3"/>
    </row>
    <row r="195039" spans="8:8">
      <c r="H195039" s="3"/>
    </row>
    <row r="195040" spans="8:8">
      <c r="H195040" s="3"/>
    </row>
    <row r="195041" spans="8:8">
      <c r="H195041" s="3"/>
    </row>
    <row r="195042" spans="8:8">
      <c r="H195042" s="3"/>
    </row>
    <row r="195043" spans="8:8">
      <c r="H195043" s="3"/>
    </row>
    <row r="195044" spans="8:8">
      <c r="H195044" s="3"/>
    </row>
    <row r="195045" spans="8:8">
      <c r="H195045" s="3"/>
    </row>
    <row r="195046" spans="8:8">
      <c r="H195046" s="3"/>
    </row>
    <row r="195047" spans="8:8">
      <c r="H195047" s="3"/>
    </row>
    <row r="195048" spans="8:8">
      <c r="H195048" s="3"/>
    </row>
    <row r="195049" spans="8:8">
      <c r="H195049" s="3"/>
    </row>
    <row r="195050" spans="8:8">
      <c r="H195050" s="3"/>
    </row>
    <row r="195051" spans="8:8">
      <c r="H195051" s="3"/>
    </row>
    <row r="195052" spans="8:8">
      <c r="H195052" s="3"/>
    </row>
    <row r="195053" spans="8:8">
      <c r="H195053" s="3"/>
    </row>
    <row r="195054" spans="8:8">
      <c r="H195054" s="3"/>
    </row>
    <row r="195055" spans="8:8">
      <c r="H195055" s="3"/>
    </row>
    <row r="195056" spans="8:8">
      <c r="H195056" s="3"/>
    </row>
    <row r="195057" spans="8:8">
      <c r="H195057" s="3"/>
    </row>
    <row r="195058" spans="8:8">
      <c r="H195058" s="3"/>
    </row>
    <row r="195059" spans="8:8">
      <c r="H195059" s="3"/>
    </row>
    <row r="195060" spans="8:8">
      <c r="H195060" s="3"/>
    </row>
    <row r="195061" spans="8:8">
      <c r="H195061" s="3"/>
    </row>
    <row r="195062" spans="8:8">
      <c r="H195062" s="3"/>
    </row>
    <row r="195063" spans="8:8">
      <c r="H195063" s="3"/>
    </row>
    <row r="195064" spans="8:8">
      <c r="H195064" s="3"/>
    </row>
    <row r="195065" spans="8:8">
      <c r="H195065" s="3"/>
    </row>
    <row r="195066" spans="8:8">
      <c r="H195066" s="3"/>
    </row>
    <row r="195067" spans="8:8">
      <c r="H195067" s="3"/>
    </row>
    <row r="195068" spans="8:8">
      <c r="H195068" s="3"/>
    </row>
    <row r="195069" spans="8:8">
      <c r="H195069" s="3"/>
    </row>
    <row r="195070" spans="8:8">
      <c r="H195070" s="3"/>
    </row>
    <row r="195071" spans="8:8">
      <c r="H195071" s="3"/>
    </row>
    <row r="195072" spans="8:8">
      <c r="H195072" s="3"/>
    </row>
    <row r="195073" spans="8:8">
      <c r="H195073" s="3"/>
    </row>
    <row r="195074" spans="8:8">
      <c r="H195074" s="3"/>
    </row>
    <row r="195075" spans="8:8">
      <c r="H195075" s="3"/>
    </row>
    <row r="195076" spans="8:8">
      <c r="H195076" s="3"/>
    </row>
    <row r="195077" spans="8:8">
      <c r="H195077" s="3"/>
    </row>
    <row r="195078" spans="8:8">
      <c r="H195078" s="3"/>
    </row>
    <row r="195079" spans="8:8">
      <c r="H195079" s="3"/>
    </row>
    <row r="195080" spans="8:8">
      <c r="H195080" s="3"/>
    </row>
    <row r="195081" spans="8:8">
      <c r="H195081" s="3"/>
    </row>
    <row r="195082" spans="8:8">
      <c r="H195082" s="3"/>
    </row>
    <row r="195083" spans="8:8">
      <c r="H195083" s="3"/>
    </row>
    <row r="195084" spans="8:8">
      <c r="H195084" s="3"/>
    </row>
    <row r="195085" spans="8:8">
      <c r="H195085" s="3"/>
    </row>
    <row r="195086" spans="8:8">
      <c r="H195086" s="3"/>
    </row>
    <row r="195087" spans="8:8">
      <c r="H195087" s="3"/>
    </row>
    <row r="195088" spans="8:8">
      <c r="H195088" s="3"/>
    </row>
    <row r="195089" spans="8:8">
      <c r="H195089" s="3"/>
    </row>
    <row r="195090" spans="8:8">
      <c r="H195090" s="3"/>
    </row>
    <row r="195091" spans="8:8">
      <c r="H195091" s="3"/>
    </row>
    <row r="195092" spans="8:8">
      <c r="H195092" s="3"/>
    </row>
    <row r="195093" spans="8:8">
      <c r="H195093" s="3"/>
    </row>
    <row r="195094" spans="8:8">
      <c r="H195094" s="3"/>
    </row>
    <row r="195095" spans="8:8">
      <c r="H195095" s="3"/>
    </row>
    <row r="195096" spans="8:8">
      <c r="H195096" s="3"/>
    </row>
    <row r="195097" spans="8:8">
      <c r="H195097" s="3"/>
    </row>
    <row r="195098" spans="8:8">
      <c r="H195098" s="3"/>
    </row>
    <row r="195099" spans="8:8">
      <c r="H195099" s="3"/>
    </row>
    <row r="195100" spans="8:8">
      <c r="H195100" s="3"/>
    </row>
    <row r="195101" spans="8:8">
      <c r="H195101" s="3"/>
    </row>
    <row r="195102" spans="8:8">
      <c r="H195102" s="3"/>
    </row>
    <row r="195103" spans="8:8">
      <c r="H195103" s="3"/>
    </row>
    <row r="195104" spans="8:8">
      <c r="H195104" s="3"/>
    </row>
    <row r="195105" spans="8:8">
      <c r="H195105" s="3"/>
    </row>
    <row r="195106" spans="8:8">
      <c r="H195106" s="3"/>
    </row>
    <row r="195107" spans="8:8">
      <c r="H195107" s="3"/>
    </row>
    <row r="195108" spans="8:8">
      <c r="H195108" s="3"/>
    </row>
    <row r="195109" spans="8:8">
      <c r="H195109" s="3"/>
    </row>
    <row r="195110" spans="8:8">
      <c r="H195110" s="3"/>
    </row>
    <row r="195111" spans="8:8">
      <c r="H195111" s="3"/>
    </row>
    <row r="195112" spans="8:8">
      <c r="H195112" s="3"/>
    </row>
    <row r="195113" spans="8:8">
      <c r="H195113" s="3"/>
    </row>
    <row r="195114" spans="8:8">
      <c r="H195114" s="3"/>
    </row>
    <row r="195115" spans="8:8">
      <c r="H195115" s="3"/>
    </row>
    <row r="195116" spans="8:8">
      <c r="H195116" s="3"/>
    </row>
    <row r="195117" spans="8:8">
      <c r="H195117" s="3"/>
    </row>
    <row r="195118" spans="8:8">
      <c r="H195118" s="3"/>
    </row>
    <row r="195119" spans="8:8">
      <c r="H195119" s="3"/>
    </row>
    <row r="195120" spans="8:8">
      <c r="H195120" s="3"/>
    </row>
    <row r="195121" spans="8:8">
      <c r="H195121" s="3"/>
    </row>
    <row r="195122" spans="8:8">
      <c r="H195122" s="3"/>
    </row>
    <row r="195123" spans="8:8">
      <c r="H195123" s="3"/>
    </row>
    <row r="195124" spans="8:8">
      <c r="H195124" s="3"/>
    </row>
    <row r="195125" spans="8:8">
      <c r="H195125" s="3"/>
    </row>
    <row r="195126" spans="8:8">
      <c r="H195126" s="3"/>
    </row>
    <row r="195127" spans="8:8">
      <c r="H195127" s="3"/>
    </row>
    <row r="195128" spans="8:8">
      <c r="H195128" s="3"/>
    </row>
    <row r="195129" spans="8:8">
      <c r="H195129" s="3"/>
    </row>
    <row r="195130" spans="8:8">
      <c r="H195130" s="3"/>
    </row>
    <row r="195131" spans="8:8">
      <c r="H195131" s="3"/>
    </row>
    <row r="195132" spans="8:8">
      <c r="H195132" s="3"/>
    </row>
    <row r="195133" spans="8:8">
      <c r="H195133" s="3"/>
    </row>
    <row r="195134" spans="8:8">
      <c r="H195134" s="3"/>
    </row>
    <row r="195135" spans="8:8">
      <c r="H195135" s="3"/>
    </row>
    <row r="195136" spans="8:8">
      <c r="H195136" s="3"/>
    </row>
    <row r="195137" spans="8:8">
      <c r="H195137" s="3"/>
    </row>
    <row r="195138" spans="8:8">
      <c r="H195138" s="3"/>
    </row>
    <row r="195139" spans="8:8">
      <c r="H195139" s="3"/>
    </row>
    <row r="195140" spans="8:8">
      <c r="H195140" s="3"/>
    </row>
    <row r="195141" spans="8:8">
      <c r="H195141" s="3"/>
    </row>
    <row r="195142" spans="8:8">
      <c r="H195142" s="3"/>
    </row>
    <row r="195143" spans="8:8">
      <c r="H195143" s="3"/>
    </row>
    <row r="195144" spans="8:8">
      <c r="H195144" s="3"/>
    </row>
    <row r="195145" spans="8:8">
      <c r="H195145" s="3"/>
    </row>
    <row r="195146" spans="8:8">
      <c r="H195146" s="3"/>
    </row>
    <row r="195147" spans="8:8">
      <c r="H195147" s="3"/>
    </row>
    <row r="195148" spans="8:8">
      <c r="H195148" s="3"/>
    </row>
    <row r="195149" spans="8:8">
      <c r="H195149" s="3"/>
    </row>
    <row r="195150" spans="8:8">
      <c r="H195150" s="3"/>
    </row>
    <row r="195151" spans="8:8">
      <c r="H195151" s="3"/>
    </row>
    <row r="195152" spans="8:8">
      <c r="H195152" s="3"/>
    </row>
    <row r="195153" spans="8:8">
      <c r="H195153" s="3"/>
    </row>
    <row r="195154" spans="8:8">
      <c r="H195154" s="3"/>
    </row>
    <row r="195155" spans="8:8">
      <c r="H195155" s="3"/>
    </row>
    <row r="195156" spans="8:8">
      <c r="H195156" s="3"/>
    </row>
    <row r="195157" spans="8:8">
      <c r="H195157" s="3"/>
    </row>
    <row r="195158" spans="8:8">
      <c r="H195158" s="3"/>
    </row>
    <row r="195159" spans="8:8">
      <c r="H195159" s="3"/>
    </row>
    <row r="195160" spans="8:8">
      <c r="H195160" s="3"/>
    </row>
    <row r="195161" spans="8:8">
      <c r="H195161" s="3"/>
    </row>
    <row r="195162" spans="8:8">
      <c r="H195162" s="3"/>
    </row>
    <row r="195163" spans="8:8">
      <c r="H195163" s="3"/>
    </row>
    <row r="195164" spans="8:8">
      <c r="H195164" s="3"/>
    </row>
    <row r="195165" spans="8:8">
      <c r="H195165" s="3"/>
    </row>
    <row r="195166" spans="8:8">
      <c r="H195166" s="3"/>
    </row>
    <row r="195167" spans="8:8">
      <c r="H195167" s="3"/>
    </row>
    <row r="195168" spans="8:8">
      <c r="H195168" s="3"/>
    </row>
    <row r="195169" spans="8:8">
      <c r="H195169" s="3"/>
    </row>
    <row r="195170" spans="8:8">
      <c r="H195170" s="3"/>
    </row>
    <row r="195171" spans="8:8">
      <c r="H195171" s="3"/>
    </row>
    <row r="195172" spans="8:8">
      <c r="H195172" s="3"/>
    </row>
    <row r="195173" spans="8:8">
      <c r="H195173" s="3"/>
    </row>
    <row r="195174" spans="8:8">
      <c r="H195174" s="3"/>
    </row>
    <row r="195175" spans="8:8">
      <c r="H195175" s="3"/>
    </row>
    <row r="195176" spans="8:8">
      <c r="H195176" s="3"/>
    </row>
    <row r="195177" spans="8:8">
      <c r="H195177" s="3"/>
    </row>
    <row r="195178" spans="8:8">
      <c r="H195178" s="3"/>
    </row>
    <row r="195179" spans="8:8">
      <c r="H195179" s="3"/>
    </row>
    <row r="195180" spans="8:8">
      <c r="H195180" s="3"/>
    </row>
    <row r="195181" spans="8:8">
      <c r="H195181" s="3"/>
    </row>
    <row r="195182" spans="8:8">
      <c r="H195182" s="3"/>
    </row>
    <row r="195183" spans="8:8">
      <c r="H195183" s="3"/>
    </row>
    <row r="195184" spans="8:8">
      <c r="H195184" s="3"/>
    </row>
    <row r="195185" spans="8:8">
      <c r="H195185" s="3"/>
    </row>
    <row r="195186" spans="8:8">
      <c r="H195186" s="3"/>
    </row>
    <row r="195187" spans="8:8">
      <c r="H195187" s="3"/>
    </row>
    <row r="195188" spans="8:8">
      <c r="H195188" s="3"/>
    </row>
    <row r="195189" spans="8:8">
      <c r="H195189" s="3"/>
    </row>
    <row r="195190" spans="8:8">
      <c r="H195190" s="3"/>
    </row>
    <row r="195191" spans="8:8">
      <c r="H195191" s="3"/>
    </row>
    <row r="195192" spans="8:8">
      <c r="H195192" s="3"/>
    </row>
    <row r="195193" spans="8:8">
      <c r="H195193" s="3"/>
    </row>
    <row r="195194" spans="8:8">
      <c r="H195194" s="3"/>
    </row>
    <row r="195195" spans="8:8">
      <c r="H195195" s="3"/>
    </row>
    <row r="195196" spans="8:8">
      <c r="H195196" s="3"/>
    </row>
    <row r="195197" spans="8:8">
      <c r="H195197" s="3"/>
    </row>
    <row r="195198" spans="8:8">
      <c r="H195198" s="3"/>
    </row>
    <row r="195199" spans="8:8">
      <c r="H195199" s="3"/>
    </row>
    <row r="195200" spans="8:8">
      <c r="H195200" s="3"/>
    </row>
    <row r="195201" spans="8:8">
      <c r="H195201" s="3"/>
    </row>
    <row r="195202" spans="8:8">
      <c r="H195202" s="3"/>
    </row>
    <row r="195203" spans="8:8">
      <c r="H195203" s="3"/>
    </row>
    <row r="195204" spans="8:8">
      <c r="H195204" s="3"/>
    </row>
    <row r="195205" spans="8:8">
      <c r="H195205" s="3"/>
    </row>
    <row r="195206" spans="8:8">
      <c r="H195206" s="3"/>
    </row>
    <row r="195207" spans="8:8">
      <c r="H195207" s="3"/>
    </row>
    <row r="195208" spans="8:8">
      <c r="H195208" s="3"/>
    </row>
    <row r="195209" spans="8:8">
      <c r="H195209" s="3"/>
    </row>
    <row r="195210" spans="8:8">
      <c r="H195210" s="3"/>
    </row>
    <row r="195211" spans="8:8">
      <c r="H195211" s="3"/>
    </row>
    <row r="195212" spans="8:8">
      <c r="H195212" s="3"/>
    </row>
    <row r="195213" spans="8:8">
      <c r="H195213" s="3"/>
    </row>
    <row r="195214" spans="8:8">
      <c r="H195214" s="3"/>
    </row>
    <row r="195215" spans="8:8">
      <c r="H195215" s="3"/>
    </row>
    <row r="195216" spans="8:8">
      <c r="H195216" s="3"/>
    </row>
    <row r="195217" spans="8:8">
      <c r="H195217" s="3"/>
    </row>
    <row r="195218" spans="8:8">
      <c r="H195218" s="3"/>
    </row>
    <row r="195219" spans="8:8">
      <c r="H195219" s="3"/>
    </row>
    <row r="195220" spans="8:8">
      <c r="H195220" s="3"/>
    </row>
    <row r="195221" spans="8:8">
      <c r="H195221" s="3"/>
    </row>
    <row r="195222" spans="8:8">
      <c r="H195222" s="3"/>
    </row>
    <row r="195223" spans="8:8">
      <c r="H195223" s="3"/>
    </row>
    <row r="195224" spans="8:8">
      <c r="H195224" s="3"/>
    </row>
    <row r="195225" spans="8:8">
      <c r="H195225" s="3"/>
    </row>
    <row r="195226" spans="8:8">
      <c r="H195226" s="3"/>
    </row>
    <row r="195227" spans="8:8">
      <c r="H195227" s="3"/>
    </row>
    <row r="195228" spans="8:8">
      <c r="H195228" s="3"/>
    </row>
    <row r="195229" spans="8:8">
      <c r="H195229" s="3"/>
    </row>
    <row r="195230" spans="8:8">
      <c r="H195230" s="3"/>
    </row>
    <row r="195231" spans="8:8">
      <c r="H195231" s="3"/>
    </row>
    <row r="195232" spans="8:8">
      <c r="H195232" s="3"/>
    </row>
    <row r="195233" spans="8:8">
      <c r="H195233" s="3"/>
    </row>
    <row r="195234" spans="8:8">
      <c r="H195234" s="3"/>
    </row>
    <row r="195235" spans="8:8">
      <c r="H195235" s="3"/>
    </row>
    <row r="195236" spans="8:8">
      <c r="H195236" s="3"/>
    </row>
    <row r="195237" spans="8:8">
      <c r="H195237" s="3"/>
    </row>
    <row r="195238" spans="8:8">
      <c r="H195238" s="3"/>
    </row>
    <row r="195239" spans="8:8">
      <c r="H195239" s="3"/>
    </row>
    <row r="195240" spans="8:8">
      <c r="H195240" s="3"/>
    </row>
    <row r="195241" spans="8:8">
      <c r="H195241" s="3"/>
    </row>
    <row r="195242" spans="8:8">
      <c r="H195242" s="3"/>
    </row>
    <row r="195243" spans="8:8">
      <c r="H195243" s="3"/>
    </row>
    <row r="195244" spans="8:8">
      <c r="H195244" s="3"/>
    </row>
    <row r="195245" spans="8:8">
      <c r="H195245" s="3"/>
    </row>
    <row r="195246" spans="8:8">
      <c r="H195246" s="3"/>
    </row>
    <row r="195247" spans="8:8">
      <c r="H195247" s="3"/>
    </row>
    <row r="195248" spans="8:8">
      <c r="H195248" s="3"/>
    </row>
    <row r="195249" spans="8:8">
      <c r="H195249" s="3"/>
    </row>
    <row r="195250" spans="8:8">
      <c r="H195250" s="3"/>
    </row>
    <row r="195251" spans="8:8">
      <c r="H195251" s="3"/>
    </row>
    <row r="195252" spans="8:8">
      <c r="H195252" s="3"/>
    </row>
    <row r="195253" spans="8:8">
      <c r="H195253" s="3"/>
    </row>
    <row r="195254" spans="8:8">
      <c r="H195254" s="3"/>
    </row>
    <row r="195255" spans="8:8">
      <c r="H195255" s="3"/>
    </row>
    <row r="195256" spans="8:8">
      <c r="H195256" s="3"/>
    </row>
    <row r="195257" spans="8:8">
      <c r="H195257" s="3"/>
    </row>
    <row r="195258" spans="8:8">
      <c r="H195258" s="3"/>
    </row>
    <row r="195259" spans="8:8">
      <c r="H195259" s="3"/>
    </row>
    <row r="195260" spans="8:8">
      <c r="H195260" s="3"/>
    </row>
    <row r="195261" spans="8:8">
      <c r="H195261" s="3"/>
    </row>
    <row r="195262" spans="8:8">
      <c r="H195262" s="3"/>
    </row>
    <row r="195263" spans="8:8">
      <c r="H195263" s="3"/>
    </row>
    <row r="195264" spans="8:8">
      <c r="H195264" s="3"/>
    </row>
    <row r="195265" spans="8:8">
      <c r="H195265" s="3"/>
    </row>
    <row r="195266" spans="8:8">
      <c r="H195266" s="3"/>
    </row>
    <row r="195267" spans="8:8">
      <c r="H195267" s="3"/>
    </row>
    <row r="195268" spans="8:8">
      <c r="H195268" s="3"/>
    </row>
    <row r="195269" spans="8:8">
      <c r="H195269" s="3"/>
    </row>
    <row r="195270" spans="8:8">
      <c r="H195270" s="3"/>
    </row>
    <row r="195271" spans="8:8">
      <c r="H195271" s="3"/>
    </row>
    <row r="195272" spans="8:8">
      <c r="H195272" s="3"/>
    </row>
    <row r="195273" spans="8:8">
      <c r="H195273" s="3"/>
    </row>
    <row r="195274" spans="8:8">
      <c r="H195274" s="3"/>
    </row>
    <row r="195275" spans="8:8">
      <c r="H195275" s="3"/>
    </row>
    <row r="195276" spans="8:8">
      <c r="H195276" s="3"/>
    </row>
    <row r="195277" spans="8:8">
      <c r="H195277" s="3"/>
    </row>
    <row r="195278" spans="8:8">
      <c r="H195278" s="3"/>
    </row>
    <row r="195279" spans="8:8">
      <c r="H195279" s="3"/>
    </row>
    <row r="195280" spans="8:8">
      <c r="H195280" s="3"/>
    </row>
    <row r="195281" spans="8:8">
      <c r="H195281" s="3"/>
    </row>
    <row r="195282" spans="8:8">
      <c r="H195282" s="3"/>
    </row>
    <row r="195283" spans="8:8">
      <c r="H195283" s="3"/>
    </row>
    <row r="195284" spans="8:8">
      <c r="H195284" s="3"/>
    </row>
    <row r="195285" spans="8:8">
      <c r="H195285" s="3"/>
    </row>
    <row r="195286" spans="8:8">
      <c r="H195286" s="3"/>
    </row>
    <row r="195287" spans="8:8">
      <c r="H195287" s="3"/>
    </row>
    <row r="195288" spans="8:8">
      <c r="H195288" s="3"/>
    </row>
    <row r="195289" spans="8:8">
      <c r="H195289" s="3"/>
    </row>
    <row r="195290" spans="8:8">
      <c r="H195290" s="3"/>
    </row>
    <row r="195291" spans="8:8">
      <c r="H195291" s="3"/>
    </row>
    <row r="195292" spans="8:8">
      <c r="H195292" s="3"/>
    </row>
    <row r="195293" spans="8:8">
      <c r="H195293" s="3"/>
    </row>
    <row r="195294" spans="8:8">
      <c r="H195294" s="3"/>
    </row>
    <row r="195295" spans="8:8">
      <c r="H195295" s="3"/>
    </row>
    <row r="195296" spans="8:8">
      <c r="H195296" s="3"/>
    </row>
    <row r="195297" spans="8:8">
      <c r="H195297" s="3"/>
    </row>
    <row r="195298" spans="8:8">
      <c r="H195298" s="3"/>
    </row>
    <row r="195299" spans="8:8">
      <c r="H195299" s="3"/>
    </row>
    <row r="195300" spans="8:8">
      <c r="H195300" s="3"/>
    </row>
    <row r="195301" spans="8:8">
      <c r="H195301" s="3"/>
    </row>
    <row r="195302" spans="8:8">
      <c r="H195302" s="3"/>
    </row>
    <row r="195303" spans="8:8">
      <c r="H195303" s="3"/>
    </row>
    <row r="195304" spans="8:8">
      <c r="H195304" s="3"/>
    </row>
    <row r="195305" spans="8:8">
      <c r="H195305" s="3"/>
    </row>
    <row r="195306" spans="8:8">
      <c r="H195306" s="3"/>
    </row>
    <row r="195307" spans="8:8">
      <c r="H195307" s="3"/>
    </row>
    <row r="195308" spans="8:8">
      <c r="H195308" s="3"/>
    </row>
    <row r="195309" spans="8:8">
      <c r="H195309" s="3"/>
    </row>
    <row r="195310" spans="8:8">
      <c r="H195310" s="3"/>
    </row>
    <row r="195311" spans="8:8">
      <c r="H195311" s="3"/>
    </row>
    <row r="195312" spans="8:8">
      <c r="H195312" s="3"/>
    </row>
    <row r="195313" spans="8:8">
      <c r="H195313" s="3"/>
    </row>
    <row r="195314" spans="8:8">
      <c r="H195314" s="3"/>
    </row>
    <row r="195315" spans="8:8">
      <c r="H195315" s="3"/>
    </row>
    <row r="195316" spans="8:8">
      <c r="H195316" s="3"/>
    </row>
    <row r="195317" spans="8:8">
      <c r="H195317" s="3"/>
    </row>
    <row r="195318" spans="8:8">
      <c r="H195318" s="3"/>
    </row>
    <row r="195319" spans="8:8">
      <c r="H195319" s="3"/>
    </row>
    <row r="195320" spans="8:8">
      <c r="H195320" s="3"/>
    </row>
    <row r="195321" spans="8:8">
      <c r="H195321" s="3"/>
    </row>
    <row r="195322" spans="8:8">
      <c r="H195322" s="3"/>
    </row>
    <row r="195323" spans="8:8">
      <c r="H195323" s="3"/>
    </row>
    <row r="195324" spans="8:8">
      <c r="H195324" s="3"/>
    </row>
    <row r="195325" spans="8:8">
      <c r="H195325" s="3"/>
    </row>
    <row r="195326" spans="8:8">
      <c r="H195326" s="3"/>
    </row>
    <row r="195327" spans="8:8">
      <c r="H195327" s="3"/>
    </row>
    <row r="195328" spans="8:8">
      <c r="H195328" s="3"/>
    </row>
    <row r="195329" spans="8:8">
      <c r="H195329" s="3"/>
    </row>
    <row r="195330" spans="8:8">
      <c r="H195330" s="3"/>
    </row>
    <row r="195331" spans="8:8">
      <c r="H195331" s="3"/>
    </row>
    <row r="195332" spans="8:8">
      <c r="H195332" s="3"/>
    </row>
    <row r="195333" spans="8:8">
      <c r="H195333" s="3"/>
    </row>
    <row r="195334" spans="8:8">
      <c r="H195334" s="3"/>
    </row>
    <row r="195335" spans="8:8">
      <c r="H195335" s="3"/>
    </row>
    <row r="195336" spans="8:8">
      <c r="H195336" s="3"/>
    </row>
    <row r="195337" spans="8:8">
      <c r="H195337" s="3"/>
    </row>
    <row r="195338" spans="8:8">
      <c r="H195338" s="3"/>
    </row>
    <row r="195339" spans="8:8">
      <c r="H195339" s="3"/>
    </row>
    <row r="195340" spans="8:8">
      <c r="H195340" s="3"/>
    </row>
    <row r="195341" spans="8:8">
      <c r="H195341" s="3"/>
    </row>
    <row r="195342" spans="8:8">
      <c r="H195342" s="3"/>
    </row>
    <row r="195343" spans="8:8">
      <c r="H195343" s="3"/>
    </row>
    <row r="195344" spans="8:8">
      <c r="H195344" s="3"/>
    </row>
    <row r="195345" spans="8:8">
      <c r="H195345" s="3"/>
    </row>
    <row r="195346" spans="8:8">
      <c r="H195346" s="3"/>
    </row>
    <row r="195347" spans="8:8">
      <c r="H195347" s="3"/>
    </row>
    <row r="195348" spans="8:8">
      <c r="H195348" s="3"/>
    </row>
    <row r="195349" spans="8:8">
      <c r="H195349" s="3"/>
    </row>
    <row r="195350" spans="8:8">
      <c r="H195350" s="3"/>
    </row>
    <row r="195351" spans="8:8">
      <c r="H195351" s="3"/>
    </row>
    <row r="195352" spans="8:8">
      <c r="H195352" s="3"/>
    </row>
    <row r="195353" spans="8:8">
      <c r="H195353" s="3"/>
    </row>
    <row r="195354" spans="8:8">
      <c r="H195354" s="3"/>
    </row>
    <row r="195355" spans="8:8">
      <c r="H195355" s="3"/>
    </row>
    <row r="195356" spans="8:8">
      <c r="H195356" s="3"/>
    </row>
    <row r="195357" spans="8:8">
      <c r="H195357" s="3"/>
    </row>
    <row r="195358" spans="8:8">
      <c r="H195358" s="3"/>
    </row>
    <row r="195359" spans="8:8">
      <c r="H195359" s="3"/>
    </row>
    <row r="195360" spans="8:8">
      <c r="H195360" s="3"/>
    </row>
    <row r="195361" spans="8:8">
      <c r="H195361" s="3"/>
    </row>
    <row r="195362" spans="8:8">
      <c r="H195362" s="3"/>
    </row>
    <row r="195363" spans="8:8">
      <c r="H195363" s="3"/>
    </row>
    <row r="195364" spans="8:8">
      <c r="H195364" s="3"/>
    </row>
    <row r="195365" spans="8:8">
      <c r="H195365" s="3"/>
    </row>
    <row r="195366" spans="8:8">
      <c r="H195366" s="3"/>
    </row>
    <row r="195367" spans="8:8">
      <c r="H195367" s="3"/>
    </row>
    <row r="195368" spans="8:8">
      <c r="H195368" s="3"/>
    </row>
    <row r="195369" spans="8:8">
      <c r="H195369" s="3"/>
    </row>
    <row r="195370" spans="8:8">
      <c r="H195370" s="3"/>
    </row>
    <row r="195371" spans="8:8">
      <c r="H195371" s="3"/>
    </row>
    <row r="195372" spans="8:8">
      <c r="H195372" s="3"/>
    </row>
    <row r="195373" spans="8:8">
      <c r="H195373" s="3"/>
    </row>
    <row r="195374" spans="8:8">
      <c r="H195374" s="3"/>
    </row>
    <row r="195375" spans="8:8">
      <c r="H195375" s="3"/>
    </row>
    <row r="195376" spans="8:8">
      <c r="H195376" s="3"/>
    </row>
    <row r="195377" spans="8:8">
      <c r="H195377" s="3"/>
    </row>
    <row r="195378" spans="8:8">
      <c r="H195378" s="3"/>
    </row>
    <row r="195379" spans="8:8">
      <c r="H195379" s="3"/>
    </row>
    <row r="195380" spans="8:8">
      <c r="H195380" s="3"/>
    </row>
    <row r="195381" spans="8:8">
      <c r="H195381" s="3"/>
    </row>
    <row r="195382" spans="8:8">
      <c r="H195382" s="3"/>
    </row>
    <row r="195383" spans="8:8">
      <c r="H195383" s="3"/>
    </row>
    <row r="195384" spans="8:8">
      <c r="H195384" s="3"/>
    </row>
    <row r="195385" spans="8:8">
      <c r="H195385" s="3"/>
    </row>
    <row r="195386" spans="8:8">
      <c r="H195386" s="3"/>
    </row>
    <row r="195387" spans="8:8">
      <c r="H195387" s="3"/>
    </row>
    <row r="195388" spans="8:8">
      <c r="H195388" s="3"/>
    </row>
    <row r="195389" spans="8:8">
      <c r="H195389" s="3"/>
    </row>
    <row r="195390" spans="8:8">
      <c r="H195390" s="3"/>
    </row>
    <row r="195391" spans="8:8">
      <c r="H195391" s="3"/>
    </row>
    <row r="195392" spans="8:8">
      <c r="H195392" s="3"/>
    </row>
    <row r="195393" spans="8:8">
      <c r="H195393" s="3"/>
    </row>
    <row r="195394" spans="8:8">
      <c r="H195394" s="3"/>
    </row>
    <row r="195395" spans="8:8">
      <c r="H195395" s="3"/>
    </row>
    <row r="195396" spans="8:8">
      <c r="H195396" s="3"/>
    </row>
    <row r="195397" spans="8:8">
      <c r="H195397" s="3"/>
    </row>
    <row r="195398" spans="8:8">
      <c r="H195398" s="3"/>
    </row>
    <row r="195399" spans="8:8">
      <c r="H195399" s="3"/>
    </row>
    <row r="195400" spans="8:8">
      <c r="H195400" s="3"/>
    </row>
    <row r="195401" spans="8:8">
      <c r="H195401" s="3"/>
    </row>
    <row r="195402" spans="8:8">
      <c r="H195402" s="3"/>
    </row>
    <row r="195403" spans="8:8">
      <c r="H195403" s="3"/>
    </row>
    <row r="195404" spans="8:8">
      <c r="H195404" s="3"/>
    </row>
    <row r="195405" spans="8:8">
      <c r="H195405" s="3"/>
    </row>
    <row r="195406" spans="8:8">
      <c r="H195406" s="3"/>
    </row>
    <row r="195407" spans="8:8">
      <c r="H195407" s="3"/>
    </row>
    <row r="195408" spans="8:8">
      <c r="H195408" s="3"/>
    </row>
    <row r="195409" spans="8:8">
      <c r="H195409" s="3"/>
    </row>
    <row r="195410" spans="8:8">
      <c r="H195410" s="3"/>
    </row>
    <row r="195411" spans="8:8">
      <c r="H195411" s="3"/>
    </row>
    <row r="195412" spans="8:8">
      <c r="H195412" s="3"/>
    </row>
    <row r="195413" spans="8:8">
      <c r="H195413" s="3"/>
    </row>
    <row r="195414" spans="8:8">
      <c r="H195414" s="3"/>
    </row>
    <row r="195415" spans="8:8">
      <c r="H195415" s="3"/>
    </row>
    <row r="195416" spans="8:8">
      <c r="H195416" s="3"/>
    </row>
    <row r="195417" spans="8:8">
      <c r="H195417" s="3"/>
    </row>
    <row r="195418" spans="8:8">
      <c r="H195418" s="3"/>
    </row>
    <row r="195419" spans="8:8">
      <c r="H195419" s="3"/>
    </row>
    <row r="195420" spans="8:8">
      <c r="H195420" s="3"/>
    </row>
    <row r="195421" spans="8:8">
      <c r="H195421" s="3"/>
    </row>
    <row r="195422" spans="8:8">
      <c r="H195422" s="3"/>
    </row>
    <row r="195423" spans="8:8">
      <c r="H195423" s="3"/>
    </row>
    <row r="195424" spans="8:8">
      <c r="H195424" s="3"/>
    </row>
    <row r="195425" spans="8:8">
      <c r="H195425" s="3"/>
    </row>
    <row r="195426" spans="8:8">
      <c r="H195426" s="3"/>
    </row>
    <row r="195427" spans="8:8">
      <c r="H195427" s="3"/>
    </row>
    <row r="195428" spans="8:8">
      <c r="H195428" s="3"/>
    </row>
    <row r="195429" spans="8:8">
      <c r="H195429" s="3"/>
    </row>
    <row r="195430" spans="8:8">
      <c r="H195430" s="3"/>
    </row>
    <row r="195431" spans="8:8">
      <c r="H195431" s="3"/>
    </row>
    <row r="195432" spans="8:8">
      <c r="H195432" s="3"/>
    </row>
    <row r="195433" spans="8:8">
      <c r="H195433" s="3"/>
    </row>
    <row r="195434" spans="8:8">
      <c r="H195434" s="3"/>
    </row>
    <row r="195435" spans="8:8">
      <c r="H195435" s="3"/>
    </row>
    <row r="195436" spans="8:8">
      <c r="H195436" s="3"/>
    </row>
    <row r="195437" spans="8:8">
      <c r="H195437" s="3"/>
    </row>
    <row r="195438" spans="8:8">
      <c r="H195438" s="3"/>
    </row>
    <row r="195439" spans="8:8">
      <c r="H195439" s="3"/>
    </row>
    <row r="195440" spans="8:8">
      <c r="H195440" s="3"/>
    </row>
    <row r="195441" spans="8:8">
      <c r="H195441" s="3"/>
    </row>
    <row r="195442" spans="8:8">
      <c r="H195442" s="3"/>
    </row>
    <row r="195443" spans="8:8">
      <c r="H195443" s="3"/>
    </row>
    <row r="195444" spans="8:8">
      <c r="H195444" s="3"/>
    </row>
    <row r="195445" spans="8:8">
      <c r="H195445" s="3"/>
    </row>
    <row r="195446" spans="8:8">
      <c r="H195446" s="3"/>
    </row>
    <row r="195447" spans="8:8">
      <c r="H195447" s="3"/>
    </row>
    <row r="195448" spans="8:8">
      <c r="H195448" s="3"/>
    </row>
    <row r="195449" spans="8:8">
      <c r="H195449" s="3"/>
    </row>
    <row r="195450" spans="8:8">
      <c r="H195450" s="3"/>
    </row>
    <row r="195451" spans="8:8">
      <c r="H195451" s="3"/>
    </row>
    <row r="195452" spans="8:8">
      <c r="H195452" s="3"/>
    </row>
    <row r="195453" spans="8:8">
      <c r="H195453" s="3"/>
    </row>
    <row r="195454" spans="8:8">
      <c r="H195454" s="3"/>
    </row>
    <row r="195455" spans="8:8">
      <c r="H195455" s="3"/>
    </row>
    <row r="195456" spans="8:8">
      <c r="H195456" s="3"/>
    </row>
    <row r="195457" spans="8:8">
      <c r="H195457" s="3"/>
    </row>
    <row r="195458" spans="8:8">
      <c r="H195458" s="3"/>
    </row>
    <row r="195459" spans="8:8">
      <c r="H195459" s="3"/>
    </row>
    <row r="195460" spans="8:8">
      <c r="H195460" s="3"/>
    </row>
    <row r="195461" spans="8:8">
      <c r="H195461" s="3"/>
    </row>
    <row r="195462" spans="8:8">
      <c r="H195462" s="3"/>
    </row>
    <row r="195463" spans="8:8">
      <c r="H195463" s="3"/>
    </row>
    <row r="195464" spans="8:8">
      <c r="H195464" s="3"/>
    </row>
    <row r="195465" spans="8:8">
      <c r="H195465" s="3"/>
    </row>
    <row r="195466" spans="8:8">
      <c r="H195466" s="3"/>
    </row>
    <row r="195467" spans="8:8">
      <c r="H195467" s="3"/>
    </row>
    <row r="195468" spans="8:8">
      <c r="H195468" s="3"/>
    </row>
    <row r="195469" spans="8:8">
      <c r="H195469" s="3"/>
    </row>
    <row r="195470" spans="8:8">
      <c r="H195470" s="3"/>
    </row>
    <row r="195471" spans="8:8">
      <c r="H195471" s="3"/>
    </row>
    <row r="195472" spans="8:8">
      <c r="H195472" s="3"/>
    </row>
    <row r="195473" spans="8:8">
      <c r="H195473" s="3"/>
    </row>
    <row r="195474" spans="8:8">
      <c r="H195474" s="3"/>
    </row>
    <row r="195475" spans="8:8">
      <c r="H195475" s="3"/>
    </row>
    <row r="195476" spans="8:8">
      <c r="H195476" s="3"/>
    </row>
    <row r="195477" spans="8:8">
      <c r="H195477" s="3"/>
    </row>
    <row r="195478" spans="8:8">
      <c r="H195478" s="3"/>
    </row>
    <row r="195479" spans="8:8">
      <c r="H195479" s="3"/>
    </row>
    <row r="195480" spans="8:8">
      <c r="H195480" s="3"/>
    </row>
    <row r="195481" spans="8:8">
      <c r="H195481" s="3"/>
    </row>
    <row r="195482" spans="8:8">
      <c r="H195482" s="3"/>
    </row>
    <row r="195483" spans="8:8">
      <c r="H195483" s="3"/>
    </row>
    <row r="195484" spans="8:8">
      <c r="H195484" s="3"/>
    </row>
    <row r="195485" spans="8:8">
      <c r="H195485" s="3"/>
    </row>
    <row r="195486" spans="8:8">
      <c r="H195486" s="3"/>
    </row>
    <row r="195487" spans="8:8">
      <c r="H195487" s="3"/>
    </row>
    <row r="195488" spans="8:8">
      <c r="H195488" s="3"/>
    </row>
    <row r="195489" spans="8:8">
      <c r="H195489" s="3"/>
    </row>
    <row r="195490" spans="8:8">
      <c r="H195490" s="3"/>
    </row>
    <row r="195491" spans="8:8">
      <c r="H195491" s="3"/>
    </row>
    <row r="195492" spans="8:8">
      <c r="H195492" s="3"/>
    </row>
    <row r="195493" spans="8:8">
      <c r="H195493" s="3"/>
    </row>
    <row r="195494" spans="8:8">
      <c r="H195494" s="3"/>
    </row>
    <row r="195495" spans="8:8">
      <c r="H195495" s="3"/>
    </row>
    <row r="195496" spans="8:8">
      <c r="H195496" s="3"/>
    </row>
    <row r="195497" spans="8:8">
      <c r="H195497" s="3"/>
    </row>
    <row r="195498" spans="8:8">
      <c r="H195498" s="3"/>
    </row>
    <row r="195499" spans="8:8">
      <c r="H195499" s="3"/>
    </row>
    <row r="195500" spans="8:8">
      <c r="H195500" s="3"/>
    </row>
    <row r="195501" spans="8:8">
      <c r="H195501" s="3"/>
    </row>
    <row r="195502" spans="8:8">
      <c r="H195502" s="3"/>
    </row>
    <row r="195503" spans="8:8">
      <c r="H195503" s="3"/>
    </row>
    <row r="195504" spans="8:8">
      <c r="H195504" s="3"/>
    </row>
    <row r="195505" spans="8:8">
      <c r="H195505" s="3"/>
    </row>
    <row r="195506" spans="8:8">
      <c r="H195506" s="3"/>
    </row>
    <row r="195507" spans="8:8">
      <c r="H195507" s="3"/>
    </row>
    <row r="195508" spans="8:8">
      <c r="H195508" s="3"/>
    </row>
    <row r="195509" spans="8:8">
      <c r="H195509" s="3"/>
    </row>
    <row r="195510" spans="8:8">
      <c r="H195510" s="3"/>
    </row>
    <row r="195511" spans="8:8">
      <c r="H195511" s="3"/>
    </row>
    <row r="195512" spans="8:8">
      <c r="H195512" s="3"/>
    </row>
    <row r="195513" spans="8:8">
      <c r="H195513" s="3"/>
    </row>
    <row r="195514" spans="8:8">
      <c r="H195514" s="3"/>
    </row>
    <row r="195515" spans="8:8">
      <c r="H195515" s="3"/>
    </row>
    <row r="195516" spans="8:8">
      <c r="H195516" s="3"/>
    </row>
    <row r="195517" spans="8:8">
      <c r="H195517" s="3"/>
    </row>
    <row r="195518" spans="8:8">
      <c r="H195518" s="3"/>
    </row>
    <row r="195519" spans="8:8">
      <c r="H195519" s="3"/>
    </row>
    <row r="195520" spans="8:8">
      <c r="H195520" s="3"/>
    </row>
    <row r="195521" spans="8:8">
      <c r="H195521" s="3"/>
    </row>
    <row r="195522" spans="8:8">
      <c r="H195522" s="3"/>
    </row>
    <row r="195523" spans="8:8">
      <c r="H195523" s="3"/>
    </row>
    <row r="195524" spans="8:8">
      <c r="H195524" s="3"/>
    </row>
    <row r="195525" spans="8:8">
      <c r="H195525" s="3"/>
    </row>
    <row r="195526" spans="8:8">
      <c r="H195526" s="3"/>
    </row>
    <row r="195527" spans="8:8">
      <c r="H195527" s="3"/>
    </row>
    <row r="195528" spans="8:8">
      <c r="H195528" s="3"/>
    </row>
    <row r="195529" spans="8:8">
      <c r="H195529" s="3"/>
    </row>
    <row r="195530" spans="8:8">
      <c r="H195530" s="3"/>
    </row>
    <row r="195531" spans="8:8">
      <c r="H195531" s="3"/>
    </row>
    <row r="195532" spans="8:8">
      <c r="H195532" s="3"/>
    </row>
    <row r="195533" spans="8:8">
      <c r="H195533" s="3"/>
    </row>
    <row r="195534" spans="8:8">
      <c r="H195534" s="3"/>
    </row>
    <row r="195535" spans="8:8">
      <c r="H195535" s="3"/>
    </row>
    <row r="195536" spans="8:8">
      <c r="H195536" s="3"/>
    </row>
    <row r="195537" spans="8:8">
      <c r="H195537" s="3"/>
    </row>
    <row r="195538" spans="8:8">
      <c r="H195538" s="3"/>
    </row>
    <row r="195539" spans="8:8">
      <c r="H195539" s="3"/>
    </row>
    <row r="195540" spans="8:8">
      <c r="H195540" s="3"/>
    </row>
    <row r="195541" spans="8:8">
      <c r="H195541" s="3"/>
    </row>
    <row r="195542" spans="8:8">
      <c r="H195542" s="3"/>
    </row>
    <row r="195543" spans="8:8">
      <c r="H195543" s="3"/>
    </row>
    <row r="195544" spans="8:8">
      <c r="H195544" s="3"/>
    </row>
    <row r="195545" spans="8:8">
      <c r="H195545" s="3"/>
    </row>
    <row r="195546" spans="8:8">
      <c r="H195546" s="3"/>
    </row>
    <row r="195547" spans="8:8">
      <c r="H195547" s="3"/>
    </row>
    <row r="195548" spans="8:8">
      <c r="H195548" s="3"/>
    </row>
    <row r="195549" spans="8:8">
      <c r="H195549" s="3"/>
    </row>
    <row r="195550" spans="8:8">
      <c r="H195550" s="3"/>
    </row>
    <row r="195551" spans="8:8">
      <c r="H195551" s="3"/>
    </row>
    <row r="195552" spans="8:8">
      <c r="H195552" s="3"/>
    </row>
    <row r="195553" spans="8:8">
      <c r="H195553" s="3"/>
    </row>
    <row r="195554" spans="8:8">
      <c r="H195554" s="3"/>
    </row>
    <row r="195555" spans="8:8">
      <c r="H195555" s="3"/>
    </row>
    <row r="195556" spans="8:8">
      <c r="H195556" s="3"/>
    </row>
    <row r="195557" spans="8:8">
      <c r="H195557" s="3"/>
    </row>
    <row r="195558" spans="8:8">
      <c r="H195558" s="3"/>
    </row>
    <row r="195559" spans="8:8">
      <c r="H195559" s="3"/>
    </row>
    <row r="195560" spans="8:8">
      <c r="H195560" s="3"/>
    </row>
    <row r="195561" spans="8:8">
      <c r="H195561" s="3"/>
    </row>
    <row r="195562" spans="8:8">
      <c r="H195562" s="3"/>
    </row>
    <row r="195563" spans="8:8">
      <c r="H195563" s="3"/>
    </row>
    <row r="195564" spans="8:8">
      <c r="H195564" s="3"/>
    </row>
    <row r="195565" spans="8:8">
      <c r="H195565" s="3"/>
    </row>
    <row r="195566" spans="8:8">
      <c r="H195566" s="3"/>
    </row>
    <row r="195567" spans="8:8">
      <c r="H195567" s="3"/>
    </row>
    <row r="195568" spans="8:8">
      <c r="H195568" s="3"/>
    </row>
    <row r="195569" spans="8:8">
      <c r="H195569" s="3"/>
    </row>
    <row r="195570" spans="8:8">
      <c r="H195570" s="3"/>
    </row>
    <row r="195571" spans="8:8">
      <c r="H195571" s="3"/>
    </row>
    <row r="195572" spans="8:8">
      <c r="H195572" s="3"/>
    </row>
    <row r="195573" spans="8:8">
      <c r="H195573" s="3"/>
    </row>
    <row r="195574" spans="8:8">
      <c r="H195574" s="3"/>
    </row>
    <row r="195575" spans="8:8">
      <c r="H195575" s="3"/>
    </row>
    <row r="195576" spans="8:8">
      <c r="H195576" s="3"/>
    </row>
    <row r="195577" spans="8:8">
      <c r="H195577" s="3"/>
    </row>
    <row r="195578" spans="8:8">
      <c r="H195578" s="3"/>
    </row>
    <row r="195579" spans="8:8">
      <c r="H195579" s="3"/>
    </row>
    <row r="195580" spans="8:8">
      <c r="H195580" s="3"/>
    </row>
    <row r="195581" spans="8:8">
      <c r="H195581" s="3"/>
    </row>
    <row r="195582" spans="8:8">
      <c r="H195582" s="3"/>
    </row>
    <row r="195583" spans="8:8">
      <c r="H195583" s="3"/>
    </row>
    <row r="195584" spans="8:8">
      <c r="H195584" s="3"/>
    </row>
    <row r="195585" spans="8:8">
      <c r="H195585" s="3"/>
    </row>
    <row r="195586" spans="8:8">
      <c r="H195586" s="3"/>
    </row>
    <row r="195587" spans="8:8">
      <c r="H195587" s="3"/>
    </row>
    <row r="195588" spans="8:8">
      <c r="H195588" s="3"/>
    </row>
    <row r="195589" spans="8:8">
      <c r="H195589" s="3"/>
    </row>
    <row r="195590" spans="8:8">
      <c r="H195590" s="3"/>
    </row>
    <row r="195591" spans="8:8">
      <c r="H195591" s="3"/>
    </row>
    <row r="195592" spans="8:8">
      <c r="H195592" s="3"/>
    </row>
    <row r="195593" spans="8:8">
      <c r="H195593" s="3"/>
    </row>
    <row r="195594" spans="8:8">
      <c r="H195594" s="3"/>
    </row>
    <row r="195595" spans="8:8">
      <c r="H195595" s="3"/>
    </row>
    <row r="195596" spans="8:8">
      <c r="H195596" s="3"/>
    </row>
    <row r="195597" spans="8:8">
      <c r="H195597" s="3"/>
    </row>
    <row r="195598" spans="8:8">
      <c r="H195598" s="3"/>
    </row>
    <row r="195599" spans="8:8">
      <c r="H195599" s="3"/>
    </row>
    <row r="195600" spans="8:8">
      <c r="H195600" s="3"/>
    </row>
    <row r="195601" spans="8:8">
      <c r="H195601" s="3"/>
    </row>
    <row r="195602" spans="8:8">
      <c r="H195602" s="3"/>
    </row>
    <row r="195603" spans="8:8">
      <c r="H195603" s="3"/>
    </row>
    <row r="195604" spans="8:8">
      <c r="H195604" s="3"/>
    </row>
    <row r="195605" spans="8:8">
      <c r="H195605" s="3"/>
    </row>
    <row r="195606" spans="8:8">
      <c r="H195606" s="3"/>
    </row>
    <row r="195607" spans="8:8">
      <c r="H195607" s="3"/>
    </row>
    <row r="195608" spans="8:8">
      <c r="H195608" s="3"/>
    </row>
    <row r="195609" spans="8:8">
      <c r="H195609" s="3"/>
    </row>
    <row r="195610" spans="8:8">
      <c r="H195610" s="3"/>
    </row>
    <row r="195611" spans="8:8">
      <c r="H195611" s="3"/>
    </row>
    <row r="195612" spans="8:8">
      <c r="H195612" s="3"/>
    </row>
    <row r="195613" spans="8:8">
      <c r="H195613" s="3"/>
    </row>
    <row r="195614" spans="8:8">
      <c r="H195614" s="3"/>
    </row>
    <row r="195615" spans="8:8">
      <c r="H195615" s="3"/>
    </row>
    <row r="195616" spans="8:8">
      <c r="H195616" s="3"/>
    </row>
    <row r="195617" spans="8:8">
      <c r="H195617" s="3"/>
    </row>
    <row r="195618" spans="8:8">
      <c r="H195618" s="3"/>
    </row>
    <row r="195619" spans="8:8">
      <c r="H195619" s="3"/>
    </row>
    <row r="195620" spans="8:8">
      <c r="H195620" s="3"/>
    </row>
    <row r="195621" spans="8:8">
      <c r="H195621" s="3"/>
    </row>
    <row r="195622" spans="8:8">
      <c r="H195622" s="3"/>
    </row>
    <row r="195623" spans="8:8">
      <c r="H195623" s="3"/>
    </row>
    <row r="195624" spans="8:8">
      <c r="H195624" s="3"/>
    </row>
    <row r="195625" spans="8:8">
      <c r="H195625" s="3"/>
    </row>
    <row r="195626" spans="8:8">
      <c r="H195626" s="3"/>
    </row>
    <row r="195627" spans="8:8">
      <c r="H195627" s="3"/>
    </row>
    <row r="195628" spans="8:8">
      <c r="H195628" s="3"/>
    </row>
    <row r="195629" spans="8:8">
      <c r="H195629" s="3"/>
    </row>
    <row r="195630" spans="8:8">
      <c r="H195630" s="3"/>
    </row>
    <row r="195631" spans="8:8">
      <c r="H195631" s="3"/>
    </row>
    <row r="195632" spans="8:8">
      <c r="H195632" s="3"/>
    </row>
    <row r="195633" spans="8:8">
      <c r="H195633" s="3"/>
    </row>
    <row r="195634" spans="8:8">
      <c r="H195634" s="3"/>
    </row>
    <row r="195635" spans="8:8">
      <c r="H195635" s="3"/>
    </row>
    <row r="195636" spans="8:8">
      <c r="H195636" s="3"/>
    </row>
    <row r="195637" spans="8:8">
      <c r="H195637" s="3"/>
    </row>
    <row r="195638" spans="8:8">
      <c r="H195638" s="3"/>
    </row>
    <row r="195639" spans="8:8">
      <c r="H195639" s="3"/>
    </row>
    <row r="195640" spans="8:8">
      <c r="H195640" s="3"/>
    </row>
    <row r="195641" spans="8:8">
      <c r="H195641" s="3"/>
    </row>
    <row r="195642" spans="8:8">
      <c r="H195642" s="3"/>
    </row>
    <row r="195643" spans="8:8">
      <c r="H195643" s="3"/>
    </row>
    <row r="195644" spans="8:8">
      <c r="H195644" s="3"/>
    </row>
    <row r="195645" spans="8:8">
      <c r="H195645" s="3"/>
    </row>
    <row r="195646" spans="8:8">
      <c r="H195646" s="3"/>
    </row>
    <row r="195647" spans="8:8">
      <c r="H195647" s="3"/>
    </row>
    <row r="195648" spans="8:8">
      <c r="H195648" s="3"/>
    </row>
    <row r="195649" spans="8:8">
      <c r="H195649" s="3"/>
    </row>
    <row r="195650" spans="8:8">
      <c r="H195650" s="3"/>
    </row>
    <row r="195651" spans="8:8">
      <c r="H195651" s="3"/>
    </row>
    <row r="195652" spans="8:8">
      <c r="H195652" s="3"/>
    </row>
    <row r="195653" spans="8:8">
      <c r="H195653" s="3"/>
    </row>
    <row r="195654" spans="8:8">
      <c r="H195654" s="3"/>
    </row>
    <row r="195655" spans="8:8">
      <c r="H195655" s="3"/>
    </row>
    <row r="195656" spans="8:8">
      <c r="H195656" s="3"/>
    </row>
    <row r="195657" spans="8:8">
      <c r="H195657" s="3"/>
    </row>
    <row r="195658" spans="8:8">
      <c r="H195658" s="3"/>
    </row>
    <row r="195659" spans="8:8">
      <c r="H195659" s="3"/>
    </row>
    <row r="195660" spans="8:8">
      <c r="H195660" s="3"/>
    </row>
    <row r="195661" spans="8:8">
      <c r="H195661" s="3"/>
    </row>
    <row r="195662" spans="8:8">
      <c r="H195662" s="3"/>
    </row>
    <row r="195663" spans="8:8">
      <c r="H195663" s="3"/>
    </row>
    <row r="195664" spans="8:8">
      <c r="H195664" s="3"/>
    </row>
    <row r="195665" spans="8:8">
      <c r="H195665" s="3"/>
    </row>
    <row r="195666" spans="8:8">
      <c r="H195666" s="3"/>
    </row>
    <row r="195667" spans="8:8">
      <c r="H195667" s="3"/>
    </row>
    <row r="195668" spans="8:8">
      <c r="H195668" s="3"/>
    </row>
    <row r="195669" spans="8:8">
      <c r="H195669" s="3"/>
    </row>
    <row r="195670" spans="8:8">
      <c r="H195670" s="3"/>
    </row>
    <row r="195671" spans="8:8">
      <c r="H195671" s="3"/>
    </row>
    <row r="195672" spans="8:8">
      <c r="H195672" s="3"/>
    </row>
    <row r="195673" spans="8:8">
      <c r="H195673" s="3"/>
    </row>
    <row r="195674" spans="8:8">
      <c r="H195674" s="3"/>
    </row>
    <row r="195675" spans="8:8">
      <c r="H195675" s="3"/>
    </row>
    <row r="195676" spans="8:8">
      <c r="H195676" s="3"/>
    </row>
    <row r="195677" spans="8:8">
      <c r="H195677" s="3"/>
    </row>
    <row r="195678" spans="8:8">
      <c r="H195678" s="3"/>
    </row>
    <row r="195679" spans="8:8">
      <c r="H195679" s="3"/>
    </row>
    <row r="195680" spans="8:8">
      <c r="H195680" s="3"/>
    </row>
    <row r="195681" spans="8:8">
      <c r="H195681" s="3"/>
    </row>
    <row r="195682" spans="8:8">
      <c r="H195682" s="3"/>
    </row>
    <row r="195683" spans="8:8">
      <c r="H195683" s="3"/>
    </row>
    <row r="195684" spans="8:8">
      <c r="H195684" s="3"/>
    </row>
    <row r="195685" spans="8:8">
      <c r="H195685" s="3"/>
    </row>
    <row r="195686" spans="8:8">
      <c r="H195686" s="3"/>
    </row>
    <row r="195687" spans="8:8">
      <c r="H195687" s="3"/>
    </row>
    <row r="195688" spans="8:8">
      <c r="H195688" s="3"/>
    </row>
    <row r="195689" spans="8:8">
      <c r="H195689" s="3"/>
    </row>
    <row r="195690" spans="8:8">
      <c r="H195690" s="3"/>
    </row>
    <row r="195691" spans="8:8">
      <c r="H195691" s="3"/>
    </row>
    <row r="195692" spans="8:8">
      <c r="H195692" s="3"/>
    </row>
    <row r="195693" spans="8:8">
      <c r="H195693" s="3"/>
    </row>
    <row r="195694" spans="8:8">
      <c r="H195694" s="3"/>
    </row>
    <row r="195695" spans="8:8">
      <c r="H195695" s="3"/>
    </row>
    <row r="195696" spans="8:8">
      <c r="H195696" s="3"/>
    </row>
    <row r="195697" spans="8:8">
      <c r="H195697" s="3"/>
    </row>
    <row r="195698" spans="8:8">
      <c r="H195698" s="3"/>
    </row>
    <row r="195699" spans="8:8">
      <c r="H195699" s="3"/>
    </row>
    <row r="195700" spans="8:8">
      <c r="H195700" s="3"/>
    </row>
    <row r="195701" spans="8:8">
      <c r="H195701" s="3"/>
    </row>
    <row r="195702" spans="8:8">
      <c r="H195702" s="3"/>
    </row>
    <row r="195703" spans="8:8">
      <c r="H195703" s="3"/>
    </row>
    <row r="195704" spans="8:8">
      <c r="H195704" s="3"/>
    </row>
    <row r="195705" spans="8:8">
      <c r="H195705" s="3"/>
    </row>
    <row r="195706" spans="8:8">
      <c r="H195706" s="3"/>
    </row>
    <row r="195707" spans="8:8">
      <c r="H195707" s="3"/>
    </row>
    <row r="195708" spans="8:8">
      <c r="H195708" s="3"/>
    </row>
    <row r="195709" spans="8:8">
      <c r="H195709" s="3"/>
    </row>
    <row r="195710" spans="8:8">
      <c r="H195710" s="3"/>
    </row>
    <row r="195711" spans="8:8">
      <c r="H195711" s="3"/>
    </row>
    <row r="195712" spans="8:8">
      <c r="H195712" s="3"/>
    </row>
    <row r="195713" spans="8:8">
      <c r="H195713" s="3"/>
    </row>
    <row r="195714" spans="8:8">
      <c r="H195714" s="3"/>
    </row>
    <row r="195715" spans="8:8">
      <c r="H195715" s="3"/>
    </row>
    <row r="195716" spans="8:8">
      <c r="H195716" s="3"/>
    </row>
    <row r="195717" spans="8:8">
      <c r="H195717" s="3"/>
    </row>
    <row r="195718" spans="8:8">
      <c r="H195718" s="3"/>
    </row>
    <row r="195719" spans="8:8">
      <c r="H195719" s="3"/>
    </row>
    <row r="195720" spans="8:8">
      <c r="H195720" s="3"/>
    </row>
    <row r="195721" spans="8:8">
      <c r="H195721" s="3"/>
    </row>
    <row r="195722" spans="8:8">
      <c r="H195722" s="3"/>
    </row>
    <row r="195723" spans="8:8">
      <c r="H195723" s="3"/>
    </row>
    <row r="195724" spans="8:8">
      <c r="H195724" s="3"/>
    </row>
    <row r="195725" spans="8:8">
      <c r="H195725" s="3"/>
    </row>
    <row r="195726" spans="8:8">
      <c r="H195726" s="3"/>
    </row>
    <row r="195727" spans="8:8">
      <c r="H195727" s="3"/>
    </row>
    <row r="195728" spans="8:8">
      <c r="H195728" s="3"/>
    </row>
    <row r="195729" spans="8:8">
      <c r="H195729" s="3"/>
    </row>
    <row r="195730" spans="8:8">
      <c r="H195730" s="3"/>
    </row>
    <row r="195731" spans="8:8">
      <c r="H195731" s="3"/>
    </row>
    <row r="195732" spans="8:8">
      <c r="H195732" s="3"/>
    </row>
    <row r="195733" spans="8:8">
      <c r="H195733" s="3"/>
    </row>
    <row r="195734" spans="8:8">
      <c r="H195734" s="3"/>
    </row>
    <row r="195735" spans="8:8">
      <c r="H195735" s="3"/>
    </row>
    <row r="195736" spans="8:8">
      <c r="H195736" s="3"/>
    </row>
    <row r="195737" spans="8:8">
      <c r="H195737" s="3"/>
    </row>
    <row r="195738" spans="8:8">
      <c r="H195738" s="3"/>
    </row>
    <row r="195739" spans="8:8">
      <c r="H195739" s="3"/>
    </row>
    <row r="195740" spans="8:8">
      <c r="H195740" s="3"/>
    </row>
    <row r="195741" spans="8:8">
      <c r="H195741" s="3"/>
    </row>
    <row r="195742" spans="8:8">
      <c r="H195742" s="3"/>
    </row>
    <row r="195743" spans="8:8">
      <c r="H195743" s="3"/>
    </row>
    <row r="195744" spans="8:8">
      <c r="H195744" s="3"/>
    </row>
    <row r="195745" spans="8:8">
      <c r="H195745" s="3"/>
    </row>
    <row r="195746" spans="8:8">
      <c r="H195746" s="3"/>
    </row>
    <row r="195747" spans="8:8">
      <c r="H195747" s="3"/>
    </row>
    <row r="195748" spans="8:8">
      <c r="H195748" s="3"/>
    </row>
    <row r="195749" spans="8:8">
      <c r="H195749" s="3"/>
    </row>
    <row r="195750" spans="8:8">
      <c r="H195750" s="3"/>
    </row>
    <row r="195751" spans="8:8">
      <c r="H195751" s="3"/>
    </row>
    <row r="195752" spans="8:8">
      <c r="H195752" s="3"/>
    </row>
    <row r="195753" spans="8:8">
      <c r="H195753" s="3"/>
    </row>
    <row r="195754" spans="8:8">
      <c r="H195754" s="3"/>
    </row>
    <row r="195755" spans="8:8">
      <c r="H195755" s="3"/>
    </row>
    <row r="195756" spans="8:8">
      <c r="H195756" s="3"/>
    </row>
    <row r="195757" spans="8:8">
      <c r="H195757" s="3"/>
    </row>
    <row r="195758" spans="8:8">
      <c r="H195758" s="3"/>
    </row>
    <row r="195759" spans="8:8">
      <c r="H195759" s="3"/>
    </row>
    <row r="195760" spans="8:8">
      <c r="H195760" s="3"/>
    </row>
    <row r="195761" spans="8:8">
      <c r="H195761" s="3"/>
    </row>
    <row r="195762" spans="8:8">
      <c r="H195762" s="3"/>
    </row>
    <row r="195763" spans="8:8">
      <c r="H195763" s="3"/>
    </row>
    <row r="195764" spans="8:8">
      <c r="H195764" s="3"/>
    </row>
    <row r="195765" spans="8:8">
      <c r="H195765" s="3"/>
    </row>
    <row r="195766" spans="8:8">
      <c r="H195766" s="3"/>
    </row>
    <row r="195767" spans="8:8">
      <c r="H195767" s="3"/>
    </row>
    <row r="195768" spans="8:8">
      <c r="H195768" s="3"/>
    </row>
    <row r="195769" spans="8:8">
      <c r="H195769" s="3"/>
    </row>
    <row r="195770" spans="8:8">
      <c r="H195770" s="3"/>
    </row>
    <row r="195771" spans="8:8">
      <c r="H195771" s="3"/>
    </row>
    <row r="195772" spans="8:8">
      <c r="H195772" s="3"/>
    </row>
    <row r="195773" spans="8:8">
      <c r="H195773" s="3"/>
    </row>
    <row r="195774" spans="8:8">
      <c r="H195774" s="3"/>
    </row>
    <row r="195775" spans="8:8">
      <c r="H195775" s="3"/>
    </row>
    <row r="195776" spans="8:8">
      <c r="H195776" s="3"/>
    </row>
    <row r="195777" spans="8:8">
      <c r="H195777" s="3"/>
    </row>
    <row r="195778" spans="8:8">
      <c r="H195778" s="3"/>
    </row>
    <row r="195779" spans="8:8">
      <c r="H195779" s="3"/>
    </row>
    <row r="195780" spans="8:8">
      <c r="H195780" s="3"/>
    </row>
    <row r="195781" spans="8:8">
      <c r="H195781" s="3"/>
    </row>
    <row r="195782" spans="8:8">
      <c r="H195782" s="3"/>
    </row>
    <row r="195783" spans="8:8">
      <c r="H195783" s="3"/>
    </row>
    <row r="195784" spans="8:8">
      <c r="H195784" s="3"/>
    </row>
    <row r="195785" spans="8:8">
      <c r="H195785" s="3"/>
    </row>
    <row r="195786" spans="8:8">
      <c r="H195786" s="3"/>
    </row>
    <row r="195787" spans="8:8">
      <c r="H195787" s="3"/>
    </row>
    <row r="195788" spans="8:8">
      <c r="H195788" s="3"/>
    </row>
    <row r="195789" spans="8:8">
      <c r="H195789" s="3"/>
    </row>
    <row r="195790" spans="8:8">
      <c r="H195790" s="3"/>
    </row>
    <row r="195791" spans="8:8">
      <c r="H195791" s="3"/>
    </row>
    <row r="195792" spans="8:8">
      <c r="H195792" s="3"/>
    </row>
    <row r="195793" spans="8:8">
      <c r="H195793" s="3"/>
    </row>
    <row r="195794" spans="8:8">
      <c r="H195794" s="3"/>
    </row>
    <row r="195795" spans="8:8">
      <c r="H195795" s="3"/>
    </row>
    <row r="195796" spans="8:8">
      <c r="H195796" s="3"/>
    </row>
    <row r="195797" spans="8:8">
      <c r="H195797" s="3"/>
    </row>
    <row r="195798" spans="8:8">
      <c r="H195798" s="3"/>
    </row>
    <row r="195799" spans="8:8">
      <c r="H195799" s="3"/>
    </row>
    <row r="195800" spans="8:8">
      <c r="H195800" s="3"/>
    </row>
    <row r="195801" spans="8:8">
      <c r="H195801" s="3"/>
    </row>
    <row r="195802" spans="8:8">
      <c r="H195802" s="3"/>
    </row>
    <row r="195803" spans="8:8">
      <c r="H195803" s="3"/>
    </row>
    <row r="195804" spans="8:8">
      <c r="H195804" s="3"/>
    </row>
    <row r="195805" spans="8:8">
      <c r="H195805" s="3"/>
    </row>
    <row r="195806" spans="8:8">
      <c r="H195806" s="3"/>
    </row>
    <row r="195807" spans="8:8">
      <c r="H195807" s="3"/>
    </row>
    <row r="195808" spans="8:8">
      <c r="H195808" s="3"/>
    </row>
    <row r="195809" spans="8:8">
      <c r="H195809" s="3"/>
    </row>
    <row r="195810" spans="8:8">
      <c r="H195810" s="3"/>
    </row>
    <row r="195811" spans="8:8">
      <c r="H195811" s="3"/>
    </row>
    <row r="195812" spans="8:8">
      <c r="H195812" s="3"/>
    </row>
    <row r="195813" spans="8:8">
      <c r="H195813" s="3"/>
    </row>
    <row r="195814" spans="8:8">
      <c r="H195814" s="3"/>
    </row>
    <row r="195815" spans="8:8">
      <c r="H195815" s="3"/>
    </row>
    <row r="195816" spans="8:8">
      <c r="H195816" s="3"/>
    </row>
    <row r="195817" spans="8:8">
      <c r="H195817" s="3"/>
    </row>
    <row r="195818" spans="8:8">
      <c r="H195818" s="3"/>
    </row>
    <row r="195819" spans="8:8">
      <c r="H195819" s="3"/>
    </row>
    <row r="195820" spans="8:8">
      <c r="H195820" s="3"/>
    </row>
    <row r="195821" spans="8:8">
      <c r="H195821" s="3"/>
    </row>
    <row r="195822" spans="8:8">
      <c r="H195822" s="3"/>
    </row>
    <row r="195823" spans="8:8">
      <c r="H195823" s="3"/>
    </row>
    <row r="195824" spans="8:8">
      <c r="H195824" s="3"/>
    </row>
    <row r="195825" spans="8:8">
      <c r="H195825" s="3"/>
    </row>
    <row r="195826" spans="8:8">
      <c r="H195826" s="3"/>
    </row>
    <row r="195827" spans="8:8">
      <c r="H195827" s="3"/>
    </row>
    <row r="195828" spans="8:8">
      <c r="H195828" s="3"/>
    </row>
    <row r="195829" spans="8:8">
      <c r="H195829" s="3"/>
    </row>
    <row r="195830" spans="8:8">
      <c r="H195830" s="3"/>
    </row>
    <row r="195831" spans="8:8">
      <c r="H195831" s="3"/>
    </row>
    <row r="195832" spans="8:8">
      <c r="H195832" s="3"/>
    </row>
    <row r="195833" spans="8:8">
      <c r="H195833" s="3"/>
    </row>
    <row r="195834" spans="8:8">
      <c r="H195834" s="3"/>
    </row>
    <row r="195835" spans="8:8">
      <c r="H195835" s="3"/>
    </row>
    <row r="195836" spans="8:8">
      <c r="H195836" s="3"/>
    </row>
    <row r="195837" spans="8:8">
      <c r="H195837" s="3"/>
    </row>
    <row r="195838" spans="8:8">
      <c r="H195838" s="3"/>
    </row>
    <row r="195839" spans="8:8">
      <c r="H195839" s="3"/>
    </row>
    <row r="195840" spans="8:8">
      <c r="H195840" s="3"/>
    </row>
    <row r="195841" spans="8:8">
      <c r="H195841" s="3"/>
    </row>
    <row r="195842" spans="8:8">
      <c r="H195842" s="3"/>
    </row>
    <row r="195843" spans="8:8">
      <c r="H195843" s="3"/>
    </row>
    <row r="195844" spans="8:8">
      <c r="H195844" s="3"/>
    </row>
    <row r="195845" spans="8:8">
      <c r="H195845" s="3"/>
    </row>
    <row r="195846" spans="8:8">
      <c r="H195846" s="3"/>
    </row>
    <row r="195847" spans="8:8">
      <c r="H195847" s="3"/>
    </row>
    <row r="195848" spans="8:8">
      <c r="H195848" s="3"/>
    </row>
    <row r="195849" spans="8:8">
      <c r="H195849" s="3"/>
    </row>
    <row r="195850" spans="8:8">
      <c r="H195850" s="3"/>
    </row>
    <row r="195851" spans="8:8">
      <c r="H195851" s="3"/>
    </row>
    <row r="195852" spans="8:8">
      <c r="H195852" s="3"/>
    </row>
    <row r="195853" spans="8:8">
      <c r="H195853" s="3"/>
    </row>
    <row r="195854" spans="8:8">
      <c r="H195854" s="3"/>
    </row>
    <row r="195855" spans="8:8">
      <c r="H195855" s="3"/>
    </row>
    <row r="195856" spans="8:8">
      <c r="H195856" s="3"/>
    </row>
    <row r="195857" spans="8:8">
      <c r="H195857" s="3"/>
    </row>
    <row r="195858" spans="8:8">
      <c r="H195858" s="3"/>
    </row>
    <row r="195859" spans="8:8">
      <c r="H195859" s="3"/>
    </row>
    <row r="195860" spans="8:8">
      <c r="H195860" s="3"/>
    </row>
    <row r="195861" spans="8:8">
      <c r="H195861" s="3"/>
    </row>
    <row r="195862" spans="8:8">
      <c r="H195862" s="3"/>
    </row>
    <row r="195863" spans="8:8">
      <c r="H195863" s="3"/>
    </row>
    <row r="195864" spans="8:8">
      <c r="H195864" s="3"/>
    </row>
    <row r="195865" spans="8:8">
      <c r="H195865" s="3"/>
    </row>
    <row r="195866" spans="8:8">
      <c r="H195866" s="3"/>
    </row>
    <row r="195867" spans="8:8">
      <c r="H195867" s="3"/>
    </row>
    <row r="195868" spans="8:8">
      <c r="H195868" s="3"/>
    </row>
    <row r="195869" spans="8:8">
      <c r="H195869" s="3"/>
    </row>
    <row r="195870" spans="8:8">
      <c r="H195870" s="3"/>
    </row>
    <row r="195871" spans="8:8">
      <c r="H195871" s="3"/>
    </row>
    <row r="195872" spans="8:8">
      <c r="H195872" s="3"/>
    </row>
    <row r="195873" spans="8:8">
      <c r="H195873" s="3"/>
    </row>
    <row r="195874" spans="8:8">
      <c r="H195874" s="3"/>
    </row>
    <row r="195875" spans="8:8">
      <c r="H195875" s="3"/>
    </row>
    <row r="195876" spans="8:8">
      <c r="H195876" s="3"/>
    </row>
    <row r="195877" spans="8:8">
      <c r="H195877" s="3"/>
    </row>
    <row r="195878" spans="8:8">
      <c r="H195878" s="3"/>
    </row>
    <row r="195879" spans="8:8">
      <c r="H195879" s="3"/>
    </row>
    <row r="195880" spans="8:8">
      <c r="H195880" s="3"/>
    </row>
    <row r="195881" spans="8:8">
      <c r="H195881" s="3"/>
    </row>
    <row r="195882" spans="8:8">
      <c r="H195882" s="3"/>
    </row>
    <row r="195883" spans="8:8">
      <c r="H195883" s="3"/>
    </row>
    <row r="195884" spans="8:8">
      <c r="H195884" s="3"/>
    </row>
    <row r="195885" spans="8:8">
      <c r="H195885" s="3"/>
    </row>
    <row r="195886" spans="8:8">
      <c r="H195886" s="3"/>
    </row>
    <row r="195887" spans="8:8">
      <c r="H195887" s="3"/>
    </row>
    <row r="195888" spans="8:8">
      <c r="H195888" s="3"/>
    </row>
    <row r="195889" spans="8:8">
      <c r="H195889" s="3"/>
    </row>
    <row r="195890" spans="8:8">
      <c r="H195890" s="3"/>
    </row>
    <row r="195891" spans="8:8">
      <c r="H195891" s="3"/>
    </row>
    <row r="195892" spans="8:8">
      <c r="H195892" s="3"/>
    </row>
    <row r="195893" spans="8:8">
      <c r="H195893" s="3"/>
    </row>
    <row r="195894" spans="8:8">
      <c r="H195894" s="3"/>
    </row>
    <row r="195895" spans="8:8">
      <c r="H195895" s="3"/>
    </row>
    <row r="195896" spans="8:8">
      <c r="H195896" s="3"/>
    </row>
    <row r="195897" spans="8:8">
      <c r="H195897" s="3"/>
    </row>
    <row r="195898" spans="8:8">
      <c r="H195898" s="3"/>
    </row>
    <row r="195899" spans="8:8">
      <c r="H195899" s="3"/>
    </row>
    <row r="195900" spans="8:8">
      <c r="H195900" s="3"/>
    </row>
    <row r="195901" spans="8:8">
      <c r="H195901" s="3"/>
    </row>
    <row r="195902" spans="8:8">
      <c r="H195902" s="3"/>
    </row>
    <row r="195903" spans="8:8">
      <c r="H195903" s="3"/>
    </row>
    <row r="195904" spans="8:8">
      <c r="H195904" s="3"/>
    </row>
    <row r="195905" spans="8:8">
      <c r="H195905" s="3"/>
    </row>
    <row r="195906" spans="8:8">
      <c r="H195906" s="3"/>
    </row>
    <row r="195907" spans="8:8">
      <c r="H195907" s="3"/>
    </row>
    <row r="195908" spans="8:8">
      <c r="H195908" s="3"/>
    </row>
    <row r="195909" spans="8:8">
      <c r="H195909" s="3"/>
    </row>
    <row r="195910" spans="8:8">
      <c r="H195910" s="3"/>
    </row>
    <row r="195911" spans="8:8">
      <c r="H195911" s="3"/>
    </row>
    <row r="195912" spans="8:8">
      <c r="H195912" s="3"/>
    </row>
    <row r="195913" spans="8:8">
      <c r="H195913" s="3"/>
    </row>
    <row r="195914" spans="8:8">
      <c r="H195914" s="3"/>
    </row>
    <row r="195915" spans="8:8">
      <c r="H195915" s="3"/>
    </row>
    <row r="195916" spans="8:8">
      <c r="H195916" s="3"/>
    </row>
    <row r="195917" spans="8:8">
      <c r="H195917" s="3"/>
    </row>
    <row r="195918" spans="8:8">
      <c r="H195918" s="3"/>
    </row>
    <row r="195919" spans="8:8">
      <c r="H195919" s="3"/>
    </row>
    <row r="195920" spans="8:8">
      <c r="H195920" s="3"/>
    </row>
    <row r="195921" spans="8:8">
      <c r="H195921" s="3"/>
    </row>
    <row r="195922" spans="8:8">
      <c r="H195922" s="3"/>
    </row>
    <row r="195923" spans="8:8">
      <c r="H195923" s="3"/>
    </row>
    <row r="195924" spans="8:8">
      <c r="H195924" s="3"/>
    </row>
    <row r="195925" spans="8:8">
      <c r="H195925" s="3"/>
    </row>
    <row r="195926" spans="8:8">
      <c r="H195926" s="3"/>
    </row>
    <row r="195927" spans="8:8">
      <c r="H195927" s="3"/>
    </row>
    <row r="195928" spans="8:8">
      <c r="H195928" s="3"/>
    </row>
    <row r="195929" spans="8:8">
      <c r="H195929" s="3"/>
    </row>
    <row r="195930" spans="8:8">
      <c r="H195930" s="3"/>
    </row>
    <row r="195931" spans="8:8">
      <c r="H195931" s="3"/>
    </row>
    <row r="195932" spans="8:8">
      <c r="H195932" s="3"/>
    </row>
    <row r="195933" spans="8:8">
      <c r="H195933" s="3"/>
    </row>
    <row r="195934" spans="8:8">
      <c r="H195934" s="3"/>
    </row>
    <row r="195935" spans="8:8">
      <c r="H195935" s="3"/>
    </row>
    <row r="195936" spans="8:8">
      <c r="H195936" s="3"/>
    </row>
    <row r="195937" spans="8:8">
      <c r="H195937" s="3"/>
    </row>
    <row r="195938" spans="8:8">
      <c r="H195938" s="3"/>
    </row>
    <row r="195939" spans="8:8">
      <c r="H195939" s="3"/>
    </row>
    <row r="195940" spans="8:8">
      <c r="H195940" s="3"/>
    </row>
    <row r="195941" spans="8:8">
      <c r="H195941" s="3"/>
    </row>
    <row r="195942" spans="8:8">
      <c r="H195942" s="3"/>
    </row>
    <row r="195943" spans="8:8">
      <c r="H195943" s="3"/>
    </row>
    <row r="195944" spans="8:8">
      <c r="H195944" s="3"/>
    </row>
    <row r="195945" spans="8:8">
      <c r="H195945" s="3"/>
    </row>
    <row r="195946" spans="8:8">
      <c r="H195946" s="3"/>
    </row>
    <row r="195947" spans="8:8">
      <c r="H195947" s="3"/>
    </row>
    <row r="195948" spans="8:8">
      <c r="H195948" s="3"/>
    </row>
    <row r="195949" spans="8:8">
      <c r="H195949" s="3"/>
    </row>
    <row r="195950" spans="8:8">
      <c r="H195950" s="3"/>
    </row>
    <row r="195951" spans="8:8">
      <c r="H195951" s="3"/>
    </row>
    <row r="195952" spans="8:8">
      <c r="H195952" s="3"/>
    </row>
    <row r="195953" spans="8:8">
      <c r="H195953" s="3"/>
    </row>
    <row r="195954" spans="8:8">
      <c r="H195954" s="3"/>
    </row>
    <row r="195955" spans="8:8">
      <c r="H195955" s="3"/>
    </row>
    <row r="195956" spans="8:8">
      <c r="H195956" s="3"/>
    </row>
    <row r="195957" spans="8:8">
      <c r="H195957" s="3"/>
    </row>
    <row r="195958" spans="8:8">
      <c r="H195958" s="3"/>
    </row>
    <row r="195959" spans="8:8">
      <c r="H195959" s="3"/>
    </row>
    <row r="195960" spans="8:8">
      <c r="H195960" s="3"/>
    </row>
    <row r="195961" spans="8:8">
      <c r="H195961" s="3"/>
    </row>
    <row r="195962" spans="8:8">
      <c r="H195962" s="3"/>
    </row>
    <row r="195963" spans="8:8">
      <c r="H195963" s="3"/>
    </row>
    <row r="195964" spans="8:8">
      <c r="H195964" s="3"/>
    </row>
    <row r="195965" spans="8:8">
      <c r="H195965" s="3"/>
    </row>
    <row r="195966" spans="8:8">
      <c r="H195966" s="3"/>
    </row>
    <row r="195967" spans="8:8">
      <c r="H195967" s="3"/>
    </row>
    <row r="195968" spans="8:8">
      <c r="H195968" s="3"/>
    </row>
    <row r="195969" spans="8:8">
      <c r="H195969" s="3"/>
    </row>
    <row r="195970" spans="8:8">
      <c r="H195970" s="3"/>
    </row>
    <row r="195971" spans="8:8">
      <c r="H195971" s="3"/>
    </row>
    <row r="195972" spans="8:8">
      <c r="H195972" s="3"/>
    </row>
    <row r="195973" spans="8:8">
      <c r="H195973" s="3"/>
    </row>
    <row r="195974" spans="8:8">
      <c r="H195974" s="3"/>
    </row>
    <row r="195975" spans="8:8">
      <c r="H195975" s="3"/>
    </row>
    <row r="195976" spans="8:8">
      <c r="H195976" s="3"/>
    </row>
    <row r="195977" spans="8:8">
      <c r="H195977" s="3"/>
    </row>
    <row r="195978" spans="8:8">
      <c r="H195978" s="3"/>
    </row>
    <row r="195979" spans="8:8">
      <c r="H195979" s="3"/>
    </row>
    <row r="195980" spans="8:8">
      <c r="H195980" s="3"/>
    </row>
    <row r="195981" spans="8:8">
      <c r="H195981" s="3"/>
    </row>
    <row r="195982" spans="8:8">
      <c r="H195982" s="3"/>
    </row>
    <row r="195983" spans="8:8">
      <c r="H195983" s="3"/>
    </row>
    <row r="195984" spans="8:8">
      <c r="H195984" s="3"/>
    </row>
    <row r="195985" spans="8:8">
      <c r="H195985" s="3"/>
    </row>
    <row r="195986" spans="8:8">
      <c r="H195986" s="3"/>
    </row>
    <row r="195987" spans="8:8">
      <c r="H195987" s="3"/>
    </row>
    <row r="195988" spans="8:8">
      <c r="H195988" s="3"/>
    </row>
    <row r="195989" spans="8:8">
      <c r="H195989" s="3"/>
    </row>
    <row r="195990" spans="8:8">
      <c r="H195990" s="3"/>
    </row>
    <row r="195991" spans="8:8">
      <c r="H195991" s="3"/>
    </row>
    <row r="195992" spans="8:8">
      <c r="H195992" s="3"/>
    </row>
    <row r="195993" spans="8:8">
      <c r="H195993" s="3"/>
    </row>
    <row r="195994" spans="8:8">
      <c r="H195994" s="3"/>
    </row>
    <row r="195995" spans="8:8">
      <c r="H195995" s="3"/>
    </row>
    <row r="195996" spans="8:8">
      <c r="H195996" s="3"/>
    </row>
    <row r="195997" spans="8:8">
      <c r="H195997" s="3"/>
    </row>
    <row r="195998" spans="8:8">
      <c r="H195998" s="3"/>
    </row>
    <row r="195999" spans="8:8">
      <c r="H195999" s="3"/>
    </row>
    <row r="196000" spans="8:8">
      <c r="H196000" s="3"/>
    </row>
    <row r="196001" spans="8:8">
      <c r="H196001" s="3"/>
    </row>
    <row r="196002" spans="8:8">
      <c r="H196002" s="3"/>
    </row>
    <row r="196003" spans="8:8">
      <c r="H196003" s="3"/>
    </row>
    <row r="196004" spans="8:8">
      <c r="H196004" s="3"/>
    </row>
    <row r="196005" spans="8:8">
      <c r="H196005" s="3"/>
    </row>
    <row r="196006" spans="8:8">
      <c r="H196006" s="3"/>
    </row>
    <row r="196007" spans="8:8">
      <c r="H196007" s="3"/>
    </row>
    <row r="196008" spans="8:8">
      <c r="H196008" s="3"/>
    </row>
    <row r="196009" spans="8:8">
      <c r="H196009" s="3"/>
    </row>
    <row r="196010" spans="8:8">
      <c r="H196010" s="3"/>
    </row>
    <row r="196011" spans="8:8">
      <c r="H196011" s="3"/>
    </row>
    <row r="196012" spans="8:8">
      <c r="H196012" s="3"/>
    </row>
    <row r="196013" spans="8:8">
      <c r="H196013" s="3"/>
    </row>
    <row r="196014" spans="8:8">
      <c r="H196014" s="3"/>
    </row>
    <row r="196015" spans="8:8">
      <c r="H196015" s="3"/>
    </row>
    <row r="196016" spans="8:8">
      <c r="H196016" s="3"/>
    </row>
    <row r="196017" spans="8:8">
      <c r="H196017" s="3"/>
    </row>
    <row r="196018" spans="8:8">
      <c r="H196018" s="3"/>
    </row>
    <row r="196019" spans="8:8">
      <c r="H196019" s="3"/>
    </row>
    <row r="196020" spans="8:8">
      <c r="H196020" s="3"/>
    </row>
    <row r="196021" spans="8:8">
      <c r="H196021" s="3"/>
    </row>
    <row r="196022" spans="8:8">
      <c r="H196022" s="3"/>
    </row>
    <row r="196023" spans="8:8">
      <c r="H196023" s="3"/>
    </row>
    <row r="196024" spans="8:8">
      <c r="H196024" s="3"/>
    </row>
    <row r="196025" spans="8:8">
      <c r="H196025" s="3"/>
    </row>
    <row r="196026" spans="8:8">
      <c r="H196026" s="3"/>
    </row>
    <row r="196027" spans="8:8">
      <c r="H196027" s="3"/>
    </row>
    <row r="196028" spans="8:8">
      <c r="H196028" s="3"/>
    </row>
    <row r="196029" spans="8:8">
      <c r="H196029" s="3"/>
    </row>
    <row r="196030" spans="8:8">
      <c r="H196030" s="3"/>
    </row>
    <row r="196031" spans="8:8">
      <c r="H196031" s="3"/>
    </row>
    <row r="196032" spans="8:8">
      <c r="H196032" s="3"/>
    </row>
    <row r="196033" spans="8:8">
      <c r="H196033" s="3"/>
    </row>
    <row r="196034" spans="8:8">
      <c r="H196034" s="3"/>
    </row>
    <row r="196035" spans="8:8">
      <c r="H196035" s="3"/>
    </row>
    <row r="196036" spans="8:8">
      <c r="H196036" s="3"/>
    </row>
    <row r="196037" spans="8:8">
      <c r="H196037" s="3"/>
    </row>
    <row r="196038" spans="8:8">
      <c r="H196038" s="3"/>
    </row>
    <row r="196039" spans="8:8">
      <c r="H196039" s="3"/>
    </row>
    <row r="196040" spans="8:8">
      <c r="H196040" s="3"/>
    </row>
    <row r="196041" spans="8:8">
      <c r="H196041" s="3"/>
    </row>
    <row r="196042" spans="8:8">
      <c r="H196042" s="3"/>
    </row>
    <row r="196043" spans="8:8">
      <c r="H196043" s="3"/>
    </row>
    <row r="196044" spans="8:8">
      <c r="H196044" s="3"/>
    </row>
    <row r="196045" spans="8:8">
      <c r="H196045" s="3"/>
    </row>
    <row r="196046" spans="8:8">
      <c r="H196046" s="3"/>
    </row>
    <row r="196047" spans="8:8">
      <c r="H196047" s="3"/>
    </row>
    <row r="196048" spans="8:8">
      <c r="H196048" s="3"/>
    </row>
    <row r="196049" spans="8:8">
      <c r="H196049" s="3"/>
    </row>
    <row r="196050" spans="8:8">
      <c r="H196050" s="3"/>
    </row>
    <row r="196051" spans="8:8">
      <c r="H196051" s="3"/>
    </row>
    <row r="196052" spans="8:8">
      <c r="H196052" s="3"/>
    </row>
    <row r="196053" spans="8:8">
      <c r="H196053" s="3"/>
    </row>
    <row r="196054" spans="8:8">
      <c r="H196054" s="3"/>
    </row>
    <row r="196055" spans="8:8">
      <c r="H196055" s="3"/>
    </row>
    <row r="196056" spans="8:8">
      <c r="H196056" s="3"/>
    </row>
    <row r="196057" spans="8:8">
      <c r="H196057" s="3"/>
    </row>
    <row r="196058" spans="8:8">
      <c r="H196058" s="3"/>
    </row>
    <row r="196059" spans="8:8">
      <c r="H196059" s="3"/>
    </row>
    <row r="196060" spans="8:8">
      <c r="H196060" s="3"/>
    </row>
    <row r="196061" spans="8:8">
      <c r="H196061" s="3"/>
    </row>
    <row r="196062" spans="8:8">
      <c r="H196062" s="3"/>
    </row>
    <row r="196063" spans="8:8">
      <c r="H196063" s="3"/>
    </row>
    <row r="196064" spans="8:8">
      <c r="H196064" s="3"/>
    </row>
    <row r="196065" spans="8:8">
      <c r="H196065" s="3"/>
    </row>
    <row r="196066" spans="8:8">
      <c r="H196066" s="3"/>
    </row>
    <row r="196067" spans="8:8">
      <c r="H196067" s="3"/>
    </row>
    <row r="196068" spans="8:8">
      <c r="H196068" s="3"/>
    </row>
    <row r="196069" spans="8:8">
      <c r="H196069" s="3"/>
    </row>
    <row r="196070" spans="8:8">
      <c r="H196070" s="3"/>
    </row>
    <row r="196071" spans="8:8">
      <c r="H196071" s="3"/>
    </row>
    <row r="196072" spans="8:8">
      <c r="H196072" s="3"/>
    </row>
    <row r="196073" spans="8:8">
      <c r="H196073" s="3"/>
    </row>
    <row r="196074" spans="8:8">
      <c r="H196074" s="3"/>
    </row>
    <row r="196075" spans="8:8">
      <c r="H196075" s="3"/>
    </row>
    <row r="196076" spans="8:8">
      <c r="H196076" s="3"/>
    </row>
    <row r="196077" spans="8:8">
      <c r="H196077" s="3"/>
    </row>
    <row r="196078" spans="8:8">
      <c r="H196078" s="3"/>
    </row>
    <row r="196079" spans="8:8">
      <c r="H196079" s="3"/>
    </row>
    <row r="196080" spans="8:8">
      <c r="H196080" s="3"/>
    </row>
    <row r="196081" spans="8:8">
      <c r="H196081" s="3"/>
    </row>
    <row r="196082" spans="8:8">
      <c r="H196082" s="3"/>
    </row>
    <row r="196083" spans="8:8">
      <c r="H196083" s="3"/>
    </row>
    <row r="196084" spans="8:8">
      <c r="H196084" s="3"/>
    </row>
    <row r="196085" spans="8:8">
      <c r="H196085" s="3"/>
    </row>
    <row r="196086" spans="8:8">
      <c r="H196086" s="3"/>
    </row>
    <row r="196087" spans="8:8">
      <c r="H196087" s="3"/>
    </row>
    <row r="196088" spans="8:8">
      <c r="H196088" s="3"/>
    </row>
    <row r="196089" spans="8:8">
      <c r="H196089" s="3"/>
    </row>
    <row r="196090" spans="8:8">
      <c r="H196090" s="3"/>
    </row>
    <row r="196091" spans="8:8">
      <c r="H196091" s="3"/>
    </row>
    <row r="196092" spans="8:8">
      <c r="H196092" s="3"/>
    </row>
    <row r="196093" spans="8:8">
      <c r="H196093" s="3"/>
    </row>
    <row r="196094" spans="8:8">
      <c r="H196094" s="3"/>
    </row>
    <row r="196095" spans="8:8">
      <c r="H196095" s="3"/>
    </row>
    <row r="196096" spans="8:8">
      <c r="H196096" s="3"/>
    </row>
    <row r="196097" spans="8:8">
      <c r="H196097" s="3"/>
    </row>
    <row r="196098" spans="8:8">
      <c r="H196098" s="3"/>
    </row>
    <row r="196099" spans="8:8">
      <c r="H196099" s="3"/>
    </row>
    <row r="196100" spans="8:8">
      <c r="H196100" s="3"/>
    </row>
    <row r="196101" spans="8:8">
      <c r="H196101" s="3"/>
    </row>
    <row r="196102" spans="8:8">
      <c r="H196102" s="3"/>
    </row>
    <row r="196103" spans="8:8">
      <c r="H196103" s="3"/>
    </row>
    <row r="196104" spans="8:8">
      <c r="H196104" s="3"/>
    </row>
    <row r="196105" spans="8:8">
      <c r="H196105" s="3"/>
    </row>
    <row r="196106" spans="8:8">
      <c r="H196106" s="3"/>
    </row>
    <row r="196107" spans="8:8">
      <c r="H196107" s="3"/>
    </row>
    <row r="196108" spans="8:8">
      <c r="H196108" s="3"/>
    </row>
    <row r="196109" spans="8:8">
      <c r="H196109" s="3"/>
    </row>
    <row r="196110" spans="8:8">
      <c r="H196110" s="3"/>
    </row>
    <row r="196111" spans="8:8">
      <c r="H196111" s="3"/>
    </row>
    <row r="196112" spans="8:8">
      <c r="H196112" s="3"/>
    </row>
    <row r="196113" spans="8:8">
      <c r="H196113" s="3"/>
    </row>
    <row r="196114" spans="8:8">
      <c r="H196114" s="3"/>
    </row>
    <row r="196115" spans="8:8">
      <c r="H196115" s="3"/>
    </row>
    <row r="196116" spans="8:8">
      <c r="H196116" s="3"/>
    </row>
    <row r="196117" spans="8:8">
      <c r="H196117" s="3"/>
    </row>
    <row r="196118" spans="8:8">
      <c r="H196118" s="3"/>
    </row>
    <row r="196119" spans="8:8">
      <c r="H196119" s="3"/>
    </row>
    <row r="196120" spans="8:8">
      <c r="H196120" s="3"/>
    </row>
    <row r="196121" spans="8:8">
      <c r="H196121" s="3"/>
    </row>
    <row r="196122" spans="8:8">
      <c r="H196122" s="3"/>
    </row>
    <row r="196123" spans="8:8">
      <c r="H196123" s="3"/>
    </row>
    <row r="196124" spans="8:8">
      <c r="H196124" s="3"/>
    </row>
    <row r="196125" spans="8:8">
      <c r="H196125" s="3"/>
    </row>
    <row r="196126" spans="8:8">
      <c r="H196126" s="3"/>
    </row>
    <row r="196127" spans="8:8">
      <c r="H196127" s="3"/>
    </row>
    <row r="196128" spans="8:8">
      <c r="H196128" s="3"/>
    </row>
    <row r="196129" spans="8:8">
      <c r="H196129" s="3"/>
    </row>
    <row r="196130" spans="8:8">
      <c r="H196130" s="3"/>
    </row>
    <row r="196131" spans="8:8">
      <c r="H196131" s="3"/>
    </row>
    <row r="196132" spans="8:8">
      <c r="H196132" s="3"/>
    </row>
    <row r="196133" spans="8:8">
      <c r="H196133" s="3"/>
    </row>
    <row r="196134" spans="8:8">
      <c r="H196134" s="3"/>
    </row>
    <row r="196135" spans="8:8">
      <c r="H196135" s="3"/>
    </row>
    <row r="196136" spans="8:8">
      <c r="H196136" s="3"/>
    </row>
    <row r="196137" spans="8:8">
      <c r="H196137" s="3"/>
    </row>
    <row r="196138" spans="8:8">
      <c r="H196138" s="3"/>
    </row>
    <row r="196139" spans="8:8">
      <c r="H196139" s="3"/>
    </row>
    <row r="196140" spans="8:8">
      <c r="H196140" s="3"/>
    </row>
    <row r="196141" spans="8:8">
      <c r="H196141" s="3"/>
    </row>
    <row r="196142" spans="8:8">
      <c r="H196142" s="3"/>
    </row>
    <row r="196143" spans="8:8">
      <c r="H196143" s="3"/>
    </row>
    <row r="196144" spans="8:8">
      <c r="H196144" s="3"/>
    </row>
    <row r="196145" spans="8:8">
      <c r="H196145" s="3"/>
    </row>
    <row r="196146" spans="8:8">
      <c r="H196146" s="3"/>
    </row>
    <row r="196147" spans="8:8">
      <c r="H196147" s="3"/>
    </row>
    <row r="196148" spans="8:8">
      <c r="H196148" s="3"/>
    </row>
    <row r="196149" spans="8:8">
      <c r="H196149" s="3"/>
    </row>
    <row r="196150" spans="8:8">
      <c r="H196150" s="3"/>
    </row>
    <row r="196151" spans="8:8">
      <c r="H196151" s="3"/>
    </row>
    <row r="196152" spans="8:8">
      <c r="H196152" s="3"/>
    </row>
    <row r="196153" spans="8:8">
      <c r="H196153" s="3"/>
    </row>
    <row r="196154" spans="8:8">
      <c r="H196154" s="3"/>
    </row>
    <row r="196155" spans="8:8">
      <c r="H196155" s="3"/>
    </row>
    <row r="196156" spans="8:8">
      <c r="H196156" s="3"/>
    </row>
    <row r="196157" spans="8:8">
      <c r="H196157" s="3"/>
    </row>
    <row r="196158" spans="8:8">
      <c r="H196158" s="3"/>
    </row>
    <row r="196159" spans="8:8">
      <c r="H196159" s="3"/>
    </row>
    <row r="196160" spans="8:8">
      <c r="H196160" s="3"/>
    </row>
    <row r="196161" spans="8:8">
      <c r="H196161" s="3"/>
    </row>
    <row r="196162" spans="8:8">
      <c r="H196162" s="3"/>
    </row>
    <row r="196163" spans="8:8">
      <c r="H196163" s="3"/>
    </row>
    <row r="196164" spans="8:8">
      <c r="H196164" s="3"/>
    </row>
    <row r="196165" spans="8:8">
      <c r="H196165" s="3"/>
    </row>
    <row r="196166" spans="8:8">
      <c r="H196166" s="3"/>
    </row>
    <row r="196167" spans="8:8">
      <c r="H196167" s="3"/>
    </row>
    <row r="196168" spans="8:8">
      <c r="H196168" s="3"/>
    </row>
    <row r="196169" spans="8:8">
      <c r="H196169" s="3"/>
    </row>
    <row r="196170" spans="8:8">
      <c r="H196170" s="3"/>
    </row>
    <row r="196171" spans="8:8">
      <c r="H196171" s="3"/>
    </row>
    <row r="196172" spans="8:8">
      <c r="H196172" s="3"/>
    </row>
    <row r="196173" spans="8:8">
      <c r="H196173" s="3"/>
    </row>
    <row r="196174" spans="8:8">
      <c r="H196174" s="3"/>
    </row>
    <row r="196175" spans="8:8">
      <c r="H196175" s="3"/>
    </row>
    <row r="196176" spans="8:8">
      <c r="H196176" s="3"/>
    </row>
    <row r="196177" spans="8:8">
      <c r="H196177" s="3"/>
    </row>
    <row r="196178" spans="8:8">
      <c r="H196178" s="3"/>
    </row>
    <row r="196179" spans="8:8">
      <c r="H196179" s="3"/>
    </row>
    <row r="196180" spans="8:8">
      <c r="H196180" s="3"/>
    </row>
    <row r="196181" spans="8:8">
      <c r="H196181" s="3"/>
    </row>
    <row r="196182" spans="8:8">
      <c r="H196182" s="3"/>
    </row>
    <row r="196183" spans="8:8">
      <c r="H196183" s="3"/>
    </row>
    <row r="196184" spans="8:8">
      <c r="H196184" s="3"/>
    </row>
    <row r="196185" spans="8:8">
      <c r="H196185" s="3"/>
    </row>
    <row r="196186" spans="8:8">
      <c r="H196186" s="3"/>
    </row>
    <row r="196187" spans="8:8">
      <c r="H196187" s="3"/>
    </row>
    <row r="196188" spans="8:8">
      <c r="H196188" s="3"/>
    </row>
    <row r="196189" spans="8:8">
      <c r="H196189" s="3"/>
    </row>
    <row r="196190" spans="8:8">
      <c r="H196190" s="3"/>
    </row>
    <row r="196191" spans="8:8">
      <c r="H196191" s="3"/>
    </row>
    <row r="196192" spans="8:8">
      <c r="H196192" s="3"/>
    </row>
    <row r="196193" spans="8:8">
      <c r="H196193" s="3"/>
    </row>
    <row r="196194" spans="8:8">
      <c r="H196194" s="3"/>
    </row>
    <row r="196195" spans="8:8">
      <c r="H196195" s="3"/>
    </row>
    <row r="196196" spans="8:8">
      <c r="H196196" s="3"/>
    </row>
    <row r="196197" spans="8:8">
      <c r="H196197" s="3"/>
    </row>
    <row r="196198" spans="8:8">
      <c r="H196198" s="3"/>
    </row>
    <row r="196199" spans="8:8">
      <c r="H196199" s="3"/>
    </row>
    <row r="196200" spans="8:8">
      <c r="H196200" s="3"/>
    </row>
    <row r="196201" spans="8:8">
      <c r="H196201" s="3"/>
    </row>
    <row r="196202" spans="8:8">
      <c r="H196202" s="3"/>
    </row>
    <row r="196203" spans="8:8">
      <c r="H196203" s="3"/>
    </row>
    <row r="196204" spans="8:8">
      <c r="H196204" s="3"/>
    </row>
    <row r="196205" spans="8:8">
      <c r="H196205" s="3"/>
    </row>
    <row r="196206" spans="8:8">
      <c r="H196206" s="3"/>
    </row>
    <row r="196207" spans="8:8">
      <c r="H196207" s="3"/>
    </row>
    <row r="196208" spans="8:8">
      <c r="H196208" s="3"/>
    </row>
    <row r="196209" spans="8:8">
      <c r="H196209" s="3"/>
    </row>
    <row r="196210" spans="8:8">
      <c r="H196210" s="3"/>
    </row>
    <row r="196211" spans="8:8">
      <c r="H196211" s="3"/>
    </row>
    <row r="196212" spans="8:8">
      <c r="H196212" s="3"/>
    </row>
    <row r="196213" spans="8:8">
      <c r="H196213" s="3"/>
    </row>
    <row r="196214" spans="8:8">
      <c r="H196214" s="3"/>
    </row>
    <row r="196215" spans="8:8">
      <c r="H196215" s="3"/>
    </row>
    <row r="196216" spans="8:8">
      <c r="H196216" s="3"/>
    </row>
    <row r="196217" spans="8:8">
      <c r="H196217" s="3"/>
    </row>
    <row r="196218" spans="8:8">
      <c r="H196218" s="3"/>
    </row>
    <row r="196219" spans="8:8">
      <c r="H196219" s="3"/>
    </row>
    <row r="196220" spans="8:8">
      <c r="H196220" s="3"/>
    </row>
    <row r="196221" spans="8:8">
      <c r="H196221" s="3"/>
    </row>
    <row r="196222" spans="8:8">
      <c r="H196222" s="3"/>
    </row>
    <row r="196223" spans="8:8">
      <c r="H196223" s="3"/>
    </row>
    <row r="196224" spans="8:8">
      <c r="H196224" s="3"/>
    </row>
    <row r="196225" spans="8:8">
      <c r="H196225" s="3"/>
    </row>
    <row r="196226" spans="8:8">
      <c r="H196226" s="3"/>
    </row>
    <row r="196227" spans="8:8">
      <c r="H196227" s="3"/>
    </row>
    <row r="196228" spans="8:8">
      <c r="H196228" s="3"/>
    </row>
    <row r="196229" spans="8:8">
      <c r="H196229" s="3"/>
    </row>
    <row r="196230" spans="8:8">
      <c r="H196230" s="3"/>
    </row>
    <row r="196231" spans="8:8">
      <c r="H196231" s="3"/>
    </row>
    <row r="196232" spans="8:8">
      <c r="H196232" s="3"/>
    </row>
    <row r="196233" spans="8:8">
      <c r="H196233" s="3"/>
    </row>
    <row r="196234" spans="8:8">
      <c r="H196234" s="3"/>
    </row>
    <row r="196235" spans="8:8">
      <c r="H196235" s="3"/>
    </row>
    <row r="196236" spans="8:8">
      <c r="H196236" s="3"/>
    </row>
    <row r="196237" spans="8:8">
      <c r="H196237" s="3"/>
    </row>
    <row r="196238" spans="8:8">
      <c r="H196238" s="3"/>
    </row>
    <row r="196239" spans="8:8">
      <c r="H196239" s="3"/>
    </row>
    <row r="196240" spans="8:8">
      <c r="H196240" s="3"/>
    </row>
    <row r="196241" spans="8:8">
      <c r="H196241" s="3"/>
    </row>
    <row r="196242" spans="8:8">
      <c r="H196242" s="3"/>
    </row>
    <row r="196243" spans="8:8">
      <c r="H196243" s="3"/>
    </row>
    <row r="196244" spans="8:8">
      <c r="H196244" s="3"/>
    </row>
    <row r="196245" spans="8:8">
      <c r="H196245" s="3"/>
    </row>
    <row r="196246" spans="8:8">
      <c r="H196246" s="3"/>
    </row>
    <row r="196247" spans="8:8">
      <c r="H196247" s="3"/>
    </row>
    <row r="196248" spans="8:8">
      <c r="H196248" s="3"/>
    </row>
    <row r="196249" spans="8:8">
      <c r="H196249" s="3"/>
    </row>
    <row r="196250" spans="8:8">
      <c r="H196250" s="3"/>
    </row>
    <row r="196251" spans="8:8">
      <c r="H196251" s="3"/>
    </row>
    <row r="196252" spans="8:8">
      <c r="H196252" s="3"/>
    </row>
    <row r="196253" spans="8:8">
      <c r="H196253" s="3"/>
    </row>
    <row r="196254" spans="8:8">
      <c r="H196254" s="3"/>
    </row>
    <row r="196255" spans="8:8">
      <c r="H196255" s="3"/>
    </row>
    <row r="196256" spans="8:8">
      <c r="H196256" s="3"/>
    </row>
    <row r="196257" spans="8:8">
      <c r="H196257" s="3"/>
    </row>
    <row r="196258" spans="8:8">
      <c r="H196258" s="3"/>
    </row>
    <row r="196259" spans="8:8">
      <c r="H196259" s="3"/>
    </row>
    <row r="196260" spans="8:8">
      <c r="H196260" s="3"/>
    </row>
    <row r="196261" spans="8:8">
      <c r="H196261" s="3"/>
    </row>
    <row r="196262" spans="8:8">
      <c r="H196262" s="3"/>
    </row>
    <row r="196263" spans="8:8">
      <c r="H196263" s="3"/>
    </row>
    <row r="196264" spans="8:8">
      <c r="H196264" s="3"/>
    </row>
    <row r="196265" spans="8:8">
      <c r="H196265" s="3"/>
    </row>
    <row r="196266" spans="8:8">
      <c r="H196266" s="3"/>
    </row>
    <row r="196267" spans="8:8">
      <c r="H196267" s="3"/>
    </row>
    <row r="196268" spans="8:8">
      <c r="H196268" s="3"/>
    </row>
    <row r="196269" spans="8:8">
      <c r="H196269" s="3"/>
    </row>
    <row r="196270" spans="8:8">
      <c r="H196270" s="3"/>
    </row>
    <row r="196271" spans="8:8">
      <c r="H196271" s="3"/>
    </row>
    <row r="196272" spans="8:8">
      <c r="H196272" s="3"/>
    </row>
    <row r="196273" spans="8:8">
      <c r="H196273" s="3"/>
    </row>
    <row r="196274" spans="8:8">
      <c r="H196274" s="3"/>
    </row>
    <row r="196275" spans="8:8">
      <c r="H196275" s="3"/>
    </row>
    <row r="196276" spans="8:8">
      <c r="H196276" s="3"/>
    </row>
    <row r="196277" spans="8:8">
      <c r="H196277" s="3"/>
    </row>
    <row r="196278" spans="8:8">
      <c r="H196278" s="3"/>
    </row>
    <row r="196279" spans="8:8">
      <c r="H196279" s="3"/>
    </row>
    <row r="196280" spans="8:8">
      <c r="H196280" s="3"/>
    </row>
    <row r="196281" spans="8:8">
      <c r="H196281" s="3"/>
    </row>
    <row r="196282" spans="8:8">
      <c r="H196282" s="3"/>
    </row>
    <row r="196283" spans="8:8">
      <c r="H196283" s="3"/>
    </row>
    <row r="196284" spans="8:8">
      <c r="H196284" s="3"/>
    </row>
    <row r="196285" spans="8:8">
      <c r="H196285" s="3"/>
    </row>
    <row r="196286" spans="8:8">
      <c r="H196286" s="3"/>
    </row>
    <row r="196287" spans="8:8">
      <c r="H196287" s="3"/>
    </row>
    <row r="196288" spans="8:8">
      <c r="H196288" s="3"/>
    </row>
    <row r="196289" spans="8:8">
      <c r="H196289" s="3"/>
    </row>
    <row r="196290" spans="8:8">
      <c r="H196290" s="3"/>
    </row>
    <row r="196291" spans="8:8">
      <c r="H196291" s="3"/>
    </row>
    <row r="196292" spans="8:8">
      <c r="H196292" s="3"/>
    </row>
    <row r="196293" spans="8:8">
      <c r="H196293" s="3"/>
    </row>
    <row r="196294" spans="8:8">
      <c r="H196294" s="3"/>
    </row>
    <row r="196295" spans="8:8">
      <c r="H196295" s="3"/>
    </row>
    <row r="196296" spans="8:8">
      <c r="H196296" s="3"/>
    </row>
    <row r="196297" spans="8:8">
      <c r="H196297" s="3"/>
    </row>
    <row r="196298" spans="8:8">
      <c r="H196298" s="3"/>
    </row>
    <row r="196299" spans="8:8">
      <c r="H196299" s="3"/>
    </row>
    <row r="196300" spans="8:8">
      <c r="H196300" s="3"/>
    </row>
    <row r="196301" spans="8:8">
      <c r="H196301" s="3"/>
    </row>
    <row r="196302" spans="8:8">
      <c r="H196302" s="3"/>
    </row>
    <row r="196303" spans="8:8">
      <c r="H196303" s="3"/>
    </row>
    <row r="196304" spans="8:8">
      <c r="H196304" s="3"/>
    </row>
    <row r="196305" spans="8:8">
      <c r="H196305" s="3"/>
    </row>
    <row r="196306" spans="8:8">
      <c r="H196306" s="3"/>
    </row>
    <row r="196307" spans="8:8">
      <c r="H196307" s="3"/>
    </row>
    <row r="196308" spans="8:8">
      <c r="H196308" s="3"/>
    </row>
    <row r="196309" spans="8:8">
      <c r="H196309" s="3"/>
    </row>
    <row r="196310" spans="8:8">
      <c r="H196310" s="3"/>
    </row>
    <row r="196311" spans="8:8">
      <c r="H196311" s="3"/>
    </row>
    <row r="196312" spans="8:8">
      <c r="H196312" s="3"/>
    </row>
    <row r="196313" spans="8:8">
      <c r="H196313" s="3"/>
    </row>
    <row r="196314" spans="8:8">
      <c r="H196314" s="3"/>
    </row>
    <row r="196315" spans="8:8">
      <c r="H196315" s="3"/>
    </row>
    <row r="196316" spans="8:8">
      <c r="H196316" s="3"/>
    </row>
    <row r="196317" spans="8:8">
      <c r="H196317" s="3"/>
    </row>
    <row r="196318" spans="8:8">
      <c r="H196318" s="3"/>
    </row>
    <row r="196319" spans="8:8">
      <c r="H196319" s="3"/>
    </row>
    <row r="196320" spans="8:8">
      <c r="H196320" s="3"/>
    </row>
    <row r="196321" spans="8:8">
      <c r="H196321" s="3"/>
    </row>
    <row r="196322" spans="8:8">
      <c r="H196322" s="3"/>
    </row>
    <row r="196323" spans="8:8">
      <c r="H196323" s="3"/>
    </row>
    <row r="196324" spans="8:8">
      <c r="H196324" s="3"/>
    </row>
    <row r="196325" spans="8:8">
      <c r="H196325" s="3"/>
    </row>
    <row r="196326" spans="8:8">
      <c r="H196326" s="3"/>
    </row>
    <row r="196327" spans="8:8">
      <c r="H196327" s="3"/>
    </row>
    <row r="196328" spans="8:8">
      <c r="H196328" s="3"/>
    </row>
    <row r="196329" spans="8:8">
      <c r="H196329" s="3"/>
    </row>
    <row r="196330" spans="8:8">
      <c r="H196330" s="3"/>
    </row>
    <row r="196331" spans="8:8">
      <c r="H196331" s="3"/>
    </row>
    <row r="196332" spans="8:8">
      <c r="H196332" s="3"/>
    </row>
    <row r="196333" spans="8:8">
      <c r="H196333" s="3"/>
    </row>
    <row r="196334" spans="8:8">
      <c r="H196334" s="3"/>
    </row>
    <row r="196335" spans="8:8">
      <c r="H196335" s="3"/>
    </row>
    <row r="196336" spans="8:8">
      <c r="H196336" s="3"/>
    </row>
    <row r="196337" spans="8:8">
      <c r="H196337" s="3"/>
    </row>
    <row r="196338" spans="8:8">
      <c r="H196338" s="3"/>
    </row>
    <row r="196339" spans="8:8">
      <c r="H196339" s="3"/>
    </row>
    <row r="196340" spans="8:8">
      <c r="H196340" s="3"/>
    </row>
    <row r="196341" spans="8:8">
      <c r="H196341" s="3"/>
    </row>
    <row r="196342" spans="8:8">
      <c r="H196342" s="3"/>
    </row>
    <row r="196343" spans="8:8">
      <c r="H196343" s="3"/>
    </row>
    <row r="196344" spans="8:8">
      <c r="H196344" s="3"/>
    </row>
    <row r="196345" spans="8:8">
      <c r="H196345" s="3"/>
    </row>
    <row r="196346" spans="8:8">
      <c r="H196346" s="3"/>
    </row>
    <row r="196347" spans="8:8">
      <c r="H196347" s="3"/>
    </row>
    <row r="196348" spans="8:8">
      <c r="H196348" s="3"/>
    </row>
    <row r="196349" spans="8:8">
      <c r="H196349" s="3"/>
    </row>
    <row r="196350" spans="8:8">
      <c r="H196350" s="3"/>
    </row>
    <row r="196351" spans="8:8">
      <c r="H196351" s="3"/>
    </row>
    <row r="196352" spans="8:8">
      <c r="H196352" s="3"/>
    </row>
    <row r="196353" spans="8:8">
      <c r="H196353" s="3"/>
    </row>
    <row r="196354" spans="8:8">
      <c r="H196354" s="3"/>
    </row>
    <row r="196355" spans="8:8">
      <c r="H196355" s="3"/>
    </row>
    <row r="196356" spans="8:8">
      <c r="H196356" s="3"/>
    </row>
    <row r="196357" spans="8:8">
      <c r="H196357" s="3"/>
    </row>
    <row r="196358" spans="8:8">
      <c r="H196358" s="3"/>
    </row>
    <row r="196359" spans="8:8">
      <c r="H196359" s="3"/>
    </row>
    <row r="196360" spans="8:8">
      <c r="H196360" s="3"/>
    </row>
    <row r="196361" spans="8:8">
      <c r="H196361" s="3"/>
    </row>
    <row r="196362" spans="8:8">
      <c r="H196362" s="3"/>
    </row>
    <row r="196363" spans="8:8">
      <c r="H196363" s="3"/>
    </row>
    <row r="196364" spans="8:8">
      <c r="H196364" s="3"/>
    </row>
    <row r="196365" spans="8:8">
      <c r="H196365" s="3"/>
    </row>
    <row r="196366" spans="8:8">
      <c r="H196366" s="3"/>
    </row>
    <row r="196367" spans="8:8">
      <c r="H196367" s="3"/>
    </row>
    <row r="196368" spans="8:8">
      <c r="H196368" s="3"/>
    </row>
    <row r="196369" spans="8:8">
      <c r="H196369" s="3"/>
    </row>
    <row r="196370" spans="8:8">
      <c r="H196370" s="3"/>
    </row>
    <row r="196371" spans="8:8">
      <c r="H196371" s="3"/>
    </row>
    <row r="196372" spans="8:8">
      <c r="H196372" s="3"/>
    </row>
    <row r="196373" spans="8:8">
      <c r="H196373" s="3"/>
    </row>
    <row r="196374" spans="8:8">
      <c r="H196374" s="3"/>
    </row>
    <row r="196375" spans="8:8">
      <c r="H196375" s="3"/>
    </row>
    <row r="196376" spans="8:8">
      <c r="H196376" s="3"/>
    </row>
    <row r="196377" spans="8:8">
      <c r="H196377" s="3"/>
    </row>
    <row r="196378" spans="8:8">
      <c r="H196378" s="3"/>
    </row>
    <row r="196379" spans="8:8">
      <c r="H196379" s="3"/>
    </row>
    <row r="196380" spans="8:8">
      <c r="H196380" s="3"/>
    </row>
    <row r="196381" spans="8:8">
      <c r="H196381" s="3"/>
    </row>
    <row r="196382" spans="8:8">
      <c r="H196382" s="3"/>
    </row>
    <row r="196383" spans="8:8">
      <c r="H196383" s="3"/>
    </row>
    <row r="196384" spans="8:8">
      <c r="H196384" s="3"/>
    </row>
    <row r="196385" spans="8:8">
      <c r="H196385" s="3"/>
    </row>
    <row r="196386" spans="8:8">
      <c r="H196386" s="3"/>
    </row>
    <row r="196387" spans="8:8">
      <c r="H196387" s="3"/>
    </row>
    <row r="196388" spans="8:8">
      <c r="H196388" s="3"/>
    </row>
    <row r="196389" spans="8:8">
      <c r="H196389" s="3"/>
    </row>
    <row r="196390" spans="8:8">
      <c r="H196390" s="3"/>
    </row>
    <row r="196391" spans="8:8">
      <c r="H196391" s="3"/>
    </row>
    <row r="196392" spans="8:8">
      <c r="H196392" s="3"/>
    </row>
    <row r="196393" spans="8:8">
      <c r="H196393" s="3"/>
    </row>
    <row r="196394" spans="8:8">
      <c r="H196394" s="3"/>
    </row>
    <row r="196395" spans="8:8">
      <c r="H196395" s="3"/>
    </row>
    <row r="196396" spans="8:8">
      <c r="H196396" s="3"/>
    </row>
    <row r="196397" spans="8:8">
      <c r="H196397" s="3"/>
    </row>
    <row r="196398" spans="8:8">
      <c r="H196398" s="3"/>
    </row>
    <row r="196399" spans="8:8">
      <c r="H196399" s="3"/>
    </row>
    <row r="196400" spans="8:8">
      <c r="H196400" s="3"/>
    </row>
    <row r="196401" spans="8:8">
      <c r="H196401" s="3"/>
    </row>
    <row r="196402" spans="8:8">
      <c r="H196402" s="3"/>
    </row>
    <row r="196403" spans="8:8">
      <c r="H196403" s="3"/>
    </row>
    <row r="196404" spans="8:8">
      <c r="H196404" s="3"/>
    </row>
    <row r="196405" spans="8:8">
      <c r="H196405" s="3"/>
    </row>
    <row r="196406" spans="8:8">
      <c r="H196406" s="3"/>
    </row>
    <row r="196407" spans="8:8">
      <c r="H196407" s="3"/>
    </row>
    <row r="196408" spans="8:8">
      <c r="H196408" s="3"/>
    </row>
    <row r="196409" spans="8:8">
      <c r="H196409" s="3"/>
    </row>
    <row r="196410" spans="8:8">
      <c r="H196410" s="3"/>
    </row>
    <row r="196411" spans="8:8">
      <c r="H196411" s="3"/>
    </row>
    <row r="196412" spans="8:8">
      <c r="H196412" s="3"/>
    </row>
    <row r="196413" spans="8:8">
      <c r="H196413" s="3"/>
    </row>
    <row r="196414" spans="8:8">
      <c r="H196414" s="3"/>
    </row>
    <row r="196415" spans="8:8">
      <c r="H196415" s="3"/>
    </row>
    <row r="196416" spans="8:8">
      <c r="H196416" s="3"/>
    </row>
    <row r="196417" spans="8:8">
      <c r="H196417" s="3"/>
    </row>
    <row r="196418" spans="8:8">
      <c r="H196418" s="3"/>
    </row>
    <row r="196419" spans="8:8">
      <c r="H196419" s="3"/>
    </row>
    <row r="196420" spans="8:8">
      <c r="H196420" s="3"/>
    </row>
    <row r="196421" spans="8:8">
      <c r="H196421" s="3"/>
    </row>
    <row r="196422" spans="8:8">
      <c r="H196422" s="3"/>
    </row>
    <row r="196423" spans="8:8">
      <c r="H196423" s="3"/>
    </row>
    <row r="196424" spans="8:8">
      <c r="H196424" s="3"/>
    </row>
    <row r="196425" spans="8:8">
      <c r="H196425" s="3"/>
    </row>
    <row r="196426" spans="8:8">
      <c r="H196426" s="3"/>
    </row>
    <row r="196427" spans="8:8">
      <c r="H196427" s="3"/>
    </row>
    <row r="196428" spans="8:8">
      <c r="H196428" s="3"/>
    </row>
    <row r="196429" spans="8:8">
      <c r="H196429" s="3"/>
    </row>
    <row r="196430" spans="8:8">
      <c r="H196430" s="3"/>
    </row>
    <row r="196431" spans="8:8">
      <c r="H196431" s="3"/>
    </row>
    <row r="196432" spans="8:8">
      <c r="H196432" s="3"/>
    </row>
    <row r="196433" spans="8:8">
      <c r="H196433" s="3"/>
    </row>
    <row r="196434" spans="8:8">
      <c r="H196434" s="3"/>
    </row>
    <row r="196435" spans="8:8">
      <c r="H196435" s="3"/>
    </row>
    <row r="196436" spans="8:8">
      <c r="H196436" s="3"/>
    </row>
    <row r="196437" spans="8:8">
      <c r="H196437" s="3"/>
    </row>
    <row r="196438" spans="8:8">
      <c r="H196438" s="3"/>
    </row>
    <row r="196439" spans="8:8">
      <c r="H196439" s="3"/>
    </row>
    <row r="196440" spans="8:8">
      <c r="H196440" s="3"/>
    </row>
    <row r="196441" spans="8:8">
      <c r="H196441" s="3"/>
    </row>
    <row r="196442" spans="8:8">
      <c r="H196442" s="3"/>
    </row>
    <row r="196443" spans="8:8">
      <c r="H196443" s="3"/>
    </row>
    <row r="196444" spans="8:8">
      <c r="H196444" s="3"/>
    </row>
    <row r="196445" spans="8:8">
      <c r="H196445" s="3"/>
    </row>
    <row r="196446" spans="8:8">
      <c r="H196446" s="3"/>
    </row>
    <row r="196447" spans="8:8">
      <c r="H196447" s="3"/>
    </row>
    <row r="196448" spans="8:8">
      <c r="H196448" s="3"/>
    </row>
    <row r="196449" spans="8:8">
      <c r="H196449" s="3"/>
    </row>
    <row r="196450" spans="8:8">
      <c r="H196450" s="3"/>
    </row>
    <row r="196451" spans="8:8">
      <c r="H196451" s="3"/>
    </row>
    <row r="196452" spans="8:8">
      <c r="H196452" s="3"/>
    </row>
    <row r="196453" spans="8:8">
      <c r="H196453" s="3"/>
    </row>
    <row r="196454" spans="8:8">
      <c r="H196454" s="3"/>
    </row>
    <row r="196455" spans="8:8">
      <c r="H196455" s="3"/>
    </row>
    <row r="196456" spans="8:8">
      <c r="H196456" s="3"/>
    </row>
    <row r="196457" spans="8:8">
      <c r="H196457" s="3"/>
    </row>
    <row r="196458" spans="8:8">
      <c r="H196458" s="3"/>
    </row>
    <row r="196459" spans="8:8">
      <c r="H196459" s="3"/>
    </row>
    <row r="196460" spans="8:8">
      <c r="H196460" s="3"/>
    </row>
    <row r="196461" spans="8:8">
      <c r="H196461" s="3"/>
    </row>
    <row r="196462" spans="8:8">
      <c r="H196462" s="3"/>
    </row>
    <row r="196463" spans="8:8">
      <c r="H196463" s="3"/>
    </row>
    <row r="196464" spans="8:8">
      <c r="H196464" s="3"/>
    </row>
    <row r="196465" spans="8:8">
      <c r="H196465" s="3"/>
    </row>
    <row r="196466" spans="8:8">
      <c r="H196466" s="3"/>
    </row>
    <row r="196467" spans="8:8">
      <c r="H196467" s="3"/>
    </row>
    <row r="196468" spans="8:8">
      <c r="H196468" s="3"/>
    </row>
    <row r="196469" spans="8:8">
      <c r="H196469" s="3"/>
    </row>
    <row r="196470" spans="8:8">
      <c r="H196470" s="3"/>
    </row>
    <row r="196471" spans="8:8">
      <c r="H196471" s="3"/>
    </row>
    <row r="196472" spans="8:8">
      <c r="H196472" s="3"/>
    </row>
    <row r="196473" spans="8:8">
      <c r="H196473" s="3"/>
    </row>
    <row r="196474" spans="8:8">
      <c r="H196474" s="3"/>
    </row>
    <row r="196475" spans="8:8">
      <c r="H196475" s="3"/>
    </row>
    <row r="196476" spans="8:8">
      <c r="H196476" s="3"/>
    </row>
    <row r="196477" spans="8:8">
      <c r="H196477" s="3"/>
    </row>
    <row r="196478" spans="8:8">
      <c r="H196478" s="3"/>
    </row>
    <row r="196479" spans="8:8">
      <c r="H196479" s="3"/>
    </row>
    <row r="196480" spans="8:8">
      <c r="H196480" s="3"/>
    </row>
    <row r="196481" spans="8:8">
      <c r="H196481" s="3"/>
    </row>
    <row r="196482" spans="8:8">
      <c r="H196482" s="3"/>
    </row>
    <row r="196483" spans="8:8">
      <c r="H196483" s="3"/>
    </row>
    <row r="196484" spans="8:8">
      <c r="H196484" s="3"/>
    </row>
    <row r="196485" spans="8:8">
      <c r="H196485" s="3"/>
    </row>
    <row r="196486" spans="8:8">
      <c r="H196486" s="3"/>
    </row>
    <row r="196487" spans="8:8">
      <c r="H196487" s="3"/>
    </row>
    <row r="196488" spans="8:8">
      <c r="H196488" s="3"/>
    </row>
    <row r="196489" spans="8:8">
      <c r="H196489" s="3"/>
    </row>
    <row r="196490" spans="8:8">
      <c r="H196490" s="3"/>
    </row>
    <row r="196491" spans="8:8">
      <c r="H196491" s="3"/>
    </row>
    <row r="196492" spans="8:8">
      <c r="H196492" s="3"/>
    </row>
    <row r="196493" spans="8:8">
      <c r="H196493" s="3"/>
    </row>
    <row r="196494" spans="8:8">
      <c r="H196494" s="3"/>
    </row>
    <row r="196495" spans="8:8">
      <c r="H196495" s="3"/>
    </row>
    <row r="196496" spans="8:8">
      <c r="H196496" s="3"/>
    </row>
    <row r="196497" spans="8:8">
      <c r="H196497" s="3"/>
    </row>
    <row r="196498" spans="8:8">
      <c r="H196498" s="3"/>
    </row>
    <row r="196499" spans="8:8">
      <c r="H196499" s="3"/>
    </row>
    <row r="196500" spans="8:8">
      <c r="H196500" s="3"/>
    </row>
    <row r="196501" spans="8:8">
      <c r="H196501" s="3"/>
    </row>
    <row r="196502" spans="8:8">
      <c r="H196502" s="3"/>
    </row>
    <row r="196503" spans="8:8">
      <c r="H196503" s="3"/>
    </row>
    <row r="196504" spans="8:8">
      <c r="H196504" s="3"/>
    </row>
    <row r="196505" spans="8:8">
      <c r="H196505" s="3"/>
    </row>
    <row r="196506" spans="8:8">
      <c r="H196506" s="3"/>
    </row>
    <row r="196507" spans="8:8">
      <c r="H196507" s="3"/>
    </row>
    <row r="196508" spans="8:8">
      <c r="H196508" s="3"/>
    </row>
    <row r="196509" spans="8:8">
      <c r="H196509" s="3"/>
    </row>
    <row r="196510" spans="8:8">
      <c r="H196510" s="3"/>
    </row>
    <row r="196511" spans="8:8">
      <c r="H196511" s="3"/>
    </row>
    <row r="196512" spans="8:8">
      <c r="H196512" s="3"/>
    </row>
    <row r="196513" spans="8:8">
      <c r="H196513" s="3"/>
    </row>
    <row r="196514" spans="8:8">
      <c r="H196514" s="3"/>
    </row>
    <row r="196515" spans="8:8">
      <c r="H196515" s="3"/>
    </row>
    <row r="196516" spans="8:8">
      <c r="H196516" s="3"/>
    </row>
    <row r="196517" spans="8:8">
      <c r="H196517" s="3"/>
    </row>
    <row r="196518" spans="8:8">
      <c r="H196518" s="3"/>
    </row>
    <row r="196519" spans="8:8">
      <c r="H196519" s="3"/>
    </row>
    <row r="196520" spans="8:8">
      <c r="H196520" s="3"/>
    </row>
    <row r="196521" spans="8:8">
      <c r="H196521" s="3"/>
    </row>
    <row r="196522" spans="8:8">
      <c r="H196522" s="3"/>
    </row>
    <row r="196523" spans="8:8">
      <c r="H196523" s="3"/>
    </row>
    <row r="196524" spans="8:8">
      <c r="H196524" s="3"/>
    </row>
    <row r="196525" spans="8:8">
      <c r="H196525" s="3"/>
    </row>
    <row r="196526" spans="8:8">
      <c r="H196526" s="3"/>
    </row>
    <row r="196527" spans="8:8">
      <c r="H196527" s="3"/>
    </row>
    <row r="196528" spans="8:8">
      <c r="H196528" s="3"/>
    </row>
    <row r="196529" spans="8:8">
      <c r="H196529" s="3"/>
    </row>
    <row r="196530" spans="8:8">
      <c r="H196530" s="3"/>
    </row>
    <row r="196531" spans="8:8">
      <c r="H196531" s="3"/>
    </row>
    <row r="196532" spans="8:8">
      <c r="H196532" s="3"/>
    </row>
    <row r="196533" spans="8:8">
      <c r="H196533" s="3"/>
    </row>
    <row r="196534" spans="8:8">
      <c r="H196534" s="3"/>
    </row>
    <row r="196535" spans="8:8">
      <c r="H196535" s="3"/>
    </row>
    <row r="196536" spans="8:8">
      <c r="H196536" s="3"/>
    </row>
    <row r="196537" spans="8:8">
      <c r="H196537" s="3"/>
    </row>
    <row r="196538" spans="8:8">
      <c r="H196538" s="3"/>
    </row>
    <row r="196539" spans="8:8">
      <c r="H196539" s="3"/>
    </row>
    <row r="196540" spans="8:8">
      <c r="H196540" s="3"/>
    </row>
    <row r="196541" spans="8:8">
      <c r="H196541" s="3"/>
    </row>
    <row r="196542" spans="8:8">
      <c r="H196542" s="3"/>
    </row>
    <row r="196543" spans="8:8">
      <c r="H196543" s="3"/>
    </row>
    <row r="196544" spans="8:8">
      <c r="H196544" s="3"/>
    </row>
    <row r="196545" spans="8:8">
      <c r="H196545" s="3"/>
    </row>
    <row r="196546" spans="8:8">
      <c r="H196546" s="3"/>
    </row>
    <row r="196547" spans="8:8">
      <c r="H196547" s="3"/>
    </row>
    <row r="196548" spans="8:8">
      <c r="H196548" s="3"/>
    </row>
    <row r="196549" spans="8:8">
      <c r="H196549" s="3"/>
    </row>
    <row r="196550" spans="8:8">
      <c r="H196550" s="3"/>
    </row>
    <row r="196551" spans="8:8">
      <c r="H196551" s="3"/>
    </row>
    <row r="196552" spans="8:8">
      <c r="H196552" s="3"/>
    </row>
    <row r="196553" spans="8:8">
      <c r="H196553" s="3"/>
    </row>
    <row r="196554" spans="8:8">
      <c r="H196554" s="3"/>
    </row>
    <row r="196555" spans="8:8">
      <c r="H196555" s="3"/>
    </row>
    <row r="196556" spans="8:8">
      <c r="H196556" s="3"/>
    </row>
    <row r="196557" spans="8:8">
      <c r="H196557" s="3"/>
    </row>
    <row r="196558" spans="8:8">
      <c r="H196558" s="3"/>
    </row>
    <row r="196559" spans="8:8">
      <c r="H196559" s="3"/>
    </row>
    <row r="196560" spans="8:8">
      <c r="H196560" s="3"/>
    </row>
    <row r="196561" spans="8:8">
      <c r="H196561" s="3"/>
    </row>
    <row r="196562" spans="8:8">
      <c r="H196562" s="3"/>
    </row>
    <row r="196563" spans="8:8">
      <c r="H196563" s="3"/>
    </row>
    <row r="196564" spans="8:8">
      <c r="H196564" s="3"/>
    </row>
    <row r="196565" spans="8:8">
      <c r="H196565" s="3"/>
    </row>
    <row r="196566" spans="8:8">
      <c r="H196566" s="3"/>
    </row>
    <row r="196567" spans="8:8">
      <c r="H196567" s="3"/>
    </row>
    <row r="196568" spans="8:8">
      <c r="H196568" s="3"/>
    </row>
    <row r="196569" spans="8:8">
      <c r="H196569" s="3"/>
    </row>
    <row r="196570" spans="8:8">
      <c r="H196570" s="3"/>
    </row>
    <row r="196571" spans="8:8">
      <c r="H196571" s="3"/>
    </row>
    <row r="196572" spans="8:8">
      <c r="H196572" s="3"/>
    </row>
    <row r="196573" spans="8:8">
      <c r="H196573" s="3"/>
    </row>
    <row r="196574" spans="8:8">
      <c r="H196574" s="3"/>
    </row>
    <row r="196575" spans="8:8">
      <c r="H196575" s="3"/>
    </row>
    <row r="196576" spans="8:8">
      <c r="H196576" s="3"/>
    </row>
    <row r="196577" spans="8:8">
      <c r="H196577" s="3"/>
    </row>
    <row r="196578" spans="8:8">
      <c r="H196578" s="3"/>
    </row>
    <row r="196579" spans="8:8">
      <c r="H196579" s="3"/>
    </row>
    <row r="196580" spans="8:8">
      <c r="H196580" s="3"/>
    </row>
    <row r="196581" spans="8:8">
      <c r="H196581" s="3"/>
    </row>
    <row r="196582" spans="8:8">
      <c r="H196582" s="3"/>
    </row>
    <row r="196583" spans="8:8">
      <c r="H196583" s="3"/>
    </row>
    <row r="196584" spans="8:8">
      <c r="H196584" s="3"/>
    </row>
    <row r="196585" spans="8:8">
      <c r="H196585" s="3"/>
    </row>
    <row r="196586" spans="8:8">
      <c r="H196586" s="3"/>
    </row>
    <row r="196587" spans="8:8">
      <c r="H196587" s="3"/>
    </row>
    <row r="196588" spans="8:8">
      <c r="H196588" s="3"/>
    </row>
    <row r="196589" spans="8:8">
      <c r="H196589" s="3"/>
    </row>
    <row r="196590" spans="8:8">
      <c r="H196590" s="3"/>
    </row>
    <row r="196591" spans="8:8">
      <c r="H196591" s="3"/>
    </row>
    <row r="196592" spans="8:8">
      <c r="H196592" s="3"/>
    </row>
    <row r="196593" spans="8:8">
      <c r="H196593" s="3"/>
    </row>
    <row r="196594" spans="8:8">
      <c r="H196594" s="3"/>
    </row>
    <row r="196595" spans="8:8">
      <c r="H196595" s="3"/>
    </row>
    <row r="196596" spans="8:8">
      <c r="H196596" s="3"/>
    </row>
    <row r="196597" spans="8:8">
      <c r="H196597" s="3"/>
    </row>
    <row r="196598" spans="8:8">
      <c r="H196598" s="3"/>
    </row>
    <row r="196599" spans="8:8">
      <c r="H196599" s="3"/>
    </row>
    <row r="196600" spans="8:8">
      <c r="H196600" s="3"/>
    </row>
    <row r="196601" spans="8:8">
      <c r="H196601" s="3"/>
    </row>
    <row r="196602" spans="8:8">
      <c r="H196602" s="3"/>
    </row>
    <row r="196603" spans="8:8">
      <c r="H196603" s="3"/>
    </row>
    <row r="196604" spans="8:8">
      <c r="H196604" s="3"/>
    </row>
    <row r="196605" spans="8:8">
      <c r="H196605" s="3"/>
    </row>
    <row r="196606" spans="8:8">
      <c r="H196606" s="3"/>
    </row>
    <row r="196607" spans="8:8">
      <c r="H196607" s="3"/>
    </row>
    <row r="196608" spans="8:8">
      <c r="H196608" s="3"/>
    </row>
    <row r="196609" spans="8:8">
      <c r="H196609" s="3"/>
    </row>
    <row r="196610" spans="8:8">
      <c r="H196610" s="3"/>
    </row>
    <row r="196611" spans="8:8">
      <c r="H196611" s="3"/>
    </row>
    <row r="196612" spans="8:8">
      <c r="H196612" s="3"/>
    </row>
    <row r="196613" spans="8:8">
      <c r="H196613" s="3"/>
    </row>
    <row r="196614" spans="8:8">
      <c r="H196614" s="3"/>
    </row>
    <row r="196615" spans="8:8">
      <c r="H196615" s="3"/>
    </row>
    <row r="196616" spans="8:8">
      <c r="H196616" s="3"/>
    </row>
    <row r="196617" spans="8:8">
      <c r="H196617" s="3"/>
    </row>
    <row r="196618" spans="8:8">
      <c r="H196618" s="3"/>
    </row>
    <row r="196619" spans="8:8">
      <c r="H196619" s="3"/>
    </row>
    <row r="196620" spans="8:8">
      <c r="H196620" s="3"/>
    </row>
    <row r="196621" spans="8:8">
      <c r="H196621" s="3"/>
    </row>
    <row r="196622" spans="8:8">
      <c r="H196622" s="3"/>
    </row>
    <row r="196623" spans="8:8">
      <c r="H196623" s="3"/>
    </row>
    <row r="196624" spans="8:8">
      <c r="H196624" s="3"/>
    </row>
    <row r="196625" spans="8:8">
      <c r="H196625" s="3"/>
    </row>
    <row r="196626" spans="8:8">
      <c r="H196626" s="3"/>
    </row>
    <row r="196627" spans="8:8">
      <c r="H196627" s="3"/>
    </row>
    <row r="196628" spans="8:8">
      <c r="H196628" s="3"/>
    </row>
    <row r="196629" spans="8:8">
      <c r="H196629" s="3"/>
    </row>
    <row r="196630" spans="8:8">
      <c r="H196630" s="3"/>
    </row>
    <row r="196631" spans="8:8">
      <c r="H196631" s="3"/>
    </row>
    <row r="196632" spans="8:8">
      <c r="H196632" s="3"/>
    </row>
    <row r="196633" spans="8:8">
      <c r="H196633" s="3"/>
    </row>
    <row r="196634" spans="8:8">
      <c r="H196634" s="3"/>
    </row>
    <row r="196635" spans="8:8">
      <c r="H196635" s="3"/>
    </row>
    <row r="196636" spans="8:8">
      <c r="H196636" s="3"/>
    </row>
    <row r="196637" spans="8:8">
      <c r="H196637" s="3"/>
    </row>
    <row r="196638" spans="8:8">
      <c r="H196638" s="3"/>
    </row>
    <row r="196639" spans="8:8">
      <c r="H196639" s="3"/>
    </row>
    <row r="196640" spans="8:8">
      <c r="H196640" s="3"/>
    </row>
    <row r="196641" spans="8:8">
      <c r="H196641" s="3"/>
    </row>
    <row r="196642" spans="8:8">
      <c r="H196642" s="3"/>
    </row>
    <row r="196643" spans="8:8">
      <c r="H196643" s="3"/>
    </row>
    <row r="196644" spans="8:8">
      <c r="H196644" s="3"/>
    </row>
    <row r="196645" spans="8:8">
      <c r="H196645" s="3"/>
    </row>
    <row r="196646" spans="8:8">
      <c r="H196646" s="3"/>
    </row>
    <row r="196647" spans="8:8">
      <c r="H196647" s="3"/>
    </row>
    <row r="196648" spans="8:8">
      <c r="H196648" s="3"/>
    </row>
    <row r="196649" spans="8:8">
      <c r="H196649" s="3"/>
    </row>
    <row r="196650" spans="8:8">
      <c r="H196650" s="3"/>
    </row>
    <row r="196651" spans="8:8">
      <c r="H196651" s="3"/>
    </row>
    <row r="196652" spans="8:8">
      <c r="H196652" s="3"/>
    </row>
    <row r="196653" spans="8:8">
      <c r="H196653" s="3"/>
    </row>
    <row r="196654" spans="8:8">
      <c r="H196654" s="3"/>
    </row>
    <row r="196655" spans="8:8">
      <c r="H196655" s="3"/>
    </row>
    <row r="196656" spans="8:8">
      <c r="H196656" s="3"/>
    </row>
    <row r="196657" spans="8:8">
      <c r="H196657" s="3"/>
    </row>
    <row r="196658" spans="8:8">
      <c r="H196658" s="3"/>
    </row>
    <row r="196659" spans="8:8">
      <c r="H196659" s="3"/>
    </row>
    <row r="196660" spans="8:8">
      <c r="H196660" s="3"/>
    </row>
    <row r="196661" spans="8:8">
      <c r="H196661" s="3"/>
    </row>
    <row r="196662" spans="8:8">
      <c r="H196662" s="3"/>
    </row>
    <row r="196663" spans="8:8">
      <c r="H196663" s="3"/>
    </row>
    <row r="196664" spans="8:8">
      <c r="H196664" s="3"/>
    </row>
    <row r="196665" spans="8:8">
      <c r="H196665" s="3"/>
    </row>
    <row r="196666" spans="8:8">
      <c r="H196666" s="3"/>
    </row>
    <row r="196667" spans="8:8">
      <c r="H196667" s="3"/>
    </row>
    <row r="196668" spans="8:8">
      <c r="H196668" s="3"/>
    </row>
    <row r="196669" spans="8:8">
      <c r="H196669" s="3"/>
    </row>
    <row r="196670" spans="8:8">
      <c r="H196670" s="3"/>
    </row>
    <row r="196671" spans="8:8">
      <c r="H196671" s="3"/>
    </row>
    <row r="196672" spans="8:8">
      <c r="H196672" s="3"/>
    </row>
    <row r="196673" spans="8:8">
      <c r="H196673" s="3"/>
    </row>
    <row r="196674" spans="8:8">
      <c r="H196674" s="3"/>
    </row>
    <row r="196675" spans="8:8">
      <c r="H196675" s="3"/>
    </row>
    <row r="196676" spans="8:8">
      <c r="H196676" s="3"/>
    </row>
    <row r="196677" spans="8:8">
      <c r="H196677" s="3"/>
    </row>
    <row r="196678" spans="8:8">
      <c r="H196678" s="3"/>
    </row>
    <row r="196679" spans="8:8">
      <c r="H196679" s="3"/>
    </row>
    <row r="196680" spans="8:8">
      <c r="H196680" s="3"/>
    </row>
    <row r="196681" spans="8:8">
      <c r="H196681" s="3"/>
    </row>
    <row r="196682" spans="8:8">
      <c r="H196682" s="3"/>
    </row>
    <row r="196683" spans="8:8">
      <c r="H196683" s="3"/>
    </row>
    <row r="196684" spans="8:8">
      <c r="H196684" s="3"/>
    </row>
    <row r="196685" spans="8:8">
      <c r="H196685" s="3"/>
    </row>
    <row r="196686" spans="8:8">
      <c r="H196686" s="3"/>
    </row>
    <row r="196687" spans="8:8">
      <c r="H196687" s="3"/>
    </row>
    <row r="196688" spans="8:8">
      <c r="H196688" s="3"/>
    </row>
    <row r="196689" spans="8:8">
      <c r="H196689" s="3"/>
    </row>
    <row r="196690" spans="8:8">
      <c r="H196690" s="3"/>
    </row>
    <row r="196691" spans="8:8">
      <c r="H196691" s="3"/>
    </row>
    <row r="196692" spans="8:8">
      <c r="H196692" s="3"/>
    </row>
    <row r="196693" spans="8:8">
      <c r="H196693" s="3"/>
    </row>
    <row r="196694" spans="8:8">
      <c r="H196694" s="3"/>
    </row>
    <row r="196695" spans="8:8">
      <c r="H196695" s="3"/>
    </row>
    <row r="196696" spans="8:8">
      <c r="H196696" s="3"/>
    </row>
    <row r="196697" spans="8:8">
      <c r="H196697" s="3"/>
    </row>
    <row r="196698" spans="8:8">
      <c r="H196698" s="3"/>
    </row>
    <row r="196699" spans="8:8">
      <c r="H196699" s="3"/>
    </row>
    <row r="196700" spans="8:8">
      <c r="H196700" s="3"/>
    </row>
    <row r="196701" spans="8:8">
      <c r="H196701" s="3"/>
    </row>
    <row r="196702" spans="8:8">
      <c r="H196702" s="3"/>
    </row>
    <row r="196703" spans="8:8">
      <c r="H196703" s="3"/>
    </row>
    <row r="196704" spans="8:8">
      <c r="H196704" s="3"/>
    </row>
    <row r="196705" spans="8:8">
      <c r="H196705" s="3"/>
    </row>
    <row r="196706" spans="8:8">
      <c r="H196706" s="3"/>
    </row>
    <row r="196707" spans="8:8">
      <c r="H196707" s="3"/>
    </row>
    <row r="196708" spans="8:8">
      <c r="H196708" s="3"/>
    </row>
    <row r="196709" spans="8:8">
      <c r="H196709" s="3"/>
    </row>
    <row r="196710" spans="8:8">
      <c r="H196710" s="3"/>
    </row>
    <row r="196711" spans="8:8">
      <c r="H196711" s="3"/>
    </row>
    <row r="196712" spans="8:8">
      <c r="H196712" s="3"/>
    </row>
    <row r="196713" spans="8:8">
      <c r="H196713" s="3"/>
    </row>
    <row r="196714" spans="8:8">
      <c r="H196714" s="3"/>
    </row>
    <row r="196715" spans="8:8">
      <c r="H196715" s="3"/>
    </row>
    <row r="196716" spans="8:8">
      <c r="H196716" s="3"/>
    </row>
    <row r="196717" spans="8:8">
      <c r="H196717" s="3"/>
    </row>
    <row r="196718" spans="8:8">
      <c r="H196718" s="3"/>
    </row>
    <row r="196719" spans="8:8">
      <c r="H196719" s="3"/>
    </row>
    <row r="196720" spans="8:8">
      <c r="H196720" s="3"/>
    </row>
    <row r="196721" spans="8:8">
      <c r="H196721" s="3"/>
    </row>
    <row r="196722" spans="8:8">
      <c r="H196722" s="3"/>
    </row>
    <row r="196723" spans="8:8">
      <c r="H196723" s="3"/>
    </row>
    <row r="196724" spans="8:8">
      <c r="H196724" s="3"/>
    </row>
    <row r="196725" spans="8:8">
      <c r="H196725" s="3"/>
    </row>
    <row r="196726" spans="8:8">
      <c r="H196726" s="3"/>
    </row>
    <row r="196727" spans="8:8">
      <c r="H196727" s="3"/>
    </row>
    <row r="196728" spans="8:8">
      <c r="H196728" s="3"/>
    </row>
    <row r="196729" spans="8:8">
      <c r="H196729" s="3"/>
    </row>
    <row r="196730" spans="8:8">
      <c r="H196730" s="3"/>
    </row>
    <row r="196731" spans="8:8">
      <c r="H196731" s="3"/>
    </row>
    <row r="196732" spans="8:8">
      <c r="H196732" s="3"/>
    </row>
    <row r="196733" spans="8:8">
      <c r="H196733" s="3"/>
    </row>
    <row r="196734" spans="8:8">
      <c r="H196734" s="3"/>
    </row>
    <row r="196735" spans="8:8">
      <c r="H196735" s="3"/>
    </row>
    <row r="196736" spans="8:8">
      <c r="H196736" s="3"/>
    </row>
    <row r="196737" spans="8:8">
      <c r="H196737" s="3"/>
    </row>
    <row r="196738" spans="8:8">
      <c r="H196738" s="3"/>
    </row>
    <row r="196739" spans="8:8">
      <c r="H196739" s="3"/>
    </row>
    <row r="196740" spans="8:8">
      <c r="H196740" s="3"/>
    </row>
    <row r="196741" spans="8:8">
      <c r="H196741" s="3"/>
    </row>
    <row r="196742" spans="8:8">
      <c r="H196742" s="3"/>
    </row>
    <row r="196743" spans="8:8">
      <c r="H196743" s="3"/>
    </row>
    <row r="196744" spans="8:8">
      <c r="H196744" s="3"/>
    </row>
    <row r="196745" spans="8:8">
      <c r="H196745" s="3"/>
    </row>
    <row r="196746" spans="8:8">
      <c r="H196746" s="3"/>
    </row>
    <row r="196747" spans="8:8">
      <c r="H196747" s="3"/>
    </row>
    <row r="196748" spans="8:8">
      <c r="H196748" s="3"/>
    </row>
    <row r="196749" spans="8:8">
      <c r="H196749" s="3"/>
    </row>
    <row r="196750" spans="8:8">
      <c r="H196750" s="3"/>
    </row>
    <row r="196751" spans="8:8">
      <c r="H196751" s="3"/>
    </row>
    <row r="196752" spans="8:8">
      <c r="H196752" s="3"/>
    </row>
    <row r="196753" spans="8:8">
      <c r="H196753" s="3"/>
    </row>
    <row r="196754" spans="8:8">
      <c r="H196754" s="3"/>
    </row>
    <row r="196755" spans="8:8">
      <c r="H196755" s="3"/>
    </row>
    <row r="196756" spans="8:8">
      <c r="H196756" s="3"/>
    </row>
    <row r="196757" spans="8:8">
      <c r="H196757" s="3"/>
    </row>
    <row r="196758" spans="8:8">
      <c r="H196758" s="3"/>
    </row>
    <row r="196759" spans="8:8">
      <c r="H196759" s="3"/>
    </row>
    <row r="196760" spans="8:8">
      <c r="H196760" s="3"/>
    </row>
    <row r="196761" spans="8:8">
      <c r="H196761" s="3"/>
    </row>
    <row r="196762" spans="8:8">
      <c r="H196762" s="3"/>
    </row>
    <row r="196763" spans="8:8">
      <c r="H196763" s="3"/>
    </row>
    <row r="196764" spans="8:8">
      <c r="H196764" s="3"/>
    </row>
    <row r="196765" spans="8:8">
      <c r="H196765" s="3"/>
    </row>
    <row r="196766" spans="8:8">
      <c r="H196766" s="3"/>
    </row>
    <row r="196767" spans="8:8">
      <c r="H196767" s="3"/>
    </row>
    <row r="196768" spans="8:8">
      <c r="H196768" s="3"/>
    </row>
    <row r="196769" spans="8:8">
      <c r="H196769" s="3"/>
    </row>
    <row r="196770" spans="8:8">
      <c r="H196770" s="3"/>
    </row>
    <row r="196771" spans="8:8">
      <c r="H196771" s="3"/>
    </row>
    <row r="196772" spans="8:8">
      <c r="H196772" s="3"/>
    </row>
    <row r="196773" spans="8:8">
      <c r="H196773" s="3"/>
    </row>
    <row r="196774" spans="8:8">
      <c r="H196774" s="3"/>
    </row>
    <row r="196775" spans="8:8">
      <c r="H196775" s="3"/>
    </row>
    <row r="196776" spans="8:8">
      <c r="H196776" s="3"/>
    </row>
    <row r="196777" spans="8:8">
      <c r="H196777" s="3"/>
    </row>
    <row r="196778" spans="8:8">
      <c r="H196778" s="3"/>
    </row>
    <row r="196779" spans="8:8">
      <c r="H196779" s="3"/>
    </row>
    <row r="196780" spans="8:8">
      <c r="H196780" s="3"/>
    </row>
    <row r="196781" spans="8:8">
      <c r="H196781" s="3"/>
    </row>
    <row r="196782" spans="8:8">
      <c r="H196782" s="3"/>
    </row>
    <row r="196783" spans="8:8">
      <c r="H196783" s="3"/>
    </row>
    <row r="196784" spans="8:8">
      <c r="H196784" s="3"/>
    </row>
    <row r="196785" spans="8:8">
      <c r="H196785" s="3"/>
    </row>
    <row r="196786" spans="8:8">
      <c r="H196786" s="3"/>
    </row>
    <row r="196787" spans="8:8">
      <c r="H196787" s="3"/>
    </row>
    <row r="196788" spans="8:8">
      <c r="H196788" s="3"/>
    </row>
    <row r="196789" spans="8:8">
      <c r="H196789" s="3"/>
    </row>
    <row r="196790" spans="8:8">
      <c r="H196790" s="3"/>
    </row>
    <row r="196791" spans="8:8">
      <c r="H196791" s="3"/>
    </row>
    <row r="196792" spans="8:8">
      <c r="H196792" s="3"/>
    </row>
    <row r="196793" spans="8:8">
      <c r="H196793" s="3"/>
    </row>
    <row r="196794" spans="8:8">
      <c r="H196794" s="3"/>
    </row>
    <row r="196795" spans="8:8">
      <c r="H196795" s="3"/>
    </row>
    <row r="196796" spans="8:8">
      <c r="H196796" s="3"/>
    </row>
    <row r="196797" spans="8:8">
      <c r="H196797" s="3"/>
    </row>
    <row r="196798" spans="8:8">
      <c r="H196798" s="3"/>
    </row>
    <row r="196799" spans="8:8">
      <c r="H196799" s="3"/>
    </row>
    <row r="196800" spans="8:8">
      <c r="H196800" s="3"/>
    </row>
    <row r="196801" spans="8:8">
      <c r="H196801" s="3"/>
    </row>
    <row r="196802" spans="8:8">
      <c r="H196802" s="3"/>
    </row>
    <row r="196803" spans="8:8">
      <c r="H196803" s="3"/>
    </row>
    <row r="196804" spans="8:8">
      <c r="H196804" s="3"/>
    </row>
    <row r="196805" spans="8:8">
      <c r="H196805" s="3"/>
    </row>
    <row r="196806" spans="8:8">
      <c r="H196806" s="3"/>
    </row>
    <row r="196807" spans="8:8">
      <c r="H196807" s="3"/>
    </row>
    <row r="196808" spans="8:8">
      <c r="H196808" s="3"/>
    </row>
    <row r="196809" spans="8:8">
      <c r="H196809" s="3"/>
    </row>
    <row r="196810" spans="8:8">
      <c r="H196810" s="3"/>
    </row>
    <row r="196811" spans="8:8">
      <c r="H196811" s="3"/>
    </row>
    <row r="196812" spans="8:8">
      <c r="H196812" s="3"/>
    </row>
    <row r="196813" spans="8:8">
      <c r="H196813" s="3"/>
    </row>
    <row r="196814" spans="8:8">
      <c r="H196814" s="3"/>
    </row>
    <row r="196815" spans="8:8">
      <c r="H196815" s="3"/>
    </row>
    <row r="196816" spans="8:8">
      <c r="H196816" s="3"/>
    </row>
    <row r="196817" spans="8:8">
      <c r="H196817" s="3"/>
    </row>
    <row r="196818" spans="8:8">
      <c r="H196818" s="3"/>
    </row>
    <row r="196819" spans="8:8">
      <c r="H196819" s="3"/>
    </row>
    <row r="196820" spans="8:8">
      <c r="H196820" s="3"/>
    </row>
    <row r="196821" spans="8:8">
      <c r="H196821" s="3"/>
    </row>
    <row r="196822" spans="8:8">
      <c r="H196822" s="3"/>
    </row>
    <row r="196823" spans="8:8">
      <c r="H196823" s="3"/>
    </row>
    <row r="196824" spans="8:8">
      <c r="H196824" s="3"/>
    </row>
    <row r="196825" spans="8:8">
      <c r="H196825" s="3"/>
    </row>
    <row r="196826" spans="8:8">
      <c r="H196826" s="3"/>
    </row>
    <row r="196827" spans="8:8">
      <c r="H196827" s="3"/>
    </row>
    <row r="196828" spans="8:8">
      <c r="H196828" s="3"/>
    </row>
    <row r="196829" spans="8:8">
      <c r="H196829" s="3"/>
    </row>
    <row r="196830" spans="8:8">
      <c r="H196830" s="3"/>
    </row>
    <row r="196831" spans="8:8">
      <c r="H196831" s="3"/>
    </row>
    <row r="196832" spans="8:8">
      <c r="H196832" s="3"/>
    </row>
    <row r="196833" spans="8:8">
      <c r="H196833" s="3"/>
    </row>
    <row r="196834" spans="8:8">
      <c r="H196834" s="3"/>
    </row>
    <row r="196835" spans="8:8">
      <c r="H196835" s="3"/>
    </row>
    <row r="196836" spans="8:8">
      <c r="H196836" s="3"/>
    </row>
    <row r="196837" spans="8:8">
      <c r="H196837" s="3"/>
    </row>
    <row r="196838" spans="8:8">
      <c r="H196838" s="3"/>
    </row>
    <row r="196839" spans="8:8">
      <c r="H196839" s="3"/>
    </row>
    <row r="196840" spans="8:8">
      <c r="H196840" s="3"/>
    </row>
    <row r="196841" spans="8:8">
      <c r="H196841" s="3"/>
    </row>
    <row r="196842" spans="8:8">
      <c r="H196842" s="3"/>
    </row>
    <row r="196843" spans="8:8">
      <c r="H196843" s="3"/>
    </row>
    <row r="196844" spans="8:8">
      <c r="H196844" s="3"/>
    </row>
    <row r="196845" spans="8:8">
      <c r="H196845" s="3"/>
    </row>
    <row r="196846" spans="8:8">
      <c r="H196846" s="3"/>
    </row>
    <row r="196847" spans="8:8">
      <c r="H196847" s="3"/>
    </row>
    <row r="196848" spans="8:8">
      <c r="H196848" s="3"/>
    </row>
    <row r="196849" spans="8:8">
      <c r="H196849" s="3"/>
    </row>
    <row r="196850" spans="8:8">
      <c r="H196850" s="3"/>
    </row>
    <row r="196851" spans="8:8">
      <c r="H196851" s="3"/>
    </row>
    <row r="196852" spans="8:8">
      <c r="H196852" s="3"/>
    </row>
    <row r="196853" spans="8:8">
      <c r="H196853" s="3"/>
    </row>
    <row r="196854" spans="8:8">
      <c r="H196854" s="3"/>
    </row>
    <row r="196855" spans="8:8">
      <c r="H196855" s="3"/>
    </row>
    <row r="196856" spans="8:8">
      <c r="H196856" s="3"/>
    </row>
    <row r="196857" spans="8:8">
      <c r="H196857" s="3"/>
    </row>
    <row r="196858" spans="8:8">
      <c r="H196858" s="3"/>
    </row>
    <row r="196859" spans="8:8">
      <c r="H196859" s="3"/>
    </row>
    <row r="196860" spans="8:8">
      <c r="H196860" s="3"/>
    </row>
    <row r="196861" spans="8:8">
      <c r="H196861" s="3"/>
    </row>
    <row r="196862" spans="8:8">
      <c r="H196862" s="3"/>
    </row>
    <row r="196863" spans="8:8">
      <c r="H196863" s="3"/>
    </row>
    <row r="196864" spans="8:8">
      <c r="H196864" s="3"/>
    </row>
    <row r="196865" spans="8:8">
      <c r="H196865" s="3"/>
    </row>
    <row r="196866" spans="8:8">
      <c r="H196866" s="3"/>
    </row>
    <row r="196867" spans="8:8">
      <c r="H196867" s="3"/>
    </row>
    <row r="196868" spans="8:8">
      <c r="H196868" s="3"/>
    </row>
    <row r="196869" spans="8:8">
      <c r="H196869" s="3"/>
    </row>
    <row r="196870" spans="8:8">
      <c r="H196870" s="3"/>
    </row>
    <row r="196871" spans="8:8">
      <c r="H196871" s="3"/>
    </row>
    <row r="196872" spans="8:8">
      <c r="H196872" s="3"/>
    </row>
    <row r="196873" spans="8:8">
      <c r="H196873" s="3"/>
    </row>
    <row r="196874" spans="8:8">
      <c r="H196874" s="3"/>
    </row>
    <row r="196875" spans="8:8">
      <c r="H196875" s="3"/>
    </row>
    <row r="196876" spans="8:8">
      <c r="H196876" s="3"/>
    </row>
    <row r="196877" spans="8:8">
      <c r="H196877" s="3"/>
    </row>
    <row r="196878" spans="8:8">
      <c r="H196878" s="3"/>
    </row>
    <row r="196879" spans="8:8">
      <c r="H196879" s="3"/>
    </row>
    <row r="196880" spans="8:8">
      <c r="H196880" s="3"/>
    </row>
    <row r="196881" spans="8:8">
      <c r="H196881" s="3"/>
    </row>
    <row r="196882" spans="8:8">
      <c r="H196882" s="3"/>
    </row>
    <row r="196883" spans="8:8">
      <c r="H196883" s="3"/>
    </row>
    <row r="196884" spans="8:8">
      <c r="H196884" s="3"/>
    </row>
    <row r="196885" spans="8:8">
      <c r="H196885" s="3"/>
    </row>
    <row r="196886" spans="8:8">
      <c r="H196886" s="3"/>
    </row>
    <row r="196887" spans="8:8">
      <c r="H196887" s="3"/>
    </row>
    <row r="196888" spans="8:8">
      <c r="H196888" s="3"/>
    </row>
    <row r="196889" spans="8:8">
      <c r="H196889" s="3"/>
    </row>
    <row r="196890" spans="8:8">
      <c r="H196890" s="3"/>
    </row>
    <row r="196891" spans="8:8">
      <c r="H196891" s="3"/>
    </row>
    <row r="196892" spans="8:8">
      <c r="H196892" s="3"/>
    </row>
    <row r="196893" spans="8:8">
      <c r="H196893" s="3"/>
    </row>
    <row r="196894" spans="8:8">
      <c r="H196894" s="3"/>
    </row>
    <row r="196895" spans="8:8">
      <c r="H196895" s="3"/>
    </row>
    <row r="196896" spans="8:8">
      <c r="H196896" s="3"/>
    </row>
    <row r="196897" spans="8:8">
      <c r="H196897" s="3"/>
    </row>
    <row r="196898" spans="8:8">
      <c r="H196898" s="3"/>
    </row>
    <row r="196899" spans="8:8">
      <c r="H196899" s="3"/>
    </row>
    <row r="196900" spans="8:8">
      <c r="H196900" s="3"/>
    </row>
    <row r="196901" spans="8:8">
      <c r="H196901" s="3"/>
    </row>
    <row r="196902" spans="8:8">
      <c r="H196902" s="3"/>
    </row>
    <row r="196903" spans="8:8">
      <c r="H196903" s="3"/>
    </row>
    <row r="196904" spans="8:8">
      <c r="H196904" s="3"/>
    </row>
    <row r="196905" spans="8:8">
      <c r="H196905" s="3"/>
    </row>
    <row r="196906" spans="8:8">
      <c r="H196906" s="3"/>
    </row>
    <row r="196907" spans="8:8">
      <c r="H196907" s="3"/>
    </row>
    <row r="196908" spans="8:8">
      <c r="H196908" s="3"/>
    </row>
    <row r="196909" spans="8:8">
      <c r="H196909" s="3"/>
    </row>
    <row r="196910" spans="8:8">
      <c r="H196910" s="3"/>
    </row>
    <row r="196911" spans="8:8">
      <c r="H196911" s="3"/>
    </row>
    <row r="196912" spans="8:8">
      <c r="H196912" s="3"/>
    </row>
    <row r="196913" spans="8:8">
      <c r="H196913" s="3"/>
    </row>
    <row r="196914" spans="8:8">
      <c r="H196914" s="3"/>
    </row>
    <row r="196915" spans="8:8">
      <c r="H196915" s="3"/>
    </row>
    <row r="196916" spans="8:8">
      <c r="H196916" s="3"/>
    </row>
    <row r="196917" spans="8:8">
      <c r="H196917" s="3"/>
    </row>
    <row r="196918" spans="8:8">
      <c r="H196918" s="3"/>
    </row>
    <row r="196919" spans="8:8">
      <c r="H196919" s="3"/>
    </row>
    <row r="196920" spans="8:8">
      <c r="H196920" s="3"/>
    </row>
    <row r="196921" spans="8:8">
      <c r="H196921" s="3"/>
    </row>
    <row r="196922" spans="8:8">
      <c r="H196922" s="3"/>
    </row>
    <row r="196923" spans="8:8">
      <c r="H196923" s="3"/>
    </row>
    <row r="196924" spans="8:8">
      <c r="H196924" s="3"/>
    </row>
    <row r="196925" spans="8:8">
      <c r="H196925" s="3"/>
    </row>
    <row r="196926" spans="8:8">
      <c r="H196926" s="3"/>
    </row>
    <row r="196927" spans="8:8">
      <c r="H196927" s="3"/>
    </row>
    <row r="196928" spans="8:8">
      <c r="H196928" s="3"/>
    </row>
    <row r="196929" spans="8:8">
      <c r="H196929" s="3"/>
    </row>
    <row r="196930" spans="8:8">
      <c r="H196930" s="3"/>
    </row>
    <row r="196931" spans="8:8">
      <c r="H196931" s="3"/>
    </row>
    <row r="196932" spans="8:8">
      <c r="H196932" s="3"/>
    </row>
    <row r="196933" spans="8:8">
      <c r="H196933" s="3"/>
    </row>
    <row r="196934" spans="8:8">
      <c r="H196934" s="3"/>
    </row>
    <row r="196935" spans="8:8">
      <c r="H196935" s="3"/>
    </row>
    <row r="196936" spans="8:8">
      <c r="H196936" s="3"/>
    </row>
    <row r="196937" spans="8:8">
      <c r="H196937" s="3"/>
    </row>
    <row r="196938" spans="8:8">
      <c r="H196938" s="3"/>
    </row>
    <row r="196939" spans="8:8">
      <c r="H196939" s="3"/>
    </row>
    <row r="196940" spans="8:8">
      <c r="H196940" s="3"/>
    </row>
    <row r="196941" spans="8:8">
      <c r="H196941" s="3"/>
    </row>
    <row r="196942" spans="8:8">
      <c r="H196942" s="3"/>
    </row>
    <row r="196943" spans="8:8">
      <c r="H196943" s="3"/>
    </row>
    <row r="196944" spans="8:8">
      <c r="H196944" s="3"/>
    </row>
    <row r="196945" spans="8:8">
      <c r="H196945" s="3"/>
    </row>
    <row r="196946" spans="8:8">
      <c r="H196946" s="3"/>
    </row>
    <row r="196947" spans="8:8">
      <c r="H196947" s="3"/>
    </row>
    <row r="196948" spans="8:8">
      <c r="H196948" s="3"/>
    </row>
    <row r="196949" spans="8:8">
      <c r="H196949" s="3"/>
    </row>
    <row r="196950" spans="8:8">
      <c r="H196950" s="3"/>
    </row>
    <row r="196951" spans="8:8">
      <c r="H196951" s="3"/>
    </row>
    <row r="196952" spans="8:8">
      <c r="H196952" s="3"/>
    </row>
    <row r="196953" spans="8:8">
      <c r="H196953" s="3"/>
    </row>
    <row r="196954" spans="8:8">
      <c r="H196954" s="3"/>
    </row>
    <row r="196955" spans="8:8">
      <c r="H196955" s="3"/>
    </row>
    <row r="196956" spans="8:8">
      <c r="H196956" s="3"/>
    </row>
    <row r="196957" spans="8:8">
      <c r="H196957" s="3"/>
    </row>
    <row r="196958" spans="8:8">
      <c r="H196958" s="3"/>
    </row>
    <row r="196959" spans="8:8">
      <c r="H196959" s="3"/>
    </row>
    <row r="196960" spans="8:8">
      <c r="H196960" s="3"/>
    </row>
    <row r="196961" spans="8:8">
      <c r="H196961" s="3"/>
    </row>
    <row r="196962" spans="8:8">
      <c r="H196962" s="3"/>
    </row>
    <row r="196963" spans="8:8">
      <c r="H196963" s="3"/>
    </row>
    <row r="196964" spans="8:8">
      <c r="H196964" s="3"/>
    </row>
    <row r="196965" spans="8:8">
      <c r="H196965" s="3"/>
    </row>
    <row r="196966" spans="8:8">
      <c r="H196966" s="3"/>
    </row>
    <row r="196967" spans="8:8">
      <c r="H196967" s="3"/>
    </row>
    <row r="196968" spans="8:8">
      <c r="H196968" s="3"/>
    </row>
    <row r="196969" spans="8:8">
      <c r="H196969" s="3"/>
    </row>
    <row r="196970" spans="8:8">
      <c r="H196970" s="3"/>
    </row>
    <row r="196971" spans="8:8">
      <c r="H196971" s="3"/>
    </row>
    <row r="196972" spans="8:8">
      <c r="H196972" s="3"/>
    </row>
    <row r="196973" spans="8:8">
      <c r="H196973" s="3"/>
    </row>
    <row r="196974" spans="8:8">
      <c r="H196974" s="3"/>
    </row>
    <row r="196975" spans="8:8">
      <c r="H196975" s="3"/>
    </row>
    <row r="196976" spans="8:8">
      <c r="H196976" s="3"/>
    </row>
    <row r="196977" spans="8:8">
      <c r="H196977" s="3"/>
    </row>
    <row r="196978" spans="8:8">
      <c r="H196978" s="3"/>
    </row>
    <row r="196979" spans="8:8">
      <c r="H196979" s="3"/>
    </row>
    <row r="196980" spans="8:8">
      <c r="H196980" s="3"/>
    </row>
    <row r="196981" spans="8:8">
      <c r="H196981" s="3"/>
    </row>
    <row r="196982" spans="8:8">
      <c r="H196982" s="3"/>
    </row>
    <row r="196983" spans="8:8">
      <c r="H196983" s="3"/>
    </row>
    <row r="196984" spans="8:8">
      <c r="H196984" s="3"/>
    </row>
    <row r="196985" spans="8:8">
      <c r="H196985" s="3"/>
    </row>
    <row r="196986" spans="8:8">
      <c r="H196986" s="3"/>
    </row>
    <row r="196987" spans="8:8">
      <c r="H196987" s="3"/>
    </row>
    <row r="196988" spans="8:8">
      <c r="H196988" s="3"/>
    </row>
    <row r="196989" spans="8:8">
      <c r="H196989" s="3"/>
    </row>
    <row r="196990" spans="8:8">
      <c r="H196990" s="3"/>
    </row>
    <row r="196991" spans="8:8">
      <c r="H196991" s="3"/>
    </row>
    <row r="196992" spans="8:8">
      <c r="H196992" s="3"/>
    </row>
    <row r="196993" spans="8:8">
      <c r="H196993" s="3"/>
    </row>
    <row r="196994" spans="8:8">
      <c r="H196994" s="3"/>
    </row>
    <row r="196995" spans="8:8">
      <c r="H196995" s="3"/>
    </row>
    <row r="196996" spans="8:8">
      <c r="H196996" s="3"/>
    </row>
    <row r="196997" spans="8:8">
      <c r="H196997" s="3"/>
    </row>
    <row r="196998" spans="8:8">
      <c r="H196998" s="3"/>
    </row>
    <row r="196999" spans="8:8">
      <c r="H196999" s="3"/>
    </row>
    <row r="197000" spans="8:8">
      <c r="H197000" s="3"/>
    </row>
    <row r="197001" spans="8:8">
      <c r="H197001" s="3"/>
    </row>
    <row r="197002" spans="8:8">
      <c r="H197002" s="3"/>
    </row>
    <row r="197003" spans="8:8">
      <c r="H197003" s="3"/>
    </row>
    <row r="197004" spans="8:8">
      <c r="H197004" s="3"/>
    </row>
    <row r="197005" spans="8:8">
      <c r="H197005" s="3"/>
    </row>
    <row r="197006" spans="8:8">
      <c r="H197006" s="3"/>
    </row>
    <row r="197007" spans="8:8">
      <c r="H197007" s="3"/>
    </row>
    <row r="197008" spans="8:8">
      <c r="H197008" s="3"/>
    </row>
    <row r="197009" spans="8:8">
      <c r="H197009" s="3"/>
    </row>
    <row r="197010" spans="8:8">
      <c r="H197010" s="3"/>
    </row>
    <row r="197011" spans="8:8">
      <c r="H197011" s="3"/>
    </row>
    <row r="197012" spans="8:8">
      <c r="H197012" s="3"/>
    </row>
    <row r="197013" spans="8:8">
      <c r="H197013" s="3"/>
    </row>
    <row r="197014" spans="8:8">
      <c r="H197014" s="3"/>
    </row>
    <row r="197015" spans="8:8">
      <c r="H197015" s="3"/>
    </row>
    <row r="197016" spans="8:8">
      <c r="H197016" s="3"/>
    </row>
    <row r="197017" spans="8:8">
      <c r="H197017" s="3"/>
    </row>
    <row r="197018" spans="8:8">
      <c r="H197018" s="3"/>
    </row>
    <row r="197019" spans="8:8">
      <c r="H197019" s="3"/>
    </row>
    <row r="197020" spans="8:8">
      <c r="H197020" s="3"/>
    </row>
    <row r="197021" spans="8:8">
      <c r="H197021" s="3"/>
    </row>
    <row r="197022" spans="8:8">
      <c r="H197022" s="3"/>
    </row>
    <row r="197023" spans="8:8">
      <c r="H197023" s="3"/>
    </row>
    <row r="197024" spans="8:8">
      <c r="H197024" s="3"/>
    </row>
    <row r="197025" spans="8:8">
      <c r="H197025" s="3"/>
    </row>
    <row r="197026" spans="8:8">
      <c r="H197026" s="3"/>
    </row>
    <row r="197027" spans="8:8">
      <c r="H197027" s="3"/>
    </row>
    <row r="197028" spans="8:8">
      <c r="H197028" s="3"/>
    </row>
    <row r="197029" spans="8:8">
      <c r="H197029" s="3"/>
    </row>
    <row r="197030" spans="8:8">
      <c r="H197030" s="3"/>
    </row>
    <row r="197031" spans="8:8">
      <c r="H197031" s="3"/>
    </row>
    <row r="197032" spans="8:8">
      <c r="H197032" s="3"/>
    </row>
    <row r="197033" spans="8:8">
      <c r="H197033" s="3"/>
    </row>
    <row r="197034" spans="8:8">
      <c r="H197034" s="3"/>
    </row>
    <row r="197035" spans="8:8">
      <c r="H197035" s="3"/>
    </row>
    <row r="197036" spans="8:8">
      <c r="H197036" s="3"/>
    </row>
    <row r="197037" spans="8:8">
      <c r="H197037" s="3"/>
    </row>
    <row r="197038" spans="8:8">
      <c r="H197038" s="3"/>
    </row>
    <row r="197039" spans="8:8">
      <c r="H197039" s="3"/>
    </row>
    <row r="197040" spans="8:8">
      <c r="H197040" s="3"/>
    </row>
    <row r="197041" spans="8:8">
      <c r="H197041" s="3"/>
    </row>
    <row r="197042" spans="8:8">
      <c r="H197042" s="3"/>
    </row>
    <row r="197043" spans="8:8">
      <c r="H197043" s="3"/>
    </row>
    <row r="197044" spans="8:8">
      <c r="H197044" s="3"/>
    </row>
    <row r="197045" spans="8:8">
      <c r="H197045" s="3"/>
    </row>
    <row r="197046" spans="8:8">
      <c r="H197046" s="3"/>
    </row>
    <row r="197047" spans="8:8">
      <c r="H197047" s="3"/>
    </row>
    <row r="197048" spans="8:8">
      <c r="H197048" s="3"/>
    </row>
    <row r="197049" spans="8:8">
      <c r="H197049" s="3"/>
    </row>
    <row r="197050" spans="8:8">
      <c r="H197050" s="3"/>
    </row>
    <row r="197051" spans="8:8">
      <c r="H197051" s="3"/>
    </row>
    <row r="197052" spans="8:8">
      <c r="H197052" s="3"/>
    </row>
    <row r="197053" spans="8:8">
      <c r="H197053" s="3"/>
    </row>
    <row r="197054" spans="8:8">
      <c r="H197054" s="3"/>
    </row>
    <row r="197055" spans="8:8">
      <c r="H197055" s="3"/>
    </row>
    <row r="197056" spans="8:8">
      <c r="H197056" s="3"/>
    </row>
    <row r="197057" spans="8:8">
      <c r="H197057" s="3"/>
    </row>
    <row r="197058" spans="8:8">
      <c r="H197058" s="3"/>
    </row>
    <row r="197059" spans="8:8">
      <c r="H197059" s="3"/>
    </row>
    <row r="197060" spans="8:8">
      <c r="H197060" s="3"/>
    </row>
    <row r="197061" spans="8:8">
      <c r="H197061" s="3"/>
    </row>
    <row r="197062" spans="8:8">
      <c r="H197062" s="3"/>
    </row>
    <row r="197063" spans="8:8">
      <c r="H197063" s="3"/>
    </row>
    <row r="197064" spans="8:8">
      <c r="H197064" s="3"/>
    </row>
    <row r="197065" spans="8:8">
      <c r="H197065" s="3"/>
    </row>
    <row r="197066" spans="8:8">
      <c r="H197066" s="3"/>
    </row>
    <row r="197067" spans="8:8">
      <c r="H197067" s="3"/>
    </row>
    <row r="197068" spans="8:8">
      <c r="H197068" s="3"/>
    </row>
    <row r="197069" spans="8:8">
      <c r="H197069" s="3"/>
    </row>
    <row r="197070" spans="8:8">
      <c r="H197070" s="3"/>
    </row>
    <row r="197071" spans="8:8">
      <c r="H197071" s="3"/>
    </row>
    <row r="197072" spans="8:8">
      <c r="H197072" s="3"/>
    </row>
    <row r="197073" spans="8:8">
      <c r="H197073" s="3"/>
    </row>
    <row r="197074" spans="8:8">
      <c r="H197074" s="3"/>
    </row>
    <row r="197075" spans="8:8">
      <c r="H197075" s="3"/>
    </row>
    <row r="197076" spans="8:8">
      <c r="H197076" s="3"/>
    </row>
    <row r="197077" spans="8:8">
      <c r="H197077" s="3"/>
    </row>
    <row r="197078" spans="8:8">
      <c r="H197078" s="3"/>
    </row>
    <row r="197079" spans="8:8">
      <c r="H197079" s="3"/>
    </row>
    <row r="197080" spans="8:8">
      <c r="H197080" s="3"/>
    </row>
    <row r="197081" spans="8:8">
      <c r="H197081" s="3"/>
    </row>
    <row r="197082" spans="8:8">
      <c r="H197082" s="3"/>
    </row>
    <row r="197083" spans="8:8">
      <c r="H197083" s="3"/>
    </row>
    <row r="197084" spans="8:8">
      <c r="H197084" s="3"/>
    </row>
    <row r="197085" spans="8:8">
      <c r="H197085" s="3"/>
    </row>
    <row r="197086" spans="8:8">
      <c r="H197086" s="3"/>
    </row>
    <row r="197087" spans="8:8">
      <c r="H197087" s="3"/>
    </row>
    <row r="197088" spans="8:8">
      <c r="H197088" s="3"/>
    </row>
    <row r="197089" spans="8:8">
      <c r="H197089" s="3"/>
    </row>
    <row r="197090" spans="8:8">
      <c r="H197090" s="3"/>
    </row>
    <row r="197091" spans="8:8">
      <c r="H197091" s="3"/>
    </row>
    <row r="197092" spans="8:8">
      <c r="H197092" s="3"/>
    </row>
    <row r="197093" spans="8:8">
      <c r="H197093" s="3"/>
    </row>
    <row r="197094" spans="8:8">
      <c r="H197094" s="3"/>
    </row>
    <row r="197095" spans="8:8">
      <c r="H197095" s="3"/>
    </row>
    <row r="197096" spans="8:8">
      <c r="H197096" s="3"/>
    </row>
    <row r="197097" spans="8:8">
      <c r="H197097" s="3"/>
    </row>
    <row r="197098" spans="8:8">
      <c r="H197098" s="3"/>
    </row>
    <row r="197099" spans="8:8">
      <c r="H197099" s="3"/>
    </row>
    <row r="197100" spans="8:8">
      <c r="H197100" s="3"/>
    </row>
    <row r="197101" spans="8:8">
      <c r="H197101" s="3"/>
    </row>
    <row r="197102" spans="8:8">
      <c r="H197102" s="3"/>
    </row>
    <row r="197103" spans="8:8">
      <c r="H197103" s="3"/>
    </row>
    <row r="197104" spans="8:8">
      <c r="H197104" s="3"/>
    </row>
    <row r="197105" spans="8:8">
      <c r="H197105" s="3"/>
    </row>
    <row r="197106" spans="8:8">
      <c r="H197106" s="3"/>
    </row>
    <row r="197107" spans="8:8">
      <c r="H197107" s="3"/>
    </row>
    <row r="197108" spans="8:8">
      <c r="H197108" s="3"/>
    </row>
    <row r="197109" spans="8:8">
      <c r="H197109" s="3"/>
    </row>
    <row r="197110" spans="8:8">
      <c r="H197110" s="3"/>
    </row>
    <row r="197111" spans="8:8">
      <c r="H197111" s="3"/>
    </row>
    <row r="197112" spans="8:8">
      <c r="H197112" s="3"/>
    </row>
    <row r="197113" spans="8:8">
      <c r="H197113" s="3"/>
    </row>
    <row r="197114" spans="8:8">
      <c r="H197114" s="3"/>
    </row>
    <row r="197115" spans="8:8">
      <c r="H197115" s="3"/>
    </row>
    <row r="197116" spans="8:8">
      <c r="H197116" s="3"/>
    </row>
    <row r="197117" spans="8:8">
      <c r="H197117" s="3"/>
    </row>
    <row r="197118" spans="8:8">
      <c r="H197118" s="3"/>
    </row>
    <row r="197119" spans="8:8">
      <c r="H197119" s="3"/>
    </row>
    <row r="197120" spans="8:8">
      <c r="H197120" s="3"/>
    </row>
    <row r="197121" spans="8:8">
      <c r="H197121" s="3"/>
    </row>
    <row r="197122" spans="8:8">
      <c r="H197122" s="3"/>
    </row>
    <row r="197123" spans="8:8">
      <c r="H197123" s="3"/>
    </row>
    <row r="197124" spans="8:8">
      <c r="H197124" s="3"/>
    </row>
    <row r="197125" spans="8:8">
      <c r="H197125" s="3"/>
    </row>
    <row r="197126" spans="8:8">
      <c r="H197126" s="3"/>
    </row>
    <row r="197127" spans="8:8">
      <c r="H197127" s="3"/>
    </row>
    <row r="197128" spans="8:8">
      <c r="H197128" s="3"/>
    </row>
    <row r="197129" spans="8:8">
      <c r="H197129" s="3"/>
    </row>
    <row r="197130" spans="8:8">
      <c r="H197130" s="3"/>
    </row>
    <row r="197131" spans="8:8">
      <c r="H197131" s="3"/>
    </row>
    <row r="197132" spans="8:8">
      <c r="H197132" s="3"/>
    </row>
    <row r="197133" spans="8:8">
      <c r="H197133" s="3"/>
    </row>
    <row r="197134" spans="8:8">
      <c r="H197134" s="3"/>
    </row>
    <row r="197135" spans="8:8">
      <c r="H197135" s="3"/>
    </row>
    <row r="197136" spans="8:8">
      <c r="H197136" s="3"/>
    </row>
    <row r="197137" spans="8:8">
      <c r="H197137" s="3"/>
    </row>
    <row r="197138" spans="8:8">
      <c r="H197138" s="3"/>
    </row>
    <row r="197139" spans="8:8">
      <c r="H197139" s="3"/>
    </row>
    <row r="197140" spans="8:8">
      <c r="H197140" s="3"/>
    </row>
    <row r="197141" spans="8:8">
      <c r="H197141" s="3"/>
    </row>
    <row r="197142" spans="8:8">
      <c r="H197142" s="3"/>
    </row>
    <row r="197143" spans="8:8">
      <c r="H197143" s="3"/>
    </row>
    <row r="197144" spans="8:8">
      <c r="H197144" s="3"/>
    </row>
    <row r="197145" spans="8:8">
      <c r="H197145" s="3"/>
    </row>
    <row r="197146" spans="8:8">
      <c r="H197146" s="3"/>
    </row>
    <row r="197147" spans="8:8">
      <c r="H197147" s="3"/>
    </row>
    <row r="197148" spans="8:8">
      <c r="H197148" s="3"/>
    </row>
    <row r="197149" spans="8:8">
      <c r="H197149" s="3"/>
    </row>
    <row r="197150" spans="8:8">
      <c r="H197150" s="3"/>
    </row>
    <row r="197151" spans="8:8">
      <c r="H197151" s="3"/>
    </row>
    <row r="197152" spans="8:8">
      <c r="H197152" s="3"/>
    </row>
    <row r="197153" spans="8:8">
      <c r="H197153" s="3"/>
    </row>
    <row r="197154" spans="8:8">
      <c r="H197154" s="3"/>
    </row>
    <row r="197155" spans="8:8">
      <c r="H197155" s="3"/>
    </row>
    <row r="197156" spans="8:8">
      <c r="H197156" s="3"/>
    </row>
    <row r="197157" spans="8:8">
      <c r="H197157" s="3"/>
    </row>
    <row r="197158" spans="8:8">
      <c r="H197158" s="3"/>
    </row>
    <row r="197159" spans="8:8">
      <c r="H197159" s="3"/>
    </row>
    <row r="197160" spans="8:8">
      <c r="H197160" s="3"/>
    </row>
    <row r="197161" spans="8:8">
      <c r="H197161" s="3"/>
    </row>
    <row r="197162" spans="8:8">
      <c r="H197162" s="3"/>
    </row>
    <row r="197163" spans="8:8">
      <c r="H197163" s="3"/>
    </row>
    <row r="197164" spans="8:8">
      <c r="H197164" s="3"/>
    </row>
    <row r="197165" spans="8:8">
      <c r="H197165" s="3"/>
    </row>
    <row r="197166" spans="8:8">
      <c r="H197166" s="3"/>
    </row>
    <row r="197167" spans="8:8">
      <c r="H197167" s="3"/>
    </row>
    <row r="197168" spans="8:8">
      <c r="H197168" s="3"/>
    </row>
    <row r="197169" spans="8:8">
      <c r="H197169" s="3"/>
    </row>
    <row r="197170" spans="8:8">
      <c r="H197170" s="3"/>
    </row>
    <row r="197171" spans="8:8">
      <c r="H197171" s="3"/>
    </row>
    <row r="197172" spans="8:8">
      <c r="H197172" s="3"/>
    </row>
    <row r="197173" spans="8:8">
      <c r="H197173" s="3"/>
    </row>
    <row r="197174" spans="8:8">
      <c r="H197174" s="3"/>
    </row>
    <row r="197175" spans="8:8">
      <c r="H197175" s="3"/>
    </row>
    <row r="197176" spans="8:8">
      <c r="H197176" s="3"/>
    </row>
    <row r="197177" spans="8:8">
      <c r="H197177" s="3"/>
    </row>
    <row r="197178" spans="8:8">
      <c r="H197178" s="3"/>
    </row>
    <row r="197179" spans="8:8">
      <c r="H197179" s="3"/>
    </row>
    <row r="197180" spans="8:8">
      <c r="H197180" s="3"/>
    </row>
    <row r="197181" spans="8:8">
      <c r="H197181" s="3"/>
    </row>
    <row r="197182" spans="8:8">
      <c r="H197182" s="3"/>
    </row>
    <row r="197183" spans="8:8">
      <c r="H197183" s="3"/>
    </row>
    <row r="197184" spans="8:8">
      <c r="H197184" s="3"/>
    </row>
    <row r="197185" spans="8:8">
      <c r="H197185" s="3"/>
    </row>
    <row r="197186" spans="8:8">
      <c r="H197186" s="3"/>
    </row>
    <row r="197187" spans="8:8">
      <c r="H197187" s="3"/>
    </row>
    <row r="197188" spans="8:8">
      <c r="H197188" s="3"/>
    </row>
    <row r="197189" spans="8:8">
      <c r="H197189" s="3"/>
    </row>
    <row r="197190" spans="8:8">
      <c r="H197190" s="3"/>
    </row>
    <row r="197191" spans="8:8">
      <c r="H197191" s="3"/>
    </row>
    <row r="197192" spans="8:8">
      <c r="H197192" s="3"/>
    </row>
    <row r="197193" spans="8:8">
      <c r="H197193" s="3"/>
    </row>
    <row r="197194" spans="8:8">
      <c r="H197194" s="3"/>
    </row>
    <row r="197195" spans="8:8">
      <c r="H197195" s="3"/>
    </row>
    <row r="197196" spans="8:8">
      <c r="H197196" s="3"/>
    </row>
    <row r="197197" spans="8:8">
      <c r="H197197" s="3"/>
    </row>
    <row r="197198" spans="8:8">
      <c r="H197198" s="3"/>
    </row>
    <row r="197199" spans="8:8">
      <c r="H197199" s="3"/>
    </row>
    <row r="197200" spans="8:8">
      <c r="H197200" s="3"/>
    </row>
    <row r="197201" spans="8:8">
      <c r="H197201" s="3"/>
    </row>
    <row r="197202" spans="8:8">
      <c r="H197202" s="3"/>
    </row>
    <row r="197203" spans="8:8">
      <c r="H197203" s="3"/>
    </row>
    <row r="197204" spans="8:8">
      <c r="H197204" s="3"/>
    </row>
    <row r="197205" spans="8:8">
      <c r="H197205" s="3"/>
    </row>
    <row r="197206" spans="8:8">
      <c r="H197206" s="3"/>
    </row>
    <row r="197207" spans="8:8">
      <c r="H197207" s="3"/>
    </row>
    <row r="197208" spans="8:8">
      <c r="H197208" s="3"/>
    </row>
    <row r="197209" spans="8:8">
      <c r="H197209" s="3"/>
    </row>
    <row r="197210" spans="8:8">
      <c r="H197210" s="3"/>
    </row>
    <row r="197211" spans="8:8">
      <c r="H197211" s="3"/>
    </row>
    <row r="197212" spans="8:8">
      <c r="H197212" s="3"/>
    </row>
    <row r="197213" spans="8:8">
      <c r="H197213" s="3"/>
    </row>
    <row r="197214" spans="8:8">
      <c r="H197214" s="3"/>
    </row>
    <row r="197215" spans="8:8">
      <c r="H197215" s="3"/>
    </row>
    <row r="197216" spans="8:8">
      <c r="H197216" s="3"/>
    </row>
    <row r="197217" spans="8:8">
      <c r="H197217" s="3"/>
    </row>
    <row r="197218" spans="8:8">
      <c r="H197218" s="3"/>
    </row>
    <row r="197219" spans="8:8">
      <c r="H197219" s="3"/>
    </row>
    <row r="197220" spans="8:8">
      <c r="H197220" s="3"/>
    </row>
    <row r="197221" spans="8:8">
      <c r="H197221" s="3"/>
    </row>
    <row r="197222" spans="8:8">
      <c r="H197222" s="3"/>
    </row>
    <row r="197223" spans="8:8">
      <c r="H197223" s="3"/>
    </row>
    <row r="197224" spans="8:8">
      <c r="H197224" s="3"/>
    </row>
    <row r="197225" spans="8:8">
      <c r="H197225" s="3"/>
    </row>
    <row r="197226" spans="8:8">
      <c r="H197226" s="3"/>
    </row>
    <row r="197227" spans="8:8">
      <c r="H197227" s="3"/>
    </row>
    <row r="197228" spans="8:8">
      <c r="H197228" s="3"/>
    </row>
    <row r="197229" spans="8:8">
      <c r="H197229" s="3"/>
    </row>
    <row r="197230" spans="8:8">
      <c r="H197230" s="3"/>
    </row>
    <row r="197231" spans="8:8">
      <c r="H197231" s="3"/>
    </row>
    <row r="197232" spans="8:8">
      <c r="H197232" s="3"/>
    </row>
    <row r="197233" spans="8:8">
      <c r="H197233" s="3"/>
    </row>
    <row r="197234" spans="8:8">
      <c r="H197234" s="3"/>
    </row>
    <row r="197235" spans="8:8">
      <c r="H197235" s="3"/>
    </row>
    <row r="197236" spans="8:8">
      <c r="H197236" s="3"/>
    </row>
    <row r="197237" spans="8:8">
      <c r="H197237" s="3"/>
    </row>
    <row r="197238" spans="8:8">
      <c r="H197238" s="3"/>
    </row>
    <row r="197239" spans="8:8">
      <c r="H197239" s="3"/>
    </row>
    <row r="197240" spans="8:8">
      <c r="H197240" s="3"/>
    </row>
    <row r="197241" spans="8:8">
      <c r="H197241" s="3"/>
    </row>
    <row r="197242" spans="8:8">
      <c r="H197242" s="3"/>
    </row>
    <row r="197243" spans="8:8">
      <c r="H197243" s="3"/>
    </row>
    <row r="197244" spans="8:8">
      <c r="H197244" s="3"/>
    </row>
    <row r="197245" spans="8:8">
      <c r="H197245" s="3"/>
    </row>
    <row r="197246" spans="8:8">
      <c r="H197246" s="3"/>
    </row>
    <row r="197247" spans="8:8">
      <c r="H197247" s="3"/>
    </row>
    <row r="197248" spans="8:8">
      <c r="H197248" s="3"/>
    </row>
    <row r="197249" spans="8:8">
      <c r="H197249" s="3"/>
    </row>
    <row r="197250" spans="8:8">
      <c r="H197250" s="3"/>
    </row>
    <row r="197251" spans="8:8">
      <c r="H197251" s="3"/>
    </row>
    <row r="197252" spans="8:8">
      <c r="H197252" s="3"/>
    </row>
    <row r="197253" spans="8:8">
      <c r="H197253" s="3"/>
    </row>
    <row r="197254" spans="8:8">
      <c r="H197254" s="3"/>
    </row>
    <row r="197255" spans="8:8">
      <c r="H197255" s="3"/>
    </row>
    <row r="197256" spans="8:8">
      <c r="H197256" s="3"/>
    </row>
    <row r="197257" spans="8:8">
      <c r="H197257" s="3"/>
    </row>
    <row r="197258" spans="8:8">
      <c r="H197258" s="3"/>
    </row>
    <row r="197259" spans="8:8">
      <c r="H197259" s="3"/>
    </row>
    <row r="197260" spans="8:8">
      <c r="H197260" s="3"/>
    </row>
    <row r="197261" spans="8:8">
      <c r="H197261" s="3"/>
    </row>
    <row r="197262" spans="8:8">
      <c r="H197262" s="3"/>
    </row>
    <row r="197263" spans="8:8">
      <c r="H197263" s="3"/>
    </row>
    <row r="197264" spans="8:8">
      <c r="H197264" s="3"/>
    </row>
    <row r="197265" spans="8:8">
      <c r="H197265" s="3"/>
    </row>
    <row r="197266" spans="8:8">
      <c r="H197266" s="3"/>
    </row>
    <row r="197267" spans="8:8">
      <c r="H197267" s="3"/>
    </row>
    <row r="197268" spans="8:8">
      <c r="H197268" s="3"/>
    </row>
    <row r="197269" spans="8:8">
      <c r="H197269" s="3"/>
    </row>
    <row r="197270" spans="8:8">
      <c r="H197270" s="3"/>
    </row>
    <row r="197271" spans="8:8">
      <c r="H197271" s="3"/>
    </row>
    <row r="197272" spans="8:8">
      <c r="H197272" s="3"/>
    </row>
    <row r="197273" spans="8:8">
      <c r="H197273" s="3"/>
    </row>
    <row r="197274" spans="8:8">
      <c r="H197274" s="3"/>
    </row>
    <row r="197275" spans="8:8">
      <c r="H197275" s="3"/>
    </row>
    <row r="197276" spans="8:8">
      <c r="H197276" s="3"/>
    </row>
    <row r="197277" spans="8:8">
      <c r="H197277" s="3"/>
    </row>
    <row r="197278" spans="8:8">
      <c r="H197278" s="3"/>
    </row>
    <row r="197279" spans="8:8">
      <c r="H197279" s="3"/>
    </row>
    <row r="197280" spans="8:8">
      <c r="H197280" s="3"/>
    </row>
    <row r="197281" spans="8:8">
      <c r="H197281" s="3"/>
    </row>
    <row r="197282" spans="8:8">
      <c r="H197282" s="3"/>
    </row>
    <row r="197283" spans="8:8">
      <c r="H197283" s="3"/>
    </row>
    <row r="197284" spans="8:8">
      <c r="H197284" s="3"/>
    </row>
    <row r="197285" spans="8:8">
      <c r="H197285" s="3"/>
    </row>
    <row r="197286" spans="8:8">
      <c r="H197286" s="3"/>
    </row>
    <row r="197287" spans="8:8">
      <c r="H197287" s="3"/>
    </row>
    <row r="197288" spans="8:8">
      <c r="H197288" s="3"/>
    </row>
    <row r="197289" spans="8:8">
      <c r="H197289" s="3"/>
    </row>
    <row r="197290" spans="8:8">
      <c r="H197290" s="3"/>
    </row>
    <row r="197291" spans="8:8">
      <c r="H197291" s="3"/>
    </row>
    <row r="197292" spans="8:8">
      <c r="H197292" s="3"/>
    </row>
    <row r="197293" spans="8:8">
      <c r="H197293" s="3"/>
    </row>
    <row r="197294" spans="8:8">
      <c r="H197294" s="3"/>
    </row>
    <row r="197295" spans="8:8">
      <c r="H197295" s="3"/>
    </row>
    <row r="197296" spans="8:8">
      <c r="H197296" s="3"/>
    </row>
    <row r="197297" spans="8:8">
      <c r="H197297" s="3"/>
    </row>
    <row r="197298" spans="8:8">
      <c r="H197298" s="3"/>
    </row>
    <row r="197299" spans="8:8">
      <c r="H197299" s="3"/>
    </row>
    <row r="197300" spans="8:8">
      <c r="H197300" s="3"/>
    </row>
    <row r="197301" spans="8:8">
      <c r="H197301" s="3"/>
    </row>
    <row r="197302" spans="8:8">
      <c r="H197302" s="3"/>
    </row>
    <row r="197303" spans="8:8">
      <c r="H197303" s="3"/>
    </row>
    <row r="197304" spans="8:8">
      <c r="H197304" s="3"/>
    </row>
    <row r="197305" spans="8:8">
      <c r="H197305" s="3"/>
    </row>
    <row r="197306" spans="8:8">
      <c r="H197306" s="3"/>
    </row>
    <row r="197307" spans="8:8">
      <c r="H197307" s="3"/>
    </row>
    <row r="197308" spans="8:8">
      <c r="H197308" s="3"/>
    </row>
    <row r="197309" spans="8:8">
      <c r="H197309" s="3"/>
    </row>
    <row r="197310" spans="8:8">
      <c r="H197310" s="3"/>
    </row>
    <row r="197311" spans="8:8">
      <c r="H197311" s="3"/>
    </row>
    <row r="197312" spans="8:8">
      <c r="H197312" s="3"/>
    </row>
    <row r="197313" spans="8:8">
      <c r="H197313" s="3"/>
    </row>
    <row r="197314" spans="8:8">
      <c r="H197314" s="3"/>
    </row>
    <row r="197315" spans="8:8">
      <c r="H197315" s="3"/>
    </row>
    <row r="197316" spans="8:8">
      <c r="H197316" s="3"/>
    </row>
    <row r="197317" spans="8:8">
      <c r="H197317" s="3"/>
    </row>
    <row r="197318" spans="8:8">
      <c r="H197318" s="3"/>
    </row>
    <row r="197319" spans="8:8">
      <c r="H197319" s="3"/>
    </row>
    <row r="197320" spans="8:8">
      <c r="H197320" s="3"/>
    </row>
    <row r="197321" spans="8:8">
      <c r="H197321" s="3"/>
    </row>
    <row r="197322" spans="8:8">
      <c r="H197322" s="3"/>
    </row>
    <row r="197323" spans="8:8">
      <c r="H197323" s="3"/>
    </row>
    <row r="197324" spans="8:8">
      <c r="H197324" s="3"/>
    </row>
    <row r="197325" spans="8:8">
      <c r="H197325" s="3"/>
    </row>
    <row r="197326" spans="8:8">
      <c r="H197326" s="3"/>
    </row>
    <row r="197327" spans="8:8">
      <c r="H197327" s="3"/>
    </row>
    <row r="197328" spans="8:8">
      <c r="H197328" s="3"/>
    </row>
    <row r="197329" spans="8:8">
      <c r="H197329" s="3"/>
    </row>
    <row r="197330" spans="8:8">
      <c r="H197330" s="3"/>
    </row>
    <row r="197331" spans="8:8">
      <c r="H197331" s="3"/>
    </row>
    <row r="197332" spans="8:8">
      <c r="H197332" s="3"/>
    </row>
    <row r="197333" spans="8:8">
      <c r="H197333" s="3"/>
    </row>
    <row r="197334" spans="8:8">
      <c r="H197334" s="3"/>
    </row>
    <row r="197335" spans="8:8">
      <c r="H197335" s="3"/>
    </row>
    <row r="197336" spans="8:8">
      <c r="H197336" s="3"/>
    </row>
    <row r="197337" spans="8:8">
      <c r="H197337" s="3"/>
    </row>
    <row r="197338" spans="8:8">
      <c r="H197338" s="3"/>
    </row>
    <row r="197339" spans="8:8">
      <c r="H197339" s="3"/>
    </row>
    <row r="197340" spans="8:8">
      <c r="H197340" s="3"/>
    </row>
    <row r="197341" spans="8:8">
      <c r="H197341" s="3"/>
    </row>
    <row r="197342" spans="8:8">
      <c r="H197342" s="3"/>
    </row>
    <row r="197343" spans="8:8">
      <c r="H197343" s="3"/>
    </row>
    <row r="197344" spans="8:8">
      <c r="H197344" s="3"/>
    </row>
    <row r="197345" spans="8:8">
      <c r="H197345" s="3"/>
    </row>
    <row r="197346" spans="8:8">
      <c r="H197346" s="3"/>
    </row>
    <row r="197347" spans="8:8">
      <c r="H197347" s="3"/>
    </row>
    <row r="197348" spans="8:8">
      <c r="H197348" s="3"/>
    </row>
    <row r="197349" spans="8:8">
      <c r="H197349" s="3"/>
    </row>
    <row r="197350" spans="8:8">
      <c r="H197350" s="3"/>
    </row>
    <row r="197351" spans="8:8">
      <c r="H197351" s="3"/>
    </row>
    <row r="197352" spans="8:8">
      <c r="H197352" s="3"/>
    </row>
    <row r="197353" spans="8:8">
      <c r="H197353" s="3"/>
    </row>
    <row r="197354" spans="8:8">
      <c r="H197354" s="3"/>
    </row>
    <row r="197355" spans="8:8">
      <c r="H197355" s="3"/>
    </row>
    <row r="197356" spans="8:8">
      <c r="H197356" s="3"/>
    </row>
    <row r="197357" spans="8:8">
      <c r="H197357" s="3"/>
    </row>
    <row r="197358" spans="8:8">
      <c r="H197358" s="3"/>
    </row>
    <row r="197359" spans="8:8">
      <c r="H197359" s="3"/>
    </row>
    <row r="197360" spans="8:8">
      <c r="H197360" s="3"/>
    </row>
    <row r="197361" spans="8:8">
      <c r="H197361" s="3"/>
    </row>
    <row r="197362" spans="8:8">
      <c r="H197362" s="3"/>
    </row>
    <row r="197363" spans="8:8">
      <c r="H197363" s="3"/>
    </row>
    <row r="197364" spans="8:8">
      <c r="H197364" s="3"/>
    </row>
    <row r="197365" spans="8:8">
      <c r="H197365" s="3"/>
    </row>
    <row r="197366" spans="8:8">
      <c r="H197366" s="3"/>
    </row>
    <row r="197367" spans="8:8">
      <c r="H197367" s="3"/>
    </row>
    <row r="197368" spans="8:8">
      <c r="H197368" s="3"/>
    </row>
    <row r="197369" spans="8:8">
      <c r="H197369" s="3"/>
    </row>
    <row r="197370" spans="8:8">
      <c r="H197370" s="3"/>
    </row>
    <row r="197371" spans="8:8">
      <c r="H197371" s="3"/>
    </row>
    <row r="197372" spans="8:8">
      <c r="H197372" s="3"/>
    </row>
    <row r="197373" spans="8:8">
      <c r="H197373" s="3"/>
    </row>
    <row r="197374" spans="8:8">
      <c r="H197374" s="3"/>
    </row>
    <row r="197375" spans="8:8">
      <c r="H197375" s="3"/>
    </row>
    <row r="197376" spans="8:8">
      <c r="H197376" s="3"/>
    </row>
    <row r="197377" spans="8:8">
      <c r="H197377" s="3"/>
    </row>
    <row r="197378" spans="8:8">
      <c r="H197378" s="3"/>
    </row>
    <row r="197379" spans="8:8">
      <c r="H197379" s="3"/>
    </row>
    <row r="197380" spans="8:8">
      <c r="H197380" s="3"/>
    </row>
    <row r="197381" spans="8:8">
      <c r="H197381" s="3"/>
    </row>
    <row r="197382" spans="8:8">
      <c r="H197382" s="3"/>
    </row>
    <row r="197383" spans="8:8">
      <c r="H197383" s="3"/>
    </row>
    <row r="197384" spans="8:8">
      <c r="H197384" s="3"/>
    </row>
    <row r="197385" spans="8:8">
      <c r="H197385" s="3"/>
    </row>
    <row r="197386" spans="8:8">
      <c r="H197386" s="3"/>
    </row>
    <row r="197387" spans="8:8">
      <c r="H197387" s="3"/>
    </row>
    <row r="197388" spans="8:8">
      <c r="H197388" s="3"/>
    </row>
    <row r="197389" spans="8:8">
      <c r="H197389" s="3"/>
    </row>
    <row r="197390" spans="8:8">
      <c r="H197390" s="3"/>
    </row>
    <row r="197391" spans="8:8">
      <c r="H197391" s="3"/>
    </row>
    <row r="197392" spans="8:8">
      <c r="H197392" s="3"/>
    </row>
    <row r="197393" spans="8:8">
      <c r="H197393" s="3"/>
    </row>
    <row r="197394" spans="8:8">
      <c r="H197394" s="3"/>
    </row>
    <row r="197395" spans="8:8">
      <c r="H197395" s="3"/>
    </row>
    <row r="197396" spans="8:8">
      <c r="H197396" s="3"/>
    </row>
    <row r="197397" spans="8:8">
      <c r="H197397" s="3"/>
    </row>
    <row r="197398" spans="8:8">
      <c r="H197398" s="3"/>
    </row>
    <row r="197399" spans="8:8">
      <c r="H197399" s="3"/>
    </row>
    <row r="197400" spans="8:8">
      <c r="H197400" s="3"/>
    </row>
    <row r="197401" spans="8:8">
      <c r="H197401" s="3"/>
    </row>
    <row r="197402" spans="8:8">
      <c r="H197402" s="3"/>
    </row>
    <row r="197403" spans="8:8">
      <c r="H197403" s="3"/>
    </row>
    <row r="197404" spans="8:8">
      <c r="H197404" s="3"/>
    </row>
    <row r="197405" spans="8:8">
      <c r="H197405" s="3"/>
    </row>
    <row r="197406" spans="8:8">
      <c r="H197406" s="3"/>
    </row>
    <row r="197407" spans="8:8">
      <c r="H197407" s="3"/>
    </row>
    <row r="197408" spans="8:8">
      <c r="H197408" s="3"/>
    </row>
    <row r="197409" spans="8:8">
      <c r="H197409" s="3"/>
    </row>
    <row r="197410" spans="8:8">
      <c r="H197410" s="3"/>
    </row>
    <row r="197411" spans="8:8">
      <c r="H197411" s="3"/>
    </row>
    <row r="197412" spans="8:8">
      <c r="H197412" s="3"/>
    </row>
    <row r="197413" spans="8:8">
      <c r="H197413" s="3"/>
    </row>
    <row r="197414" spans="8:8">
      <c r="H197414" s="3"/>
    </row>
    <row r="197415" spans="8:8">
      <c r="H197415" s="3"/>
    </row>
    <row r="197416" spans="8:8">
      <c r="H197416" s="3"/>
    </row>
    <row r="197417" spans="8:8">
      <c r="H197417" s="3"/>
    </row>
    <row r="197418" spans="8:8">
      <c r="H197418" s="3"/>
    </row>
    <row r="197419" spans="8:8">
      <c r="H197419" s="3"/>
    </row>
    <row r="197420" spans="8:8">
      <c r="H197420" s="3"/>
    </row>
    <row r="197421" spans="8:8">
      <c r="H197421" s="3"/>
    </row>
    <row r="197422" spans="8:8">
      <c r="H197422" s="3"/>
    </row>
    <row r="197423" spans="8:8">
      <c r="H197423" s="3"/>
    </row>
    <row r="197424" spans="8:8">
      <c r="H197424" s="3"/>
    </row>
    <row r="197425" spans="8:8">
      <c r="H197425" s="3"/>
    </row>
    <row r="197426" spans="8:8">
      <c r="H197426" s="3"/>
    </row>
    <row r="197427" spans="8:8">
      <c r="H197427" s="3"/>
    </row>
    <row r="197428" spans="8:8">
      <c r="H197428" s="3"/>
    </row>
    <row r="197429" spans="8:8">
      <c r="H197429" s="3"/>
    </row>
    <row r="197430" spans="8:8">
      <c r="H197430" s="3"/>
    </row>
    <row r="197431" spans="8:8">
      <c r="H197431" s="3"/>
    </row>
    <row r="197432" spans="8:8">
      <c r="H197432" s="3"/>
    </row>
    <row r="197433" spans="8:8">
      <c r="H197433" s="3"/>
    </row>
    <row r="197434" spans="8:8">
      <c r="H197434" s="3"/>
    </row>
    <row r="197435" spans="8:8">
      <c r="H197435" s="3"/>
    </row>
    <row r="197436" spans="8:8">
      <c r="H197436" s="3"/>
    </row>
    <row r="197437" spans="8:8">
      <c r="H197437" s="3"/>
    </row>
    <row r="197438" spans="8:8">
      <c r="H197438" s="3"/>
    </row>
    <row r="197439" spans="8:8">
      <c r="H197439" s="3"/>
    </row>
    <row r="197440" spans="8:8">
      <c r="H197440" s="3"/>
    </row>
    <row r="197441" spans="8:8">
      <c r="H197441" s="3"/>
    </row>
    <row r="197442" spans="8:8">
      <c r="H197442" s="3"/>
    </row>
    <row r="197443" spans="8:8">
      <c r="H197443" s="3"/>
    </row>
    <row r="197444" spans="8:8">
      <c r="H197444" s="3"/>
    </row>
    <row r="197445" spans="8:8">
      <c r="H197445" s="3"/>
    </row>
    <row r="197446" spans="8:8">
      <c r="H197446" s="3"/>
    </row>
    <row r="197447" spans="8:8">
      <c r="H197447" s="3"/>
    </row>
    <row r="197448" spans="8:8">
      <c r="H197448" s="3"/>
    </row>
    <row r="197449" spans="8:8">
      <c r="H197449" s="3"/>
    </row>
    <row r="197450" spans="8:8">
      <c r="H197450" s="3"/>
    </row>
    <row r="197451" spans="8:8">
      <c r="H197451" s="3"/>
    </row>
    <row r="197452" spans="8:8">
      <c r="H197452" s="3"/>
    </row>
    <row r="197453" spans="8:8">
      <c r="H197453" s="3"/>
    </row>
    <row r="197454" spans="8:8">
      <c r="H197454" s="3"/>
    </row>
    <row r="197455" spans="8:8">
      <c r="H197455" s="3"/>
    </row>
    <row r="197456" spans="8:8">
      <c r="H197456" s="3"/>
    </row>
    <row r="197457" spans="8:8">
      <c r="H197457" s="3"/>
    </row>
    <row r="197458" spans="8:8">
      <c r="H197458" s="3"/>
    </row>
    <row r="197459" spans="8:8">
      <c r="H197459" s="3"/>
    </row>
    <row r="197460" spans="8:8">
      <c r="H197460" s="3"/>
    </row>
    <row r="197461" spans="8:8">
      <c r="H197461" s="3"/>
    </row>
    <row r="197462" spans="8:8">
      <c r="H197462" s="3"/>
    </row>
    <row r="197463" spans="8:8">
      <c r="H197463" s="3"/>
    </row>
    <row r="197464" spans="8:8">
      <c r="H197464" s="3"/>
    </row>
    <row r="197465" spans="8:8">
      <c r="H197465" s="3"/>
    </row>
    <row r="197466" spans="8:8">
      <c r="H197466" s="3"/>
    </row>
    <row r="197467" spans="8:8">
      <c r="H197467" s="3"/>
    </row>
    <row r="197468" spans="8:8">
      <c r="H197468" s="3"/>
    </row>
    <row r="197469" spans="8:8">
      <c r="H197469" s="3"/>
    </row>
    <row r="197470" spans="8:8">
      <c r="H197470" s="3"/>
    </row>
    <row r="197471" spans="8:8">
      <c r="H197471" s="3"/>
    </row>
    <row r="197472" spans="8:8">
      <c r="H197472" s="3"/>
    </row>
    <row r="197473" spans="8:8">
      <c r="H197473" s="3"/>
    </row>
    <row r="197474" spans="8:8">
      <c r="H197474" s="3"/>
    </row>
    <row r="197475" spans="8:8">
      <c r="H197475" s="3"/>
    </row>
    <row r="197476" spans="8:8">
      <c r="H197476" s="3"/>
    </row>
    <row r="197477" spans="8:8">
      <c r="H197477" s="3"/>
    </row>
    <row r="197478" spans="8:8">
      <c r="H197478" s="3"/>
    </row>
    <row r="197479" spans="8:8">
      <c r="H197479" s="3"/>
    </row>
    <row r="197480" spans="8:8">
      <c r="H197480" s="3"/>
    </row>
    <row r="197481" spans="8:8">
      <c r="H197481" s="3"/>
    </row>
    <row r="197482" spans="8:8">
      <c r="H197482" s="3"/>
    </row>
    <row r="197483" spans="8:8">
      <c r="H197483" s="3"/>
    </row>
    <row r="197484" spans="8:8">
      <c r="H197484" s="3"/>
    </row>
    <row r="197485" spans="8:8">
      <c r="H197485" s="3"/>
    </row>
    <row r="197486" spans="8:8">
      <c r="H197486" s="3"/>
    </row>
    <row r="197487" spans="8:8">
      <c r="H197487" s="3"/>
    </row>
    <row r="197488" spans="8:8">
      <c r="H197488" s="3"/>
    </row>
    <row r="197489" spans="8:8">
      <c r="H197489" s="3"/>
    </row>
    <row r="197490" spans="8:8">
      <c r="H197490" s="3"/>
    </row>
    <row r="197491" spans="8:8">
      <c r="H197491" s="3"/>
    </row>
    <row r="197492" spans="8:8">
      <c r="H197492" s="3"/>
    </row>
    <row r="197493" spans="8:8">
      <c r="H197493" s="3"/>
    </row>
    <row r="197494" spans="8:8">
      <c r="H197494" s="3"/>
    </row>
    <row r="197495" spans="8:8">
      <c r="H197495" s="3"/>
    </row>
    <row r="197496" spans="8:8">
      <c r="H197496" s="3"/>
    </row>
    <row r="197497" spans="8:8">
      <c r="H197497" s="3"/>
    </row>
    <row r="197498" spans="8:8">
      <c r="H197498" s="3"/>
    </row>
    <row r="197499" spans="8:8">
      <c r="H197499" s="3"/>
    </row>
    <row r="197500" spans="8:8">
      <c r="H197500" s="3"/>
    </row>
    <row r="197501" spans="8:8">
      <c r="H197501" s="3"/>
    </row>
    <row r="197502" spans="8:8">
      <c r="H197502" s="3"/>
    </row>
    <row r="197503" spans="8:8">
      <c r="H197503" s="3"/>
    </row>
    <row r="197504" spans="8:8">
      <c r="H197504" s="3"/>
    </row>
    <row r="197505" spans="8:8">
      <c r="H197505" s="3"/>
    </row>
    <row r="197506" spans="8:8">
      <c r="H197506" s="3"/>
    </row>
    <row r="197507" spans="8:8">
      <c r="H197507" s="3"/>
    </row>
    <row r="197508" spans="8:8">
      <c r="H197508" s="3"/>
    </row>
    <row r="197509" spans="8:8">
      <c r="H197509" s="3"/>
    </row>
    <row r="197510" spans="8:8">
      <c r="H197510" s="3"/>
    </row>
    <row r="197511" spans="8:8">
      <c r="H197511" s="3"/>
    </row>
    <row r="197512" spans="8:8">
      <c r="H197512" s="3"/>
    </row>
    <row r="197513" spans="8:8">
      <c r="H197513" s="3"/>
    </row>
    <row r="197514" spans="8:8">
      <c r="H197514" s="3"/>
    </row>
    <row r="197515" spans="8:8">
      <c r="H197515" s="3"/>
    </row>
    <row r="197516" spans="8:8">
      <c r="H197516" s="3"/>
    </row>
    <row r="197517" spans="8:8">
      <c r="H197517" s="3"/>
    </row>
    <row r="197518" spans="8:8">
      <c r="H197518" s="3"/>
    </row>
    <row r="197519" spans="8:8">
      <c r="H197519" s="3"/>
    </row>
    <row r="197520" spans="8:8">
      <c r="H197520" s="3"/>
    </row>
    <row r="197521" spans="8:8">
      <c r="H197521" s="3"/>
    </row>
    <row r="197522" spans="8:8">
      <c r="H197522" s="3"/>
    </row>
    <row r="197523" spans="8:8">
      <c r="H197523" s="3"/>
    </row>
    <row r="197524" spans="8:8">
      <c r="H197524" s="3"/>
    </row>
    <row r="197525" spans="8:8">
      <c r="H197525" s="3"/>
    </row>
    <row r="197526" spans="8:8">
      <c r="H197526" s="3"/>
    </row>
    <row r="197527" spans="8:8">
      <c r="H197527" s="3"/>
    </row>
    <row r="197528" spans="8:8">
      <c r="H197528" s="3"/>
    </row>
    <row r="197529" spans="8:8">
      <c r="H197529" s="3"/>
    </row>
    <row r="197530" spans="8:8">
      <c r="H197530" s="3"/>
    </row>
    <row r="197531" spans="8:8">
      <c r="H197531" s="3"/>
    </row>
    <row r="197532" spans="8:8">
      <c r="H197532" s="3"/>
    </row>
    <row r="197533" spans="8:8">
      <c r="H197533" s="3"/>
    </row>
    <row r="197534" spans="8:8">
      <c r="H197534" s="3"/>
    </row>
    <row r="197535" spans="8:8">
      <c r="H197535" s="3"/>
    </row>
    <row r="197536" spans="8:8">
      <c r="H197536" s="3"/>
    </row>
    <row r="197537" spans="8:8">
      <c r="H197537" s="3"/>
    </row>
    <row r="197538" spans="8:8">
      <c r="H197538" s="3"/>
    </row>
    <row r="197539" spans="8:8">
      <c r="H197539" s="3"/>
    </row>
    <row r="197540" spans="8:8">
      <c r="H197540" s="3"/>
    </row>
    <row r="197541" spans="8:8">
      <c r="H197541" s="3"/>
    </row>
    <row r="197542" spans="8:8">
      <c r="H197542" s="3"/>
    </row>
    <row r="197543" spans="8:8">
      <c r="H197543" s="3"/>
    </row>
    <row r="197544" spans="8:8">
      <c r="H197544" s="3"/>
    </row>
    <row r="197545" spans="8:8">
      <c r="H197545" s="3"/>
    </row>
    <row r="197546" spans="8:8">
      <c r="H197546" s="3"/>
    </row>
    <row r="197547" spans="8:8">
      <c r="H197547" s="3"/>
    </row>
    <row r="197548" spans="8:8">
      <c r="H197548" s="3"/>
    </row>
    <row r="197549" spans="8:8">
      <c r="H197549" s="3"/>
    </row>
    <row r="197550" spans="8:8">
      <c r="H197550" s="3"/>
    </row>
    <row r="197551" spans="8:8">
      <c r="H197551" s="3"/>
    </row>
    <row r="197552" spans="8:8">
      <c r="H197552" s="3"/>
    </row>
    <row r="197553" spans="8:8">
      <c r="H197553" s="3"/>
    </row>
    <row r="197554" spans="8:8">
      <c r="H197554" s="3"/>
    </row>
    <row r="197555" spans="8:8">
      <c r="H197555" s="3"/>
    </row>
    <row r="197556" spans="8:8">
      <c r="H197556" s="3"/>
    </row>
    <row r="197557" spans="8:8">
      <c r="H197557" s="3"/>
    </row>
    <row r="197558" spans="8:8">
      <c r="H197558" s="3"/>
    </row>
    <row r="197559" spans="8:8">
      <c r="H197559" s="3"/>
    </row>
    <row r="197560" spans="8:8">
      <c r="H197560" s="3"/>
    </row>
    <row r="197561" spans="8:8">
      <c r="H197561" s="3"/>
    </row>
    <row r="197562" spans="8:8">
      <c r="H197562" s="3"/>
    </row>
    <row r="197563" spans="8:8">
      <c r="H197563" s="3"/>
    </row>
    <row r="197564" spans="8:8">
      <c r="H197564" s="3"/>
    </row>
    <row r="197565" spans="8:8">
      <c r="H197565" s="3"/>
    </row>
    <row r="197566" spans="8:8">
      <c r="H197566" s="3"/>
    </row>
    <row r="197567" spans="8:8">
      <c r="H197567" s="3"/>
    </row>
    <row r="197568" spans="8:8">
      <c r="H197568" s="3"/>
    </row>
    <row r="197569" spans="8:8">
      <c r="H197569" s="3"/>
    </row>
    <row r="197570" spans="8:8">
      <c r="H197570" s="3"/>
    </row>
    <row r="197571" spans="8:8">
      <c r="H197571" s="3"/>
    </row>
    <row r="197572" spans="8:8">
      <c r="H197572" s="3"/>
    </row>
    <row r="197573" spans="8:8">
      <c r="H197573" s="3"/>
    </row>
    <row r="197574" spans="8:8">
      <c r="H197574" s="3"/>
    </row>
    <row r="197575" spans="8:8">
      <c r="H197575" s="3"/>
    </row>
    <row r="197576" spans="8:8">
      <c r="H197576" s="3"/>
    </row>
    <row r="197577" spans="8:8">
      <c r="H197577" s="3"/>
    </row>
    <row r="197578" spans="8:8">
      <c r="H197578" s="3"/>
    </row>
    <row r="197579" spans="8:8">
      <c r="H197579" s="3"/>
    </row>
    <row r="197580" spans="8:8">
      <c r="H197580" s="3"/>
    </row>
    <row r="197581" spans="8:8">
      <c r="H197581" s="3"/>
    </row>
    <row r="197582" spans="8:8">
      <c r="H197582" s="3"/>
    </row>
    <row r="197583" spans="8:8">
      <c r="H197583" s="3"/>
    </row>
    <row r="197584" spans="8:8">
      <c r="H197584" s="3"/>
    </row>
    <row r="197585" spans="8:8">
      <c r="H197585" s="3"/>
    </row>
    <row r="197586" spans="8:8">
      <c r="H197586" s="3"/>
    </row>
    <row r="197587" spans="8:8">
      <c r="H197587" s="3"/>
    </row>
    <row r="197588" spans="8:8">
      <c r="H197588" s="3"/>
    </row>
    <row r="197589" spans="8:8">
      <c r="H197589" s="3"/>
    </row>
    <row r="197590" spans="8:8">
      <c r="H197590" s="3"/>
    </row>
    <row r="197591" spans="8:8">
      <c r="H197591" s="3"/>
    </row>
    <row r="197592" spans="8:8">
      <c r="H197592" s="3"/>
    </row>
    <row r="197593" spans="8:8">
      <c r="H197593" s="3"/>
    </row>
    <row r="197594" spans="8:8">
      <c r="H197594" s="3"/>
    </row>
    <row r="197595" spans="8:8">
      <c r="H197595" s="3"/>
    </row>
    <row r="197596" spans="8:8">
      <c r="H197596" s="3"/>
    </row>
    <row r="197597" spans="8:8">
      <c r="H197597" s="3"/>
    </row>
    <row r="197598" spans="8:8">
      <c r="H197598" s="3"/>
    </row>
    <row r="197599" spans="8:8">
      <c r="H197599" s="3"/>
    </row>
    <row r="197600" spans="8:8">
      <c r="H197600" s="3"/>
    </row>
    <row r="197601" spans="8:8">
      <c r="H197601" s="3"/>
    </row>
    <row r="197602" spans="8:8">
      <c r="H197602" s="3"/>
    </row>
    <row r="197603" spans="8:8">
      <c r="H197603" s="3"/>
    </row>
    <row r="197604" spans="8:8">
      <c r="H197604" s="3"/>
    </row>
    <row r="197605" spans="8:8">
      <c r="H197605" s="3"/>
    </row>
    <row r="197606" spans="8:8">
      <c r="H197606" s="3"/>
    </row>
    <row r="197607" spans="8:8">
      <c r="H197607" s="3"/>
    </row>
    <row r="197608" spans="8:8">
      <c r="H197608" s="3"/>
    </row>
    <row r="197609" spans="8:8">
      <c r="H197609" s="3"/>
    </row>
    <row r="197610" spans="8:8">
      <c r="H197610" s="3"/>
    </row>
    <row r="197611" spans="8:8">
      <c r="H197611" s="3"/>
    </row>
    <row r="197612" spans="8:8">
      <c r="H197612" s="3"/>
    </row>
    <row r="197613" spans="8:8">
      <c r="H197613" s="3"/>
    </row>
    <row r="197614" spans="8:8">
      <c r="H197614" s="3"/>
    </row>
    <row r="197615" spans="8:8">
      <c r="H197615" s="3"/>
    </row>
    <row r="197616" spans="8:8">
      <c r="H197616" s="3"/>
    </row>
    <row r="197617" spans="8:8">
      <c r="H197617" s="3"/>
    </row>
    <row r="197618" spans="8:8">
      <c r="H197618" s="3"/>
    </row>
    <row r="197619" spans="8:8">
      <c r="H197619" s="3"/>
    </row>
    <row r="197620" spans="8:8">
      <c r="H197620" s="3"/>
    </row>
    <row r="197621" spans="8:8">
      <c r="H197621" s="3"/>
    </row>
    <row r="197622" spans="8:8">
      <c r="H197622" s="3"/>
    </row>
    <row r="197623" spans="8:8">
      <c r="H197623" s="3"/>
    </row>
    <row r="197624" spans="8:8">
      <c r="H197624" s="3"/>
    </row>
    <row r="197625" spans="8:8">
      <c r="H197625" s="3"/>
    </row>
    <row r="197626" spans="8:8">
      <c r="H197626" s="3"/>
    </row>
    <row r="197627" spans="8:8">
      <c r="H197627" s="3"/>
    </row>
    <row r="197628" spans="8:8">
      <c r="H197628" s="3"/>
    </row>
    <row r="197629" spans="8:8">
      <c r="H197629" s="3"/>
    </row>
    <row r="197630" spans="8:8">
      <c r="H197630" s="3"/>
    </row>
    <row r="197631" spans="8:8">
      <c r="H197631" s="3"/>
    </row>
    <row r="197632" spans="8:8">
      <c r="H197632" s="3"/>
    </row>
    <row r="197633" spans="8:8">
      <c r="H197633" s="3"/>
    </row>
    <row r="197634" spans="8:8">
      <c r="H197634" s="3"/>
    </row>
    <row r="197635" spans="8:8">
      <c r="H197635" s="3"/>
    </row>
    <row r="197636" spans="8:8">
      <c r="H197636" s="3"/>
    </row>
    <row r="197637" spans="8:8">
      <c r="H197637" s="3"/>
    </row>
    <row r="197638" spans="8:8">
      <c r="H197638" s="3"/>
    </row>
    <row r="197639" spans="8:8">
      <c r="H197639" s="3"/>
    </row>
    <row r="197640" spans="8:8">
      <c r="H197640" s="3"/>
    </row>
    <row r="197641" spans="8:8">
      <c r="H197641" s="3"/>
    </row>
    <row r="197642" spans="8:8">
      <c r="H197642" s="3"/>
    </row>
    <row r="197643" spans="8:8">
      <c r="H197643" s="3"/>
    </row>
    <row r="197644" spans="8:8">
      <c r="H197644" s="3"/>
    </row>
    <row r="197645" spans="8:8">
      <c r="H197645" s="3"/>
    </row>
    <row r="197646" spans="8:8">
      <c r="H197646" s="3"/>
    </row>
    <row r="197647" spans="8:8">
      <c r="H197647" s="3"/>
    </row>
    <row r="197648" spans="8:8">
      <c r="H197648" s="3"/>
    </row>
    <row r="197649" spans="8:8">
      <c r="H197649" s="3"/>
    </row>
    <row r="197650" spans="8:8">
      <c r="H197650" s="3"/>
    </row>
    <row r="197651" spans="8:8">
      <c r="H197651" s="3"/>
    </row>
    <row r="197652" spans="8:8">
      <c r="H197652" s="3"/>
    </row>
    <row r="197653" spans="8:8">
      <c r="H197653" s="3"/>
    </row>
    <row r="197654" spans="8:8">
      <c r="H197654" s="3"/>
    </row>
    <row r="197655" spans="8:8">
      <c r="H197655" s="3"/>
    </row>
    <row r="197656" spans="8:8">
      <c r="H197656" s="3"/>
    </row>
    <row r="197657" spans="8:8">
      <c r="H197657" s="3"/>
    </row>
    <row r="197658" spans="8:8">
      <c r="H197658" s="3"/>
    </row>
    <row r="197659" spans="8:8">
      <c r="H197659" s="3"/>
    </row>
    <row r="197660" spans="8:8">
      <c r="H197660" s="3"/>
    </row>
    <row r="197661" spans="8:8">
      <c r="H197661" s="3"/>
    </row>
    <row r="197662" spans="8:8">
      <c r="H197662" s="3"/>
    </row>
    <row r="197663" spans="8:8">
      <c r="H197663" s="3"/>
    </row>
    <row r="197664" spans="8:8">
      <c r="H197664" s="3"/>
    </row>
    <row r="197665" spans="8:8">
      <c r="H197665" s="3"/>
    </row>
    <row r="197666" spans="8:8">
      <c r="H197666" s="3"/>
    </row>
    <row r="197667" spans="8:8">
      <c r="H197667" s="3"/>
    </row>
    <row r="197668" spans="8:8">
      <c r="H197668" s="3"/>
    </row>
    <row r="197669" spans="8:8">
      <c r="H197669" s="3"/>
    </row>
    <row r="197670" spans="8:8">
      <c r="H197670" s="3"/>
    </row>
    <row r="197671" spans="8:8">
      <c r="H197671" s="3"/>
    </row>
    <row r="197672" spans="8:8">
      <c r="H197672" s="3"/>
    </row>
    <row r="197673" spans="8:8">
      <c r="H197673" s="3"/>
    </row>
    <row r="197674" spans="8:8">
      <c r="H197674" s="3"/>
    </row>
    <row r="197675" spans="8:8">
      <c r="H197675" s="3"/>
    </row>
    <row r="197676" spans="8:8">
      <c r="H197676" s="3"/>
    </row>
    <row r="197677" spans="8:8">
      <c r="H197677" s="3"/>
    </row>
    <row r="197678" spans="8:8">
      <c r="H197678" s="3"/>
    </row>
    <row r="197679" spans="8:8">
      <c r="H197679" s="3"/>
    </row>
    <row r="197680" spans="8:8">
      <c r="H197680" s="3"/>
    </row>
    <row r="197681" spans="8:8">
      <c r="H197681" s="3"/>
    </row>
    <row r="197682" spans="8:8">
      <c r="H197682" s="3"/>
    </row>
    <row r="197683" spans="8:8">
      <c r="H197683" s="3"/>
    </row>
    <row r="197684" spans="8:8">
      <c r="H197684" s="3"/>
    </row>
    <row r="197685" spans="8:8">
      <c r="H197685" s="3"/>
    </row>
    <row r="197686" spans="8:8">
      <c r="H197686" s="3"/>
    </row>
    <row r="197687" spans="8:8">
      <c r="H197687" s="3"/>
    </row>
    <row r="197688" spans="8:8">
      <c r="H197688" s="3"/>
    </row>
    <row r="197689" spans="8:8">
      <c r="H197689" s="3"/>
    </row>
    <row r="197690" spans="8:8">
      <c r="H197690" s="3"/>
    </row>
    <row r="197691" spans="8:8">
      <c r="H197691" s="3"/>
    </row>
    <row r="197692" spans="8:8">
      <c r="H197692" s="3"/>
    </row>
    <row r="197693" spans="8:8">
      <c r="H197693" s="3"/>
    </row>
    <row r="197694" spans="8:8">
      <c r="H197694" s="3"/>
    </row>
    <row r="197695" spans="8:8">
      <c r="H197695" s="3"/>
    </row>
    <row r="197696" spans="8:8">
      <c r="H197696" s="3"/>
    </row>
    <row r="197697" spans="8:8">
      <c r="H197697" s="3"/>
    </row>
    <row r="197698" spans="8:8">
      <c r="H197698" s="3"/>
    </row>
    <row r="197699" spans="8:8">
      <c r="H197699" s="3"/>
    </row>
    <row r="197700" spans="8:8">
      <c r="H197700" s="3"/>
    </row>
    <row r="197701" spans="8:8">
      <c r="H197701" s="3"/>
    </row>
    <row r="197702" spans="8:8">
      <c r="H197702" s="3"/>
    </row>
    <row r="197703" spans="8:8">
      <c r="H197703" s="3"/>
    </row>
    <row r="197704" spans="8:8">
      <c r="H197704" s="3"/>
    </row>
    <row r="197705" spans="8:8">
      <c r="H197705" s="3"/>
    </row>
    <row r="197706" spans="8:8">
      <c r="H197706" s="3"/>
    </row>
    <row r="197707" spans="8:8">
      <c r="H197707" s="3"/>
    </row>
    <row r="197708" spans="8:8">
      <c r="H197708" s="3"/>
    </row>
    <row r="197709" spans="8:8">
      <c r="H197709" s="3"/>
    </row>
    <row r="197710" spans="8:8">
      <c r="H197710" s="3"/>
    </row>
    <row r="197711" spans="8:8">
      <c r="H197711" s="3"/>
    </row>
    <row r="197712" spans="8:8">
      <c r="H197712" s="3"/>
    </row>
    <row r="197713" spans="8:8">
      <c r="H197713" s="3"/>
    </row>
    <row r="197714" spans="8:8">
      <c r="H197714" s="3"/>
    </row>
    <row r="197715" spans="8:8">
      <c r="H197715" s="3"/>
    </row>
    <row r="197716" spans="8:8">
      <c r="H197716" s="3"/>
    </row>
    <row r="197717" spans="8:8">
      <c r="H197717" s="3"/>
    </row>
    <row r="197718" spans="8:8">
      <c r="H197718" s="3"/>
    </row>
    <row r="197719" spans="8:8">
      <c r="H197719" s="3"/>
    </row>
    <row r="197720" spans="8:8">
      <c r="H197720" s="3"/>
    </row>
    <row r="197721" spans="8:8">
      <c r="H197721" s="3"/>
    </row>
    <row r="197722" spans="8:8">
      <c r="H197722" s="3"/>
    </row>
    <row r="197723" spans="8:8">
      <c r="H197723" s="3"/>
    </row>
    <row r="197724" spans="8:8">
      <c r="H197724" s="3"/>
    </row>
    <row r="197725" spans="8:8">
      <c r="H197725" s="3"/>
    </row>
    <row r="197726" spans="8:8">
      <c r="H197726" s="3"/>
    </row>
    <row r="197727" spans="8:8">
      <c r="H197727" s="3"/>
    </row>
    <row r="197728" spans="8:8">
      <c r="H197728" s="3"/>
    </row>
    <row r="197729" spans="8:8">
      <c r="H197729" s="3"/>
    </row>
    <row r="197730" spans="8:8">
      <c r="H197730" s="3"/>
    </row>
    <row r="197731" spans="8:8">
      <c r="H197731" s="3"/>
    </row>
    <row r="197732" spans="8:8">
      <c r="H197732" s="3"/>
    </row>
    <row r="197733" spans="8:8">
      <c r="H197733" s="3"/>
    </row>
    <row r="197734" spans="8:8">
      <c r="H197734" s="3"/>
    </row>
    <row r="197735" spans="8:8">
      <c r="H197735" s="3"/>
    </row>
    <row r="197736" spans="8:8">
      <c r="H197736" s="3"/>
    </row>
    <row r="197737" spans="8:8">
      <c r="H197737" s="3"/>
    </row>
    <row r="197738" spans="8:8">
      <c r="H197738" s="3"/>
    </row>
    <row r="197739" spans="8:8">
      <c r="H197739" s="3"/>
    </row>
    <row r="197740" spans="8:8">
      <c r="H197740" s="3"/>
    </row>
    <row r="197741" spans="8:8">
      <c r="H197741" s="3"/>
    </row>
    <row r="197742" spans="8:8">
      <c r="H197742" s="3"/>
    </row>
    <row r="197743" spans="8:8">
      <c r="H197743" s="3"/>
    </row>
    <row r="197744" spans="8:8">
      <c r="H197744" s="3"/>
    </row>
    <row r="197745" spans="8:8">
      <c r="H197745" s="3"/>
    </row>
    <row r="197746" spans="8:8">
      <c r="H197746" s="3"/>
    </row>
    <row r="197747" spans="8:8">
      <c r="H197747" s="3"/>
    </row>
    <row r="197748" spans="8:8">
      <c r="H197748" s="3"/>
    </row>
    <row r="197749" spans="8:8">
      <c r="H197749" s="3"/>
    </row>
    <row r="197750" spans="8:8">
      <c r="H197750" s="3"/>
    </row>
    <row r="197751" spans="8:8">
      <c r="H197751" s="3"/>
    </row>
    <row r="197752" spans="8:8">
      <c r="H197752" s="3"/>
    </row>
    <row r="197753" spans="8:8">
      <c r="H197753" s="3"/>
    </row>
    <row r="197754" spans="8:8">
      <c r="H197754" s="3"/>
    </row>
    <row r="197755" spans="8:8">
      <c r="H197755" s="3"/>
    </row>
    <row r="197756" spans="8:8">
      <c r="H197756" s="3"/>
    </row>
    <row r="197757" spans="8:8">
      <c r="H197757" s="3"/>
    </row>
    <row r="197758" spans="8:8">
      <c r="H197758" s="3"/>
    </row>
    <row r="197759" spans="8:8">
      <c r="H197759" s="3"/>
    </row>
    <row r="197760" spans="8:8">
      <c r="H197760" s="3"/>
    </row>
    <row r="197761" spans="8:8">
      <c r="H197761" s="3"/>
    </row>
    <row r="197762" spans="8:8">
      <c r="H197762" s="3"/>
    </row>
    <row r="197763" spans="8:8">
      <c r="H197763" s="3"/>
    </row>
    <row r="197764" spans="8:8">
      <c r="H197764" s="3"/>
    </row>
    <row r="197765" spans="8:8">
      <c r="H197765" s="3"/>
    </row>
    <row r="197766" spans="8:8">
      <c r="H197766" s="3"/>
    </row>
    <row r="197767" spans="8:8">
      <c r="H197767" s="3"/>
    </row>
    <row r="197768" spans="8:8">
      <c r="H197768" s="3"/>
    </row>
    <row r="197769" spans="8:8">
      <c r="H197769" s="3"/>
    </row>
    <row r="197770" spans="8:8">
      <c r="H197770" s="3"/>
    </row>
    <row r="197771" spans="8:8">
      <c r="H197771" s="3"/>
    </row>
    <row r="197772" spans="8:8">
      <c r="H197772" s="3"/>
    </row>
    <row r="197773" spans="8:8">
      <c r="H197773" s="3"/>
    </row>
    <row r="197774" spans="8:8">
      <c r="H197774" s="3"/>
    </row>
    <row r="197775" spans="8:8">
      <c r="H197775" s="3"/>
    </row>
    <row r="197776" spans="8:8">
      <c r="H197776" s="3"/>
    </row>
    <row r="197777" spans="8:8">
      <c r="H197777" s="3"/>
    </row>
    <row r="197778" spans="8:8">
      <c r="H197778" s="3"/>
    </row>
    <row r="197779" spans="8:8">
      <c r="H197779" s="3"/>
    </row>
    <row r="197780" spans="8:8">
      <c r="H197780" s="3"/>
    </row>
    <row r="197781" spans="8:8">
      <c r="H197781" s="3"/>
    </row>
    <row r="197782" spans="8:8">
      <c r="H197782" s="3"/>
    </row>
    <row r="197783" spans="8:8">
      <c r="H197783" s="3"/>
    </row>
    <row r="197784" spans="8:8">
      <c r="H197784" s="3"/>
    </row>
    <row r="197785" spans="8:8">
      <c r="H197785" s="3"/>
    </row>
    <row r="197786" spans="8:8">
      <c r="H197786" s="3"/>
    </row>
    <row r="197787" spans="8:8">
      <c r="H197787" s="3"/>
    </row>
    <row r="197788" spans="8:8">
      <c r="H197788" s="3"/>
    </row>
    <row r="197789" spans="8:8">
      <c r="H197789" s="3"/>
    </row>
    <row r="197790" spans="8:8">
      <c r="H197790" s="3"/>
    </row>
    <row r="197791" spans="8:8">
      <c r="H197791" s="3"/>
    </row>
    <row r="197792" spans="8:8">
      <c r="H197792" s="3"/>
    </row>
    <row r="197793" spans="8:8">
      <c r="H197793" s="3"/>
    </row>
    <row r="197794" spans="8:8">
      <c r="H197794" s="3"/>
    </row>
    <row r="197795" spans="8:8">
      <c r="H197795" s="3"/>
    </row>
    <row r="197796" spans="8:8">
      <c r="H197796" s="3"/>
    </row>
    <row r="197797" spans="8:8">
      <c r="H197797" s="3"/>
    </row>
    <row r="197798" spans="8:8">
      <c r="H197798" s="3"/>
    </row>
    <row r="197799" spans="8:8">
      <c r="H197799" s="3"/>
    </row>
    <row r="197800" spans="8:8">
      <c r="H197800" s="3"/>
    </row>
    <row r="197801" spans="8:8">
      <c r="H197801" s="3"/>
    </row>
    <row r="197802" spans="8:8">
      <c r="H197802" s="3"/>
    </row>
    <row r="197803" spans="8:8">
      <c r="H197803" s="3"/>
    </row>
    <row r="197804" spans="8:8">
      <c r="H197804" s="3"/>
    </row>
    <row r="197805" spans="8:8">
      <c r="H197805" s="3"/>
    </row>
    <row r="197806" spans="8:8">
      <c r="H197806" s="3"/>
    </row>
    <row r="197807" spans="8:8">
      <c r="H197807" s="3"/>
    </row>
    <row r="197808" spans="8:8">
      <c r="H197808" s="3"/>
    </row>
    <row r="197809" spans="8:8">
      <c r="H197809" s="3"/>
    </row>
    <row r="197810" spans="8:8">
      <c r="H197810" s="3"/>
    </row>
    <row r="197811" spans="8:8">
      <c r="H197811" s="3"/>
    </row>
    <row r="197812" spans="8:8">
      <c r="H197812" s="3"/>
    </row>
    <row r="197813" spans="8:8">
      <c r="H197813" s="3"/>
    </row>
    <row r="197814" spans="8:8">
      <c r="H197814" s="3"/>
    </row>
    <row r="197815" spans="8:8">
      <c r="H197815" s="3"/>
    </row>
    <row r="197816" spans="8:8">
      <c r="H197816" s="3"/>
    </row>
    <row r="197817" spans="8:8">
      <c r="H197817" s="3"/>
    </row>
    <row r="197818" spans="8:8">
      <c r="H197818" s="3"/>
    </row>
    <row r="197819" spans="8:8">
      <c r="H197819" s="3"/>
    </row>
    <row r="197820" spans="8:8">
      <c r="H197820" s="3"/>
    </row>
    <row r="197821" spans="8:8">
      <c r="H197821" s="3"/>
    </row>
    <row r="197822" spans="8:8">
      <c r="H197822" s="3"/>
    </row>
    <row r="197823" spans="8:8">
      <c r="H197823" s="3"/>
    </row>
    <row r="197824" spans="8:8">
      <c r="H197824" s="3"/>
    </row>
    <row r="197825" spans="8:8">
      <c r="H197825" s="3"/>
    </row>
    <row r="197826" spans="8:8">
      <c r="H197826" s="3"/>
    </row>
    <row r="197827" spans="8:8">
      <c r="H197827" s="3"/>
    </row>
    <row r="197828" spans="8:8">
      <c r="H197828" s="3"/>
    </row>
    <row r="197829" spans="8:8">
      <c r="H197829" s="3"/>
    </row>
    <row r="197830" spans="8:8">
      <c r="H197830" s="3"/>
    </row>
    <row r="197831" spans="8:8">
      <c r="H197831" s="3"/>
    </row>
    <row r="197832" spans="8:8">
      <c r="H197832" s="3"/>
    </row>
    <row r="197833" spans="8:8">
      <c r="H197833" s="3"/>
    </row>
    <row r="197834" spans="8:8">
      <c r="H197834" s="3"/>
    </row>
    <row r="197835" spans="8:8">
      <c r="H197835" s="3"/>
    </row>
    <row r="197836" spans="8:8">
      <c r="H197836" s="3"/>
    </row>
    <row r="197837" spans="8:8">
      <c r="H197837" s="3"/>
    </row>
    <row r="197838" spans="8:8">
      <c r="H197838" s="3"/>
    </row>
    <row r="197839" spans="8:8">
      <c r="H197839" s="3"/>
    </row>
    <row r="197840" spans="8:8">
      <c r="H197840" s="3"/>
    </row>
    <row r="197841" spans="8:8">
      <c r="H197841" s="3"/>
    </row>
    <row r="197842" spans="8:8">
      <c r="H197842" s="3"/>
    </row>
    <row r="197843" spans="8:8">
      <c r="H197843" s="3"/>
    </row>
    <row r="197844" spans="8:8">
      <c r="H197844" s="3"/>
    </row>
    <row r="197845" spans="8:8">
      <c r="H197845" s="3"/>
    </row>
    <row r="197846" spans="8:8">
      <c r="H197846" s="3"/>
    </row>
    <row r="197847" spans="8:8">
      <c r="H197847" s="3"/>
    </row>
    <row r="197848" spans="8:8">
      <c r="H197848" s="3"/>
    </row>
    <row r="197849" spans="8:8">
      <c r="H197849" s="3"/>
    </row>
    <row r="197850" spans="8:8">
      <c r="H197850" s="3"/>
    </row>
    <row r="197851" spans="8:8">
      <c r="H197851" s="3"/>
    </row>
    <row r="197852" spans="8:8">
      <c r="H197852" s="3"/>
    </row>
    <row r="197853" spans="8:8">
      <c r="H197853" s="3"/>
    </row>
    <row r="197854" spans="8:8">
      <c r="H197854" s="3"/>
    </row>
    <row r="197855" spans="8:8">
      <c r="H197855" s="3"/>
    </row>
    <row r="197856" spans="8:8">
      <c r="H197856" s="3"/>
    </row>
    <row r="197857" spans="8:8">
      <c r="H197857" s="3"/>
    </row>
    <row r="197858" spans="8:8">
      <c r="H197858" s="3"/>
    </row>
    <row r="197859" spans="8:8">
      <c r="H197859" s="3"/>
    </row>
    <row r="197860" spans="8:8">
      <c r="H197860" s="3"/>
    </row>
    <row r="197861" spans="8:8">
      <c r="H197861" s="3"/>
    </row>
    <row r="197862" spans="8:8">
      <c r="H197862" s="3"/>
    </row>
    <row r="197863" spans="8:8">
      <c r="H197863" s="3"/>
    </row>
    <row r="197864" spans="8:8">
      <c r="H197864" s="3"/>
    </row>
    <row r="197865" spans="8:8">
      <c r="H197865" s="3"/>
    </row>
    <row r="197866" spans="8:8">
      <c r="H197866" s="3"/>
    </row>
    <row r="197867" spans="8:8">
      <c r="H197867" s="3"/>
    </row>
    <row r="197868" spans="8:8">
      <c r="H197868" s="3"/>
    </row>
    <row r="197869" spans="8:8">
      <c r="H197869" s="3"/>
    </row>
    <row r="197870" spans="8:8">
      <c r="H197870" s="3"/>
    </row>
    <row r="197871" spans="8:8">
      <c r="H197871" s="3"/>
    </row>
    <row r="197872" spans="8:8">
      <c r="H197872" s="3"/>
    </row>
    <row r="197873" spans="8:8">
      <c r="H197873" s="3"/>
    </row>
    <row r="197874" spans="8:8">
      <c r="H197874" s="3"/>
    </row>
    <row r="197875" spans="8:8">
      <c r="H197875" s="3"/>
    </row>
    <row r="197876" spans="8:8">
      <c r="H197876" s="3"/>
    </row>
    <row r="197877" spans="8:8">
      <c r="H197877" s="3"/>
    </row>
    <row r="197878" spans="8:8">
      <c r="H197878" s="3"/>
    </row>
    <row r="197879" spans="8:8">
      <c r="H197879" s="3"/>
    </row>
    <row r="197880" spans="8:8">
      <c r="H197880" s="3"/>
    </row>
    <row r="197881" spans="8:8">
      <c r="H197881" s="3"/>
    </row>
    <row r="197882" spans="8:8">
      <c r="H197882" s="3"/>
    </row>
    <row r="197883" spans="8:8">
      <c r="H197883" s="3"/>
    </row>
    <row r="197884" spans="8:8">
      <c r="H197884" s="3"/>
    </row>
    <row r="197885" spans="8:8">
      <c r="H197885" s="3"/>
    </row>
    <row r="197886" spans="8:8">
      <c r="H197886" s="3"/>
    </row>
    <row r="197887" spans="8:8">
      <c r="H197887" s="3"/>
    </row>
    <row r="197888" spans="8:8">
      <c r="H197888" s="3"/>
    </row>
    <row r="197889" spans="8:8">
      <c r="H197889" s="3"/>
    </row>
    <row r="197890" spans="8:8">
      <c r="H197890" s="3"/>
    </row>
    <row r="197891" spans="8:8">
      <c r="H197891" s="3"/>
    </row>
    <row r="197892" spans="8:8">
      <c r="H197892" s="3"/>
    </row>
    <row r="197893" spans="8:8">
      <c r="H197893" s="3"/>
    </row>
    <row r="197894" spans="8:8">
      <c r="H197894" s="3"/>
    </row>
    <row r="197895" spans="8:8">
      <c r="H197895" s="3"/>
    </row>
    <row r="197896" spans="8:8">
      <c r="H197896" s="3"/>
    </row>
    <row r="197897" spans="8:8">
      <c r="H197897" s="3"/>
    </row>
    <row r="197898" spans="8:8">
      <c r="H197898" s="3"/>
    </row>
    <row r="197899" spans="8:8">
      <c r="H197899" s="3"/>
    </row>
    <row r="197900" spans="8:8">
      <c r="H197900" s="3"/>
    </row>
    <row r="197901" spans="8:8">
      <c r="H197901" s="3"/>
    </row>
    <row r="197902" spans="8:8">
      <c r="H197902" s="3"/>
    </row>
    <row r="197903" spans="8:8">
      <c r="H197903" s="3"/>
    </row>
    <row r="197904" spans="8:8">
      <c r="H197904" s="3"/>
    </row>
    <row r="197905" spans="8:8">
      <c r="H197905" s="3"/>
    </row>
    <row r="197906" spans="8:8">
      <c r="H197906" s="3"/>
    </row>
    <row r="197907" spans="8:8">
      <c r="H197907" s="3"/>
    </row>
    <row r="197908" spans="8:8">
      <c r="H197908" s="3"/>
    </row>
    <row r="197909" spans="8:8">
      <c r="H197909" s="3"/>
    </row>
    <row r="197910" spans="8:8">
      <c r="H197910" s="3"/>
    </row>
    <row r="197911" spans="8:8">
      <c r="H197911" s="3"/>
    </row>
    <row r="197912" spans="8:8">
      <c r="H197912" s="3"/>
    </row>
    <row r="197913" spans="8:8">
      <c r="H197913" s="3"/>
    </row>
    <row r="197914" spans="8:8">
      <c r="H197914" s="3"/>
    </row>
    <row r="197915" spans="8:8">
      <c r="H197915" s="3"/>
    </row>
    <row r="197916" spans="8:8">
      <c r="H197916" s="3"/>
    </row>
    <row r="197917" spans="8:8">
      <c r="H197917" s="3"/>
    </row>
    <row r="197918" spans="8:8">
      <c r="H197918" s="3"/>
    </row>
    <row r="197919" spans="8:8">
      <c r="H197919" s="3"/>
    </row>
    <row r="197920" spans="8:8">
      <c r="H197920" s="3"/>
    </row>
    <row r="197921" spans="8:8">
      <c r="H197921" s="3"/>
    </row>
    <row r="197922" spans="8:8">
      <c r="H197922" s="3"/>
    </row>
    <row r="197923" spans="8:8">
      <c r="H197923" s="3"/>
    </row>
    <row r="197924" spans="8:8">
      <c r="H197924" s="3"/>
    </row>
    <row r="197925" spans="8:8">
      <c r="H197925" s="3"/>
    </row>
    <row r="197926" spans="8:8">
      <c r="H197926" s="3"/>
    </row>
    <row r="197927" spans="8:8">
      <c r="H197927" s="3"/>
    </row>
    <row r="197928" spans="8:8">
      <c r="H197928" s="3"/>
    </row>
    <row r="197929" spans="8:8">
      <c r="H197929" s="3"/>
    </row>
    <row r="197930" spans="8:8">
      <c r="H197930" s="3"/>
    </row>
    <row r="197931" spans="8:8">
      <c r="H197931" s="3"/>
    </row>
    <row r="197932" spans="8:8">
      <c r="H197932" s="3"/>
    </row>
    <row r="197933" spans="8:8">
      <c r="H197933" s="3"/>
    </row>
    <row r="197934" spans="8:8">
      <c r="H197934" s="3"/>
    </row>
    <row r="197935" spans="8:8">
      <c r="H197935" s="3"/>
    </row>
    <row r="197936" spans="8:8">
      <c r="H197936" s="3"/>
    </row>
    <row r="197937" spans="8:8">
      <c r="H197937" s="3"/>
    </row>
    <row r="197938" spans="8:8">
      <c r="H197938" s="3"/>
    </row>
    <row r="197939" spans="8:8">
      <c r="H197939" s="3"/>
    </row>
    <row r="197940" spans="8:8">
      <c r="H197940" s="3"/>
    </row>
    <row r="197941" spans="8:8">
      <c r="H197941" s="3"/>
    </row>
    <row r="197942" spans="8:8">
      <c r="H197942" s="3"/>
    </row>
    <row r="197943" spans="8:8">
      <c r="H197943" s="3"/>
    </row>
    <row r="197944" spans="8:8">
      <c r="H197944" s="3"/>
    </row>
    <row r="197945" spans="8:8">
      <c r="H197945" s="3"/>
    </row>
    <row r="197946" spans="8:8">
      <c r="H197946" s="3"/>
    </row>
    <row r="197947" spans="8:8">
      <c r="H197947" s="3"/>
    </row>
    <row r="197948" spans="8:8">
      <c r="H197948" s="3"/>
    </row>
    <row r="197949" spans="8:8">
      <c r="H197949" s="3"/>
    </row>
    <row r="197950" spans="8:8">
      <c r="H197950" s="3"/>
    </row>
    <row r="197951" spans="8:8">
      <c r="H197951" s="3"/>
    </row>
    <row r="197952" spans="8:8">
      <c r="H197952" s="3"/>
    </row>
    <row r="197953" spans="8:8">
      <c r="H197953" s="3"/>
    </row>
    <row r="197954" spans="8:8">
      <c r="H197954" s="3"/>
    </row>
    <row r="197955" spans="8:8">
      <c r="H197955" s="3"/>
    </row>
    <row r="197956" spans="8:8">
      <c r="H197956" s="3"/>
    </row>
    <row r="197957" spans="8:8">
      <c r="H197957" s="3"/>
    </row>
    <row r="197958" spans="8:8">
      <c r="H197958" s="3"/>
    </row>
    <row r="197959" spans="8:8">
      <c r="H197959" s="3"/>
    </row>
    <row r="197960" spans="8:8">
      <c r="H197960" s="3"/>
    </row>
    <row r="197961" spans="8:8">
      <c r="H197961" s="3"/>
    </row>
    <row r="197962" spans="8:8">
      <c r="H197962" s="3"/>
    </row>
    <row r="197963" spans="8:8">
      <c r="H197963" s="3"/>
    </row>
    <row r="197964" spans="8:8">
      <c r="H197964" s="3"/>
    </row>
    <row r="197965" spans="8:8">
      <c r="H197965" s="3"/>
    </row>
    <row r="197966" spans="8:8">
      <c r="H197966" s="3"/>
    </row>
    <row r="197967" spans="8:8">
      <c r="H197967" s="3"/>
    </row>
    <row r="197968" spans="8:8">
      <c r="H197968" s="3"/>
    </row>
    <row r="197969" spans="8:8">
      <c r="H197969" s="3"/>
    </row>
    <row r="197970" spans="8:8">
      <c r="H197970" s="3"/>
    </row>
    <row r="197971" spans="8:8">
      <c r="H197971" s="3"/>
    </row>
    <row r="197972" spans="8:8">
      <c r="H197972" s="3"/>
    </row>
    <row r="197973" spans="8:8">
      <c r="H197973" s="3"/>
    </row>
    <row r="197974" spans="8:8">
      <c r="H197974" s="3"/>
    </row>
    <row r="197975" spans="8:8">
      <c r="H197975" s="3"/>
    </row>
    <row r="197976" spans="8:8">
      <c r="H197976" s="3"/>
    </row>
    <row r="197977" spans="8:8">
      <c r="H197977" s="3"/>
    </row>
    <row r="197978" spans="8:8">
      <c r="H197978" s="3"/>
    </row>
    <row r="197979" spans="8:8">
      <c r="H197979" s="3"/>
    </row>
    <row r="197980" spans="8:8">
      <c r="H197980" s="3"/>
    </row>
    <row r="197981" spans="8:8">
      <c r="H197981" s="3"/>
    </row>
    <row r="197982" spans="8:8">
      <c r="H197982" s="3"/>
    </row>
    <row r="197983" spans="8:8">
      <c r="H197983" s="3"/>
    </row>
    <row r="197984" spans="8:8">
      <c r="H197984" s="3"/>
    </row>
    <row r="197985" spans="8:8">
      <c r="H197985" s="3"/>
    </row>
    <row r="197986" spans="8:8">
      <c r="H197986" s="3"/>
    </row>
    <row r="197987" spans="8:8">
      <c r="H197987" s="3"/>
    </row>
    <row r="197988" spans="8:8">
      <c r="H197988" s="3"/>
    </row>
    <row r="197989" spans="8:8">
      <c r="H197989" s="3"/>
    </row>
    <row r="197990" spans="8:8">
      <c r="H197990" s="3"/>
    </row>
    <row r="197991" spans="8:8">
      <c r="H197991" s="3"/>
    </row>
    <row r="197992" spans="8:8">
      <c r="H197992" s="3"/>
    </row>
    <row r="197993" spans="8:8">
      <c r="H197993" s="3"/>
    </row>
    <row r="197994" spans="8:8">
      <c r="H197994" s="3"/>
    </row>
    <row r="197995" spans="8:8">
      <c r="H197995" s="3"/>
    </row>
    <row r="197996" spans="8:8">
      <c r="H197996" s="3"/>
    </row>
    <row r="197997" spans="8:8">
      <c r="H197997" s="3"/>
    </row>
    <row r="197998" spans="8:8">
      <c r="H197998" s="3"/>
    </row>
    <row r="197999" spans="8:8">
      <c r="H197999" s="3"/>
    </row>
    <row r="198000" spans="8:8">
      <c r="H198000" s="3"/>
    </row>
    <row r="198001" spans="8:8">
      <c r="H198001" s="3"/>
    </row>
    <row r="198002" spans="8:8">
      <c r="H198002" s="3"/>
    </row>
    <row r="198003" spans="8:8">
      <c r="H198003" s="3"/>
    </row>
    <row r="198004" spans="8:8">
      <c r="H198004" s="3"/>
    </row>
    <row r="198005" spans="8:8">
      <c r="H198005" s="3"/>
    </row>
    <row r="198006" spans="8:8">
      <c r="H198006" s="3"/>
    </row>
    <row r="198007" spans="8:8">
      <c r="H198007" s="3"/>
    </row>
    <row r="198008" spans="8:8">
      <c r="H198008" s="3"/>
    </row>
    <row r="198009" spans="8:8">
      <c r="H198009" s="3"/>
    </row>
    <row r="198010" spans="8:8">
      <c r="H198010" s="3"/>
    </row>
    <row r="198011" spans="8:8">
      <c r="H198011" s="3"/>
    </row>
    <row r="198012" spans="8:8">
      <c r="H198012" s="3"/>
    </row>
    <row r="198013" spans="8:8">
      <c r="H198013" s="3"/>
    </row>
    <row r="198014" spans="8:8">
      <c r="H198014" s="3"/>
    </row>
    <row r="198015" spans="8:8">
      <c r="H198015" s="3"/>
    </row>
    <row r="198016" spans="8:8">
      <c r="H198016" s="3"/>
    </row>
    <row r="198017" spans="8:8">
      <c r="H198017" s="3"/>
    </row>
    <row r="198018" spans="8:8">
      <c r="H198018" s="3"/>
    </row>
    <row r="198019" spans="8:8">
      <c r="H198019" s="3"/>
    </row>
    <row r="198020" spans="8:8">
      <c r="H198020" s="3"/>
    </row>
    <row r="198021" spans="8:8">
      <c r="H198021" s="3"/>
    </row>
    <row r="198022" spans="8:8">
      <c r="H198022" s="3"/>
    </row>
    <row r="198023" spans="8:8">
      <c r="H198023" s="3"/>
    </row>
    <row r="198024" spans="8:8">
      <c r="H198024" s="3"/>
    </row>
    <row r="198025" spans="8:8">
      <c r="H198025" s="3"/>
    </row>
    <row r="198026" spans="8:8">
      <c r="H198026" s="3"/>
    </row>
    <row r="198027" spans="8:8">
      <c r="H198027" s="3"/>
    </row>
    <row r="198028" spans="8:8">
      <c r="H198028" s="3"/>
    </row>
    <row r="198029" spans="8:8">
      <c r="H198029" s="3"/>
    </row>
    <row r="198030" spans="8:8">
      <c r="H198030" s="3"/>
    </row>
    <row r="198031" spans="8:8">
      <c r="H198031" s="3"/>
    </row>
    <row r="198032" spans="8:8">
      <c r="H198032" s="3"/>
    </row>
    <row r="198033" spans="8:8">
      <c r="H198033" s="3"/>
    </row>
    <row r="198034" spans="8:8">
      <c r="H198034" s="3"/>
    </row>
    <row r="198035" spans="8:8">
      <c r="H198035" s="3"/>
    </row>
    <row r="198036" spans="8:8">
      <c r="H198036" s="3"/>
    </row>
    <row r="198037" spans="8:8">
      <c r="H198037" s="3"/>
    </row>
    <row r="198038" spans="8:8">
      <c r="H198038" s="3"/>
    </row>
    <row r="198039" spans="8:8">
      <c r="H198039" s="3"/>
    </row>
    <row r="198040" spans="8:8">
      <c r="H198040" s="3"/>
    </row>
    <row r="198041" spans="8:8">
      <c r="H198041" s="3"/>
    </row>
    <row r="198042" spans="8:8">
      <c r="H198042" s="3"/>
    </row>
    <row r="198043" spans="8:8">
      <c r="H198043" s="3"/>
    </row>
    <row r="198044" spans="8:8">
      <c r="H198044" s="3"/>
    </row>
    <row r="198045" spans="8:8">
      <c r="H198045" s="3"/>
    </row>
    <row r="198046" spans="8:8">
      <c r="H198046" s="3"/>
    </row>
    <row r="198047" spans="8:8">
      <c r="H198047" s="3"/>
    </row>
    <row r="198048" spans="8:8">
      <c r="H198048" s="3"/>
    </row>
    <row r="198049" spans="8:8">
      <c r="H198049" s="3"/>
    </row>
    <row r="198050" spans="8:8">
      <c r="H198050" s="3"/>
    </row>
    <row r="198051" spans="8:8">
      <c r="H198051" s="3"/>
    </row>
    <row r="198052" spans="8:8">
      <c r="H198052" s="3"/>
    </row>
    <row r="198053" spans="8:8">
      <c r="H198053" s="3"/>
    </row>
    <row r="198054" spans="8:8">
      <c r="H198054" s="3"/>
    </row>
    <row r="198055" spans="8:8">
      <c r="H198055" s="3"/>
    </row>
    <row r="198056" spans="8:8">
      <c r="H198056" s="3"/>
    </row>
    <row r="198057" spans="8:8">
      <c r="H198057" s="3"/>
    </row>
    <row r="198058" spans="8:8">
      <c r="H198058" s="3"/>
    </row>
    <row r="198059" spans="8:8">
      <c r="H198059" s="3"/>
    </row>
    <row r="198060" spans="8:8">
      <c r="H198060" s="3"/>
    </row>
    <row r="198061" spans="8:8">
      <c r="H198061" s="3"/>
    </row>
    <row r="198062" spans="8:8">
      <c r="H198062" s="3"/>
    </row>
    <row r="198063" spans="8:8">
      <c r="H198063" s="3"/>
    </row>
    <row r="198064" spans="8:8">
      <c r="H198064" s="3"/>
    </row>
    <row r="198065" spans="8:8">
      <c r="H198065" s="3"/>
    </row>
    <row r="198066" spans="8:8">
      <c r="H198066" s="3"/>
    </row>
    <row r="198067" spans="8:8">
      <c r="H198067" s="3"/>
    </row>
    <row r="198068" spans="8:8">
      <c r="H198068" s="3"/>
    </row>
    <row r="198069" spans="8:8">
      <c r="H198069" s="3"/>
    </row>
    <row r="198070" spans="8:8">
      <c r="H198070" s="3"/>
    </row>
    <row r="198071" spans="8:8">
      <c r="H198071" s="3"/>
    </row>
    <row r="198072" spans="8:8">
      <c r="H198072" s="3"/>
    </row>
    <row r="198073" spans="8:8">
      <c r="H198073" s="3"/>
    </row>
    <row r="198074" spans="8:8">
      <c r="H198074" s="3"/>
    </row>
    <row r="198075" spans="8:8">
      <c r="H198075" s="3"/>
    </row>
    <row r="198076" spans="8:8">
      <c r="H198076" s="3"/>
    </row>
    <row r="198077" spans="8:8">
      <c r="H198077" s="3"/>
    </row>
    <row r="198078" spans="8:8">
      <c r="H198078" s="3"/>
    </row>
    <row r="198079" spans="8:8">
      <c r="H198079" s="3"/>
    </row>
    <row r="198080" spans="8:8">
      <c r="H198080" s="3"/>
    </row>
    <row r="198081" spans="8:8">
      <c r="H198081" s="3"/>
    </row>
    <row r="198082" spans="8:8">
      <c r="H198082" s="3"/>
    </row>
    <row r="198083" spans="8:8">
      <c r="H198083" s="3"/>
    </row>
    <row r="198084" spans="8:8">
      <c r="H198084" s="3"/>
    </row>
    <row r="198085" spans="8:8">
      <c r="H198085" s="3"/>
    </row>
    <row r="198086" spans="8:8">
      <c r="H198086" s="3"/>
    </row>
    <row r="198087" spans="8:8">
      <c r="H198087" s="3"/>
    </row>
    <row r="198088" spans="8:8">
      <c r="H198088" s="3"/>
    </row>
    <row r="198089" spans="8:8">
      <c r="H198089" s="3"/>
    </row>
    <row r="198090" spans="8:8">
      <c r="H198090" s="3"/>
    </row>
    <row r="198091" spans="8:8">
      <c r="H198091" s="3"/>
    </row>
    <row r="198092" spans="8:8">
      <c r="H198092" s="3"/>
    </row>
    <row r="198093" spans="8:8">
      <c r="H198093" s="3"/>
    </row>
    <row r="198094" spans="8:8">
      <c r="H198094" s="3"/>
    </row>
    <row r="198095" spans="8:8">
      <c r="H198095" s="3"/>
    </row>
    <row r="198096" spans="8:8">
      <c r="H198096" s="3"/>
    </row>
    <row r="198097" spans="8:8">
      <c r="H198097" s="3"/>
    </row>
    <row r="198098" spans="8:8">
      <c r="H198098" s="3"/>
    </row>
    <row r="198099" spans="8:8">
      <c r="H198099" s="3"/>
    </row>
    <row r="198100" spans="8:8">
      <c r="H198100" s="3"/>
    </row>
    <row r="198101" spans="8:8">
      <c r="H198101" s="3"/>
    </row>
    <row r="198102" spans="8:8">
      <c r="H198102" s="3"/>
    </row>
    <row r="198103" spans="8:8">
      <c r="H198103" s="3"/>
    </row>
    <row r="198104" spans="8:8">
      <c r="H198104" s="3"/>
    </row>
    <row r="198105" spans="8:8">
      <c r="H198105" s="3"/>
    </row>
    <row r="198106" spans="8:8">
      <c r="H198106" s="3"/>
    </row>
    <row r="198107" spans="8:8">
      <c r="H198107" s="3"/>
    </row>
    <row r="198108" spans="8:8">
      <c r="H198108" s="3"/>
    </row>
    <row r="198109" spans="8:8">
      <c r="H198109" s="3"/>
    </row>
    <row r="198110" spans="8:8">
      <c r="H198110" s="3"/>
    </row>
    <row r="198111" spans="8:8">
      <c r="H198111" s="3"/>
    </row>
    <row r="198112" spans="8:8">
      <c r="H198112" s="3"/>
    </row>
    <row r="198113" spans="8:8">
      <c r="H198113" s="3"/>
    </row>
    <row r="198114" spans="8:8">
      <c r="H198114" s="3"/>
    </row>
    <row r="198115" spans="8:8">
      <c r="H198115" s="3"/>
    </row>
    <row r="198116" spans="8:8">
      <c r="H198116" s="3"/>
    </row>
    <row r="198117" spans="8:8">
      <c r="H198117" s="3"/>
    </row>
    <row r="198118" spans="8:8">
      <c r="H198118" s="3"/>
    </row>
    <row r="198119" spans="8:8">
      <c r="H198119" s="3"/>
    </row>
    <row r="198120" spans="8:8">
      <c r="H198120" s="3"/>
    </row>
    <row r="198121" spans="8:8">
      <c r="H198121" s="3"/>
    </row>
    <row r="198122" spans="8:8">
      <c r="H198122" s="3"/>
    </row>
    <row r="198123" spans="8:8">
      <c r="H198123" s="3"/>
    </row>
    <row r="198124" spans="8:8">
      <c r="H198124" s="3"/>
    </row>
    <row r="198125" spans="8:8">
      <c r="H198125" s="3"/>
    </row>
    <row r="198126" spans="8:8">
      <c r="H198126" s="3"/>
    </row>
    <row r="198127" spans="8:8">
      <c r="H198127" s="3"/>
    </row>
    <row r="198128" spans="8:8">
      <c r="H198128" s="3"/>
    </row>
    <row r="198129" spans="8:8">
      <c r="H198129" s="3"/>
    </row>
    <row r="198130" spans="8:8">
      <c r="H198130" s="3"/>
    </row>
    <row r="198131" spans="8:8">
      <c r="H198131" s="3"/>
    </row>
    <row r="198132" spans="8:8">
      <c r="H198132" s="3"/>
    </row>
    <row r="198133" spans="8:8">
      <c r="H198133" s="3"/>
    </row>
    <row r="198134" spans="8:8">
      <c r="H198134" s="3"/>
    </row>
    <row r="198135" spans="8:8">
      <c r="H198135" s="3"/>
    </row>
    <row r="198136" spans="8:8">
      <c r="H198136" s="3"/>
    </row>
    <row r="198137" spans="8:8">
      <c r="H198137" s="3"/>
    </row>
    <row r="198138" spans="8:8">
      <c r="H198138" s="3"/>
    </row>
    <row r="198139" spans="8:8">
      <c r="H198139" s="3"/>
    </row>
    <row r="198140" spans="8:8">
      <c r="H198140" s="3"/>
    </row>
    <row r="198141" spans="8:8">
      <c r="H198141" s="3"/>
    </row>
    <row r="198142" spans="8:8">
      <c r="H198142" s="3"/>
    </row>
    <row r="198143" spans="8:8">
      <c r="H198143" s="3"/>
    </row>
    <row r="198144" spans="8:8">
      <c r="H198144" s="3"/>
    </row>
    <row r="198145" spans="8:8">
      <c r="H198145" s="3"/>
    </row>
    <row r="198146" spans="8:8">
      <c r="H198146" s="3"/>
    </row>
    <row r="198147" spans="8:8">
      <c r="H198147" s="3"/>
    </row>
    <row r="198148" spans="8:8">
      <c r="H198148" s="3"/>
    </row>
    <row r="198149" spans="8:8">
      <c r="H198149" s="3"/>
    </row>
    <row r="198150" spans="8:8">
      <c r="H198150" s="3"/>
    </row>
    <row r="198151" spans="8:8">
      <c r="H198151" s="3"/>
    </row>
    <row r="198152" spans="8:8">
      <c r="H198152" s="3"/>
    </row>
    <row r="198153" spans="8:8">
      <c r="H198153" s="3"/>
    </row>
    <row r="198154" spans="8:8">
      <c r="H198154" s="3"/>
    </row>
    <row r="198155" spans="8:8">
      <c r="H198155" s="3"/>
    </row>
    <row r="198156" spans="8:8">
      <c r="H198156" s="3"/>
    </row>
    <row r="198157" spans="8:8">
      <c r="H198157" s="3"/>
    </row>
    <row r="198158" spans="8:8">
      <c r="H198158" s="3"/>
    </row>
    <row r="198159" spans="8:8">
      <c r="H198159" s="3"/>
    </row>
    <row r="198160" spans="8:8">
      <c r="H198160" s="3"/>
    </row>
    <row r="198161" spans="8:8">
      <c r="H198161" s="3"/>
    </row>
    <row r="198162" spans="8:8">
      <c r="H198162" s="3"/>
    </row>
    <row r="198163" spans="8:8">
      <c r="H198163" s="3"/>
    </row>
    <row r="198164" spans="8:8">
      <c r="H198164" s="3"/>
    </row>
    <row r="198165" spans="8:8">
      <c r="H198165" s="3"/>
    </row>
    <row r="198166" spans="8:8">
      <c r="H198166" s="3"/>
    </row>
    <row r="198167" spans="8:8">
      <c r="H198167" s="3"/>
    </row>
    <row r="198168" spans="8:8">
      <c r="H198168" s="3"/>
    </row>
    <row r="198169" spans="8:8">
      <c r="H198169" s="3"/>
    </row>
    <row r="198170" spans="8:8">
      <c r="H198170" s="3"/>
    </row>
    <row r="198171" spans="8:8">
      <c r="H198171" s="3"/>
    </row>
    <row r="198172" spans="8:8">
      <c r="H198172" s="3"/>
    </row>
    <row r="198173" spans="8:8">
      <c r="H198173" s="3"/>
    </row>
    <row r="198174" spans="8:8">
      <c r="H198174" s="3"/>
    </row>
    <row r="198175" spans="8:8">
      <c r="H198175" s="3"/>
    </row>
    <row r="198176" spans="8:8">
      <c r="H198176" s="3"/>
    </row>
    <row r="198177" spans="8:8">
      <c r="H198177" s="3"/>
    </row>
    <row r="198178" spans="8:8">
      <c r="H198178" s="3"/>
    </row>
    <row r="198179" spans="8:8">
      <c r="H198179" s="3"/>
    </row>
    <row r="198180" spans="8:8">
      <c r="H198180" s="3"/>
    </row>
    <row r="198181" spans="8:8">
      <c r="H198181" s="3"/>
    </row>
    <row r="198182" spans="8:8">
      <c r="H198182" s="3"/>
    </row>
    <row r="198183" spans="8:8">
      <c r="H198183" s="3"/>
    </row>
    <row r="198184" spans="8:8">
      <c r="H198184" s="3"/>
    </row>
    <row r="198185" spans="8:8">
      <c r="H198185" s="3"/>
    </row>
    <row r="198186" spans="8:8">
      <c r="H198186" s="3"/>
    </row>
    <row r="198187" spans="8:8">
      <c r="H198187" s="3"/>
    </row>
    <row r="198188" spans="8:8">
      <c r="H198188" s="3"/>
    </row>
    <row r="198189" spans="8:8">
      <c r="H198189" s="3"/>
    </row>
    <row r="198190" spans="8:8">
      <c r="H198190" s="3"/>
    </row>
    <row r="198191" spans="8:8">
      <c r="H198191" s="3"/>
    </row>
    <row r="198192" spans="8:8">
      <c r="H198192" s="3"/>
    </row>
    <row r="198193" spans="8:8">
      <c r="H198193" s="3"/>
    </row>
    <row r="198194" spans="8:8">
      <c r="H198194" s="3"/>
    </row>
    <row r="198195" spans="8:8">
      <c r="H198195" s="3"/>
    </row>
    <row r="198196" spans="8:8">
      <c r="H198196" s="3"/>
    </row>
    <row r="198197" spans="8:8">
      <c r="H198197" s="3"/>
    </row>
    <row r="198198" spans="8:8">
      <c r="H198198" s="3"/>
    </row>
    <row r="198199" spans="8:8">
      <c r="H198199" s="3"/>
    </row>
    <row r="198200" spans="8:8">
      <c r="H198200" s="3"/>
    </row>
    <row r="198201" spans="8:8">
      <c r="H198201" s="3"/>
    </row>
    <row r="198202" spans="8:8">
      <c r="H198202" s="3"/>
    </row>
    <row r="198203" spans="8:8">
      <c r="H198203" s="3"/>
    </row>
    <row r="198204" spans="8:8">
      <c r="H198204" s="3"/>
    </row>
    <row r="198205" spans="8:8">
      <c r="H198205" s="3"/>
    </row>
    <row r="198206" spans="8:8">
      <c r="H198206" s="3"/>
    </row>
    <row r="198207" spans="8:8">
      <c r="H198207" s="3"/>
    </row>
    <row r="198208" spans="8:8">
      <c r="H198208" s="3"/>
    </row>
    <row r="198209" spans="8:8">
      <c r="H198209" s="3"/>
    </row>
    <row r="198210" spans="8:8">
      <c r="H198210" s="3"/>
    </row>
    <row r="198211" spans="8:8">
      <c r="H198211" s="3"/>
    </row>
    <row r="198212" spans="8:8">
      <c r="H198212" s="3"/>
    </row>
    <row r="198213" spans="8:8">
      <c r="H198213" s="3"/>
    </row>
    <row r="198214" spans="8:8">
      <c r="H198214" s="3"/>
    </row>
    <row r="198215" spans="8:8">
      <c r="H198215" s="3"/>
    </row>
    <row r="198216" spans="8:8">
      <c r="H198216" s="3"/>
    </row>
    <row r="198217" spans="8:8">
      <c r="H198217" s="3"/>
    </row>
    <row r="198218" spans="8:8">
      <c r="H198218" s="3"/>
    </row>
    <row r="198219" spans="8:8">
      <c r="H198219" s="3"/>
    </row>
    <row r="198220" spans="8:8">
      <c r="H198220" s="3"/>
    </row>
    <row r="198221" spans="8:8">
      <c r="H198221" s="3"/>
    </row>
    <row r="198222" spans="8:8">
      <c r="H198222" s="3"/>
    </row>
    <row r="198223" spans="8:8">
      <c r="H198223" s="3"/>
    </row>
    <row r="198224" spans="8:8">
      <c r="H198224" s="3"/>
    </row>
    <row r="198225" spans="8:8">
      <c r="H198225" s="3"/>
    </row>
    <row r="198226" spans="8:8">
      <c r="H198226" s="3"/>
    </row>
    <row r="198227" spans="8:8">
      <c r="H198227" s="3"/>
    </row>
    <row r="198228" spans="8:8">
      <c r="H198228" s="3"/>
    </row>
    <row r="198229" spans="8:8">
      <c r="H198229" s="3"/>
    </row>
    <row r="198230" spans="8:8">
      <c r="H198230" s="3"/>
    </row>
    <row r="198231" spans="8:8">
      <c r="H198231" s="3"/>
    </row>
    <row r="198232" spans="8:8">
      <c r="H198232" s="3"/>
    </row>
    <row r="198233" spans="8:8">
      <c r="H198233" s="3"/>
    </row>
    <row r="198234" spans="8:8">
      <c r="H198234" s="3"/>
    </row>
    <row r="198235" spans="8:8">
      <c r="H198235" s="3"/>
    </row>
    <row r="198236" spans="8:8">
      <c r="H198236" s="3"/>
    </row>
    <row r="198237" spans="8:8">
      <c r="H198237" s="3"/>
    </row>
    <row r="198238" spans="8:8">
      <c r="H198238" s="3"/>
    </row>
    <row r="198239" spans="8:8">
      <c r="H198239" s="3"/>
    </row>
    <row r="198240" spans="8:8">
      <c r="H198240" s="3"/>
    </row>
    <row r="198241" spans="8:8">
      <c r="H198241" s="3"/>
    </row>
    <row r="198242" spans="8:8">
      <c r="H198242" s="3"/>
    </row>
    <row r="198243" spans="8:8">
      <c r="H198243" s="3"/>
    </row>
    <row r="198244" spans="8:8">
      <c r="H198244" s="3"/>
    </row>
    <row r="198245" spans="8:8">
      <c r="H198245" s="3"/>
    </row>
    <row r="198246" spans="8:8">
      <c r="H198246" s="3"/>
    </row>
    <row r="198247" spans="8:8">
      <c r="H198247" s="3"/>
    </row>
    <row r="198248" spans="8:8">
      <c r="H198248" s="3"/>
    </row>
    <row r="198249" spans="8:8">
      <c r="H198249" s="3"/>
    </row>
    <row r="198250" spans="8:8">
      <c r="H198250" s="3"/>
    </row>
    <row r="198251" spans="8:8">
      <c r="H198251" s="3"/>
    </row>
    <row r="198252" spans="8:8">
      <c r="H198252" s="3"/>
    </row>
    <row r="198253" spans="8:8">
      <c r="H198253" s="3"/>
    </row>
    <row r="198254" spans="8:8">
      <c r="H198254" s="3"/>
    </row>
    <row r="198255" spans="8:8">
      <c r="H198255" s="3"/>
    </row>
    <row r="198256" spans="8:8">
      <c r="H198256" s="3"/>
    </row>
    <row r="198257" spans="8:8">
      <c r="H198257" s="3"/>
    </row>
    <row r="198258" spans="8:8">
      <c r="H198258" s="3"/>
    </row>
    <row r="198259" spans="8:8">
      <c r="H198259" s="3"/>
    </row>
    <row r="198260" spans="8:8">
      <c r="H198260" s="3"/>
    </row>
    <row r="198261" spans="8:8">
      <c r="H198261" s="3"/>
    </row>
    <row r="198262" spans="8:8">
      <c r="H198262" s="3"/>
    </row>
    <row r="198263" spans="8:8">
      <c r="H198263" s="3"/>
    </row>
    <row r="198264" spans="8:8">
      <c r="H198264" s="3"/>
    </row>
    <row r="198265" spans="8:8">
      <c r="H198265" s="3"/>
    </row>
    <row r="198266" spans="8:8">
      <c r="H198266" s="3"/>
    </row>
    <row r="198267" spans="8:8">
      <c r="H198267" s="3"/>
    </row>
    <row r="198268" spans="8:8">
      <c r="H198268" s="3"/>
    </row>
    <row r="198269" spans="8:8">
      <c r="H198269" s="3"/>
    </row>
    <row r="198270" spans="8:8">
      <c r="H198270" s="3"/>
    </row>
    <row r="198271" spans="8:8">
      <c r="H198271" s="3"/>
    </row>
    <row r="198272" spans="8:8">
      <c r="H198272" s="3"/>
    </row>
    <row r="198273" spans="8:8">
      <c r="H198273" s="3"/>
    </row>
    <row r="198274" spans="8:8">
      <c r="H198274" s="3"/>
    </row>
    <row r="198275" spans="8:8">
      <c r="H198275" s="3"/>
    </row>
    <row r="198276" spans="8:8">
      <c r="H198276" s="3"/>
    </row>
    <row r="198277" spans="8:8">
      <c r="H198277" s="3"/>
    </row>
    <row r="198278" spans="8:8">
      <c r="H198278" s="3"/>
    </row>
    <row r="198279" spans="8:8">
      <c r="H198279" s="3"/>
    </row>
    <row r="198280" spans="8:8">
      <c r="H198280" s="3"/>
    </row>
    <row r="198281" spans="8:8">
      <c r="H198281" s="3"/>
    </row>
    <row r="198282" spans="8:8">
      <c r="H198282" s="3"/>
    </row>
    <row r="198283" spans="8:8">
      <c r="H198283" s="3"/>
    </row>
    <row r="198284" spans="8:8">
      <c r="H198284" s="3"/>
    </row>
    <row r="198285" spans="8:8">
      <c r="H198285" s="3"/>
    </row>
    <row r="198286" spans="8:8">
      <c r="H198286" s="3"/>
    </row>
    <row r="198287" spans="8:8">
      <c r="H198287" s="3"/>
    </row>
    <row r="198288" spans="8:8">
      <c r="H198288" s="3"/>
    </row>
    <row r="198289" spans="8:8">
      <c r="H198289" s="3"/>
    </row>
    <row r="198290" spans="8:8">
      <c r="H198290" s="3"/>
    </row>
    <row r="198291" spans="8:8">
      <c r="H198291" s="3"/>
    </row>
    <row r="198292" spans="8:8">
      <c r="H198292" s="3"/>
    </row>
    <row r="198293" spans="8:8">
      <c r="H198293" s="3"/>
    </row>
    <row r="198294" spans="8:8">
      <c r="H198294" s="3"/>
    </row>
    <row r="198295" spans="8:8">
      <c r="H198295" s="3"/>
    </row>
    <row r="198296" spans="8:8">
      <c r="H198296" s="3"/>
    </row>
    <row r="198297" spans="8:8">
      <c r="H198297" s="3"/>
    </row>
    <row r="198298" spans="8:8">
      <c r="H198298" s="3"/>
    </row>
    <row r="198299" spans="8:8">
      <c r="H198299" s="3"/>
    </row>
    <row r="198300" spans="8:8">
      <c r="H198300" s="3"/>
    </row>
    <row r="198301" spans="8:8">
      <c r="H198301" s="3"/>
    </row>
    <row r="198302" spans="8:8">
      <c r="H198302" s="3"/>
    </row>
    <row r="198303" spans="8:8">
      <c r="H198303" s="3"/>
    </row>
    <row r="198304" spans="8:8">
      <c r="H198304" s="3"/>
    </row>
    <row r="198305" spans="8:8">
      <c r="H198305" s="3"/>
    </row>
    <row r="198306" spans="8:8">
      <c r="H198306" s="3"/>
    </row>
    <row r="198307" spans="8:8">
      <c r="H198307" s="3"/>
    </row>
    <row r="198308" spans="8:8">
      <c r="H198308" s="3"/>
    </row>
    <row r="198309" spans="8:8">
      <c r="H198309" s="3"/>
    </row>
    <row r="198310" spans="8:8">
      <c r="H198310" s="3"/>
    </row>
    <row r="198311" spans="8:8">
      <c r="H198311" s="3"/>
    </row>
    <row r="198312" spans="8:8">
      <c r="H198312" s="3"/>
    </row>
    <row r="198313" spans="8:8">
      <c r="H198313" s="3"/>
    </row>
    <row r="198314" spans="8:8">
      <c r="H198314" s="3"/>
    </row>
    <row r="198315" spans="8:8">
      <c r="H198315" s="3"/>
    </row>
    <row r="198316" spans="8:8">
      <c r="H198316" s="3"/>
    </row>
    <row r="198317" spans="8:8">
      <c r="H198317" s="3"/>
    </row>
    <row r="198318" spans="8:8">
      <c r="H198318" s="3"/>
    </row>
    <row r="198319" spans="8:8">
      <c r="H198319" s="3"/>
    </row>
    <row r="198320" spans="8:8">
      <c r="H198320" s="3"/>
    </row>
    <row r="198321" spans="8:8">
      <c r="H198321" s="3"/>
    </row>
    <row r="198322" spans="8:8">
      <c r="H198322" s="3"/>
    </row>
    <row r="198323" spans="8:8">
      <c r="H198323" s="3"/>
    </row>
    <row r="198324" spans="8:8">
      <c r="H198324" s="3"/>
    </row>
    <row r="198325" spans="8:8">
      <c r="H198325" s="3"/>
    </row>
    <row r="198326" spans="8:8">
      <c r="H198326" s="3"/>
    </row>
    <row r="198327" spans="8:8">
      <c r="H198327" s="3"/>
    </row>
    <row r="198328" spans="8:8">
      <c r="H198328" s="3"/>
    </row>
    <row r="198329" spans="8:8">
      <c r="H198329" s="3"/>
    </row>
    <row r="198330" spans="8:8">
      <c r="H198330" s="3"/>
    </row>
    <row r="198331" spans="8:8">
      <c r="H198331" s="3"/>
    </row>
    <row r="198332" spans="8:8">
      <c r="H198332" s="3"/>
    </row>
    <row r="198333" spans="8:8">
      <c r="H198333" s="3"/>
    </row>
    <row r="198334" spans="8:8">
      <c r="H198334" s="3"/>
    </row>
    <row r="198335" spans="8:8">
      <c r="H198335" s="3"/>
    </row>
    <row r="198336" spans="8:8">
      <c r="H198336" s="3"/>
    </row>
    <row r="198337" spans="8:8">
      <c r="H198337" s="3"/>
    </row>
    <row r="198338" spans="8:8">
      <c r="H198338" s="3"/>
    </row>
    <row r="198339" spans="8:8">
      <c r="H198339" s="3"/>
    </row>
    <row r="198340" spans="8:8">
      <c r="H198340" s="3"/>
    </row>
    <row r="198341" spans="8:8">
      <c r="H198341" s="3"/>
    </row>
    <row r="198342" spans="8:8">
      <c r="H198342" s="3"/>
    </row>
    <row r="198343" spans="8:8">
      <c r="H198343" s="3"/>
    </row>
    <row r="198344" spans="8:8">
      <c r="H198344" s="3"/>
    </row>
    <row r="198345" spans="8:8">
      <c r="H198345" s="3"/>
    </row>
    <row r="198346" spans="8:8">
      <c r="H198346" s="3"/>
    </row>
    <row r="198347" spans="8:8">
      <c r="H198347" s="3"/>
    </row>
    <row r="198348" spans="8:8">
      <c r="H198348" s="3"/>
    </row>
    <row r="198349" spans="8:8">
      <c r="H198349" s="3"/>
    </row>
    <row r="198350" spans="8:8">
      <c r="H198350" s="3"/>
    </row>
    <row r="198351" spans="8:8">
      <c r="H198351" s="3"/>
    </row>
    <row r="198352" spans="8:8">
      <c r="H198352" s="3"/>
    </row>
    <row r="198353" spans="8:8">
      <c r="H198353" s="3"/>
    </row>
    <row r="198354" spans="8:8">
      <c r="H198354" s="3"/>
    </row>
    <row r="198355" spans="8:8">
      <c r="H198355" s="3"/>
    </row>
    <row r="198356" spans="8:8">
      <c r="H198356" s="3"/>
    </row>
    <row r="198357" spans="8:8">
      <c r="H198357" s="3"/>
    </row>
    <row r="198358" spans="8:8">
      <c r="H198358" s="3"/>
    </row>
    <row r="198359" spans="8:8">
      <c r="H198359" s="3"/>
    </row>
    <row r="198360" spans="8:8">
      <c r="H198360" s="3"/>
    </row>
    <row r="198361" spans="8:8">
      <c r="H198361" s="3"/>
    </row>
    <row r="198362" spans="8:8">
      <c r="H198362" s="3"/>
    </row>
    <row r="198363" spans="8:8">
      <c r="H198363" s="3"/>
    </row>
    <row r="198364" spans="8:8">
      <c r="H198364" s="3"/>
    </row>
    <row r="198365" spans="8:8">
      <c r="H198365" s="3"/>
    </row>
    <row r="198366" spans="8:8">
      <c r="H198366" s="3"/>
    </row>
    <row r="198367" spans="8:8">
      <c r="H198367" s="3"/>
    </row>
    <row r="198368" spans="8:8">
      <c r="H198368" s="3"/>
    </row>
    <row r="198369" spans="8:8">
      <c r="H198369" s="3"/>
    </row>
    <row r="198370" spans="8:8">
      <c r="H198370" s="3"/>
    </row>
    <row r="198371" spans="8:8">
      <c r="H198371" s="3"/>
    </row>
    <row r="198372" spans="8:8">
      <c r="H198372" s="3"/>
    </row>
    <row r="198373" spans="8:8">
      <c r="H198373" s="3"/>
    </row>
    <row r="198374" spans="8:8">
      <c r="H198374" s="3"/>
    </row>
    <row r="198375" spans="8:8">
      <c r="H198375" s="3"/>
    </row>
    <row r="198376" spans="8:8">
      <c r="H198376" s="3"/>
    </row>
    <row r="198377" spans="8:8">
      <c r="H198377" s="3"/>
    </row>
    <row r="198378" spans="8:8">
      <c r="H198378" s="3"/>
    </row>
    <row r="198379" spans="8:8">
      <c r="H198379" s="3"/>
    </row>
    <row r="198380" spans="8:8">
      <c r="H198380" s="3"/>
    </row>
    <row r="198381" spans="8:8">
      <c r="H198381" s="3"/>
    </row>
    <row r="198382" spans="8:8">
      <c r="H198382" s="3"/>
    </row>
    <row r="198383" spans="8:8">
      <c r="H198383" s="3"/>
    </row>
    <row r="198384" spans="8:8">
      <c r="H198384" s="3"/>
    </row>
    <row r="198385" spans="8:8">
      <c r="H198385" s="3"/>
    </row>
    <row r="198386" spans="8:8">
      <c r="H198386" s="3"/>
    </row>
    <row r="198387" spans="8:8">
      <c r="H198387" s="3"/>
    </row>
    <row r="198388" spans="8:8">
      <c r="H198388" s="3"/>
    </row>
    <row r="198389" spans="8:8">
      <c r="H198389" s="3"/>
    </row>
    <row r="198390" spans="8:8">
      <c r="H198390" s="3"/>
    </row>
    <row r="198391" spans="8:8">
      <c r="H198391" s="3"/>
    </row>
    <row r="198392" spans="8:8">
      <c r="H198392" s="3"/>
    </row>
    <row r="198393" spans="8:8">
      <c r="H198393" s="3"/>
    </row>
    <row r="198394" spans="8:8">
      <c r="H198394" s="3"/>
    </row>
    <row r="198395" spans="8:8">
      <c r="H198395" s="3"/>
    </row>
    <row r="198396" spans="8:8">
      <c r="H198396" s="3"/>
    </row>
    <row r="198397" spans="8:8">
      <c r="H198397" s="3"/>
    </row>
    <row r="198398" spans="8:8">
      <c r="H198398" s="3"/>
    </row>
    <row r="198399" spans="8:8">
      <c r="H198399" s="3"/>
    </row>
    <row r="198400" spans="8:8">
      <c r="H198400" s="3"/>
    </row>
    <row r="198401" spans="8:8">
      <c r="H198401" s="3"/>
    </row>
    <row r="198402" spans="8:8">
      <c r="H198402" s="3"/>
    </row>
    <row r="198403" spans="8:8">
      <c r="H198403" s="3"/>
    </row>
    <row r="198404" spans="8:8">
      <c r="H198404" s="3"/>
    </row>
    <row r="198405" spans="8:8">
      <c r="H198405" s="3"/>
    </row>
    <row r="198406" spans="8:8">
      <c r="H198406" s="3"/>
    </row>
    <row r="198407" spans="8:8">
      <c r="H198407" s="3"/>
    </row>
    <row r="198408" spans="8:8">
      <c r="H198408" s="3"/>
    </row>
    <row r="198409" spans="8:8">
      <c r="H198409" s="3"/>
    </row>
    <row r="198410" spans="8:8">
      <c r="H198410" s="3"/>
    </row>
    <row r="198411" spans="8:8">
      <c r="H198411" s="3"/>
    </row>
    <row r="198412" spans="8:8">
      <c r="H198412" s="3"/>
    </row>
    <row r="198413" spans="8:8">
      <c r="H198413" s="3"/>
    </row>
    <row r="198414" spans="8:8">
      <c r="H198414" s="3"/>
    </row>
    <row r="198415" spans="8:8">
      <c r="H198415" s="3"/>
    </row>
    <row r="198416" spans="8:8">
      <c r="H198416" s="3"/>
    </row>
    <row r="198417" spans="8:8">
      <c r="H198417" s="3"/>
    </row>
    <row r="198418" spans="8:8">
      <c r="H198418" s="3"/>
    </row>
    <row r="198419" spans="8:8">
      <c r="H198419" s="3"/>
    </row>
    <row r="198420" spans="8:8">
      <c r="H198420" s="3"/>
    </row>
    <row r="198421" spans="8:8">
      <c r="H198421" s="3"/>
    </row>
    <row r="198422" spans="8:8">
      <c r="H198422" s="3"/>
    </row>
    <row r="198423" spans="8:8">
      <c r="H198423" s="3"/>
    </row>
    <row r="198424" spans="8:8">
      <c r="H198424" s="3"/>
    </row>
    <row r="198425" spans="8:8">
      <c r="H198425" s="3"/>
    </row>
    <row r="198426" spans="8:8">
      <c r="H198426" s="3"/>
    </row>
    <row r="198427" spans="8:8">
      <c r="H198427" s="3"/>
    </row>
    <row r="198428" spans="8:8">
      <c r="H198428" s="3"/>
    </row>
    <row r="198429" spans="8:8">
      <c r="H198429" s="3"/>
    </row>
    <row r="198430" spans="8:8">
      <c r="H198430" s="3"/>
    </row>
    <row r="198431" spans="8:8">
      <c r="H198431" s="3"/>
    </row>
    <row r="198432" spans="8:8">
      <c r="H198432" s="3"/>
    </row>
    <row r="198433" spans="8:8">
      <c r="H198433" s="3"/>
    </row>
    <row r="198434" spans="8:8">
      <c r="H198434" s="3"/>
    </row>
    <row r="198435" spans="8:8">
      <c r="H198435" s="3"/>
    </row>
    <row r="198436" spans="8:8">
      <c r="H198436" s="3"/>
    </row>
    <row r="198437" spans="8:8">
      <c r="H198437" s="3"/>
    </row>
    <row r="198438" spans="8:8">
      <c r="H198438" s="3"/>
    </row>
    <row r="198439" spans="8:8">
      <c r="H198439" s="3"/>
    </row>
    <row r="198440" spans="8:8">
      <c r="H198440" s="3"/>
    </row>
    <row r="198441" spans="8:8">
      <c r="H198441" s="3"/>
    </row>
    <row r="198442" spans="8:8">
      <c r="H198442" s="3"/>
    </row>
    <row r="198443" spans="8:8">
      <c r="H198443" s="3"/>
    </row>
    <row r="198444" spans="8:8">
      <c r="H198444" s="3"/>
    </row>
    <row r="198445" spans="8:8">
      <c r="H198445" s="3"/>
    </row>
    <row r="198446" spans="8:8">
      <c r="H198446" s="3"/>
    </row>
    <row r="198447" spans="8:8">
      <c r="H198447" s="3"/>
    </row>
    <row r="198448" spans="8:8">
      <c r="H198448" s="3"/>
    </row>
    <row r="198449" spans="8:8">
      <c r="H198449" s="3"/>
    </row>
    <row r="198450" spans="8:8">
      <c r="H198450" s="3"/>
    </row>
    <row r="198451" spans="8:8">
      <c r="H198451" s="3"/>
    </row>
    <row r="198452" spans="8:8">
      <c r="H198452" s="3"/>
    </row>
    <row r="198453" spans="8:8">
      <c r="H198453" s="3"/>
    </row>
    <row r="198454" spans="8:8">
      <c r="H198454" s="3"/>
    </row>
    <row r="198455" spans="8:8">
      <c r="H198455" s="3"/>
    </row>
    <row r="198456" spans="8:8">
      <c r="H198456" s="3"/>
    </row>
    <row r="198457" spans="8:8">
      <c r="H198457" s="3"/>
    </row>
    <row r="198458" spans="8:8">
      <c r="H198458" s="3"/>
    </row>
    <row r="198459" spans="8:8">
      <c r="H198459" s="3"/>
    </row>
    <row r="198460" spans="8:8">
      <c r="H198460" s="3"/>
    </row>
    <row r="198461" spans="8:8">
      <c r="H198461" s="3"/>
    </row>
    <row r="198462" spans="8:8">
      <c r="H198462" s="3"/>
    </row>
    <row r="198463" spans="8:8">
      <c r="H198463" s="3"/>
    </row>
    <row r="198464" spans="8:8">
      <c r="H198464" s="3"/>
    </row>
    <row r="198465" spans="8:8">
      <c r="H198465" s="3"/>
    </row>
    <row r="198466" spans="8:8">
      <c r="H198466" s="3"/>
    </row>
    <row r="198467" spans="8:8">
      <c r="H198467" s="3"/>
    </row>
    <row r="198468" spans="8:8">
      <c r="H198468" s="3"/>
    </row>
    <row r="198469" spans="8:8">
      <c r="H198469" s="3"/>
    </row>
    <row r="198470" spans="8:8">
      <c r="H198470" s="3"/>
    </row>
    <row r="198471" spans="8:8">
      <c r="H198471" s="3"/>
    </row>
    <row r="198472" spans="8:8">
      <c r="H198472" s="3"/>
    </row>
    <row r="198473" spans="8:8">
      <c r="H198473" s="3"/>
    </row>
    <row r="198474" spans="8:8">
      <c r="H198474" s="3"/>
    </row>
    <row r="198475" spans="8:8">
      <c r="H198475" s="3"/>
    </row>
    <row r="198476" spans="8:8">
      <c r="H198476" s="3"/>
    </row>
    <row r="198477" spans="8:8">
      <c r="H198477" s="3"/>
    </row>
    <row r="198478" spans="8:8">
      <c r="H198478" s="3"/>
    </row>
    <row r="198479" spans="8:8">
      <c r="H198479" s="3"/>
    </row>
    <row r="198480" spans="8:8">
      <c r="H198480" s="3"/>
    </row>
    <row r="198481" spans="8:8">
      <c r="H198481" s="3"/>
    </row>
    <row r="198482" spans="8:8">
      <c r="H198482" s="3"/>
    </row>
    <row r="198483" spans="8:8">
      <c r="H198483" s="3"/>
    </row>
    <row r="198484" spans="8:8">
      <c r="H198484" s="3"/>
    </row>
    <row r="198485" spans="8:8">
      <c r="H198485" s="3"/>
    </row>
    <row r="198486" spans="8:8">
      <c r="H198486" s="3"/>
    </row>
    <row r="198487" spans="8:8">
      <c r="H198487" s="3"/>
    </row>
    <row r="198488" spans="8:8">
      <c r="H198488" s="3"/>
    </row>
    <row r="198489" spans="8:8">
      <c r="H198489" s="3"/>
    </row>
    <row r="198490" spans="8:8">
      <c r="H198490" s="3"/>
    </row>
    <row r="198491" spans="8:8">
      <c r="H198491" s="3"/>
    </row>
    <row r="198492" spans="8:8">
      <c r="H198492" s="3"/>
    </row>
    <row r="198493" spans="8:8">
      <c r="H198493" s="3"/>
    </row>
    <row r="198494" spans="8:8">
      <c r="H198494" s="3"/>
    </row>
    <row r="198495" spans="8:8">
      <c r="H198495" s="3"/>
    </row>
    <row r="198496" spans="8:8">
      <c r="H198496" s="3"/>
    </row>
    <row r="198497" spans="8:8">
      <c r="H198497" s="3"/>
    </row>
    <row r="198498" spans="8:8">
      <c r="H198498" s="3"/>
    </row>
    <row r="198499" spans="8:8">
      <c r="H198499" s="3"/>
    </row>
    <row r="198500" spans="8:8">
      <c r="H198500" s="3"/>
    </row>
    <row r="198501" spans="8:8">
      <c r="H198501" s="3"/>
    </row>
    <row r="198502" spans="8:8">
      <c r="H198502" s="3"/>
    </row>
    <row r="198503" spans="8:8">
      <c r="H198503" s="3"/>
    </row>
    <row r="198504" spans="8:8">
      <c r="H198504" s="3"/>
    </row>
    <row r="198505" spans="8:8">
      <c r="H198505" s="3"/>
    </row>
    <row r="198506" spans="8:8">
      <c r="H198506" s="3"/>
    </row>
    <row r="198507" spans="8:8">
      <c r="H198507" s="3"/>
    </row>
    <row r="198508" spans="8:8">
      <c r="H198508" s="3"/>
    </row>
    <row r="198509" spans="8:8">
      <c r="H198509" s="3"/>
    </row>
    <row r="198510" spans="8:8">
      <c r="H198510" s="3"/>
    </row>
    <row r="198511" spans="8:8">
      <c r="H198511" s="3"/>
    </row>
    <row r="198512" spans="8:8">
      <c r="H198512" s="3"/>
    </row>
    <row r="198513" spans="8:8">
      <c r="H198513" s="3"/>
    </row>
    <row r="198514" spans="8:8">
      <c r="H198514" s="3"/>
    </row>
    <row r="198515" spans="8:8">
      <c r="H198515" s="3"/>
    </row>
    <row r="198516" spans="8:8">
      <c r="H198516" s="3"/>
    </row>
    <row r="198517" spans="8:8">
      <c r="H198517" s="3"/>
    </row>
    <row r="198518" spans="8:8">
      <c r="H198518" s="3"/>
    </row>
    <row r="198519" spans="8:8">
      <c r="H198519" s="3"/>
    </row>
    <row r="198520" spans="8:8">
      <c r="H198520" s="3"/>
    </row>
    <row r="198521" spans="8:8">
      <c r="H198521" s="3"/>
    </row>
    <row r="198522" spans="8:8">
      <c r="H198522" s="3"/>
    </row>
    <row r="198523" spans="8:8">
      <c r="H198523" s="3"/>
    </row>
    <row r="198524" spans="8:8">
      <c r="H198524" s="3"/>
    </row>
    <row r="198525" spans="8:8">
      <c r="H198525" s="3"/>
    </row>
    <row r="198526" spans="8:8">
      <c r="H198526" s="3"/>
    </row>
    <row r="198527" spans="8:8">
      <c r="H198527" s="3"/>
    </row>
    <row r="198528" spans="8:8">
      <c r="H198528" s="3"/>
    </row>
    <row r="198529" spans="8:8">
      <c r="H198529" s="3"/>
    </row>
    <row r="198530" spans="8:8">
      <c r="H198530" s="3"/>
    </row>
    <row r="198531" spans="8:8">
      <c r="H198531" s="3"/>
    </row>
    <row r="198532" spans="8:8">
      <c r="H198532" s="3"/>
    </row>
    <row r="198533" spans="8:8">
      <c r="H198533" s="3"/>
    </row>
    <row r="198534" spans="8:8">
      <c r="H198534" s="3"/>
    </row>
    <row r="198535" spans="8:8">
      <c r="H198535" s="3"/>
    </row>
    <row r="198536" spans="8:8">
      <c r="H198536" s="3"/>
    </row>
    <row r="198537" spans="8:8">
      <c r="H198537" s="3"/>
    </row>
    <row r="198538" spans="8:8">
      <c r="H198538" s="3"/>
    </row>
    <row r="198539" spans="8:8">
      <c r="H198539" s="3"/>
    </row>
    <row r="198540" spans="8:8">
      <c r="H198540" s="3"/>
    </row>
    <row r="198541" spans="8:8">
      <c r="H198541" s="3"/>
    </row>
    <row r="198542" spans="8:8">
      <c r="H198542" s="3"/>
    </row>
    <row r="198543" spans="8:8">
      <c r="H198543" s="3"/>
    </row>
    <row r="198544" spans="8:8">
      <c r="H198544" s="3"/>
    </row>
    <row r="198545" spans="8:8">
      <c r="H198545" s="3"/>
    </row>
    <row r="198546" spans="8:8">
      <c r="H198546" s="3"/>
    </row>
    <row r="198547" spans="8:8">
      <c r="H198547" s="3"/>
    </row>
    <row r="198548" spans="8:8">
      <c r="H198548" s="3"/>
    </row>
    <row r="198549" spans="8:8">
      <c r="H198549" s="3"/>
    </row>
    <row r="198550" spans="8:8">
      <c r="H198550" s="3"/>
    </row>
    <row r="198551" spans="8:8">
      <c r="H198551" s="3"/>
    </row>
    <row r="198552" spans="8:8">
      <c r="H198552" s="3"/>
    </row>
    <row r="198553" spans="8:8">
      <c r="H198553" s="3"/>
    </row>
    <row r="198554" spans="8:8">
      <c r="H198554" s="3"/>
    </row>
    <row r="198555" spans="8:8">
      <c r="H198555" s="3"/>
    </row>
    <row r="198556" spans="8:8">
      <c r="H198556" s="3"/>
    </row>
    <row r="198557" spans="8:8">
      <c r="H198557" s="3"/>
    </row>
    <row r="198558" spans="8:8">
      <c r="H198558" s="3"/>
    </row>
    <row r="198559" spans="8:8">
      <c r="H198559" s="3"/>
    </row>
    <row r="198560" spans="8:8">
      <c r="H198560" s="3"/>
    </row>
    <row r="198561" spans="8:8">
      <c r="H198561" s="3"/>
    </row>
    <row r="198562" spans="8:8">
      <c r="H198562" s="3"/>
    </row>
    <row r="198563" spans="8:8">
      <c r="H198563" s="3"/>
    </row>
    <row r="198564" spans="8:8">
      <c r="H198564" s="3"/>
    </row>
    <row r="198565" spans="8:8">
      <c r="H198565" s="3"/>
    </row>
    <row r="198566" spans="8:8">
      <c r="H198566" s="3"/>
    </row>
    <row r="198567" spans="8:8">
      <c r="H198567" s="3"/>
    </row>
    <row r="198568" spans="8:8">
      <c r="H198568" s="3"/>
    </row>
    <row r="198569" spans="8:8">
      <c r="H198569" s="3"/>
    </row>
    <row r="198570" spans="8:8">
      <c r="H198570" s="3"/>
    </row>
    <row r="198571" spans="8:8">
      <c r="H198571" s="3"/>
    </row>
    <row r="198572" spans="8:8">
      <c r="H198572" s="3"/>
    </row>
    <row r="198573" spans="8:8">
      <c r="H198573" s="3"/>
    </row>
    <row r="198574" spans="8:8">
      <c r="H198574" s="3"/>
    </row>
    <row r="198575" spans="8:8">
      <c r="H198575" s="3"/>
    </row>
    <row r="198576" spans="8:8">
      <c r="H198576" s="3"/>
    </row>
    <row r="198577" spans="8:8">
      <c r="H198577" s="3"/>
    </row>
    <row r="198578" spans="8:8">
      <c r="H198578" s="3"/>
    </row>
    <row r="198579" spans="8:8">
      <c r="H198579" s="3"/>
    </row>
    <row r="198580" spans="8:8">
      <c r="H198580" s="3"/>
    </row>
    <row r="198581" spans="8:8">
      <c r="H198581" s="3"/>
    </row>
    <row r="198582" spans="8:8">
      <c r="H198582" s="3"/>
    </row>
    <row r="198583" spans="8:8">
      <c r="H198583" s="3"/>
    </row>
    <row r="198584" spans="8:8">
      <c r="H198584" s="3"/>
    </row>
    <row r="198585" spans="8:8">
      <c r="H198585" s="3"/>
    </row>
    <row r="198586" spans="8:8">
      <c r="H198586" s="3"/>
    </row>
    <row r="198587" spans="8:8">
      <c r="H198587" s="3"/>
    </row>
    <row r="198588" spans="8:8">
      <c r="H198588" s="3"/>
    </row>
    <row r="198589" spans="8:8">
      <c r="H198589" s="3"/>
    </row>
    <row r="198590" spans="8:8">
      <c r="H198590" s="3"/>
    </row>
    <row r="198591" spans="8:8">
      <c r="H198591" s="3"/>
    </row>
    <row r="198592" spans="8:8">
      <c r="H198592" s="3"/>
    </row>
    <row r="198593" spans="8:8">
      <c r="H198593" s="3"/>
    </row>
    <row r="198594" spans="8:8">
      <c r="H198594" s="3"/>
    </row>
    <row r="198595" spans="8:8">
      <c r="H198595" s="3"/>
    </row>
    <row r="198596" spans="8:8">
      <c r="H198596" s="3"/>
    </row>
    <row r="198597" spans="8:8">
      <c r="H198597" s="3"/>
    </row>
    <row r="198598" spans="8:8">
      <c r="H198598" s="3"/>
    </row>
    <row r="198599" spans="8:8">
      <c r="H198599" s="3"/>
    </row>
    <row r="198600" spans="8:8">
      <c r="H198600" s="3"/>
    </row>
    <row r="198601" spans="8:8">
      <c r="H198601" s="3"/>
    </row>
    <row r="198602" spans="8:8">
      <c r="H198602" s="3"/>
    </row>
    <row r="198603" spans="8:8">
      <c r="H198603" s="3"/>
    </row>
    <row r="198604" spans="8:8">
      <c r="H198604" s="3"/>
    </row>
    <row r="198605" spans="8:8">
      <c r="H198605" s="3"/>
    </row>
    <row r="198606" spans="8:8">
      <c r="H198606" s="3"/>
    </row>
    <row r="198607" spans="8:8">
      <c r="H198607" s="3"/>
    </row>
    <row r="198608" spans="8:8">
      <c r="H198608" s="3"/>
    </row>
    <row r="198609" spans="8:8">
      <c r="H198609" s="3"/>
    </row>
    <row r="198610" spans="8:8">
      <c r="H198610" s="3"/>
    </row>
    <row r="198611" spans="8:8">
      <c r="H198611" s="3"/>
    </row>
    <row r="198612" spans="8:8">
      <c r="H198612" s="3"/>
    </row>
    <row r="198613" spans="8:8">
      <c r="H198613" s="3"/>
    </row>
    <row r="198614" spans="8:8">
      <c r="H198614" s="3"/>
    </row>
    <row r="198615" spans="8:8">
      <c r="H198615" s="3"/>
    </row>
    <row r="198616" spans="8:8">
      <c r="H198616" s="3"/>
    </row>
    <row r="198617" spans="8:8">
      <c r="H198617" s="3"/>
    </row>
    <row r="198618" spans="8:8">
      <c r="H198618" s="3"/>
    </row>
    <row r="198619" spans="8:8">
      <c r="H198619" s="3"/>
    </row>
    <row r="198620" spans="8:8">
      <c r="H198620" s="3"/>
    </row>
    <row r="198621" spans="8:8">
      <c r="H198621" s="3"/>
    </row>
    <row r="198622" spans="8:8">
      <c r="H198622" s="3"/>
    </row>
    <row r="198623" spans="8:8">
      <c r="H198623" s="3"/>
    </row>
    <row r="198624" spans="8:8">
      <c r="H198624" s="3"/>
    </row>
    <row r="198625" spans="8:8">
      <c r="H198625" s="3"/>
    </row>
    <row r="198626" spans="8:8">
      <c r="H198626" s="3"/>
    </row>
    <row r="198627" spans="8:8">
      <c r="H198627" s="3"/>
    </row>
    <row r="198628" spans="8:8">
      <c r="H198628" s="3"/>
    </row>
    <row r="198629" spans="8:8">
      <c r="H198629" s="3"/>
    </row>
    <row r="198630" spans="8:8">
      <c r="H198630" s="3"/>
    </row>
    <row r="198631" spans="8:8">
      <c r="H198631" s="3"/>
    </row>
    <row r="198632" spans="8:8">
      <c r="H198632" s="3"/>
    </row>
    <row r="198633" spans="8:8">
      <c r="H198633" s="3"/>
    </row>
    <row r="198634" spans="8:8">
      <c r="H198634" s="3"/>
    </row>
    <row r="198635" spans="8:8">
      <c r="H198635" s="3"/>
    </row>
    <row r="198636" spans="8:8">
      <c r="H198636" s="3"/>
    </row>
    <row r="198637" spans="8:8">
      <c r="H198637" s="3"/>
    </row>
    <row r="198638" spans="8:8">
      <c r="H198638" s="3"/>
    </row>
    <row r="198639" spans="8:8">
      <c r="H198639" s="3"/>
    </row>
    <row r="198640" spans="8:8">
      <c r="H198640" s="3"/>
    </row>
    <row r="198641" spans="8:8">
      <c r="H198641" s="3"/>
    </row>
    <row r="198642" spans="8:8">
      <c r="H198642" s="3"/>
    </row>
    <row r="198643" spans="8:8">
      <c r="H198643" s="3"/>
    </row>
    <row r="198644" spans="8:8">
      <c r="H198644" s="3"/>
    </row>
    <row r="198645" spans="8:8">
      <c r="H198645" s="3"/>
    </row>
    <row r="198646" spans="8:8">
      <c r="H198646" s="3"/>
    </row>
    <row r="198647" spans="8:8">
      <c r="H198647" s="3"/>
    </row>
    <row r="198648" spans="8:8">
      <c r="H198648" s="3"/>
    </row>
    <row r="198649" spans="8:8">
      <c r="H198649" s="3"/>
    </row>
    <row r="198650" spans="8:8">
      <c r="H198650" s="3"/>
    </row>
    <row r="198651" spans="8:8">
      <c r="H198651" s="3"/>
    </row>
    <row r="198652" spans="8:8">
      <c r="H198652" s="3"/>
    </row>
    <row r="198653" spans="8:8">
      <c r="H198653" s="3"/>
    </row>
    <row r="198654" spans="8:8">
      <c r="H198654" s="3"/>
    </row>
    <row r="198655" spans="8:8">
      <c r="H198655" s="3"/>
    </row>
    <row r="198656" spans="8:8">
      <c r="H198656" s="3"/>
    </row>
    <row r="198657" spans="8:8">
      <c r="H198657" s="3"/>
    </row>
    <row r="198658" spans="8:8">
      <c r="H198658" s="3"/>
    </row>
    <row r="198659" spans="8:8">
      <c r="H198659" s="3"/>
    </row>
    <row r="198660" spans="8:8">
      <c r="H198660" s="3"/>
    </row>
    <row r="198661" spans="8:8">
      <c r="H198661" s="3"/>
    </row>
    <row r="198662" spans="8:8">
      <c r="H198662" s="3"/>
    </row>
    <row r="198663" spans="8:8">
      <c r="H198663" s="3"/>
    </row>
    <row r="198664" spans="8:8">
      <c r="H198664" s="3"/>
    </row>
    <row r="198665" spans="8:8">
      <c r="H198665" s="3"/>
    </row>
    <row r="198666" spans="8:8">
      <c r="H198666" s="3"/>
    </row>
    <row r="198667" spans="8:8">
      <c r="H198667" s="3"/>
    </row>
    <row r="198668" spans="8:8">
      <c r="H198668" s="3"/>
    </row>
    <row r="198669" spans="8:8">
      <c r="H198669" s="3"/>
    </row>
    <row r="198670" spans="8:8">
      <c r="H198670" s="3"/>
    </row>
    <row r="198671" spans="8:8">
      <c r="H198671" s="3"/>
    </row>
    <row r="198672" spans="8:8">
      <c r="H198672" s="3"/>
    </row>
    <row r="198673" spans="8:8">
      <c r="H198673" s="3"/>
    </row>
    <row r="198674" spans="8:8">
      <c r="H198674" s="3"/>
    </row>
    <row r="198675" spans="8:8">
      <c r="H198675" s="3"/>
    </row>
    <row r="198676" spans="8:8">
      <c r="H198676" s="3"/>
    </row>
    <row r="198677" spans="8:8">
      <c r="H198677" s="3"/>
    </row>
    <row r="198678" spans="8:8">
      <c r="H198678" s="3"/>
    </row>
    <row r="198679" spans="8:8">
      <c r="H198679" s="3"/>
    </row>
    <row r="198680" spans="8:8">
      <c r="H198680" s="3"/>
    </row>
    <row r="198681" spans="8:8">
      <c r="H198681" s="3"/>
    </row>
    <row r="198682" spans="8:8">
      <c r="H198682" s="3"/>
    </row>
    <row r="198683" spans="8:8">
      <c r="H198683" s="3"/>
    </row>
    <row r="198684" spans="8:8">
      <c r="H198684" s="3"/>
    </row>
    <row r="198685" spans="8:8">
      <c r="H198685" s="3"/>
    </row>
    <row r="198686" spans="8:8">
      <c r="H198686" s="3"/>
    </row>
    <row r="198687" spans="8:8">
      <c r="H198687" s="3"/>
    </row>
    <row r="198688" spans="8:8">
      <c r="H198688" s="3"/>
    </row>
    <row r="198689" spans="8:8">
      <c r="H198689" s="3"/>
    </row>
    <row r="198690" spans="8:8">
      <c r="H198690" s="3"/>
    </row>
    <row r="198691" spans="8:8">
      <c r="H198691" s="3"/>
    </row>
    <row r="198692" spans="8:8">
      <c r="H198692" s="3"/>
    </row>
    <row r="198693" spans="8:8">
      <c r="H198693" s="3"/>
    </row>
    <row r="198694" spans="8:8">
      <c r="H198694" s="3"/>
    </row>
    <row r="198695" spans="8:8">
      <c r="H198695" s="3"/>
    </row>
    <row r="198696" spans="8:8">
      <c r="H198696" s="3"/>
    </row>
    <row r="198697" spans="8:8">
      <c r="H198697" s="3"/>
    </row>
    <row r="198698" spans="8:8">
      <c r="H198698" s="3"/>
    </row>
    <row r="198699" spans="8:8">
      <c r="H198699" s="3"/>
    </row>
    <row r="198700" spans="8:8">
      <c r="H198700" s="3"/>
    </row>
    <row r="198701" spans="8:8">
      <c r="H198701" s="3"/>
    </row>
    <row r="198702" spans="8:8">
      <c r="H198702" s="3"/>
    </row>
    <row r="198703" spans="8:8">
      <c r="H198703" s="3"/>
    </row>
    <row r="198704" spans="8:8">
      <c r="H198704" s="3"/>
    </row>
    <row r="198705" spans="8:8">
      <c r="H198705" s="3"/>
    </row>
    <row r="198706" spans="8:8">
      <c r="H198706" s="3"/>
    </row>
    <row r="198707" spans="8:8">
      <c r="H198707" s="3"/>
    </row>
    <row r="198708" spans="8:8">
      <c r="H198708" s="3"/>
    </row>
    <row r="198709" spans="8:8">
      <c r="H198709" s="3"/>
    </row>
    <row r="198710" spans="8:8">
      <c r="H198710" s="3"/>
    </row>
    <row r="198711" spans="8:8">
      <c r="H198711" s="3"/>
    </row>
    <row r="198712" spans="8:8">
      <c r="H198712" s="3"/>
    </row>
    <row r="198713" spans="8:8">
      <c r="H198713" s="3"/>
    </row>
    <row r="198714" spans="8:8">
      <c r="H198714" s="3"/>
    </row>
    <row r="198715" spans="8:8">
      <c r="H198715" s="3"/>
    </row>
    <row r="198716" spans="8:8">
      <c r="H198716" s="3"/>
    </row>
    <row r="198717" spans="8:8">
      <c r="H198717" s="3"/>
    </row>
    <row r="198718" spans="8:8">
      <c r="H198718" s="3"/>
    </row>
    <row r="198719" spans="8:8">
      <c r="H198719" s="3"/>
    </row>
    <row r="198720" spans="8:8">
      <c r="H198720" s="3"/>
    </row>
    <row r="198721" spans="8:8">
      <c r="H198721" s="3"/>
    </row>
    <row r="198722" spans="8:8">
      <c r="H198722" s="3"/>
    </row>
    <row r="198723" spans="8:8">
      <c r="H198723" s="3"/>
    </row>
    <row r="198724" spans="8:8">
      <c r="H198724" s="3"/>
    </row>
    <row r="198725" spans="8:8">
      <c r="H198725" s="3"/>
    </row>
    <row r="198726" spans="8:8">
      <c r="H198726" s="3"/>
    </row>
    <row r="198727" spans="8:8">
      <c r="H198727" s="3"/>
    </row>
    <row r="198728" spans="8:8">
      <c r="H198728" s="3"/>
    </row>
    <row r="198729" spans="8:8">
      <c r="H198729" s="3"/>
    </row>
    <row r="198730" spans="8:8">
      <c r="H198730" s="3"/>
    </row>
    <row r="198731" spans="8:8">
      <c r="H198731" s="3"/>
    </row>
    <row r="198732" spans="8:8">
      <c r="H198732" s="3"/>
    </row>
    <row r="198733" spans="8:8">
      <c r="H198733" s="3"/>
    </row>
    <row r="198734" spans="8:8">
      <c r="H198734" s="3"/>
    </row>
    <row r="198735" spans="8:8">
      <c r="H198735" s="3"/>
    </row>
    <row r="198736" spans="8:8">
      <c r="H198736" s="3"/>
    </row>
    <row r="198737" spans="8:8">
      <c r="H198737" s="3"/>
    </row>
    <row r="198738" spans="8:8">
      <c r="H198738" s="3"/>
    </row>
    <row r="198739" spans="8:8">
      <c r="H198739" s="3"/>
    </row>
    <row r="198740" spans="8:8">
      <c r="H198740" s="3"/>
    </row>
    <row r="198741" spans="8:8">
      <c r="H198741" s="3"/>
    </row>
    <row r="198742" spans="8:8">
      <c r="H198742" s="3"/>
    </row>
    <row r="198743" spans="8:8">
      <c r="H198743" s="3"/>
    </row>
    <row r="198744" spans="8:8">
      <c r="H198744" s="3"/>
    </row>
    <row r="198745" spans="8:8">
      <c r="H198745" s="3"/>
    </row>
    <row r="198746" spans="8:8">
      <c r="H198746" s="3"/>
    </row>
    <row r="198747" spans="8:8">
      <c r="H198747" s="3"/>
    </row>
    <row r="198748" spans="8:8">
      <c r="H198748" s="3"/>
    </row>
    <row r="198749" spans="8:8">
      <c r="H198749" s="3"/>
    </row>
    <row r="198750" spans="8:8">
      <c r="H198750" s="3"/>
    </row>
    <row r="198751" spans="8:8">
      <c r="H198751" s="3"/>
    </row>
    <row r="198752" spans="8:8">
      <c r="H198752" s="3"/>
    </row>
    <row r="198753" spans="8:8">
      <c r="H198753" s="3"/>
    </row>
    <row r="198754" spans="8:8">
      <c r="H198754" s="3"/>
    </row>
    <row r="198755" spans="8:8">
      <c r="H198755" s="3"/>
    </row>
    <row r="198756" spans="8:8">
      <c r="H198756" s="3"/>
    </row>
    <row r="198757" spans="8:8">
      <c r="H198757" s="3"/>
    </row>
    <row r="198758" spans="8:8">
      <c r="H198758" s="3"/>
    </row>
    <row r="198759" spans="8:8">
      <c r="H198759" s="3"/>
    </row>
    <row r="198760" spans="8:8">
      <c r="H198760" s="3"/>
    </row>
    <row r="198761" spans="8:8">
      <c r="H198761" s="3"/>
    </row>
    <row r="198762" spans="8:8">
      <c r="H198762" s="3"/>
    </row>
    <row r="198763" spans="8:8">
      <c r="H198763" s="3"/>
    </row>
    <row r="198764" spans="8:8">
      <c r="H198764" s="3"/>
    </row>
    <row r="198765" spans="8:8">
      <c r="H198765" s="3"/>
    </row>
    <row r="198766" spans="8:8">
      <c r="H198766" s="3"/>
    </row>
    <row r="198767" spans="8:8">
      <c r="H198767" s="3"/>
    </row>
    <row r="198768" spans="8:8">
      <c r="H198768" s="3"/>
    </row>
    <row r="198769" spans="8:8">
      <c r="H198769" s="3"/>
    </row>
    <row r="198770" spans="8:8">
      <c r="H198770" s="3"/>
    </row>
    <row r="198771" spans="8:8">
      <c r="H198771" s="3"/>
    </row>
    <row r="198772" spans="8:8">
      <c r="H198772" s="3"/>
    </row>
    <row r="198773" spans="8:8">
      <c r="H198773" s="3"/>
    </row>
    <row r="198774" spans="8:8">
      <c r="H198774" s="3"/>
    </row>
    <row r="198775" spans="8:8">
      <c r="H198775" s="3"/>
    </row>
    <row r="198776" spans="8:8">
      <c r="H198776" s="3"/>
    </row>
    <row r="198777" spans="8:8">
      <c r="H198777" s="3"/>
    </row>
    <row r="198778" spans="8:8">
      <c r="H198778" s="3"/>
    </row>
    <row r="198779" spans="8:8">
      <c r="H198779" s="3"/>
    </row>
    <row r="198780" spans="8:8">
      <c r="H198780" s="3"/>
    </row>
    <row r="198781" spans="8:8">
      <c r="H198781" s="3"/>
    </row>
    <row r="198782" spans="8:8">
      <c r="H198782" s="3"/>
    </row>
    <row r="198783" spans="8:8">
      <c r="H198783" s="3"/>
    </row>
    <row r="198784" spans="8:8">
      <c r="H198784" s="3"/>
    </row>
    <row r="198785" spans="8:8">
      <c r="H198785" s="3"/>
    </row>
    <row r="198786" spans="8:8">
      <c r="H198786" s="3"/>
    </row>
    <row r="198787" spans="8:8">
      <c r="H198787" s="3"/>
    </row>
    <row r="198788" spans="8:8">
      <c r="H198788" s="3"/>
    </row>
    <row r="198789" spans="8:8">
      <c r="H198789" s="3"/>
    </row>
    <row r="198790" spans="8:8">
      <c r="H198790" s="3"/>
    </row>
    <row r="198791" spans="8:8">
      <c r="H198791" s="3"/>
    </row>
    <row r="198792" spans="8:8">
      <c r="H198792" s="3"/>
    </row>
    <row r="198793" spans="8:8">
      <c r="H198793" s="3"/>
    </row>
    <row r="198794" spans="8:8">
      <c r="H198794" s="3"/>
    </row>
    <row r="198795" spans="8:8">
      <c r="H198795" s="3"/>
    </row>
    <row r="198796" spans="8:8">
      <c r="H198796" s="3"/>
    </row>
    <row r="198797" spans="8:8">
      <c r="H198797" s="3"/>
    </row>
    <row r="198798" spans="8:8">
      <c r="H198798" s="3"/>
    </row>
    <row r="198799" spans="8:8">
      <c r="H198799" s="3"/>
    </row>
    <row r="198800" spans="8:8">
      <c r="H198800" s="3"/>
    </row>
    <row r="198801" spans="8:8">
      <c r="H198801" s="3"/>
    </row>
    <row r="198802" spans="8:8">
      <c r="H198802" s="3"/>
    </row>
    <row r="198803" spans="8:8">
      <c r="H198803" s="3"/>
    </row>
    <row r="198804" spans="8:8">
      <c r="H198804" s="3"/>
    </row>
    <row r="198805" spans="8:8">
      <c r="H198805" s="3"/>
    </row>
    <row r="198806" spans="8:8">
      <c r="H198806" s="3"/>
    </row>
    <row r="198807" spans="8:8">
      <c r="H198807" s="3"/>
    </row>
    <row r="198808" spans="8:8">
      <c r="H198808" s="3"/>
    </row>
    <row r="198809" spans="8:8">
      <c r="H198809" s="3"/>
    </row>
    <row r="198810" spans="8:8">
      <c r="H198810" s="3"/>
    </row>
    <row r="198811" spans="8:8">
      <c r="H198811" s="3"/>
    </row>
    <row r="198812" spans="8:8">
      <c r="H198812" s="3"/>
    </row>
    <row r="198813" spans="8:8">
      <c r="H198813" s="3"/>
    </row>
    <row r="198814" spans="8:8">
      <c r="H198814" s="3"/>
    </row>
    <row r="198815" spans="8:8">
      <c r="H198815" s="3"/>
    </row>
    <row r="198816" spans="8:8">
      <c r="H198816" s="3"/>
    </row>
    <row r="198817" spans="8:8">
      <c r="H198817" s="3"/>
    </row>
    <row r="198818" spans="8:8">
      <c r="H198818" s="3"/>
    </row>
    <row r="198819" spans="8:8">
      <c r="H198819" s="3"/>
    </row>
    <row r="198820" spans="8:8">
      <c r="H198820" s="3"/>
    </row>
    <row r="198821" spans="8:8">
      <c r="H198821" s="3"/>
    </row>
    <row r="198822" spans="8:8">
      <c r="H198822" s="3"/>
    </row>
    <row r="198823" spans="8:8">
      <c r="H198823" s="3"/>
    </row>
    <row r="198824" spans="8:8">
      <c r="H198824" s="3"/>
    </row>
    <row r="198825" spans="8:8">
      <c r="H198825" s="3"/>
    </row>
    <row r="198826" spans="8:8">
      <c r="H198826" s="3"/>
    </row>
    <row r="198827" spans="8:8">
      <c r="H198827" s="3"/>
    </row>
    <row r="198828" spans="8:8">
      <c r="H198828" s="3"/>
    </row>
    <row r="198829" spans="8:8">
      <c r="H198829" s="3"/>
    </row>
    <row r="198830" spans="8:8">
      <c r="H198830" s="3"/>
    </row>
    <row r="198831" spans="8:8">
      <c r="H198831" s="3"/>
    </row>
    <row r="198832" spans="8:8">
      <c r="H198832" s="3"/>
    </row>
    <row r="198833" spans="8:8">
      <c r="H198833" s="3"/>
    </row>
    <row r="198834" spans="8:8">
      <c r="H198834" s="3"/>
    </row>
    <row r="198835" spans="8:8">
      <c r="H198835" s="3"/>
    </row>
    <row r="198836" spans="8:8">
      <c r="H198836" s="3"/>
    </row>
    <row r="198837" spans="8:8">
      <c r="H198837" s="3"/>
    </row>
    <row r="198838" spans="8:8">
      <c r="H198838" s="3"/>
    </row>
    <row r="198839" spans="8:8">
      <c r="H198839" s="3"/>
    </row>
    <row r="198840" spans="8:8">
      <c r="H198840" s="3"/>
    </row>
    <row r="198841" spans="8:8">
      <c r="H198841" s="3"/>
    </row>
    <row r="198842" spans="8:8">
      <c r="H198842" s="3"/>
    </row>
    <row r="198843" spans="8:8">
      <c r="H198843" s="3"/>
    </row>
    <row r="198844" spans="8:8">
      <c r="H198844" s="3"/>
    </row>
    <row r="198845" spans="8:8">
      <c r="H198845" s="3"/>
    </row>
    <row r="198846" spans="8:8">
      <c r="H198846" s="3"/>
    </row>
    <row r="198847" spans="8:8">
      <c r="H198847" s="3"/>
    </row>
    <row r="198848" spans="8:8">
      <c r="H198848" s="3"/>
    </row>
    <row r="198849" spans="8:8">
      <c r="H198849" s="3"/>
    </row>
    <row r="198850" spans="8:8">
      <c r="H198850" s="3"/>
    </row>
    <row r="198851" spans="8:8">
      <c r="H198851" s="3"/>
    </row>
    <row r="198852" spans="8:8">
      <c r="H198852" s="3"/>
    </row>
    <row r="198853" spans="8:8">
      <c r="H198853" s="3"/>
    </row>
    <row r="198854" spans="8:8">
      <c r="H198854" s="3"/>
    </row>
    <row r="198855" spans="8:8">
      <c r="H198855" s="3"/>
    </row>
    <row r="198856" spans="8:8">
      <c r="H198856" s="3"/>
    </row>
    <row r="198857" spans="8:8">
      <c r="H198857" s="3"/>
    </row>
    <row r="198858" spans="8:8">
      <c r="H198858" s="3"/>
    </row>
    <row r="198859" spans="8:8">
      <c r="H198859" s="3"/>
    </row>
    <row r="198860" spans="8:8">
      <c r="H198860" s="3"/>
    </row>
    <row r="198861" spans="8:8">
      <c r="H198861" s="3"/>
    </row>
    <row r="198862" spans="8:8">
      <c r="H198862" s="3"/>
    </row>
    <row r="198863" spans="8:8">
      <c r="H198863" s="3"/>
    </row>
    <row r="198864" spans="8:8">
      <c r="H198864" s="3"/>
    </row>
    <row r="198865" spans="8:8">
      <c r="H198865" s="3"/>
    </row>
    <row r="198866" spans="8:8">
      <c r="H198866" s="3"/>
    </row>
    <row r="198867" spans="8:8">
      <c r="H198867" s="3"/>
    </row>
    <row r="198868" spans="8:8">
      <c r="H198868" s="3"/>
    </row>
    <row r="198869" spans="8:8">
      <c r="H198869" s="3"/>
    </row>
    <row r="198870" spans="8:8">
      <c r="H198870" s="3"/>
    </row>
    <row r="198871" spans="8:8">
      <c r="H198871" s="3"/>
    </row>
    <row r="198872" spans="8:8">
      <c r="H198872" s="3"/>
    </row>
    <row r="198873" spans="8:8">
      <c r="H198873" s="3"/>
    </row>
    <row r="198874" spans="8:8">
      <c r="H198874" s="3"/>
    </row>
    <row r="198875" spans="8:8">
      <c r="H198875" s="3"/>
    </row>
    <row r="198876" spans="8:8">
      <c r="H198876" s="3"/>
    </row>
    <row r="198877" spans="8:8">
      <c r="H198877" s="3"/>
    </row>
    <row r="198878" spans="8:8">
      <c r="H198878" s="3"/>
    </row>
    <row r="198879" spans="8:8">
      <c r="H198879" s="3"/>
    </row>
    <row r="198880" spans="8:8">
      <c r="H198880" s="3"/>
    </row>
    <row r="198881" spans="8:8">
      <c r="H198881" s="3"/>
    </row>
    <row r="198882" spans="8:8">
      <c r="H198882" s="3"/>
    </row>
    <row r="198883" spans="8:8">
      <c r="H198883" s="3"/>
    </row>
    <row r="198884" spans="8:8">
      <c r="H198884" s="3"/>
    </row>
    <row r="198885" spans="8:8">
      <c r="H198885" s="3"/>
    </row>
    <row r="198886" spans="8:8">
      <c r="H198886" s="3"/>
    </row>
    <row r="198887" spans="8:8">
      <c r="H198887" s="3"/>
    </row>
    <row r="198888" spans="8:8">
      <c r="H198888" s="3"/>
    </row>
    <row r="198889" spans="8:8">
      <c r="H198889" s="3"/>
    </row>
    <row r="198890" spans="8:8">
      <c r="H198890" s="3"/>
    </row>
    <row r="198891" spans="8:8">
      <c r="H198891" s="3"/>
    </row>
    <row r="198892" spans="8:8">
      <c r="H198892" s="3"/>
    </row>
    <row r="198893" spans="8:8">
      <c r="H198893" s="3"/>
    </row>
    <row r="198894" spans="8:8">
      <c r="H198894" s="3"/>
    </row>
    <row r="198895" spans="8:8">
      <c r="H198895" s="3"/>
    </row>
    <row r="198896" spans="8:8">
      <c r="H198896" s="3"/>
    </row>
    <row r="198897" spans="8:8">
      <c r="H198897" s="3"/>
    </row>
    <row r="198898" spans="8:8">
      <c r="H198898" s="3"/>
    </row>
    <row r="198899" spans="8:8">
      <c r="H198899" s="3"/>
    </row>
    <row r="198900" spans="8:8">
      <c r="H198900" s="3"/>
    </row>
    <row r="198901" spans="8:8">
      <c r="H198901" s="3"/>
    </row>
    <row r="198902" spans="8:8">
      <c r="H198902" s="3"/>
    </row>
    <row r="198903" spans="8:8">
      <c r="H198903" s="3"/>
    </row>
    <row r="198904" spans="8:8">
      <c r="H198904" s="3"/>
    </row>
    <row r="198905" spans="8:8">
      <c r="H198905" s="3"/>
    </row>
    <row r="198906" spans="8:8">
      <c r="H198906" s="3"/>
    </row>
    <row r="198907" spans="8:8">
      <c r="H198907" s="3"/>
    </row>
    <row r="198908" spans="8:8">
      <c r="H198908" s="3"/>
    </row>
    <row r="198909" spans="8:8">
      <c r="H198909" s="3"/>
    </row>
    <row r="198910" spans="8:8">
      <c r="H198910" s="3"/>
    </row>
    <row r="198911" spans="8:8">
      <c r="H198911" s="3"/>
    </row>
    <row r="198912" spans="8:8">
      <c r="H198912" s="3"/>
    </row>
    <row r="198913" spans="8:8">
      <c r="H198913" s="3"/>
    </row>
    <row r="198914" spans="8:8">
      <c r="H198914" s="3"/>
    </row>
    <row r="198915" spans="8:8">
      <c r="H198915" s="3"/>
    </row>
    <row r="198916" spans="8:8">
      <c r="H198916" s="3"/>
    </row>
    <row r="198917" spans="8:8">
      <c r="H198917" s="3"/>
    </row>
    <row r="198918" spans="8:8">
      <c r="H198918" s="3"/>
    </row>
    <row r="198919" spans="8:8">
      <c r="H198919" s="3"/>
    </row>
    <row r="198920" spans="8:8">
      <c r="H198920" s="3"/>
    </row>
    <row r="198921" spans="8:8">
      <c r="H198921" s="3"/>
    </row>
    <row r="198922" spans="8:8">
      <c r="H198922" s="3"/>
    </row>
    <row r="198923" spans="8:8">
      <c r="H198923" s="3"/>
    </row>
    <row r="198924" spans="8:8">
      <c r="H198924" s="3"/>
    </row>
    <row r="198925" spans="8:8">
      <c r="H198925" s="3"/>
    </row>
    <row r="198926" spans="8:8">
      <c r="H198926" s="3"/>
    </row>
    <row r="198927" spans="8:8">
      <c r="H198927" s="3"/>
    </row>
    <row r="198928" spans="8:8">
      <c r="H198928" s="3"/>
    </row>
    <row r="198929" spans="8:8">
      <c r="H198929" s="3"/>
    </row>
    <row r="198930" spans="8:8">
      <c r="H198930" s="3"/>
    </row>
    <row r="198931" spans="8:8">
      <c r="H198931" s="3"/>
    </row>
    <row r="198932" spans="8:8">
      <c r="H198932" s="3"/>
    </row>
    <row r="198933" spans="8:8">
      <c r="H198933" s="3"/>
    </row>
    <row r="198934" spans="8:8">
      <c r="H198934" s="3"/>
    </row>
    <row r="198935" spans="8:8">
      <c r="H198935" s="3"/>
    </row>
    <row r="198936" spans="8:8">
      <c r="H198936" s="3"/>
    </row>
    <row r="198937" spans="8:8">
      <c r="H198937" s="3"/>
    </row>
    <row r="198938" spans="8:8">
      <c r="H198938" s="3"/>
    </row>
    <row r="198939" spans="8:8">
      <c r="H198939" s="3"/>
    </row>
    <row r="198940" spans="8:8">
      <c r="H198940" s="3"/>
    </row>
    <row r="198941" spans="8:8">
      <c r="H198941" s="3"/>
    </row>
    <row r="198942" spans="8:8">
      <c r="H198942" s="3"/>
    </row>
    <row r="198943" spans="8:8">
      <c r="H198943" s="3"/>
    </row>
    <row r="198944" spans="8:8">
      <c r="H198944" s="3"/>
    </row>
    <row r="198945" spans="8:8">
      <c r="H198945" s="3"/>
    </row>
    <row r="198946" spans="8:8">
      <c r="H198946" s="3"/>
    </row>
    <row r="198947" spans="8:8">
      <c r="H198947" s="3"/>
    </row>
    <row r="198948" spans="8:8">
      <c r="H198948" s="3"/>
    </row>
    <row r="198949" spans="8:8">
      <c r="H198949" s="3"/>
    </row>
    <row r="198950" spans="8:8">
      <c r="H198950" s="3"/>
    </row>
    <row r="198951" spans="8:8">
      <c r="H198951" s="3"/>
    </row>
    <row r="198952" spans="8:8">
      <c r="H198952" s="3"/>
    </row>
    <row r="198953" spans="8:8">
      <c r="H198953" s="3"/>
    </row>
    <row r="198954" spans="8:8">
      <c r="H198954" s="3"/>
    </row>
    <row r="198955" spans="8:8">
      <c r="H198955" s="3"/>
    </row>
    <row r="198956" spans="8:8">
      <c r="H198956" s="3"/>
    </row>
    <row r="198957" spans="8:8">
      <c r="H198957" s="3"/>
    </row>
    <row r="198958" spans="8:8">
      <c r="H198958" s="3"/>
    </row>
    <row r="198959" spans="8:8">
      <c r="H198959" s="3"/>
    </row>
    <row r="198960" spans="8:8">
      <c r="H198960" s="3"/>
    </row>
    <row r="198961" spans="8:8">
      <c r="H198961" s="3"/>
    </row>
    <row r="198962" spans="8:8">
      <c r="H198962" s="3"/>
    </row>
    <row r="198963" spans="8:8">
      <c r="H198963" s="3"/>
    </row>
    <row r="198964" spans="8:8">
      <c r="H198964" s="3"/>
    </row>
    <row r="198965" spans="8:8">
      <c r="H198965" s="3"/>
    </row>
    <row r="198966" spans="8:8">
      <c r="H198966" s="3"/>
    </row>
    <row r="198967" spans="8:8">
      <c r="H198967" s="3"/>
    </row>
    <row r="198968" spans="8:8">
      <c r="H198968" s="3"/>
    </row>
    <row r="198969" spans="8:8">
      <c r="H198969" s="3"/>
    </row>
    <row r="198970" spans="8:8">
      <c r="H198970" s="3"/>
    </row>
    <row r="198971" spans="8:8">
      <c r="H198971" s="3"/>
    </row>
    <row r="198972" spans="8:8">
      <c r="H198972" s="3"/>
    </row>
    <row r="198973" spans="8:8">
      <c r="H198973" s="3"/>
    </row>
    <row r="198974" spans="8:8">
      <c r="H198974" s="3"/>
    </row>
    <row r="198975" spans="8:8">
      <c r="H198975" s="3"/>
    </row>
    <row r="198976" spans="8:8">
      <c r="H198976" s="3"/>
    </row>
    <row r="198977" spans="8:8">
      <c r="H198977" s="3"/>
    </row>
    <row r="198978" spans="8:8">
      <c r="H198978" s="3"/>
    </row>
    <row r="198979" spans="8:8">
      <c r="H198979" s="3"/>
    </row>
    <row r="198980" spans="8:8">
      <c r="H198980" s="3"/>
    </row>
    <row r="198981" spans="8:8">
      <c r="H198981" s="3"/>
    </row>
    <row r="198982" spans="8:8">
      <c r="H198982" s="3"/>
    </row>
    <row r="198983" spans="8:8">
      <c r="H198983" s="3"/>
    </row>
    <row r="198984" spans="8:8">
      <c r="H198984" s="3"/>
    </row>
    <row r="198985" spans="8:8">
      <c r="H198985" s="3"/>
    </row>
    <row r="198986" spans="8:8">
      <c r="H198986" s="3"/>
    </row>
    <row r="198987" spans="8:8">
      <c r="H198987" s="3"/>
    </row>
    <row r="198988" spans="8:8">
      <c r="H198988" s="3"/>
    </row>
    <row r="198989" spans="8:8">
      <c r="H198989" s="3"/>
    </row>
    <row r="198990" spans="8:8">
      <c r="H198990" s="3"/>
    </row>
    <row r="198991" spans="8:8">
      <c r="H198991" s="3"/>
    </row>
    <row r="198992" spans="8:8">
      <c r="H198992" s="3"/>
    </row>
    <row r="198993" spans="8:8">
      <c r="H198993" s="3"/>
    </row>
    <row r="198994" spans="8:8">
      <c r="H198994" s="3"/>
    </row>
    <row r="198995" spans="8:8">
      <c r="H198995" s="3"/>
    </row>
    <row r="198996" spans="8:8">
      <c r="H198996" s="3"/>
    </row>
    <row r="198997" spans="8:8">
      <c r="H198997" s="3"/>
    </row>
    <row r="198998" spans="8:8">
      <c r="H198998" s="3"/>
    </row>
    <row r="198999" spans="8:8">
      <c r="H198999" s="3"/>
    </row>
    <row r="199000" spans="8:8">
      <c r="H199000" s="3"/>
    </row>
    <row r="199001" spans="8:8">
      <c r="H199001" s="3"/>
    </row>
    <row r="199002" spans="8:8">
      <c r="H199002" s="3"/>
    </row>
    <row r="199003" spans="8:8">
      <c r="H199003" s="3"/>
    </row>
    <row r="199004" spans="8:8">
      <c r="H199004" s="3"/>
    </row>
    <row r="199005" spans="8:8">
      <c r="H199005" s="3"/>
    </row>
    <row r="199006" spans="8:8">
      <c r="H199006" s="3"/>
    </row>
    <row r="199007" spans="8:8">
      <c r="H199007" s="3"/>
    </row>
    <row r="199008" spans="8:8">
      <c r="H199008" s="3"/>
    </row>
    <row r="199009" spans="8:8">
      <c r="H199009" s="3"/>
    </row>
    <row r="199010" spans="8:8">
      <c r="H199010" s="3"/>
    </row>
    <row r="199011" spans="8:8">
      <c r="H199011" s="3"/>
    </row>
    <row r="199012" spans="8:8">
      <c r="H199012" s="3"/>
    </row>
    <row r="199013" spans="8:8">
      <c r="H199013" s="3"/>
    </row>
    <row r="199014" spans="8:8">
      <c r="H199014" s="3"/>
    </row>
    <row r="199015" spans="8:8">
      <c r="H199015" s="3"/>
    </row>
    <row r="199016" spans="8:8">
      <c r="H199016" s="3"/>
    </row>
    <row r="199017" spans="8:8">
      <c r="H199017" s="3"/>
    </row>
    <row r="199018" spans="8:8">
      <c r="H199018" s="3"/>
    </row>
    <row r="199019" spans="8:8">
      <c r="H199019" s="3"/>
    </row>
    <row r="199020" spans="8:8">
      <c r="H199020" s="3"/>
    </row>
    <row r="199021" spans="8:8">
      <c r="H199021" s="3"/>
    </row>
    <row r="199022" spans="8:8">
      <c r="H199022" s="3"/>
    </row>
    <row r="199023" spans="8:8">
      <c r="H199023" s="3"/>
    </row>
    <row r="199024" spans="8:8">
      <c r="H199024" s="3"/>
    </row>
    <row r="199025" spans="8:8">
      <c r="H199025" s="3"/>
    </row>
    <row r="199026" spans="8:8">
      <c r="H199026" s="3"/>
    </row>
    <row r="199027" spans="8:8">
      <c r="H199027" s="3"/>
    </row>
    <row r="199028" spans="8:8">
      <c r="H199028" s="3"/>
    </row>
    <row r="199029" spans="8:8">
      <c r="H199029" s="3"/>
    </row>
    <row r="199030" spans="8:8">
      <c r="H199030" s="3"/>
    </row>
    <row r="199031" spans="8:8">
      <c r="H199031" s="3"/>
    </row>
    <row r="199032" spans="8:8">
      <c r="H199032" s="3"/>
    </row>
    <row r="199033" spans="8:8">
      <c r="H199033" s="3"/>
    </row>
    <row r="199034" spans="8:8">
      <c r="H199034" s="3"/>
    </row>
    <row r="199035" spans="8:8">
      <c r="H199035" s="3"/>
    </row>
    <row r="199036" spans="8:8">
      <c r="H199036" s="3"/>
    </row>
    <row r="199037" spans="8:8">
      <c r="H199037" s="3"/>
    </row>
    <row r="199038" spans="8:8">
      <c r="H199038" s="3"/>
    </row>
    <row r="199039" spans="8:8">
      <c r="H199039" s="3"/>
    </row>
    <row r="199040" spans="8:8">
      <c r="H199040" s="3"/>
    </row>
    <row r="199041" spans="8:8">
      <c r="H199041" s="3"/>
    </row>
    <row r="199042" spans="8:8">
      <c r="H199042" s="3"/>
    </row>
    <row r="199043" spans="8:8">
      <c r="H199043" s="3"/>
    </row>
    <row r="199044" spans="8:8">
      <c r="H199044" s="3"/>
    </row>
    <row r="199045" spans="8:8">
      <c r="H199045" s="3"/>
    </row>
    <row r="199046" spans="8:8">
      <c r="H199046" s="3"/>
    </row>
    <row r="199047" spans="8:8">
      <c r="H199047" s="3"/>
    </row>
    <row r="199048" spans="8:8">
      <c r="H199048" s="3"/>
    </row>
    <row r="199049" spans="8:8">
      <c r="H199049" s="3"/>
    </row>
    <row r="199050" spans="8:8">
      <c r="H199050" s="3"/>
    </row>
    <row r="199051" spans="8:8">
      <c r="H199051" s="3"/>
    </row>
    <row r="199052" spans="8:8">
      <c r="H199052" s="3"/>
    </row>
    <row r="199053" spans="8:8">
      <c r="H199053" s="3"/>
    </row>
    <row r="199054" spans="8:8">
      <c r="H199054" s="3"/>
    </row>
    <row r="199055" spans="8:8">
      <c r="H199055" s="3"/>
    </row>
    <row r="199056" spans="8:8">
      <c r="H199056" s="3"/>
    </row>
    <row r="199057" spans="8:8">
      <c r="H199057" s="3"/>
    </row>
    <row r="199058" spans="8:8">
      <c r="H199058" s="3"/>
    </row>
    <row r="199059" spans="8:8">
      <c r="H199059" s="3"/>
    </row>
    <row r="199060" spans="8:8">
      <c r="H199060" s="3"/>
    </row>
    <row r="199061" spans="8:8">
      <c r="H199061" s="3"/>
    </row>
    <row r="199062" spans="8:8">
      <c r="H199062" s="3"/>
    </row>
    <row r="199063" spans="8:8">
      <c r="H199063" s="3"/>
    </row>
    <row r="199064" spans="8:8">
      <c r="H199064" s="3"/>
    </row>
    <row r="199065" spans="8:8">
      <c r="H199065" s="3"/>
    </row>
    <row r="199066" spans="8:8">
      <c r="H199066" s="3"/>
    </row>
    <row r="199067" spans="8:8">
      <c r="H199067" s="3"/>
    </row>
    <row r="199068" spans="8:8">
      <c r="H199068" s="3"/>
    </row>
    <row r="199069" spans="8:8">
      <c r="H199069" s="3"/>
    </row>
    <row r="199070" spans="8:8">
      <c r="H199070" s="3"/>
    </row>
    <row r="199071" spans="8:8">
      <c r="H199071" s="3"/>
    </row>
    <row r="199072" spans="8:8">
      <c r="H199072" s="3"/>
    </row>
    <row r="199073" spans="8:8">
      <c r="H199073" s="3"/>
    </row>
    <row r="199074" spans="8:8">
      <c r="H199074" s="3"/>
    </row>
    <row r="199075" spans="8:8">
      <c r="H199075" s="3"/>
    </row>
    <row r="199076" spans="8:8">
      <c r="H199076" s="3"/>
    </row>
    <row r="199077" spans="8:8">
      <c r="H199077" s="3"/>
    </row>
    <row r="199078" spans="8:8">
      <c r="H199078" s="3"/>
    </row>
    <row r="199079" spans="8:8">
      <c r="H199079" s="3"/>
    </row>
    <row r="199080" spans="8:8">
      <c r="H199080" s="3"/>
    </row>
    <row r="199081" spans="8:8">
      <c r="H199081" s="3"/>
    </row>
    <row r="199082" spans="8:8">
      <c r="H199082" s="3"/>
    </row>
    <row r="199083" spans="8:8">
      <c r="H199083" s="3"/>
    </row>
    <row r="199084" spans="8:8">
      <c r="H199084" s="3"/>
    </row>
    <row r="199085" spans="8:8">
      <c r="H199085" s="3"/>
    </row>
    <row r="199086" spans="8:8">
      <c r="H199086" s="3"/>
    </row>
    <row r="199087" spans="8:8">
      <c r="H199087" s="3"/>
    </row>
    <row r="199088" spans="8:8">
      <c r="H199088" s="3"/>
    </row>
    <row r="199089" spans="8:8">
      <c r="H199089" s="3"/>
    </row>
    <row r="199090" spans="8:8">
      <c r="H199090" s="3"/>
    </row>
    <row r="199091" spans="8:8">
      <c r="H199091" s="3"/>
    </row>
    <row r="199092" spans="8:8">
      <c r="H199092" s="3"/>
    </row>
    <row r="199093" spans="8:8">
      <c r="H199093" s="3"/>
    </row>
    <row r="199094" spans="8:8">
      <c r="H199094" s="3"/>
    </row>
    <row r="199095" spans="8:8">
      <c r="H199095" s="3"/>
    </row>
    <row r="199096" spans="8:8">
      <c r="H199096" s="3"/>
    </row>
    <row r="199097" spans="8:8">
      <c r="H199097" s="3"/>
    </row>
    <row r="199098" spans="8:8">
      <c r="H199098" s="3"/>
    </row>
    <row r="199099" spans="8:8">
      <c r="H199099" s="3"/>
    </row>
    <row r="199100" spans="8:8">
      <c r="H199100" s="3"/>
    </row>
    <row r="199101" spans="8:8">
      <c r="H199101" s="3"/>
    </row>
    <row r="199102" spans="8:8">
      <c r="H199102" s="3"/>
    </row>
    <row r="199103" spans="8:8">
      <c r="H199103" s="3"/>
    </row>
    <row r="199104" spans="8:8">
      <c r="H199104" s="3"/>
    </row>
    <row r="199105" spans="8:8">
      <c r="H199105" s="3"/>
    </row>
    <row r="199106" spans="8:8">
      <c r="H199106" s="3"/>
    </row>
    <row r="199107" spans="8:8">
      <c r="H199107" s="3"/>
    </row>
    <row r="199108" spans="8:8">
      <c r="H199108" s="3"/>
    </row>
    <row r="199109" spans="8:8">
      <c r="H199109" s="3"/>
    </row>
    <row r="199110" spans="8:8">
      <c r="H199110" s="3"/>
    </row>
    <row r="199111" spans="8:8">
      <c r="H199111" s="3"/>
    </row>
    <row r="199112" spans="8:8">
      <c r="H199112" s="3"/>
    </row>
    <row r="199113" spans="8:8">
      <c r="H199113" s="3"/>
    </row>
    <row r="199114" spans="8:8">
      <c r="H199114" s="3"/>
    </row>
    <row r="199115" spans="8:8">
      <c r="H199115" s="3"/>
    </row>
    <row r="199116" spans="8:8">
      <c r="H199116" s="3"/>
    </row>
    <row r="199117" spans="8:8">
      <c r="H199117" s="3"/>
    </row>
    <row r="199118" spans="8:8">
      <c r="H199118" s="3"/>
    </row>
    <row r="199119" spans="8:8">
      <c r="H199119" s="3"/>
    </row>
    <row r="199120" spans="8:8">
      <c r="H199120" s="3"/>
    </row>
    <row r="199121" spans="8:8">
      <c r="H199121" s="3"/>
    </row>
    <row r="199122" spans="8:8">
      <c r="H199122" s="3"/>
    </row>
    <row r="199123" spans="8:8">
      <c r="H199123" s="3"/>
    </row>
    <row r="199124" spans="8:8">
      <c r="H199124" s="3"/>
    </row>
    <row r="199125" spans="8:8">
      <c r="H199125" s="3"/>
    </row>
    <row r="199126" spans="8:8">
      <c r="H199126" s="3"/>
    </row>
    <row r="199127" spans="8:8">
      <c r="H199127" s="3"/>
    </row>
    <row r="199128" spans="8:8">
      <c r="H199128" s="3"/>
    </row>
    <row r="199129" spans="8:8">
      <c r="H199129" s="3"/>
    </row>
    <row r="199130" spans="8:8">
      <c r="H199130" s="3"/>
    </row>
    <row r="199131" spans="8:8">
      <c r="H199131" s="3"/>
    </row>
    <row r="199132" spans="8:8">
      <c r="H199132" s="3"/>
    </row>
    <row r="199133" spans="8:8">
      <c r="H199133" s="3"/>
    </row>
    <row r="199134" spans="8:8">
      <c r="H199134" s="3"/>
    </row>
    <row r="199135" spans="8:8">
      <c r="H199135" s="3"/>
    </row>
    <row r="199136" spans="8:8">
      <c r="H199136" s="3"/>
    </row>
    <row r="199137" spans="8:8">
      <c r="H199137" s="3"/>
    </row>
    <row r="199138" spans="8:8">
      <c r="H199138" s="3"/>
    </row>
    <row r="199139" spans="8:8">
      <c r="H199139" s="3"/>
    </row>
    <row r="199140" spans="8:8">
      <c r="H199140" s="3"/>
    </row>
    <row r="199141" spans="8:8">
      <c r="H199141" s="3"/>
    </row>
    <row r="199142" spans="8:8">
      <c r="H199142" s="3"/>
    </row>
    <row r="199143" spans="8:8">
      <c r="H199143" s="3"/>
    </row>
    <row r="199144" spans="8:8">
      <c r="H199144" s="3"/>
    </row>
    <row r="199145" spans="8:8">
      <c r="H199145" s="3"/>
    </row>
    <row r="199146" spans="8:8">
      <c r="H199146" s="3"/>
    </row>
    <row r="199147" spans="8:8">
      <c r="H199147" s="3"/>
    </row>
    <row r="199148" spans="8:8">
      <c r="H199148" s="3"/>
    </row>
    <row r="199149" spans="8:8">
      <c r="H199149" s="3"/>
    </row>
    <row r="199150" spans="8:8">
      <c r="H199150" s="3"/>
    </row>
    <row r="199151" spans="8:8">
      <c r="H199151" s="3"/>
    </row>
    <row r="199152" spans="8:8">
      <c r="H199152" s="3"/>
    </row>
    <row r="199153" spans="8:8">
      <c r="H199153" s="3"/>
    </row>
    <row r="199154" spans="8:8">
      <c r="H199154" s="3"/>
    </row>
    <row r="199155" spans="8:8">
      <c r="H199155" s="3"/>
    </row>
    <row r="199156" spans="8:8">
      <c r="H199156" s="3"/>
    </row>
    <row r="199157" spans="8:8">
      <c r="H199157" s="3"/>
    </row>
    <row r="199158" spans="8:8">
      <c r="H199158" s="3"/>
    </row>
    <row r="199159" spans="8:8">
      <c r="H199159" s="3"/>
    </row>
    <row r="199160" spans="8:8">
      <c r="H199160" s="3"/>
    </row>
    <row r="199161" spans="8:8">
      <c r="H199161" s="3"/>
    </row>
    <row r="199162" spans="8:8">
      <c r="H199162" s="3"/>
    </row>
    <row r="199163" spans="8:8">
      <c r="H199163" s="3"/>
    </row>
    <row r="199164" spans="8:8">
      <c r="H199164" s="3"/>
    </row>
    <row r="199165" spans="8:8">
      <c r="H199165" s="3"/>
    </row>
    <row r="199166" spans="8:8">
      <c r="H199166" s="3"/>
    </row>
    <row r="199167" spans="8:8">
      <c r="H199167" s="3"/>
    </row>
    <row r="199168" spans="8:8">
      <c r="H199168" s="3"/>
    </row>
    <row r="199169" spans="8:8">
      <c r="H199169" s="3"/>
    </row>
    <row r="199170" spans="8:8">
      <c r="H199170" s="3"/>
    </row>
    <row r="199171" spans="8:8">
      <c r="H199171" s="3"/>
    </row>
    <row r="199172" spans="8:8">
      <c r="H199172" s="3"/>
    </row>
    <row r="199173" spans="8:8">
      <c r="H199173" s="3"/>
    </row>
    <row r="199174" spans="8:8">
      <c r="H199174" s="3"/>
    </row>
    <row r="199175" spans="8:8">
      <c r="H199175" s="3"/>
    </row>
    <row r="199176" spans="8:8">
      <c r="H199176" s="3"/>
    </row>
    <row r="199177" spans="8:8">
      <c r="H199177" s="3"/>
    </row>
    <row r="199178" spans="8:8">
      <c r="H199178" s="3"/>
    </row>
    <row r="199179" spans="8:8">
      <c r="H199179" s="3"/>
    </row>
    <row r="199180" spans="8:8">
      <c r="H199180" s="3"/>
    </row>
    <row r="199181" spans="8:8">
      <c r="H199181" s="3"/>
    </row>
    <row r="199182" spans="8:8">
      <c r="H199182" s="3"/>
    </row>
    <row r="199183" spans="8:8">
      <c r="H199183" s="3"/>
    </row>
    <row r="199184" spans="8:8">
      <c r="H199184" s="3"/>
    </row>
    <row r="199185" spans="8:8">
      <c r="H199185" s="3"/>
    </row>
    <row r="199186" spans="8:8">
      <c r="H199186" s="3"/>
    </row>
    <row r="199187" spans="8:8">
      <c r="H199187" s="3"/>
    </row>
    <row r="199188" spans="8:8">
      <c r="H199188" s="3"/>
    </row>
    <row r="199189" spans="8:8">
      <c r="H199189" s="3"/>
    </row>
    <row r="199190" spans="8:8">
      <c r="H199190" s="3"/>
    </row>
    <row r="199191" spans="8:8">
      <c r="H199191" s="3"/>
    </row>
    <row r="199192" spans="8:8">
      <c r="H199192" s="3"/>
    </row>
    <row r="199193" spans="8:8">
      <c r="H199193" s="3"/>
    </row>
    <row r="199194" spans="8:8">
      <c r="H199194" s="3"/>
    </row>
    <row r="199195" spans="8:8">
      <c r="H199195" s="3"/>
    </row>
    <row r="199196" spans="8:8">
      <c r="H199196" s="3"/>
    </row>
    <row r="199197" spans="8:8">
      <c r="H199197" s="3"/>
    </row>
    <row r="199198" spans="8:8">
      <c r="H199198" s="3"/>
    </row>
    <row r="199199" spans="8:8">
      <c r="H199199" s="3"/>
    </row>
    <row r="199200" spans="8:8">
      <c r="H199200" s="3"/>
    </row>
    <row r="199201" spans="8:8">
      <c r="H199201" s="3"/>
    </row>
    <row r="199202" spans="8:8">
      <c r="H199202" s="3"/>
    </row>
    <row r="199203" spans="8:8">
      <c r="H199203" s="3"/>
    </row>
    <row r="199204" spans="8:8">
      <c r="H199204" s="3"/>
    </row>
    <row r="199205" spans="8:8">
      <c r="H199205" s="3"/>
    </row>
    <row r="199206" spans="8:8">
      <c r="H199206" s="3"/>
    </row>
    <row r="199207" spans="8:8">
      <c r="H199207" s="3"/>
    </row>
    <row r="199208" spans="8:8">
      <c r="H199208" s="3"/>
    </row>
    <row r="199209" spans="8:8">
      <c r="H199209" s="3"/>
    </row>
    <row r="199210" spans="8:8">
      <c r="H199210" s="3"/>
    </row>
    <row r="199211" spans="8:8">
      <c r="H199211" s="3"/>
    </row>
    <row r="199212" spans="8:8">
      <c r="H199212" s="3"/>
    </row>
    <row r="199213" spans="8:8">
      <c r="H199213" s="3"/>
    </row>
    <row r="199214" spans="8:8">
      <c r="H199214" s="3"/>
    </row>
    <row r="199215" spans="8:8">
      <c r="H199215" s="3"/>
    </row>
    <row r="199216" spans="8:8">
      <c r="H199216" s="3"/>
    </row>
    <row r="199217" spans="8:8">
      <c r="H199217" s="3"/>
    </row>
    <row r="199218" spans="8:8">
      <c r="H199218" s="3"/>
    </row>
    <row r="199219" spans="8:8">
      <c r="H199219" s="3"/>
    </row>
    <row r="199220" spans="8:8">
      <c r="H199220" s="3"/>
    </row>
    <row r="199221" spans="8:8">
      <c r="H199221" s="3"/>
    </row>
    <row r="199222" spans="8:8">
      <c r="H199222" s="3"/>
    </row>
    <row r="199223" spans="8:8">
      <c r="H199223" s="3"/>
    </row>
    <row r="199224" spans="8:8">
      <c r="H199224" s="3"/>
    </row>
    <row r="199225" spans="8:8">
      <c r="H199225" s="3"/>
    </row>
    <row r="199226" spans="8:8">
      <c r="H199226" s="3"/>
    </row>
    <row r="199227" spans="8:8">
      <c r="H199227" s="3"/>
    </row>
    <row r="199228" spans="8:8">
      <c r="H199228" s="3"/>
    </row>
    <row r="199229" spans="8:8">
      <c r="H199229" s="3"/>
    </row>
    <row r="199230" spans="8:8">
      <c r="H199230" s="3"/>
    </row>
    <row r="199231" spans="8:8">
      <c r="H199231" s="3"/>
    </row>
    <row r="199232" spans="8:8">
      <c r="H199232" s="3"/>
    </row>
    <row r="199233" spans="8:8">
      <c r="H199233" s="3"/>
    </row>
    <row r="199234" spans="8:8">
      <c r="H199234" s="3"/>
    </row>
    <row r="199235" spans="8:8">
      <c r="H199235" s="3"/>
    </row>
    <row r="199236" spans="8:8">
      <c r="H199236" s="3"/>
    </row>
    <row r="199237" spans="8:8">
      <c r="H199237" s="3"/>
    </row>
    <row r="199238" spans="8:8">
      <c r="H199238" s="3"/>
    </row>
    <row r="199239" spans="8:8">
      <c r="H199239" s="3"/>
    </row>
    <row r="199240" spans="8:8">
      <c r="H199240" s="3"/>
    </row>
    <row r="199241" spans="8:8">
      <c r="H199241" s="3"/>
    </row>
    <row r="199242" spans="8:8">
      <c r="H199242" s="3"/>
    </row>
    <row r="199243" spans="8:8">
      <c r="H199243" s="3"/>
    </row>
    <row r="199244" spans="8:8">
      <c r="H199244" s="3"/>
    </row>
    <row r="199245" spans="8:8">
      <c r="H199245" s="3"/>
    </row>
    <row r="199246" spans="8:8">
      <c r="H199246" s="3"/>
    </row>
    <row r="199247" spans="8:8">
      <c r="H199247" s="3"/>
    </row>
    <row r="199248" spans="8:8">
      <c r="H199248" s="3"/>
    </row>
    <row r="199249" spans="8:8">
      <c r="H199249" s="3"/>
    </row>
    <row r="199250" spans="8:8">
      <c r="H199250" s="3"/>
    </row>
    <row r="199251" spans="8:8">
      <c r="H199251" s="3"/>
    </row>
    <row r="199252" spans="8:8">
      <c r="H199252" s="3"/>
    </row>
    <row r="199253" spans="8:8">
      <c r="H199253" s="3"/>
    </row>
    <row r="199254" spans="8:8">
      <c r="H199254" s="3"/>
    </row>
    <row r="199255" spans="8:8">
      <c r="H199255" s="3"/>
    </row>
    <row r="199256" spans="8:8">
      <c r="H199256" s="3"/>
    </row>
    <row r="199257" spans="8:8">
      <c r="H199257" s="3"/>
    </row>
    <row r="199258" spans="8:8">
      <c r="H199258" s="3"/>
    </row>
    <row r="199259" spans="8:8">
      <c r="H199259" s="3"/>
    </row>
    <row r="199260" spans="8:8">
      <c r="H199260" s="3"/>
    </row>
    <row r="199261" spans="8:8">
      <c r="H199261" s="3"/>
    </row>
    <row r="199262" spans="8:8">
      <c r="H199262" s="3"/>
    </row>
    <row r="199263" spans="8:8">
      <c r="H199263" s="3"/>
    </row>
    <row r="199264" spans="8:8">
      <c r="H199264" s="3"/>
    </row>
    <row r="199265" spans="8:8">
      <c r="H199265" s="3"/>
    </row>
    <row r="199266" spans="8:8">
      <c r="H199266" s="3"/>
    </row>
    <row r="199267" spans="8:8">
      <c r="H199267" s="3"/>
    </row>
    <row r="199268" spans="8:8">
      <c r="H199268" s="3"/>
    </row>
    <row r="199269" spans="8:8">
      <c r="H199269" s="3"/>
    </row>
    <row r="199270" spans="8:8">
      <c r="H199270" s="3"/>
    </row>
    <row r="199271" spans="8:8">
      <c r="H199271" s="3"/>
    </row>
    <row r="199272" spans="8:8">
      <c r="H199272" s="3"/>
    </row>
    <row r="199273" spans="8:8">
      <c r="H199273" s="3"/>
    </row>
    <row r="199274" spans="8:8">
      <c r="H199274" s="3"/>
    </row>
    <row r="199275" spans="8:8">
      <c r="H199275" s="3"/>
    </row>
    <row r="199276" spans="8:8">
      <c r="H199276" s="3"/>
    </row>
    <row r="199277" spans="8:8">
      <c r="H199277" s="3"/>
    </row>
    <row r="199278" spans="8:8">
      <c r="H199278" s="3"/>
    </row>
    <row r="199279" spans="8:8">
      <c r="H199279" s="3"/>
    </row>
    <row r="199280" spans="8:8">
      <c r="H199280" s="3"/>
    </row>
    <row r="199281" spans="8:8">
      <c r="H199281" s="3"/>
    </row>
    <row r="199282" spans="8:8">
      <c r="H199282" s="3"/>
    </row>
    <row r="199283" spans="8:8">
      <c r="H199283" s="3"/>
    </row>
    <row r="199284" spans="8:8">
      <c r="H199284" s="3"/>
    </row>
    <row r="199285" spans="8:8">
      <c r="H199285" s="3"/>
    </row>
    <row r="199286" spans="8:8">
      <c r="H199286" s="3"/>
    </row>
    <row r="199287" spans="8:8">
      <c r="H199287" s="3"/>
    </row>
    <row r="199288" spans="8:8">
      <c r="H199288" s="3"/>
    </row>
    <row r="199289" spans="8:8">
      <c r="H199289" s="3"/>
    </row>
    <row r="199290" spans="8:8">
      <c r="H199290" s="3"/>
    </row>
    <row r="199291" spans="8:8">
      <c r="H199291" s="3"/>
    </row>
    <row r="199292" spans="8:8">
      <c r="H199292" s="3"/>
    </row>
    <row r="199293" spans="8:8">
      <c r="H199293" s="3"/>
    </row>
    <row r="199294" spans="8:8">
      <c r="H199294" s="3"/>
    </row>
    <row r="199295" spans="8:8">
      <c r="H199295" s="3"/>
    </row>
    <row r="199296" spans="8:8">
      <c r="H199296" s="3"/>
    </row>
    <row r="199297" spans="8:8">
      <c r="H199297" s="3"/>
    </row>
    <row r="199298" spans="8:8">
      <c r="H199298" s="3"/>
    </row>
    <row r="199299" spans="8:8">
      <c r="H199299" s="3"/>
    </row>
    <row r="199300" spans="8:8">
      <c r="H199300" s="3"/>
    </row>
    <row r="199301" spans="8:8">
      <c r="H199301" s="3"/>
    </row>
    <row r="199302" spans="8:8">
      <c r="H199302" s="3"/>
    </row>
    <row r="199303" spans="8:8">
      <c r="H199303" s="3"/>
    </row>
    <row r="199304" spans="8:8">
      <c r="H199304" s="3"/>
    </row>
    <row r="199305" spans="8:8">
      <c r="H199305" s="3"/>
    </row>
    <row r="199306" spans="8:8">
      <c r="H199306" s="3"/>
    </row>
    <row r="199307" spans="8:8">
      <c r="H199307" s="3"/>
    </row>
    <row r="199308" spans="8:8">
      <c r="H199308" s="3"/>
    </row>
    <row r="199309" spans="8:8">
      <c r="H199309" s="3"/>
    </row>
    <row r="199310" spans="8:8">
      <c r="H199310" s="3"/>
    </row>
    <row r="199311" spans="8:8">
      <c r="H199311" s="3"/>
    </row>
    <row r="199312" spans="8:8">
      <c r="H199312" s="3"/>
    </row>
    <row r="199313" spans="8:8">
      <c r="H199313" s="3"/>
    </row>
    <row r="199314" spans="8:8">
      <c r="H199314" s="3"/>
    </row>
    <row r="199315" spans="8:8">
      <c r="H199315" s="3"/>
    </row>
    <row r="199316" spans="8:8">
      <c r="H199316" s="3"/>
    </row>
    <row r="199317" spans="8:8">
      <c r="H199317" s="3"/>
    </row>
    <row r="199318" spans="8:8">
      <c r="H199318" s="3"/>
    </row>
    <row r="199319" spans="8:8">
      <c r="H199319" s="3"/>
    </row>
    <row r="199320" spans="8:8">
      <c r="H199320" s="3"/>
    </row>
    <row r="199321" spans="8:8">
      <c r="H199321" s="3"/>
    </row>
    <row r="199322" spans="8:8">
      <c r="H199322" s="3"/>
    </row>
    <row r="199323" spans="8:8">
      <c r="H199323" s="3"/>
    </row>
    <row r="199324" spans="8:8">
      <c r="H199324" s="3"/>
    </row>
    <row r="199325" spans="8:8">
      <c r="H199325" s="3"/>
    </row>
    <row r="199326" spans="8:8">
      <c r="H199326" s="3"/>
    </row>
    <row r="199327" spans="8:8">
      <c r="H199327" s="3"/>
    </row>
    <row r="199328" spans="8:8">
      <c r="H199328" s="3"/>
    </row>
    <row r="199329" spans="8:8">
      <c r="H199329" s="3"/>
    </row>
    <row r="199330" spans="8:8">
      <c r="H199330" s="3"/>
    </row>
    <row r="199331" spans="8:8">
      <c r="H199331" s="3"/>
    </row>
    <row r="199332" spans="8:8">
      <c r="H199332" s="3"/>
    </row>
    <row r="199333" spans="8:8">
      <c r="H199333" s="3"/>
    </row>
    <row r="199334" spans="8:8">
      <c r="H199334" s="3"/>
    </row>
    <row r="199335" spans="8:8">
      <c r="H199335" s="3"/>
    </row>
    <row r="199336" spans="8:8">
      <c r="H199336" s="3"/>
    </row>
    <row r="199337" spans="8:8">
      <c r="H199337" s="3"/>
    </row>
    <row r="199338" spans="8:8">
      <c r="H199338" s="3"/>
    </row>
    <row r="199339" spans="8:8">
      <c r="H199339" s="3"/>
    </row>
    <row r="199340" spans="8:8">
      <c r="H199340" s="3"/>
    </row>
    <row r="199341" spans="8:8">
      <c r="H199341" s="3"/>
    </row>
    <row r="199342" spans="8:8">
      <c r="H199342" s="3"/>
    </row>
    <row r="199343" spans="8:8">
      <c r="H199343" s="3"/>
    </row>
    <row r="199344" spans="8:8">
      <c r="H199344" s="3"/>
    </row>
    <row r="199345" spans="8:8">
      <c r="H199345" s="3"/>
    </row>
    <row r="199346" spans="8:8">
      <c r="H199346" s="3"/>
    </row>
    <row r="199347" spans="8:8">
      <c r="H199347" s="3"/>
    </row>
    <row r="199348" spans="8:8">
      <c r="H199348" s="3"/>
    </row>
    <row r="199349" spans="8:8">
      <c r="H199349" s="3"/>
    </row>
    <row r="199350" spans="8:8">
      <c r="H199350" s="3"/>
    </row>
    <row r="199351" spans="8:8">
      <c r="H199351" s="3"/>
    </row>
    <row r="199352" spans="8:8">
      <c r="H199352" s="3"/>
    </row>
    <row r="199353" spans="8:8">
      <c r="H199353" s="3"/>
    </row>
    <row r="199354" spans="8:8">
      <c r="H199354" s="3"/>
    </row>
    <row r="199355" spans="8:8">
      <c r="H199355" s="3"/>
    </row>
    <row r="199356" spans="8:8">
      <c r="H199356" s="3"/>
    </row>
    <row r="199357" spans="8:8">
      <c r="H199357" s="3"/>
    </row>
    <row r="199358" spans="8:8">
      <c r="H199358" s="3"/>
    </row>
    <row r="199359" spans="8:8">
      <c r="H199359" s="3"/>
    </row>
    <row r="199360" spans="8:8">
      <c r="H199360" s="3"/>
    </row>
    <row r="199361" spans="8:8">
      <c r="H199361" s="3"/>
    </row>
    <row r="199362" spans="8:8">
      <c r="H199362" s="3"/>
    </row>
    <row r="199363" spans="8:8">
      <c r="H199363" s="3"/>
    </row>
    <row r="199364" spans="8:8">
      <c r="H199364" s="3"/>
    </row>
    <row r="199365" spans="8:8">
      <c r="H199365" s="3"/>
    </row>
    <row r="199366" spans="8:8">
      <c r="H199366" s="3"/>
    </row>
    <row r="199367" spans="8:8">
      <c r="H199367" s="3"/>
    </row>
    <row r="199368" spans="8:8">
      <c r="H199368" s="3"/>
    </row>
    <row r="199369" spans="8:8">
      <c r="H199369" s="3"/>
    </row>
    <row r="199370" spans="8:8">
      <c r="H199370" s="3"/>
    </row>
    <row r="199371" spans="8:8">
      <c r="H199371" s="3"/>
    </row>
    <row r="199372" spans="8:8">
      <c r="H199372" s="3"/>
    </row>
    <row r="199373" spans="8:8">
      <c r="H199373" s="3"/>
    </row>
    <row r="199374" spans="8:8">
      <c r="H199374" s="3"/>
    </row>
    <row r="199375" spans="8:8">
      <c r="H199375" s="3"/>
    </row>
    <row r="199376" spans="8:8">
      <c r="H199376" s="3"/>
    </row>
    <row r="199377" spans="8:8">
      <c r="H199377" s="3"/>
    </row>
    <row r="199378" spans="8:8">
      <c r="H199378" s="3"/>
    </row>
    <row r="199379" spans="8:8">
      <c r="H199379" s="3"/>
    </row>
    <row r="199380" spans="8:8">
      <c r="H199380" s="3"/>
    </row>
    <row r="199381" spans="8:8">
      <c r="H199381" s="3"/>
    </row>
    <row r="199382" spans="8:8">
      <c r="H199382" s="3"/>
    </row>
    <row r="199383" spans="8:8">
      <c r="H199383" s="3"/>
    </row>
    <row r="199384" spans="8:8">
      <c r="H199384" s="3"/>
    </row>
    <row r="199385" spans="8:8">
      <c r="H199385" s="3"/>
    </row>
    <row r="199386" spans="8:8">
      <c r="H199386" s="3"/>
    </row>
    <row r="199387" spans="8:8">
      <c r="H199387" s="3"/>
    </row>
    <row r="199388" spans="8:8">
      <c r="H199388" s="3"/>
    </row>
    <row r="199389" spans="8:8">
      <c r="H199389" s="3"/>
    </row>
    <row r="199390" spans="8:8">
      <c r="H199390" s="3"/>
    </row>
    <row r="199391" spans="8:8">
      <c r="H199391" s="3"/>
    </row>
    <row r="199392" spans="8:8">
      <c r="H199392" s="3"/>
    </row>
    <row r="199393" spans="8:8">
      <c r="H199393" s="3"/>
    </row>
    <row r="199394" spans="8:8">
      <c r="H199394" s="3"/>
    </row>
    <row r="199395" spans="8:8">
      <c r="H199395" s="3"/>
    </row>
    <row r="199396" spans="8:8">
      <c r="H199396" s="3"/>
    </row>
    <row r="199397" spans="8:8">
      <c r="H199397" s="3"/>
    </row>
    <row r="199398" spans="8:8">
      <c r="H199398" s="3"/>
    </row>
    <row r="199399" spans="8:8">
      <c r="H199399" s="3"/>
    </row>
    <row r="199400" spans="8:8">
      <c r="H199400" s="3"/>
    </row>
    <row r="199401" spans="8:8">
      <c r="H199401" s="3"/>
    </row>
    <row r="199402" spans="8:8">
      <c r="H199402" s="3"/>
    </row>
    <row r="199403" spans="8:8">
      <c r="H199403" s="3"/>
    </row>
    <row r="199404" spans="8:8">
      <c r="H199404" s="3"/>
    </row>
    <row r="199405" spans="8:8">
      <c r="H199405" s="3"/>
    </row>
    <row r="199406" spans="8:8">
      <c r="H199406" s="3"/>
    </row>
    <row r="199407" spans="8:8">
      <c r="H199407" s="3"/>
    </row>
    <row r="199408" spans="8:8">
      <c r="H199408" s="3"/>
    </row>
    <row r="199409" spans="8:8">
      <c r="H199409" s="3"/>
    </row>
    <row r="199410" spans="8:8">
      <c r="H199410" s="3"/>
    </row>
    <row r="199411" spans="8:8">
      <c r="H199411" s="3"/>
    </row>
    <row r="199412" spans="8:8">
      <c r="H199412" s="3"/>
    </row>
    <row r="199413" spans="8:8">
      <c r="H199413" s="3"/>
    </row>
    <row r="199414" spans="8:8">
      <c r="H199414" s="3"/>
    </row>
    <row r="199415" spans="8:8">
      <c r="H199415" s="3"/>
    </row>
    <row r="199416" spans="8:8">
      <c r="H199416" s="3"/>
    </row>
    <row r="199417" spans="8:8">
      <c r="H199417" s="3"/>
    </row>
    <row r="199418" spans="8:8">
      <c r="H199418" s="3"/>
    </row>
    <row r="199419" spans="8:8">
      <c r="H199419" s="3"/>
    </row>
    <row r="199420" spans="8:8">
      <c r="H199420" s="3"/>
    </row>
    <row r="199421" spans="8:8">
      <c r="H199421" s="3"/>
    </row>
    <row r="199422" spans="8:8">
      <c r="H199422" s="3"/>
    </row>
    <row r="199423" spans="8:8">
      <c r="H199423" s="3"/>
    </row>
    <row r="199424" spans="8:8">
      <c r="H199424" s="3"/>
    </row>
    <row r="199425" spans="8:8">
      <c r="H199425" s="3"/>
    </row>
    <row r="199426" spans="8:8">
      <c r="H199426" s="3"/>
    </row>
    <row r="199427" spans="8:8">
      <c r="H199427" s="3"/>
    </row>
    <row r="199428" spans="8:8">
      <c r="H199428" s="3"/>
    </row>
    <row r="199429" spans="8:8">
      <c r="H199429" s="3"/>
    </row>
    <row r="199430" spans="8:8">
      <c r="H199430" s="3"/>
    </row>
    <row r="199431" spans="8:8">
      <c r="H199431" s="3"/>
    </row>
    <row r="199432" spans="8:8">
      <c r="H199432" s="3"/>
    </row>
    <row r="199433" spans="8:8">
      <c r="H199433" s="3"/>
    </row>
    <row r="199434" spans="8:8">
      <c r="H199434" s="3"/>
    </row>
    <row r="199435" spans="8:8">
      <c r="H199435" s="3"/>
    </row>
    <row r="199436" spans="8:8">
      <c r="H199436" s="3"/>
    </row>
    <row r="199437" spans="8:8">
      <c r="H199437" s="3"/>
    </row>
    <row r="199438" spans="8:8">
      <c r="H199438" s="3"/>
    </row>
    <row r="199439" spans="8:8">
      <c r="H199439" s="3"/>
    </row>
    <row r="199440" spans="8:8">
      <c r="H199440" s="3"/>
    </row>
    <row r="199441" spans="8:8">
      <c r="H199441" s="3"/>
    </row>
    <row r="199442" spans="8:8">
      <c r="H199442" s="3"/>
    </row>
    <row r="199443" spans="8:8">
      <c r="H199443" s="3"/>
    </row>
    <row r="199444" spans="8:8">
      <c r="H199444" s="3"/>
    </row>
    <row r="199445" spans="8:8">
      <c r="H199445" s="3"/>
    </row>
    <row r="199446" spans="8:8">
      <c r="H199446" s="3"/>
    </row>
    <row r="199447" spans="8:8">
      <c r="H199447" s="3"/>
    </row>
    <row r="199448" spans="8:8">
      <c r="H199448" s="3"/>
    </row>
    <row r="199449" spans="8:8">
      <c r="H199449" s="3"/>
    </row>
    <row r="199450" spans="8:8">
      <c r="H199450" s="3"/>
    </row>
    <row r="199451" spans="8:8">
      <c r="H199451" s="3"/>
    </row>
    <row r="199452" spans="8:8">
      <c r="H199452" s="3"/>
    </row>
    <row r="199453" spans="8:8">
      <c r="H199453" s="3"/>
    </row>
    <row r="199454" spans="8:8">
      <c r="H199454" s="3"/>
    </row>
    <row r="199455" spans="8:8">
      <c r="H199455" s="3"/>
    </row>
    <row r="199456" spans="8:8">
      <c r="H199456" s="3"/>
    </row>
    <row r="199457" spans="8:8">
      <c r="H199457" s="3"/>
    </row>
    <row r="199458" spans="8:8">
      <c r="H199458" s="3"/>
    </row>
    <row r="199459" spans="8:8">
      <c r="H199459" s="3"/>
    </row>
    <row r="199460" spans="8:8">
      <c r="H199460" s="3"/>
    </row>
    <row r="199461" spans="8:8">
      <c r="H199461" s="3"/>
    </row>
    <row r="199462" spans="8:8">
      <c r="H199462" s="3"/>
    </row>
    <row r="199463" spans="8:8">
      <c r="H199463" s="3"/>
    </row>
    <row r="199464" spans="8:8">
      <c r="H199464" s="3"/>
    </row>
    <row r="199465" spans="8:8">
      <c r="H199465" s="3"/>
    </row>
    <row r="199466" spans="8:8">
      <c r="H199466" s="3"/>
    </row>
    <row r="199467" spans="8:8">
      <c r="H199467" s="3"/>
    </row>
    <row r="199468" spans="8:8">
      <c r="H199468" s="3"/>
    </row>
    <row r="199469" spans="8:8">
      <c r="H199469" s="3"/>
    </row>
    <row r="199470" spans="8:8">
      <c r="H199470" s="3"/>
    </row>
    <row r="199471" spans="8:8">
      <c r="H199471" s="3"/>
    </row>
    <row r="199472" spans="8:8">
      <c r="H199472" s="3"/>
    </row>
    <row r="199473" spans="8:8">
      <c r="H199473" s="3"/>
    </row>
    <row r="199474" spans="8:8">
      <c r="H199474" s="3"/>
    </row>
    <row r="199475" spans="8:8">
      <c r="H199475" s="3"/>
    </row>
    <row r="199476" spans="8:8">
      <c r="H199476" s="3"/>
    </row>
    <row r="199477" spans="8:8">
      <c r="H199477" s="3"/>
    </row>
    <row r="199478" spans="8:8">
      <c r="H199478" s="3"/>
    </row>
    <row r="199479" spans="8:8">
      <c r="H199479" s="3"/>
    </row>
    <row r="199480" spans="8:8">
      <c r="H199480" s="3"/>
    </row>
    <row r="199481" spans="8:8">
      <c r="H199481" s="3"/>
    </row>
    <row r="199482" spans="8:8">
      <c r="H199482" s="3"/>
    </row>
    <row r="199483" spans="8:8">
      <c r="H199483" s="3"/>
    </row>
    <row r="199484" spans="8:8">
      <c r="H199484" s="3"/>
    </row>
    <row r="199485" spans="8:8">
      <c r="H199485" s="3"/>
    </row>
    <row r="199486" spans="8:8">
      <c r="H199486" s="3"/>
    </row>
    <row r="199487" spans="8:8">
      <c r="H199487" s="3"/>
    </row>
    <row r="199488" spans="8:8">
      <c r="H199488" s="3"/>
    </row>
    <row r="199489" spans="8:8">
      <c r="H199489" s="3"/>
    </row>
    <row r="199490" spans="8:8">
      <c r="H199490" s="3"/>
    </row>
    <row r="199491" spans="8:8">
      <c r="H199491" s="3"/>
    </row>
    <row r="199492" spans="8:8">
      <c r="H199492" s="3"/>
    </row>
    <row r="199493" spans="8:8">
      <c r="H199493" s="3"/>
    </row>
    <row r="199494" spans="8:8">
      <c r="H199494" s="3"/>
    </row>
    <row r="199495" spans="8:8">
      <c r="H199495" s="3"/>
    </row>
    <row r="199496" spans="8:8">
      <c r="H199496" s="3"/>
    </row>
    <row r="199497" spans="8:8">
      <c r="H199497" s="3"/>
    </row>
    <row r="199498" spans="8:8">
      <c r="H199498" s="3"/>
    </row>
    <row r="199499" spans="8:8">
      <c r="H199499" s="3"/>
    </row>
    <row r="199500" spans="8:8">
      <c r="H199500" s="3"/>
    </row>
    <row r="199501" spans="8:8">
      <c r="H199501" s="3"/>
    </row>
    <row r="199502" spans="8:8">
      <c r="H199502" s="3"/>
    </row>
    <row r="199503" spans="8:8">
      <c r="H199503" s="3"/>
    </row>
    <row r="199504" spans="8:8">
      <c r="H199504" s="3"/>
    </row>
    <row r="199505" spans="8:8">
      <c r="H199505" s="3"/>
    </row>
    <row r="199506" spans="8:8">
      <c r="H199506" s="3"/>
    </row>
    <row r="199507" spans="8:8">
      <c r="H199507" s="3"/>
    </row>
    <row r="199508" spans="8:8">
      <c r="H199508" s="3"/>
    </row>
    <row r="199509" spans="8:8">
      <c r="H199509" s="3"/>
    </row>
    <row r="199510" spans="8:8">
      <c r="H199510" s="3"/>
    </row>
    <row r="199511" spans="8:8">
      <c r="H199511" s="3"/>
    </row>
    <row r="199512" spans="8:8">
      <c r="H199512" s="3"/>
    </row>
    <row r="199513" spans="8:8">
      <c r="H199513" s="3"/>
    </row>
    <row r="199514" spans="8:8">
      <c r="H199514" s="3"/>
    </row>
    <row r="199515" spans="8:8">
      <c r="H199515" s="3"/>
    </row>
    <row r="199516" spans="8:8">
      <c r="H199516" s="3"/>
    </row>
    <row r="199517" spans="8:8">
      <c r="H199517" s="3"/>
    </row>
    <row r="199518" spans="8:8">
      <c r="H199518" s="3"/>
    </row>
    <row r="199519" spans="8:8">
      <c r="H199519" s="3"/>
    </row>
    <row r="199520" spans="8:8">
      <c r="H199520" s="3"/>
    </row>
    <row r="199521" spans="8:8">
      <c r="H199521" s="3"/>
    </row>
    <row r="199522" spans="8:8">
      <c r="H199522" s="3"/>
    </row>
    <row r="199523" spans="8:8">
      <c r="H199523" s="3"/>
    </row>
    <row r="199524" spans="8:8">
      <c r="H199524" s="3"/>
    </row>
    <row r="199525" spans="8:8">
      <c r="H199525" s="3"/>
    </row>
    <row r="199526" spans="8:8">
      <c r="H199526" s="3"/>
    </row>
    <row r="199527" spans="8:8">
      <c r="H199527" s="3"/>
    </row>
    <row r="199528" spans="8:8">
      <c r="H199528" s="3"/>
    </row>
    <row r="199529" spans="8:8">
      <c r="H199529" s="3"/>
    </row>
    <row r="199530" spans="8:8">
      <c r="H199530" s="3"/>
    </row>
    <row r="199531" spans="8:8">
      <c r="H199531" s="3"/>
    </row>
    <row r="199532" spans="8:8">
      <c r="H199532" s="3"/>
    </row>
    <row r="199533" spans="8:8">
      <c r="H199533" s="3"/>
    </row>
    <row r="199534" spans="8:8">
      <c r="H199534" s="3"/>
    </row>
    <row r="199535" spans="8:8">
      <c r="H199535" s="3"/>
    </row>
    <row r="199536" spans="8:8">
      <c r="H199536" s="3"/>
    </row>
    <row r="199537" spans="8:8">
      <c r="H199537" s="3"/>
    </row>
    <row r="199538" spans="8:8">
      <c r="H199538" s="3"/>
    </row>
    <row r="199539" spans="8:8">
      <c r="H199539" s="3"/>
    </row>
    <row r="199540" spans="8:8">
      <c r="H199540" s="3"/>
    </row>
    <row r="199541" spans="8:8">
      <c r="H199541" s="3"/>
    </row>
    <row r="199542" spans="8:8">
      <c r="H199542" s="3"/>
    </row>
    <row r="199543" spans="8:8">
      <c r="H199543" s="3"/>
    </row>
    <row r="199544" spans="8:8">
      <c r="H199544" s="3"/>
    </row>
    <row r="199545" spans="8:8">
      <c r="H199545" s="3"/>
    </row>
    <row r="199546" spans="8:8">
      <c r="H199546" s="3"/>
    </row>
    <row r="199547" spans="8:8">
      <c r="H199547" s="3"/>
    </row>
    <row r="199548" spans="8:8">
      <c r="H199548" s="3"/>
    </row>
    <row r="199549" spans="8:8">
      <c r="H199549" s="3"/>
    </row>
    <row r="199550" spans="8:8">
      <c r="H199550" s="3"/>
    </row>
    <row r="199551" spans="8:8">
      <c r="H199551" s="3"/>
    </row>
    <row r="199552" spans="8:8">
      <c r="H199552" s="3"/>
    </row>
    <row r="199553" spans="8:8">
      <c r="H199553" s="3"/>
    </row>
    <row r="199554" spans="8:8">
      <c r="H199554" s="3"/>
    </row>
    <row r="199555" spans="8:8">
      <c r="H199555" s="3"/>
    </row>
    <row r="199556" spans="8:8">
      <c r="H199556" s="3"/>
    </row>
    <row r="199557" spans="8:8">
      <c r="H199557" s="3"/>
    </row>
    <row r="199558" spans="8:8">
      <c r="H199558" s="3"/>
    </row>
    <row r="199559" spans="8:8">
      <c r="H199559" s="3"/>
    </row>
    <row r="199560" spans="8:8">
      <c r="H199560" s="3"/>
    </row>
    <row r="199561" spans="8:8">
      <c r="H199561" s="3"/>
    </row>
    <row r="199562" spans="8:8">
      <c r="H199562" s="3"/>
    </row>
    <row r="199563" spans="8:8">
      <c r="H199563" s="3"/>
    </row>
    <row r="199564" spans="8:8">
      <c r="H199564" s="3"/>
    </row>
    <row r="199565" spans="8:8">
      <c r="H199565" s="3"/>
    </row>
    <row r="199566" spans="8:8">
      <c r="H199566" s="3"/>
    </row>
    <row r="199567" spans="8:8">
      <c r="H199567" s="3"/>
    </row>
    <row r="199568" spans="8:8">
      <c r="H199568" s="3"/>
    </row>
    <row r="199569" spans="8:8">
      <c r="H199569" s="3"/>
    </row>
    <row r="199570" spans="8:8">
      <c r="H199570" s="3"/>
    </row>
    <row r="199571" spans="8:8">
      <c r="H199571" s="3"/>
    </row>
    <row r="199572" spans="8:8">
      <c r="H199572" s="3"/>
    </row>
    <row r="199573" spans="8:8">
      <c r="H199573" s="3"/>
    </row>
    <row r="199574" spans="8:8">
      <c r="H199574" s="3"/>
    </row>
    <row r="199575" spans="8:8">
      <c r="H199575" s="3"/>
    </row>
    <row r="199576" spans="8:8">
      <c r="H199576" s="3"/>
    </row>
    <row r="199577" spans="8:8">
      <c r="H199577" s="3"/>
    </row>
    <row r="199578" spans="8:8">
      <c r="H199578" s="3"/>
    </row>
    <row r="199579" spans="8:8">
      <c r="H199579" s="3"/>
    </row>
    <row r="199580" spans="8:8">
      <c r="H199580" s="3"/>
    </row>
    <row r="199581" spans="8:8">
      <c r="H199581" s="3"/>
    </row>
    <row r="199582" spans="8:8">
      <c r="H199582" s="3"/>
    </row>
    <row r="199583" spans="8:8">
      <c r="H199583" s="3"/>
    </row>
    <row r="199584" spans="8:8">
      <c r="H199584" s="3"/>
    </row>
    <row r="199585" spans="8:8">
      <c r="H199585" s="3"/>
    </row>
    <row r="199586" spans="8:8">
      <c r="H199586" s="3"/>
    </row>
    <row r="199587" spans="8:8">
      <c r="H199587" s="3"/>
    </row>
    <row r="199588" spans="8:8">
      <c r="H199588" s="3"/>
    </row>
    <row r="199589" spans="8:8">
      <c r="H199589" s="3"/>
    </row>
    <row r="199590" spans="8:8">
      <c r="H199590" s="3"/>
    </row>
    <row r="199591" spans="8:8">
      <c r="H199591" s="3"/>
    </row>
    <row r="199592" spans="8:8">
      <c r="H199592" s="3"/>
    </row>
    <row r="199593" spans="8:8">
      <c r="H199593" s="3"/>
    </row>
    <row r="199594" spans="8:8">
      <c r="H199594" s="3"/>
    </row>
    <row r="199595" spans="8:8">
      <c r="H199595" s="3"/>
    </row>
    <row r="199596" spans="8:8">
      <c r="H199596" s="3"/>
    </row>
    <row r="199597" spans="8:8">
      <c r="H199597" s="3"/>
    </row>
    <row r="199598" spans="8:8">
      <c r="H199598" s="3"/>
    </row>
    <row r="199599" spans="8:8">
      <c r="H199599" s="3"/>
    </row>
    <row r="199600" spans="8:8">
      <c r="H199600" s="3"/>
    </row>
    <row r="199601" spans="8:8">
      <c r="H199601" s="3"/>
    </row>
    <row r="199602" spans="8:8">
      <c r="H199602" s="3"/>
    </row>
    <row r="199603" spans="8:8">
      <c r="H199603" s="3"/>
    </row>
    <row r="199604" spans="8:8">
      <c r="H199604" s="3"/>
    </row>
    <row r="199605" spans="8:8">
      <c r="H199605" s="3"/>
    </row>
    <row r="199606" spans="8:8">
      <c r="H199606" s="3"/>
    </row>
    <row r="199607" spans="8:8">
      <c r="H199607" s="3"/>
    </row>
    <row r="199608" spans="8:8">
      <c r="H199608" s="3"/>
    </row>
    <row r="199609" spans="8:8">
      <c r="H199609" s="3"/>
    </row>
    <row r="199610" spans="8:8">
      <c r="H199610" s="3"/>
    </row>
    <row r="199611" spans="8:8">
      <c r="H199611" s="3"/>
    </row>
    <row r="199612" spans="8:8">
      <c r="H199612" s="3"/>
    </row>
    <row r="199613" spans="8:8">
      <c r="H199613" s="3"/>
    </row>
    <row r="199614" spans="8:8">
      <c r="H199614" s="3"/>
    </row>
    <row r="199615" spans="8:8">
      <c r="H199615" s="3"/>
    </row>
    <row r="199616" spans="8:8">
      <c r="H199616" s="3"/>
    </row>
    <row r="199617" spans="8:8">
      <c r="H199617" s="3"/>
    </row>
    <row r="199618" spans="8:8">
      <c r="H199618" s="3"/>
    </row>
    <row r="199619" spans="8:8">
      <c r="H199619" s="3"/>
    </row>
    <row r="199620" spans="8:8">
      <c r="H199620" s="3"/>
    </row>
    <row r="199621" spans="8:8">
      <c r="H199621" s="3"/>
    </row>
    <row r="199622" spans="8:8">
      <c r="H199622" s="3"/>
    </row>
    <row r="199623" spans="8:8">
      <c r="H199623" s="3"/>
    </row>
    <row r="199624" spans="8:8">
      <c r="H199624" s="3"/>
    </row>
    <row r="199625" spans="8:8">
      <c r="H199625" s="3"/>
    </row>
    <row r="199626" spans="8:8">
      <c r="H199626" s="3"/>
    </row>
    <row r="199627" spans="8:8">
      <c r="H199627" s="3"/>
    </row>
    <row r="199628" spans="8:8">
      <c r="H199628" s="3"/>
    </row>
    <row r="199629" spans="8:8">
      <c r="H199629" s="3"/>
    </row>
    <row r="199630" spans="8:8">
      <c r="H199630" s="3"/>
    </row>
    <row r="199631" spans="8:8">
      <c r="H199631" s="3"/>
    </row>
    <row r="199632" spans="8:8">
      <c r="H199632" s="3"/>
    </row>
    <row r="199633" spans="8:8">
      <c r="H199633" s="3"/>
    </row>
    <row r="199634" spans="8:8">
      <c r="H199634" s="3"/>
    </row>
    <row r="199635" spans="8:8">
      <c r="H199635" s="3"/>
    </row>
    <row r="199636" spans="8:8">
      <c r="H199636" s="3"/>
    </row>
    <row r="199637" spans="8:8">
      <c r="H199637" s="3"/>
    </row>
    <row r="199638" spans="8:8">
      <c r="H199638" s="3"/>
    </row>
    <row r="199639" spans="8:8">
      <c r="H199639" s="3"/>
    </row>
    <row r="199640" spans="8:8">
      <c r="H199640" s="3"/>
    </row>
    <row r="199641" spans="8:8">
      <c r="H199641" s="3"/>
    </row>
    <row r="199642" spans="8:8">
      <c r="H199642" s="3"/>
    </row>
    <row r="199643" spans="8:8">
      <c r="H199643" s="3"/>
    </row>
    <row r="199644" spans="8:8">
      <c r="H199644" s="3"/>
    </row>
    <row r="199645" spans="8:8">
      <c r="H199645" s="3"/>
    </row>
    <row r="199646" spans="8:8">
      <c r="H199646" s="3"/>
    </row>
    <row r="199647" spans="8:8">
      <c r="H199647" s="3"/>
    </row>
    <row r="199648" spans="8:8">
      <c r="H199648" s="3"/>
    </row>
    <row r="199649" spans="8:8">
      <c r="H199649" s="3"/>
    </row>
    <row r="199650" spans="8:8">
      <c r="H199650" s="3"/>
    </row>
    <row r="199651" spans="8:8">
      <c r="H199651" s="3"/>
    </row>
    <row r="199652" spans="8:8">
      <c r="H199652" s="3"/>
    </row>
    <row r="199653" spans="8:8">
      <c r="H199653" s="3"/>
    </row>
    <row r="199654" spans="8:8">
      <c r="H199654" s="3"/>
    </row>
    <row r="199655" spans="8:8">
      <c r="H199655" s="3"/>
    </row>
    <row r="199656" spans="8:8">
      <c r="H199656" s="3"/>
    </row>
    <row r="199657" spans="8:8">
      <c r="H199657" s="3"/>
    </row>
    <row r="199658" spans="8:8">
      <c r="H199658" s="3"/>
    </row>
    <row r="199659" spans="8:8">
      <c r="H199659" s="3"/>
    </row>
    <row r="199660" spans="8:8">
      <c r="H199660" s="3"/>
    </row>
    <row r="199661" spans="8:8">
      <c r="H199661" s="3"/>
    </row>
    <row r="199662" spans="8:8">
      <c r="H199662" s="3"/>
    </row>
    <row r="199663" spans="8:8">
      <c r="H199663" s="3"/>
    </row>
    <row r="199664" spans="8:8">
      <c r="H199664" s="3"/>
    </row>
    <row r="199665" spans="8:8">
      <c r="H199665" s="3"/>
    </row>
    <row r="199666" spans="8:8">
      <c r="H199666" s="3"/>
    </row>
    <row r="199667" spans="8:8">
      <c r="H199667" s="3"/>
    </row>
    <row r="199668" spans="8:8">
      <c r="H199668" s="3"/>
    </row>
    <row r="199669" spans="8:8">
      <c r="H199669" s="3"/>
    </row>
    <row r="199670" spans="8:8">
      <c r="H199670" s="3"/>
    </row>
    <row r="199671" spans="8:8">
      <c r="H199671" s="3"/>
    </row>
    <row r="199672" spans="8:8">
      <c r="H199672" s="3"/>
    </row>
    <row r="199673" spans="8:8">
      <c r="H199673" s="3"/>
    </row>
    <row r="199674" spans="8:8">
      <c r="H199674" s="3"/>
    </row>
    <row r="199675" spans="8:8">
      <c r="H199675" s="3"/>
    </row>
    <row r="199676" spans="8:8">
      <c r="H199676" s="3"/>
    </row>
    <row r="199677" spans="8:8">
      <c r="H199677" s="3"/>
    </row>
    <row r="199678" spans="8:8">
      <c r="H199678" s="3"/>
    </row>
    <row r="199679" spans="8:8">
      <c r="H199679" s="3"/>
    </row>
    <row r="199680" spans="8:8">
      <c r="H199680" s="3"/>
    </row>
    <row r="199681" spans="8:8">
      <c r="H199681" s="3"/>
    </row>
    <row r="199682" spans="8:8">
      <c r="H199682" s="3"/>
    </row>
    <row r="199683" spans="8:8">
      <c r="H199683" s="3"/>
    </row>
    <row r="199684" spans="8:8">
      <c r="H199684" s="3"/>
    </row>
    <row r="199685" spans="8:8">
      <c r="H199685" s="3"/>
    </row>
    <row r="199686" spans="8:8">
      <c r="H199686" s="3"/>
    </row>
    <row r="199687" spans="8:8">
      <c r="H199687" s="3"/>
    </row>
    <row r="199688" spans="8:8">
      <c r="H199688" s="3"/>
    </row>
    <row r="199689" spans="8:8">
      <c r="H199689" s="3"/>
    </row>
    <row r="199690" spans="8:8">
      <c r="H199690" s="3"/>
    </row>
    <row r="199691" spans="8:8">
      <c r="H199691" s="3"/>
    </row>
    <row r="199692" spans="8:8">
      <c r="H199692" s="3"/>
    </row>
    <row r="199693" spans="8:8">
      <c r="H199693" s="3"/>
    </row>
    <row r="199694" spans="8:8">
      <c r="H199694" s="3"/>
    </row>
    <row r="199695" spans="8:8">
      <c r="H199695" s="3"/>
    </row>
    <row r="199696" spans="8:8">
      <c r="H199696" s="3"/>
    </row>
    <row r="199697" spans="8:8">
      <c r="H199697" s="3"/>
    </row>
    <row r="199698" spans="8:8">
      <c r="H199698" s="3"/>
    </row>
    <row r="199699" spans="8:8">
      <c r="H199699" s="3"/>
    </row>
    <row r="199700" spans="8:8">
      <c r="H199700" s="3"/>
    </row>
    <row r="199701" spans="8:8">
      <c r="H199701" s="3"/>
    </row>
    <row r="199702" spans="8:8">
      <c r="H199702" s="3"/>
    </row>
    <row r="199703" spans="8:8">
      <c r="H199703" s="3"/>
    </row>
    <row r="199704" spans="8:8">
      <c r="H199704" s="3"/>
    </row>
    <row r="199705" spans="8:8">
      <c r="H199705" s="3"/>
    </row>
    <row r="199706" spans="8:8">
      <c r="H199706" s="3"/>
    </row>
    <row r="199707" spans="8:8">
      <c r="H199707" s="3"/>
    </row>
    <row r="199708" spans="8:8">
      <c r="H199708" s="3"/>
    </row>
    <row r="199709" spans="8:8">
      <c r="H199709" s="3"/>
    </row>
    <row r="199710" spans="8:8">
      <c r="H199710" s="3"/>
    </row>
    <row r="199711" spans="8:8">
      <c r="H199711" s="3"/>
    </row>
    <row r="199712" spans="8:8">
      <c r="H199712" s="3"/>
    </row>
    <row r="199713" spans="8:8">
      <c r="H199713" s="3"/>
    </row>
    <row r="199714" spans="8:8">
      <c r="H199714" s="3"/>
    </row>
    <row r="199715" spans="8:8">
      <c r="H199715" s="3"/>
    </row>
    <row r="199716" spans="8:8">
      <c r="H199716" s="3"/>
    </row>
    <row r="199717" spans="8:8">
      <c r="H199717" s="3"/>
    </row>
    <row r="199718" spans="8:8">
      <c r="H199718" s="3"/>
    </row>
    <row r="199719" spans="8:8">
      <c r="H199719" s="3"/>
    </row>
    <row r="199720" spans="8:8">
      <c r="H199720" s="3"/>
    </row>
    <row r="199721" spans="8:8">
      <c r="H199721" s="3"/>
    </row>
    <row r="199722" spans="8:8">
      <c r="H199722" s="3"/>
    </row>
    <row r="199723" spans="8:8">
      <c r="H199723" s="3"/>
    </row>
    <row r="199724" spans="8:8">
      <c r="H199724" s="3"/>
    </row>
    <row r="199725" spans="8:8">
      <c r="H199725" s="3"/>
    </row>
    <row r="199726" spans="8:8">
      <c r="H199726" s="3"/>
    </row>
    <row r="199727" spans="8:8">
      <c r="H199727" s="3"/>
    </row>
    <row r="199728" spans="8:8">
      <c r="H199728" s="3"/>
    </row>
    <row r="199729" spans="8:8">
      <c r="H199729" s="3"/>
    </row>
    <row r="199730" spans="8:8">
      <c r="H199730" s="3"/>
    </row>
    <row r="199731" spans="8:8">
      <c r="H199731" s="3"/>
    </row>
    <row r="199732" spans="8:8">
      <c r="H199732" s="3"/>
    </row>
    <row r="199733" spans="8:8">
      <c r="H199733" s="3"/>
    </row>
    <row r="199734" spans="8:8">
      <c r="H199734" s="3"/>
    </row>
    <row r="199735" spans="8:8">
      <c r="H199735" s="3"/>
    </row>
    <row r="199736" spans="8:8">
      <c r="H199736" s="3"/>
    </row>
    <row r="199737" spans="8:8">
      <c r="H199737" s="3"/>
    </row>
    <row r="199738" spans="8:8">
      <c r="H199738" s="3"/>
    </row>
    <row r="199739" spans="8:8">
      <c r="H199739" s="3"/>
    </row>
    <row r="199740" spans="8:8">
      <c r="H199740" s="3"/>
    </row>
    <row r="199741" spans="8:8">
      <c r="H199741" s="3"/>
    </row>
    <row r="199742" spans="8:8">
      <c r="H199742" s="3"/>
    </row>
    <row r="199743" spans="8:8">
      <c r="H199743" s="3"/>
    </row>
    <row r="199744" spans="8:8">
      <c r="H199744" s="3"/>
    </row>
    <row r="199745" spans="8:8">
      <c r="H199745" s="3"/>
    </row>
    <row r="199746" spans="8:8">
      <c r="H199746" s="3"/>
    </row>
    <row r="199747" spans="8:8">
      <c r="H199747" s="3"/>
    </row>
    <row r="199748" spans="8:8">
      <c r="H199748" s="3"/>
    </row>
    <row r="199749" spans="8:8">
      <c r="H199749" s="3"/>
    </row>
    <row r="199750" spans="8:8">
      <c r="H199750" s="3"/>
    </row>
    <row r="199751" spans="8:8">
      <c r="H199751" s="3"/>
    </row>
    <row r="199752" spans="8:8">
      <c r="H199752" s="3"/>
    </row>
    <row r="199753" spans="8:8">
      <c r="H199753" s="3"/>
    </row>
    <row r="199754" spans="8:8">
      <c r="H199754" s="3"/>
    </row>
    <row r="199755" spans="8:8">
      <c r="H199755" s="3"/>
    </row>
    <row r="199756" spans="8:8">
      <c r="H199756" s="3"/>
    </row>
    <row r="199757" spans="8:8">
      <c r="H199757" s="3"/>
    </row>
    <row r="199758" spans="8:8">
      <c r="H199758" s="3"/>
    </row>
    <row r="199759" spans="8:8">
      <c r="H199759" s="3"/>
    </row>
    <row r="199760" spans="8:8">
      <c r="H199760" s="3"/>
    </row>
    <row r="199761" spans="8:8">
      <c r="H199761" s="3"/>
    </row>
    <row r="199762" spans="8:8">
      <c r="H199762" s="3"/>
    </row>
    <row r="199763" spans="8:8">
      <c r="H199763" s="3"/>
    </row>
    <row r="199764" spans="8:8">
      <c r="H199764" s="3"/>
    </row>
    <row r="199765" spans="8:8">
      <c r="H199765" s="3"/>
    </row>
    <row r="199766" spans="8:8">
      <c r="H199766" s="3"/>
    </row>
    <row r="199767" spans="8:8">
      <c r="H199767" s="3"/>
    </row>
    <row r="199768" spans="8:8">
      <c r="H199768" s="3"/>
    </row>
    <row r="199769" spans="8:8">
      <c r="H199769" s="3"/>
    </row>
    <row r="199770" spans="8:8">
      <c r="H199770" s="3"/>
    </row>
    <row r="199771" spans="8:8">
      <c r="H199771" s="3"/>
    </row>
    <row r="199772" spans="8:8">
      <c r="H199772" s="3"/>
    </row>
    <row r="199773" spans="8:8">
      <c r="H199773" s="3"/>
    </row>
    <row r="199774" spans="8:8">
      <c r="H199774" s="3"/>
    </row>
    <row r="199775" spans="8:8">
      <c r="H199775" s="3"/>
    </row>
    <row r="199776" spans="8:8">
      <c r="H199776" s="3"/>
    </row>
    <row r="199777" spans="8:8">
      <c r="H199777" s="3"/>
    </row>
    <row r="199778" spans="8:8">
      <c r="H199778" s="3"/>
    </row>
    <row r="199779" spans="8:8">
      <c r="H199779" s="3"/>
    </row>
    <row r="199780" spans="8:8">
      <c r="H199780" s="3"/>
    </row>
    <row r="199781" spans="8:8">
      <c r="H199781" s="3"/>
    </row>
    <row r="199782" spans="8:8">
      <c r="H199782" s="3"/>
    </row>
    <row r="199783" spans="8:8">
      <c r="H199783" s="3"/>
    </row>
    <row r="199784" spans="8:8">
      <c r="H199784" s="3"/>
    </row>
    <row r="199785" spans="8:8">
      <c r="H199785" s="3"/>
    </row>
    <row r="199786" spans="8:8">
      <c r="H199786" s="3"/>
    </row>
    <row r="199787" spans="8:8">
      <c r="H199787" s="3"/>
    </row>
    <row r="199788" spans="8:8">
      <c r="H199788" s="3"/>
    </row>
    <row r="199789" spans="8:8">
      <c r="H199789" s="3"/>
    </row>
    <row r="199790" spans="8:8">
      <c r="H199790" s="3"/>
    </row>
    <row r="199791" spans="8:8">
      <c r="H199791" s="3"/>
    </row>
    <row r="199792" spans="8:8">
      <c r="H199792" s="3"/>
    </row>
    <row r="199793" spans="8:8">
      <c r="H199793" s="3"/>
    </row>
    <row r="199794" spans="8:8">
      <c r="H199794" s="3"/>
    </row>
    <row r="199795" spans="8:8">
      <c r="H199795" s="3"/>
    </row>
    <row r="199796" spans="8:8">
      <c r="H199796" s="3"/>
    </row>
    <row r="199797" spans="8:8">
      <c r="H199797" s="3"/>
    </row>
    <row r="199798" spans="8:8">
      <c r="H199798" s="3"/>
    </row>
    <row r="199799" spans="8:8">
      <c r="H199799" s="3"/>
    </row>
    <row r="199800" spans="8:8">
      <c r="H199800" s="3"/>
    </row>
    <row r="199801" spans="8:8">
      <c r="H199801" s="3"/>
    </row>
    <row r="199802" spans="8:8">
      <c r="H199802" s="3"/>
    </row>
    <row r="199803" spans="8:8">
      <c r="H199803" s="3"/>
    </row>
    <row r="199804" spans="8:8">
      <c r="H199804" s="3"/>
    </row>
    <row r="199805" spans="8:8">
      <c r="H199805" s="3"/>
    </row>
    <row r="199806" spans="8:8">
      <c r="H199806" s="3"/>
    </row>
    <row r="199807" spans="8:8">
      <c r="H199807" s="3"/>
    </row>
    <row r="199808" spans="8:8">
      <c r="H199808" s="3"/>
    </row>
    <row r="199809" spans="8:8">
      <c r="H199809" s="3"/>
    </row>
    <row r="199810" spans="8:8">
      <c r="H199810" s="3"/>
    </row>
    <row r="199811" spans="8:8">
      <c r="H199811" s="3"/>
    </row>
    <row r="199812" spans="8:8">
      <c r="H199812" s="3"/>
    </row>
    <row r="199813" spans="8:8">
      <c r="H199813" s="3"/>
    </row>
    <row r="199814" spans="8:8">
      <c r="H199814" s="3"/>
    </row>
    <row r="199815" spans="8:8">
      <c r="H199815" s="3"/>
    </row>
    <row r="199816" spans="8:8">
      <c r="H199816" s="3"/>
    </row>
    <row r="199817" spans="8:8">
      <c r="H199817" s="3"/>
    </row>
    <row r="199818" spans="8:8">
      <c r="H199818" s="3"/>
    </row>
    <row r="199819" spans="8:8">
      <c r="H199819" s="3"/>
    </row>
    <row r="199820" spans="8:8">
      <c r="H199820" s="3"/>
    </row>
    <row r="199821" spans="8:8">
      <c r="H199821" s="3"/>
    </row>
    <row r="199822" spans="8:8">
      <c r="H199822" s="3"/>
    </row>
    <row r="199823" spans="8:8">
      <c r="H199823" s="3"/>
    </row>
    <row r="199824" spans="8:8">
      <c r="H199824" s="3"/>
    </row>
    <row r="199825" spans="8:8">
      <c r="H199825" s="3"/>
    </row>
    <row r="199826" spans="8:8">
      <c r="H199826" s="3"/>
    </row>
    <row r="199827" spans="8:8">
      <c r="H199827" s="3"/>
    </row>
    <row r="199828" spans="8:8">
      <c r="H199828" s="3"/>
    </row>
    <row r="199829" spans="8:8">
      <c r="H199829" s="3"/>
    </row>
    <row r="199830" spans="8:8">
      <c r="H199830" s="3"/>
    </row>
    <row r="199831" spans="8:8">
      <c r="H199831" s="3"/>
    </row>
    <row r="199832" spans="8:8">
      <c r="H199832" s="3"/>
    </row>
    <row r="199833" spans="8:8">
      <c r="H199833" s="3"/>
    </row>
    <row r="199834" spans="8:8">
      <c r="H199834" s="3"/>
    </row>
    <row r="199835" spans="8:8">
      <c r="H199835" s="3"/>
    </row>
    <row r="199836" spans="8:8">
      <c r="H199836" s="3"/>
    </row>
    <row r="199837" spans="8:8">
      <c r="H199837" s="3"/>
    </row>
    <row r="199838" spans="8:8">
      <c r="H199838" s="3"/>
    </row>
    <row r="199839" spans="8:8">
      <c r="H199839" s="3"/>
    </row>
    <row r="199840" spans="8:8">
      <c r="H199840" s="3"/>
    </row>
    <row r="199841" spans="8:8">
      <c r="H199841" s="3"/>
    </row>
    <row r="199842" spans="8:8">
      <c r="H199842" s="3"/>
    </row>
    <row r="199843" spans="8:8">
      <c r="H199843" s="3"/>
    </row>
    <row r="199844" spans="8:8">
      <c r="H199844" s="3"/>
    </row>
    <row r="199845" spans="8:8">
      <c r="H199845" s="3"/>
    </row>
    <row r="199846" spans="8:8">
      <c r="H199846" s="3"/>
    </row>
    <row r="199847" spans="8:8">
      <c r="H199847" s="3"/>
    </row>
    <row r="199848" spans="8:8">
      <c r="H199848" s="3"/>
    </row>
    <row r="199849" spans="8:8">
      <c r="H199849" s="3"/>
    </row>
    <row r="199850" spans="8:8">
      <c r="H199850" s="3"/>
    </row>
    <row r="199851" spans="8:8">
      <c r="H199851" s="3"/>
    </row>
    <row r="199852" spans="8:8">
      <c r="H199852" s="3"/>
    </row>
    <row r="199853" spans="8:8">
      <c r="H199853" s="3"/>
    </row>
    <row r="199854" spans="8:8">
      <c r="H199854" s="3"/>
    </row>
    <row r="199855" spans="8:8">
      <c r="H199855" s="3"/>
    </row>
    <row r="199856" spans="8:8">
      <c r="H199856" s="3"/>
    </row>
    <row r="199857" spans="8:8">
      <c r="H199857" s="3"/>
    </row>
    <row r="199858" spans="8:8">
      <c r="H199858" s="3"/>
    </row>
    <row r="199859" spans="8:8">
      <c r="H199859" s="3"/>
    </row>
    <row r="199860" spans="8:8">
      <c r="H199860" s="3"/>
    </row>
    <row r="199861" spans="8:8">
      <c r="H199861" s="3"/>
    </row>
    <row r="199862" spans="8:8">
      <c r="H199862" s="3"/>
    </row>
    <row r="199863" spans="8:8">
      <c r="H199863" s="3"/>
    </row>
    <row r="199864" spans="8:8">
      <c r="H199864" s="3"/>
    </row>
    <row r="199865" spans="8:8">
      <c r="H199865" s="3"/>
    </row>
    <row r="199866" spans="8:8">
      <c r="H199866" s="3"/>
    </row>
    <row r="199867" spans="8:8">
      <c r="H199867" s="3"/>
    </row>
    <row r="199868" spans="8:8">
      <c r="H199868" s="3"/>
    </row>
    <row r="199869" spans="8:8">
      <c r="H199869" s="3"/>
    </row>
    <row r="199870" spans="8:8">
      <c r="H199870" s="3"/>
    </row>
    <row r="199871" spans="8:8">
      <c r="H199871" s="3"/>
    </row>
    <row r="199872" spans="8:8">
      <c r="H199872" s="3"/>
    </row>
    <row r="199873" spans="8:8">
      <c r="H199873" s="3"/>
    </row>
    <row r="199874" spans="8:8">
      <c r="H199874" s="3"/>
    </row>
    <row r="199875" spans="8:8">
      <c r="H199875" s="3"/>
    </row>
    <row r="199876" spans="8:8">
      <c r="H199876" s="3"/>
    </row>
    <row r="199877" spans="8:8">
      <c r="H199877" s="3"/>
    </row>
    <row r="199878" spans="8:8">
      <c r="H199878" s="3"/>
    </row>
    <row r="199879" spans="8:8">
      <c r="H199879" s="3"/>
    </row>
    <row r="199880" spans="8:8">
      <c r="H199880" s="3"/>
    </row>
    <row r="199881" spans="8:8">
      <c r="H199881" s="3"/>
    </row>
    <row r="199882" spans="8:8">
      <c r="H199882" s="3"/>
    </row>
    <row r="199883" spans="8:8">
      <c r="H199883" s="3"/>
    </row>
    <row r="199884" spans="8:8">
      <c r="H199884" s="3"/>
    </row>
    <row r="199885" spans="8:8">
      <c r="H199885" s="3"/>
    </row>
    <row r="199886" spans="8:8">
      <c r="H199886" s="3"/>
    </row>
    <row r="199887" spans="8:8">
      <c r="H199887" s="3"/>
    </row>
    <row r="199888" spans="8:8">
      <c r="H199888" s="3"/>
    </row>
    <row r="199889" spans="8:8">
      <c r="H199889" s="3"/>
    </row>
    <row r="199890" spans="8:8">
      <c r="H199890" s="3"/>
    </row>
    <row r="199891" spans="8:8">
      <c r="H199891" s="3"/>
    </row>
    <row r="199892" spans="8:8">
      <c r="H199892" s="3"/>
    </row>
    <row r="199893" spans="8:8">
      <c r="H199893" s="3"/>
    </row>
    <row r="199894" spans="8:8">
      <c r="H199894" s="3"/>
    </row>
    <row r="199895" spans="8:8">
      <c r="H199895" s="3"/>
    </row>
    <row r="199896" spans="8:8">
      <c r="H199896" s="3"/>
    </row>
    <row r="199897" spans="8:8">
      <c r="H199897" s="3"/>
    </row>
    <row r="199898" spans="8:8">
      <c r="H199898" s="3"/>
    </row>
    <row r="199899" spans="8:8">
      <c r="H199899" s="3"/>
    </row>
    <row r="199900" spans="8:8">
      <c r="H199900" s="3"/>
    </row>
    <row r="199901" spans="8:8">
      <c r="H199901" s="3"/>
    </row>
    <row r="199902" spans="8:8">
      <c r="H199902" s="3"/>
    </row>
    <row r="199903" spans="8:8">
      <c r="H199903" s="3"/>
    </row>
    <row r="199904" spans="8:8">
      <c r="H199904" s="3"/>
    </row>
    <row r="199905" spans="8:8">
      <c r="H199905" s="3"/>
    </row>
    <row r="199906" spans="8:8">
      <c r="H199906" s="3"/>
    </row>
    <row r="199907" spans="8:8">
      <c r="H199907" s="3"/>
    </row>
    <row r="199908" spans="8:8">
      <c r="H199908" s="3"/>
    </row>
    <row r="199909" spans="8:8">
      <c r="H199909" s="3"/>
    </row>
    <row r="199910" spans="8:8">
      <c r="H199910" s="3"/>
    </row>
    <row r="199911" spans="8:8">
      <c r="H199911" s="3"/>
    </row>
    <row r="199912" spans="8:8">
      <c r="H199912" s="3"/>
    </row>
    <row r="199913" spans="8:8">
      <c r="H199913" s="3"/>
    </row>
    <row r="199914" spans="8:8">
      <c r="H199914" s="3"/>
    </row>
    <row r="199915" spans="8:8">
      <c r="H199915" s="3"/>
    </row>
    <row r="199916" spans="8:8">
      <c r="H199916" s="3"/>
    </row>
    <row r="199917" spans="8:8">
      <c r="H199917" s="3"/>
    </row>
    <row r="199918" spans="8:8">
      <c r="H199918" s="3"/>
    </row>
    <row r="199919" spans="8:8">
      <c r="H199919" s="3"/>
    </row>
    <row r="199920" spans="8:8">
      <c r="H199920" s="3"/>
    </row>
    <row r="199921" spans="8:8">
      <c r="H199921" s="3"/>
    </row>
    <row r="199922" spans="8:8">
      <c r="H199922" s="3"/>
    </row>
    <row r="199923" spans="8:8">
      <c r="H199923" s="3"/>
    </row>
    <row r="199924" spans="8:8">
      <c r="H199924" s="3"/>
    </row>
    <row r="199925" spans="8:8">
      <c r="H199925" s="3"/>
    </row>
    <row r="199926" spans="8:8">
      <c r="H199926" s="3"/>
    </row>
    <row r="199927" spans="8:8">
      <c r="H199927" s="3"/>
    </row>
    <row r="199928" spans="8:8">
      <c r="H199928" s="3"/>
    </row>
    <row r="199929" spans="8:8">
      <c r="H199929" s="3"/>
    </row>
    <row r="199930" spans="8:8">
      <c r="H199930" s="3"/>
    </row>
    <row r="199931" spans="8:8">
      <c r="H199931" s="3"/>
    </row>
    <row r="199932" spans="8:8">
      <c r="H199932" s="3"/>
    </row>
    <row r="199933" spans="8:8">
      <c r="H199933" s="3"/>
    </row>
    <row r="199934" spans="8:8">
      <c r="H199934" s="3"/>
    </row>
    <row r="199935" spans="8:8">
      <c r="H199935" s="3"/>
    </row>
    <row r="199936" spans="8:8">
      <c r="H199936" s="3"/>
    </row>
    <row r="199937" spans="8:8">
      <c r="H199937" s="3"/>
    </row>
    <row r="199938" spans="8:8">
      <c r="H199938" s="3"/>
    </row>
    <row r="199939" spans="8:8">
      <c r="H199939" s="3"/>
    </row>
    <row r="199940" spans="8:8">
      <c r="H199940" s="3"/>
    </row>
    <row r="199941" spans="8:8">
      <c r="H199941" s="3"/>
    </row>
    <row r="199942" spans="8:8">
      <c r="H199942" s="3"/>
    </row>
    <row r="199943" spans="8:8">
      <c r="H199943" s="3"/>
    </row>
    <row r="199944" spans="8:8">
      <c r="H199944" s="3"/>
    </row>
    <row r="199945" spans="8:8">
      <c r="H199945" s="3"/>
    </row>
    <row r="199946" spans="8:8">
      <c r="H199946" s="3"/>
    </row>
    <row r="199947" spans="8:8">
      <c r="H199947" s="3"/>
    </row>
    <row r="199948" spans="8:8">
      <c r="H199948" s="3"/>
    </row>
    <row r="199949" spans="8:8">
      <c r="H199949" s="3"/>
    </row>
    <row r="199950" spans="8:8">
      <c r="H199950" s="3"/>
    </row>
    <row r="199951" spans="8:8">
      <c r="H199951" s="3"/>
    </row>
    <row r="199952" spans="8:8">
      <c r="H199952" s="3"/>
    </row>
    <row r="199953" spans="8:8">
      <c r="H199953" s="3"/>
    </row>
    <row r="199954" spans="8:8">
      <c r="H199954" s="3"/>
    </row>
    <row r="199955" spans="8:8">
      <c r="H199955" s="3"/>
    </row>
    <row r="199956" spans="8:8">
      <c r="H199956" s="3"/>
    </row>
    <row r="199957" spans="8:8">
      <c r="H199957" s="3"/>
    </row>
    <row r="199958" spans="8:8">
      <c r="H199958" s="3"/>
    </row>
    <row r="199959" spans="8:8">
      <c r="H199959" s="3"/>
    </row>
    <row r="199960" spans="8:8">
      <c r="H199960" s="3"/>
    </row>
    <row r="199961" spans="8:8">
      <c r="H199961" s="3"/>
    </row>
    <row r="199962" spans="8:8">
      <c r="H199962" s="3"/>
    </row>
    <row r="199963" spans="8:8">
      <c r="H199963" s="3"/>
    </row>
    <row r="199964" spans="8:8">
      <c r="H199964" s="3"/>
    </row>
    <row r="199965" spans="8:8">
      <c r="H199965" s="3"/>
    </row>
    <row r="199966" spans="8:8">
      <c r="H199966" s="3"/>
    </row>
    <row r="199967" spans="8:8">
      <c r="H199967" s="3"/>
    </row>
    <row r="199968" spans="8:8">
      <c r="H199968" s="3"/>
    </row>
    <row r="199969" spans="8:8">
      <c r="H199969" s="3"/>
    </row>
    <row r="199970" spans="8:8">
      <c r="H199970" s="3"/>
    </row>
    <row r="199971" spans="8:8">
      <c r="H199971" s="3"/>
    </row>
    <row r="199972" spans="8:8">
      <c r="H199972" s="3"/>
    </row>
    <row r="199973" spans="8:8">
      <c r="H199973" s="3"/>
    </row>
    <row r="199974" spans="8:8">
      <c r="H199974" s="3"/>
    </row>
    <row r="199975" spans="8:8">
      <c r="H199975" s="3"/>
    </row>
    <row r="199976" spans="8:8">
      <c r="H199976" s="3"/>
    </row>
    <row r="199977" spans="8:8">
      <c r="H199977" s="3"/>
    </row>
    <row r="199978" spans="8:8">
      <c r="H199978" s="3"/>
    </row>
    <row r="199979" spans="8:8">
      <c r="H199979" s="3"/>
    </row>
    <row r="199980" spans="8:8">
      <c r="H199980" s="3"/>
    </row>
    <row r="199981" spans="8:8">
      <c r="H199981" s="3"/>
    </row>
    <row r="199982" spans="8:8">
      <c r="H199982" s="3"/>
    </row>
    <row r="199983" spans="8:8">
      <c r="H199983" s="3"/>
    </row>
    <row r="199984" spans="8:8">
      <c r="H199984" s="3"/>
    </row>
    <row r="199985" spans="8:8">
      <c r="H199985" s="3"/>
    </row>
    <row r="199986" spans="8:8">
      <c r="H199986" s="3"/>
    </row>
    <row r="199987" spans="8:8">
      <c r="H199987" s="3"/>
    </row>
    <row r="199988" spans="8:8">
      <c r="H199988" s="3"/>
    </row>
    <row r="199989" spans="8:8">
      <c r="H199989" s="3"/>
    </row>
    <row r="199990" spans="8:8">
      <c r="H199990" s="3"/>
    </row>
    <row r="199991" spans="8:8">
      <c r="H199991" s="3"/>
    </row>
    <row r="199992" spans="8:8">
      <c r="H199992" s="3"/>
    </row>
    <row r="199993" spans="8:8">
      <c r="H199993" s="3"/>
    </row>
    <row r="199994" spans="8:8">
      <c r="H199994" s="3"/>
    </row>
    <row r="199995" spans="8:8">
      <c r="H199995" s="3"/>
    </row>
    <row r="199996" spans="8:8">
      <c r="H199996" s="3"/>
    </row>
    <row r="199997" spans="8:8">
      <c r="H199997" s="3"/>
    </row>
    <row r="199998" spans="8:8">
      <c r="H199998" s="3"/>
    </row>
    <row r="199999" spans="8:8">
      <c r="H199999" s="3"/>
    </row>
    <row r="200000" spans="8:8">
      <c r="H200000" s="3"/>
    </row>
    <row r="200001" spans="8:8">
      <c r="H200001" s="3"/>
    </row>
    <row r="200002" spans="8:8">
      <c r="H200002" s="3"/>
    </row>
    <row r="200003" spans="8:8">
      <c r="H200003" s="3"/>
    </row>
    <row r="200004" spans="8:8">
      <c r="H200004" s="3"/>
    </row>
    <row r="200005" spans="8:8">
      <c r="H200005" s="3"/>
    </row>
    <row r="200006" spans="8:8">
      <c r="H200006" s="3"/>
    </row>
    <row r="200007" spans="8:8">
      <c r="H200007" s="3"/>
    </row>
    <row r="200008" spans="8:8">
      <c r="H200008" s="3"/>
    </row>
    <row r="200009" spans="8:8">
      <c r="H200009" s="3"/>
    </row>
    <row r="200010" spans="8:8">
      <c r="H200010" s="3"/>
    </row>
    <row r="200011" spans="8:8">
      <c r="H200011" s="3"/>
    </row>
    <row r="200012" spans="8:8">
      <c r="H200012" s="3"/>
    </row>
    <row r="200013" spans="8:8">
      <c r="H200013" s="3"/>
    </row>
    <row r="200014" spans="8:8">
      <c r="H200014" s="3"/>
    </row>
    <row r="200015" spans="8:8">
      <c r="H200015" s="3"/>
    </row>
    <row r="200016" spans="8:8">
      <c r="H200016" s="3"/>
    </row>
    <row r="200017" spans="8:8">
      <c r="H200017" s="3"/>
    </row>
    <row r="200018" spans="8:8">
      <c r="H200018" s="3"/>
    </row>
    <row r="200019" spans="8:8">
      <c r="H200019" s="3"/>
    </row>
    <row r="200020" spans="8:8">
      <c r="H200020" s="3"/>
    </row>
    <row r="200021" spans="8:8">
      <c r="H200021" s="3"/>
    </row>
    <row r="200022" spans="8:8">
      <c r="H200022" s="3"/>
    </row>
    <row r="200023" spans="8:8">
      <c r="H200023" s="3"/>
    </row>
    <row r="200024" spans="8:8">
      <c r="H200024" s="3"/>
    </row>
    <row r="200025" spans="8:8">
      <c r="H200025" s="3"/>
    </row>
    <row r="200026" spans="8:8">
      <c r="H200026" s="3"/>
    </row>
    <row r="200027" spans="8:8">
      <c r="H200027" s="3"/>
    </row>
    <row r="200028" spans="8:8">
      <c r="H200028" s="3"/>
    </row>
    <row r="200029" spans="8:8">
      <c r="H200029" s="3"/>
    </row>
    <row r="200030" spans="8:8">
      <c r="H200030" s="3"/>
    </row>
    <row r="200031" spans="8:8">
      <c r="H200031" s="3"/>
    </row>
    <row r="200032" spans="8:8">
      <c r="H200032" s="3"/>
    </row>
    <row r="200033" spans="8:8">
      <c r="H200033" s="3"/>
    </row>
    <row r="200034" spans="8:8">
      <c r="H200034" s="3"/>
    </row>
    <row r="200035" spans="8:8">
      <c r="H200035" s="3"/>
    </row>
    <row r="200036" spans="8:8">
      <c r="H200036" s="3"/>
    </row>
    <row r="200037" spans="8:8">
      <c r="H200037" s="3"/>
    </row>
    <row r="200038" spans="8:8">
      <c r="H200038" s="3"/>
    </row>
    <row r="200039" spans="8:8">
      <c r="H200039" s="3"/>
    </row>
    <row r="200040" spans="8:8">
      <c r="H200040" s="3"/>
    </row>
    <row r="200041" spans="8:8">
      <c r="H200041" s="3"/>
    </row>
    <row r="200042" spans="8:8">
      <c r="H200042" s="3"/>
    </row>
    <row r="200043" spans="8:8">
      <c r="H200043" s="3"/>
    </row>
    <row r="200044" spans="8:8">
      <c r="H200044" s="3"/>
    </row>
    <row r="200045" spans="8:8">
      <c r="H200045" s="3"/>
    </row>
    <row r="200046" spans="8:8">
      <c r="H200046" s="3"/>
    </row>
    <row r="200047" spans="8:8">
      <c r="H200047" s="3"/>
    </row>
    <row r="200048" spans="8:8">
      <c r="H200048" s="3"/>
    </row>
    <row r="200049" spans="8:8">
      <c r="H200049" s="3"/>
    </row>
    <row r="200050" spans="8:8">
      <c r="H200050" s="3"/>
    </row>
    <row r="200051" spans="8:8">
      <c r="H200051" s="3"/>
    </row>
    <row r="200052" spans="8:8">
      <c r="H200052" s="3"/>
    </row>
    <row r="200053" spans="8:8">
      <c r="H200053" s="3"/>
    </row>
    <row r="200054" spans="8:8">
      <c r="H200054" s="3"/>
    </row>
    <row r="200055" spans="8:8">
      <c r="H200055" s="3"/>
    </row>
    <row r="200056" spans="8:8">
      <c r="H200056" s="3"/>
    </row>
    <row r="200057" spans="8:8">
      <c r="H200057" s="3"/>
    </row>
    <row r="200058" spans="8:8">
      <c r="H200058" s="3"/>
    </row>
    <row r="200059" spans="8:8">
      <c r="H200059" s="3"/>
    </row>
    <row r="200060" spans="8:8">
      <c r="H200060" s="3"/>
    </row>
    <row r="200061" spans="8:8">
      <c r="H200061" s="3"/>
    </row>
    <row r="200062" spans="8:8">
      <c r="H200062" s="3"/>
    </row>
    <row r="200063" spans="8:8">
      <c r="H200063" s="3"/>
    </row>
    <row r="200064" spans="8:8">
      <c r="H200064" s="3"/>
    </row>
    <row r="200065" spans="8:8">
      <c r="H200065" s="3"/>
    </row>
    <row r="200066" spans="8:8">
      <c r="H200066" s="3"/>
    </row>
    <row r="200067" spans="8:8">
      <c r="H200067" s="3"/>
    </row>
    <row r="200068" spans="8:8">
      <c r="H200068" s="3"/>
    </row>
    <row r="200069" spans="8:8">
      <c r="H200069" s="3"/>
    </row>
    <row r="200070" spans="8:8">
      <c r="H200070" s="3"/>
    </row>
    <row r="200071" spans="8:8">
      <c r="H200071" s="3"/>
    </row>
    <row r="200072" spans="8:8">
      <c r="H200072" s="3"/>
    </row>
    <row r="200073" spans="8:8">
      <c r="H200073" s="3"/>
    </row>
    <row r="200074" spans="8:8">
      <c r="H200074" s="3"/>
    </row>
    <row r="200075" spans="8:8">
      <c r="H200075" s="3"/>
    </row>
    <row r="200076" spans="8:8">
      <c r="H200076" s="3"/>
    </row>
    <row r="200077" spans="8:8">
      <c r="H200077" s="3"/>
    </row>
    <row r="200078" spans="8:8">
      <c r="H200078" s="3"/>
    </row>
    <row r="200079" spans="8:8">
      <c r="H200079" s="3"/>
    </row>
    <row r="200080" spans="8:8">
      <c r="H200080" s="3"/>
    </row>
    <row r="200081" spans="8:8">
      <c r="H200081" s="3"/>
    </row>
    <row r="200082" spans="8:8">
      <c r="H200082" s="3"/>
    </row>
    <row r="200083" spans="8:8">
      <c r="H200083" s="3"/>
    </row>
    <row r="200084" spans="8:8">
      <c r="H200084" s="3"/>
    </row>
    <row r="200085" spans="8:8">
      <c r="H200085" s="3"/>
    </row>
    <row r="200086" spans="8:8">
      <c r="H200086" s="3"/>
    </row>
    <row r="200087" spans="8:8">
      <c r="H200087" s="3"/>
    </row>
    <row r="200088" spans="8:8">
      <c r="H200088" s="3"/>
    </row>
    <row r="200089" spans="8:8">
      <c r="H200089" s="3"/>
    </row>
    <row r="200090" spans="8:8">
      <c r="H200090" s="3"/>
    </row>
    <row r="200091" spans="8:8">
      <c r="H200091" s="3"/>
    </row>
    <row r="200092" spans="8:8">
      <c r="H200092" s="3"/>
    </row>
    <row r="200093" spans="8:8">
      <c r="H200093" s="3"/>
    </row>
    <row r="200094" spans="8:8">
      <c r="H200094" s="3"/>
    </row>
    <row r="200095" spans="8:8">
      <c r="H200095" s="3"/>
    </row>
    <row r="200096" spans="8:8">
      <c r="H200096" s="3"/>
    </row>
    <row r="200097" spans="8:8">
      <c r="H200097" s="3"/>
    </row>
    <row r="200098" spans="8:8">
      <c r="H200098" s="3"/>
    </row>
    <row r="200099" spans="8:8">
      <c r="H200099" s="3"/>
    </row>
    <row r="200100" spans="8:8">
      <c r="H200100" s="3"/>
    </row>
    <row r="200101" spans="8:8">
      <c r="H200101" s="3"/>
    </row>
    <row r="200102" spans="8:8">
      <c r="H200102" s="3"/>
    </row>
    <row r="200103" spans="8:8">
      <c r="H200103" s="3"/>
    </row>
    <row r="200104" spans="8:8">
      <c r="H200104" s="3"/>
    </row>
    <row r="200105" spans="8:8">
      <c r="H200105" s="3"/>
    </row>
    <row r="200106" spans="8:8">
      <c r="H200106" s="3"/>
    </row>
    <row r="200107" spans="8:8">
      <c r="H200107" s="3"/>
    </row>
    <row r="200108" spans="8:8">
      <c r="H200108" s="3"/>
    </row>
    <row r="200109" spans="8:8">
      <c r="H200109" s="3"/>
    </row>
    <row r="200110" spans="8:8">
      <c r="H200110" s="3"/>
    </row>
    <row r="200111" spans="8:8">
      <c r="H200111" s="3"/>
    </row>
    <row r="200112" spans="8:8">
      <c r="H200112" s="3"/>
    </row>
    <row r="200113" spans="8:8">
      <c r="H200113" s="3"/>
    </row>
    <row r="200114" spans="8:8">
      <c r="H200114" s="3"/>
    </row>
    <row r="200115" spans="8:8">
      <c r="H200115" s="3"/>
    </row>
    <row r="200116" spans="8:8">
      <c r="H200116" s="3"/>
    </row>
    <row r="200117" spans="8:8">
      <c r="H200117" s="3"/>
    </row>
    <row r="200118" spans="8:8">
      <c r="H200118" s="3"/>
    </row>
    <row r="200119" spans="8:8">
      <c r="H200119" s="3"/>
    </row>
    <row r="200120" spans="8:8">
      <c r="H200120" s="3"/>
    </row>
    <row r="200121" spans="8:8">
      <c r="H200121" s="3"/>
    </row>
    <row r="200122" spans="8:8">
      <c r="H200122" s="3"/>
    </row>
    <row r="200123" spans="8:8">
      <c r="H200123" s="3"/>
    </row>
    <row r="200124" spans="8:8">
      <c r="H200124" s="3"/>
    </row>
    <row r="200125" spans="8:8">
      <c r="H200125" s="3"/>
    </row>
    <row r="200126" spans="8:8">
      <c r="H200126" s="3"/>
    </row>
    <row r="200127" spans="8:8">
      <c r="H200127" s="3"/>
    </row>
    <row r="200128" spans="8:8">
      <c r="H200128" s="3"/>
    </row>
    <row r="200129" spans="8:8">
      <c r="H200129" s="3"/>
    </row>
    <row r="200130" spans="8:8">
      <c r="H200130" s="3"/>
    </row>
    <row r="200131" spans="8:8">
      <c r="H200131" s="3"/>
    </row>
    <row r="200132" spans="8:8">
      <c r="H200132" s="3"/>
    </row>
    <row r="200133" spans="8:8">
      <c r="H200133" s="3"/>
    </row>
    <row r="200134" spans="8:8">
      <c r="H200134" s="3"/>
    </row>
    <row r="200135" spans="8:8">
      <c r="H200135" s="3"/>
    </row>
    <row r="200136" spans="8:8">
      <c r="H200136" s="3"/>
    </row>
    <row r="200137" spans="8:8">
      <c r="H200137" s="3"/>
    </row>
    <row r="200138" spans="8:8">
      <c r="H200138" s="3"/>
    </row>
    <row r="200139" spans="8:8">
      <c r="H200139" s="3"/>
    </row>
    <row r="200140" spans="8:8">
      <c r="H200140" s="3"/>
    </row>
    <row r="200141" spans="8:8">
      <c r="H200141" s="3"/>
    </row>
    <row r="200142" spans="8:8">
      <c r="H200142" s="3"/>
    </row>
    <row r="200143" spans="8:8">
      <c r="H200143" s="3"/>
    </row>
    <row r="200144" spans="8:8">
      <c r="H200144" s="3"/>
    </row>
    <row r="200145" spans="8:8">
      <c r="H200145" s="3"/>
    </row>
    <row r="200146" spans="8:8">
      <c r="H200146" s="3"/>
    </row>
    <row r="200147" spans="8:8">
      <c r="H200147" s="3"/>
    </row>
    <row r="200148" spans="8:8">
      <c r="H200148" s="3"/>
    </row>
    <row r="200149" spans="8:8">
      <c r="H200149" s="3"/>
    </row>
    <row r="200150" spans="8:8">
      <c r="H200150" s="3"/>
    </row>
    <row r="200151" spans="8:8">
      <c r="H200151" s="3"/>
    </row>
    <row r="200152" spans="8:8">
      <c r="H200152" s="3"/>
    </row>
    <row r="200153" spans="8:8">
      <c r="H200153" s="3"/>
    </row>
    <row r="200154" spans="8:8">
      <c r="H200154" s="3"/>
    </row>
    <row r="200155" spans="8:8">
      <c r="H200155" s="3"/>
    </row>
    <row r="200156" spans="8:8">
      <c r="H200156" s="3"/>
    </row>
    <row r="200157" spans="8:8">
      <c r="H200157" s="3"/>
    </row>
    <row r="200158" spans="8:8">
      <c r="H200158" s="3"/>
    </row>
    <row r="200159" spans="8:8">
      <c r="H200159" s="3"/>
    </row>
    <row r="200160" spans="8:8">
      <c r="H200160" s="3"/>
    </row>
    <row r="200161" spans="8:8">
      <c r="H200161" s="3"/>
    </row>
    <row r="200162" spans="8:8">
      <c r="H200162" s="3"/>
    </row>
    <row r="200163" spans="8:8">
      <c r="H200163" s="3"/>
    </row>
    <row r="200164" spans="8:8">
      <c r="H200164" s="3"/>
    </row>
    <row r="200165" spans="8:8">
      <c r="H200165" s="3"/>
    </row>
    <row r="200166" spans="8:8">
      <c r="H200166" s="3"/>
    </row>
    <row r="200167" spans="8:8">
      <c r="H200167" s="3"/>
    </row>
    <row r="200168" spans="8:8">
      <c r="H200168" s="3"/>
    </row>
    <row r="200169" spans="8:8">
      <c r="H200169" s="3"/>
    </row>
    <row r="200170" spans="8:8">
      <c r="H200170" s="3"/>
    </row>
    <row r="200171" spans="8:8">
      <c r="H200171" s="3"/>
    </row>
    <row r="200172" spans="8:8">
      <c r="H200172" s="3"/>
    </row>
    <row r="200173" spans="8:8">
      <c r="H200173" s="3"/>
    </row>
    <row r="200174" spans="8:8">
      <c r="H200174" s="3"/>
    </row>
    <row r="200175" spans="8:8">
      <c r="H200175" s="3"/>
    </row>
    <row r="200176" spans="8:8">
      <c r="H200176" s="3"/>
    </row>
    <row r="200177" spans="8:8">
      <c r="H200177" s="3"/>
    </row>
    <row r="200178" spans="8:8">
      <c r="H200178" s="3"/>
    </row>
    <row r="200179" spans="8:8">
      <c r="H200179" s="3"/>
    </row>
    <row r="200180" spans="8:8">
      <c r="H200180" s="3"/>
    </row>
    <row r="200181" spans="8:8">
      <c r="H200181" s="3"/>
    </row>
    <row r="200182" spans="8:8">
      <c r="H200182" s="3"/>
    </row>
    <row r="200183" spans="8:8">
      <c r="H200183" s="3"/>
    </row>
    <row r="200184" spans="8:8">
      <c r="H200184" s="3"/>
    </row>
    <row r="200185" spans="8:8">
      <c r="H200185" s="3"/>
    </row>
    <row r="200186" spans="8:8">
      <c r="H200186" s="3"/>
    </row>
    <row r="200187" spans="8:8">
      <c r="H200187" s="3"/>
    </row>
    <row r="200188" spans="8:8">
      <c r="H200188" s="3"/>
    </row>
    <row r="200189" spans="8:8">
      <c r="H200189" s="3"/>
    </row>
    <row r="200190" spans="8:8">
      <c r="H200190" s="3"/>
    </row>
    <row r="200191" spans="8:8">
      <c r="H200191" s="3"/>
    </row>
    <row r="200192" spans="8:8">
      <c r="H200192" s="3"/>
    </row>
    <row r="200193" spans="8:8">
      <c r="H200193" s="3"/>
    </row>
    <row r="200194" spans="8:8">
      <c r="H200194" s="3"/>
    </row>
    <row r="200195" spans="8:8">
      <c r="H200195" s="3"/>
    </row>
    <row r="200196" spans="8:8">
      <c r="H200196" s="3"/>
    </row>
    <row r="200197" spans="8:8">
      <c r="H200197" s="3"/>
    </row>
    <row r="200198" spans="8:8">
      <c r="H200198" s="3"/>
    </row>
    <row r="200199" spans="8:8">
      <c r="H200199" s="3"/>
    </row>
    <row r="200200" spans="8:8">
      <c r="H200200" s="3"/>
    </row>
    <row r="200201" spans="8:8">
      <c r="H200201" s="3"/>
    </row>
    <row r="200202" spans="8:8">
      <c r="H200202" s="3"/>
    </row>
    <row r="200203" spans="8:8">
      <c r="H200203" s="3"/>
    </row>
    <row r="200204" spans="8:8">
      <c r="H200204" s="3"/>
    </row>
    <row r="200205" spans="8:8">
      <c r="H200205" s="3"/>
    </row>
    <row r="200206" spans="8:8">
      <c r="H200206" s="3"/>
    </row>
    <row r="200207" spans="8:8">
      <c r="H200207" s="3"/>
    </row>
    <row r="200208" spans="8:8">
      <c r="H200208" s="3"/>
    </row>
    <row r="200209" spans="8:8">
      <c r="H200209" s="3"/>
    </row>
    <row r="200210" spans="8:8">
      <c r="H200210" s="3"/>
    </row>
    <row r="200211" spans="8:8">
      <c r="H200211" s="3"/>
    </row>
    <row r="200212" spans="8:8">
      <c r="H200212" s="3"/>
    </row>
    <row r="200213" spans="8:8">
      <c r="H200213" s="3"/>
    </row>
    <row r="200214" spans="8:8">
      <c r="H200214" s="3"/>
    </row>
    <row r="200215" spans="8:8">
      <c r="H200215" s="3"/>
    </row>
    <row r="200216" spans="8:8">
      <c r="H200216" s="3"/>
    </row>
    <row r="200217" spans="8:8">
      <c r="H200217" s="3"/>
    </row>
    <row r="200218" spans="8:8">
      <c r="H200218" s="3"/>
    </row>
    <row r="200219" spans="8:8">
      <c r="H200219" s="3"/>
    </row>
    <row r="200220" spans="8:8">
      <c r="H200220" s="3"/>
    </row>
    <row r="200221" spans="8:8">
      <c r="H200221" s="3"/>
    </row>
    <row r="200222" spans="8:8">
      <c r="H200222" s="3"/>
    </row>
    <row r="200223" spans="8:8">
      <c r="H200223" s="3"/>
    </row>
    <row r="200224" spans="8:8">
      <c r="H200224" s="3"/>
    </row>
    <row r="200225" spans="8:8">
      <c r="H200225" s="3"/>
    </row>
    <row r="200226" spans="8:8">
      <c r="H200226" s="3"/>
    </row>
    <row r="200227" spans="8:8">
      <c r="H200227" s="3"/>
    </row>
    <row r="200228" spans="8:8">
      <c r="H200228" s="3"/>
    </row>
    <row r="200229" spans="8:8">
      <c r="H200229" s="3"/>
    </row>
    <row r="200230" spans="8:8">
      <c r="H200230" s="3"/>
    </row>
    <row r="200231" spans="8:8">
      <c r="H200231" s="3"/>
    </row>
    <row r="200232" spans="8:8">
      <c r="H200232" s="3"/>
    </row>
    <row r="200233" spans="8:8">
      <c r="H200233" s="3"/>
    </row>
    <row r="200234" spans="8:8">
      <c r="H200234" s="3"/>
    </row>
    <row r="200235" spans="8:8">
      <c r="H200235" s="3"/>
    </row>
    <row r="200236" spans="8:8">
      <c r="H200236" s="3"/>
    </row>
    <row r="200237" spans="8:8">
      <c r="H200237" s="3"/>
    </row>
    <row r="200238" spans="8:8">
      <c r="H200238" s="3"/>
    </row>
    <row r="200239" spans="8:8">
      <c r="H200239" s="3"/>
    </row>
    <row r="200240" spans="8:8">
      <c r="H200240" s="3"/>
    </row>
    <row r="200241" spans="8:8">
      <c r="H200241" s="3"/>
    </row>
    <row r="200242" spans="8:8">
      <c r="H200242" s="3"/>
    </row>
    <row r="200243" spans="8:8">
      <c r="H200243" s="3"/>
    </row>
    <row r="200244" spans="8:8">
      <c r="H200244" s="3"/>
    </row>
    <row r="200245" spans="8:8">
      <c r="H200245" s="3"/>
    </row>
    <row r="200246" spans="8:8">
      <c r="H200246" s="3"/>
    </row>
    <row r="200247" spans="8:8">
      <c r="H200247" s="3"/>
    </row>
    <row r="200248" spans="8:8">
      <c r="H200248" s="3"/>
    </row>
    <row r="200249" spans="8:8">
      <c r="H200249" s="3"/>
    </row>
    <row r="200250" spans="8:8">
      <c r="H200250" s="3"/>
    </row>
    <row r="200251" spans="8:8">
      <c r="H200251" s="3"/>
    </row>
    <row r="200252" spans="8:8">
      <c r="H200252" s="3"/>
    </row>
    <row r="200253" spans="8:8">
      <c r="H200253" s="3"/>
    </row>
    <row r="200254" spans="8:8">
      <c r="H200254" s="3"/>
    </row>
    <row r="200255" spans="8:8">
      <c r="H200255" s="3"/>
    </row>
    <row r="200256" spans="8:8">
      <c r="H200256" s="3"/>
    </row>
    <row r="200257" spans="8:8">
      <c r="H200257" s="3"/>
    </row>
    <row r="200258" spans="8:8">
      <c r="H200258" s="3"/>
    </row>
    <row r="200259" spans="8:8">
      <c r="H200259" s="3"/>
    </row>
    <row r="200260" spans="8:8">
      <c r="H200260" s="3"/>
    </row>
    <row r="200261" spans="8:8">
      <c r="H200261" s="3"/>
    </row>
    <row r="200262" spans="8:8">
      <c r="H200262" s="3"/>
    </row>
    <row r="200263" spans="8:8">
      <c r="H200263" s="3"/>
    </row>
    <row r="200264" spans="8:8">
      <c r="H200264" s="3"/>
    </row>
    <row r="200265" spans="8:8">
      <c r="H200265" s="3"/>
    </row>
    <row r="200266" spans="8:8">
      <c r="H200266" s="3"/>
    </row>
    <row r="200267" spans="8:8">
      <c r="H200267" s="3"/>
    </row>
    <row r="200268" spans="8:8">
      <c r="H200268" s="3"/>
    </row>
    <row r="200269" spans="8:8">
      <c r="H200269" s="3"/>
    </row>
    <row r="200270" spans="8:8">
      <c r="H200270" s="3"/>
    </row>
    <row r="200271" spans="8:8">
      <c r="H200271" s="3"/>
    </row>
    <row r="200272" spans="8:8">
      <c r="H200272" s="3"/>
    </row>
    <row r="200273" spans="8:8">
      <c r="H200273" s="3"/>
    </row>
    <row r="200274" spans="8:8">
      <c r="H200274" s="3"/>
    </row>
    <row r="200275" spans="8:8">
      <c r="H200275" s="3"/>
    </row>
    <row r="200276" spans="8:8">
      <c r="H200276" s="3"/>
    </row>
    <row r="200277" spans="8:8">
      <c r="H200277" s="3"/>
    </row>
    <row r="200278" spans="8:8">
      <c r="H200278" s="3"/>
    </row>
    <row r="200279" spans="8:8">
      <c r="H200279" s="3"/>
    </row>
    <row r="200280" spans="8:8">
      <c r="H200280" s="3"/>
    </row>
    <row r="200281" spans="8:8">
      <c r="H200281" s="3"/>
    </row>
    <row r="200282" spans="8:8">
      <c r="H200282" s="3"/>
    </row>
    <row r="200283" spans="8:8">
      <c r="H200283" s="3"/>
    </row>
    <row r="200284" spans="8:8">
      <c r="H200284" s="3"/>
    </row>
    <row r="200285" spans="8:8">
      <c r="H200285" s="3"/>
    </row>
    <row r="200286" spans="8:8">
      <c r="H200286" s="3"/>
    </row>
    <row r="200287" spans="8:8">
      <c r="H200287" s="3"/>
    </row>
    <row r="200288" spans="8:8">
      <c r="H200288" s="3"/>
    </row>
    <row r="200289" spans="8:8">
      <c r="H200289" s="3"/>
    </row>
    <row r="200290" spans="8:8">
      <c r="H200290" s="3"/>
    </row>
    <row r="200291" spans="8:8">
      <c r="H200291" s="3"/>
    </row>
    <row r="200292" spans="8:8">
      <c r="H200292" s="3"/>
    </row>
    <row r="200293" spans="8:8">
      <c r="H200293" s="3"/>
    </row>
    <row r="200294" spans="8:8">
      <c r="H200294" s="3"/>
    </row>
    <row r="200295" spans="8:8">
      <c r="H200295" s="3"/>
    </row>
    <row r="200296" spans="8:8">
      <c r="H200296" s="3"/>
    </row>
    <row r="200297" spans="8:8">
      <c r="H200297" s="3"/>
    </row>
    <row r="200298" spans="8:8">
      <c r="H200298" s="3"/>
    </row>
    <row r="200299" spans="8:8">
      <c r="H200299" s="3"/>
    </row>
    <row r="200300" spans="8:8">
      <c r="H200300" s="3"/>
    </row>
    <row r="200301" spans="8:8">
      <c r="H200301" s="3"/>
    </row>
    <row r="200302" spans="8:8">
      <c r="H200302" s="3"/>
    </row>
    <row r="200303" spans="8:8">
      <c r="H200303" s="3"/>
    </row>
    <row r="200304" spans="8:8">
      <c r="H200304" s="3"/>
    </row>
    <row r="200305" spans="8:8">
      <c r="H200305" s="3"/>
    </row>
    <row r="200306" spans="8:8">
      <c r="H200306" s="3"/>
    </row>
    <row r="200307" spans="8:8">
      <c r="H200307" s="3"/>
    </row>
    <row r="200308" spans="8:8">
      <c r="H200308" s="3"/>
    </row>
    <row r="200309" spans="8:8">
      <c r="H200309" s="3"/>
    </row>
    <row r="200310" spans="8:8">
      <c r="H200310" s="3"/>
    </row>
    <row r="200311" spans="8:8">
      <c r="H200311" s="3"/>
    </row>
    <row r="200312" spans="8:8">
      <c r="H200312" s="3"/>
    </row>
    <row r="200313" spans="8:8">
      <c r="H200313" s="3"/>
    </row>
    <row r="200314" spans="8:8">
      <c r="H200314" s="3"/>
    </row>
    <row r="200315" spans="8:8">
      <c r="H200315" s="3"/>
    </row>
    <row r="200316" spans="8:8">
      <c r="H200316" s="3"/>
    </row>
    <row r="200317" spans="8:8">
      <c r="H200317" s="3"/>
    </row>
    <row r="200318" spans="8:8">
      <c r="H200318" s="3"/>
    </row>
    <row r="200319" spans="8:8">
      <c r="H200319" s="3"/>
    </row>
    <row r="200320" spans="8:8">
      <c r="H200320" s="3"/>
    </row>
    <row r="200321" spans="8:8">
      <c r="H200321" s="3"/>
    </row>
    <row r="200322" spans="8:8">
      <c r="H200322" s="3"/>
    </row>
    <row r="200323" spans="8:8">
      <c r="H200323" s="3"/>
    </row>
    <row r="200324" spans="8:8">
      <c r="H200324" s="3"/>
    </row>
    <row r="200325" spans="8:8">
      <c r="H200325" s="3"/>
    </row>
    <row r="200326" spans="8:8">
      <c r="H200326" s="3"/>
    </row>
    <row r="200327" spans="8:8">
      <c r="H200327" s="3"/>
    </row>
    <row r="200328" spans="8:8">
      <c r="H200328" s="3"/>
    </row>
    <row r="200329" spans="8:8">
      <c r="H200329" s="3"/>
    </row>
    <row r="200330" spans="8:8">
      <c r="H200330" s="3"/>
    </row>
    <row r="200331" spans="8:8">
      <c r="H200331" s="3"/>
    </row>
    <row r="200332" spans="8:8">
      <c r="H200332" s="3"/>
    </row>
    <row r="200333" spans="8:8">
      <c r="H200333" s="3"/>
    </row>
    <row r="200334" spans="8:8">
      <c r="H200334" s="3"/>
    </row>
    <row r="200335" spans="8:8">
      <c r="H200335" s="3"/>
    </row>
    <row r="200336" spans="8:8">
      <c r="H200336" s="3"/>
    </row>
    <row r="200337" spans="8:8">
      <c r="H200337" s="3"/>
    </row>
    <row r="200338" spans="8:8">
      <c r="H200338" s="3"/>
    </row>
    <row r="200339" spans="8:8">
      <c r="H200339" s="3"/>
    </row>
    <row r="200340" spans="8:8">
      <c r="H200340" s="3"/>
    </row>
    <row r="200341" spans="8:8">
      <c r="H200341" s="3"/>
    </row>
    <row r="200342" spans="8:8">
      <c r="H200342" s="3"/>
    </row>
    <row r="200343" spans="8:8">
      <c r="H200343" s="3"/>
    </row>
    <row r="200344" spans="8:8">
      <c r="H200344" s="3"/>
    </row>
    <row r="200345" spans="8:8">
      <c r="H200345" s="3"/>
    </row>
    <row r="200346" spans="8:8">
      <c r="H200346" s="3"/>
    </row>
    <row r="200347" spans="8:8">
      <c r="H200347" s="3"/>
    </row>
    <row r="200348" spans="8:8">
      <c r="H200348" s="3"/>
    </row>
    <row r="200349" spans="8:8">
      <c r="H200349" s="3"/>
    </row>
    <row r="200350" spans="8:8">
      <c r="H200350" s="3"/>
    </row>
    <row r="200351" spans="8:8">
      <c r="H200351" s="3"/>
    </row>
    <row r="200352" spans="8:8">
      <c r="H200352" s="3"/>
    </row>
    <row r="200353" spans="8:8">
      <c r="H200353" s="3"/>
    </row>
    <row r="200354" spans="8:8">
      <c r="H200354" s="3"/>
    </row>
    <row r="200355" spans="8:8">
      <c r="H200355" s="3"/>
    </row>
    <row r="200356" spans="8:8">
      <c r="H200356" s="3"/>
    </row>
    <row r="200357" spans="8:8">
      <c r="H200357" s="3"/>
    </row>
    <row r="200358" spans="8:8">
      <c r="H200358" s="3"/>
    </row>
    <row r="200359" spans="8:8">
      <c r="H200359" s="3"/>
    </row>
    <row r="200360" spans="8:8">
      <c r="H200360" s="3"/>
    </row>
    <row r="200361" spans="8:8">
      <c r="H200361" s="3"/>
    </row>
    <row r="200362" spans="8:8">
      <c r="H200362" s="3"/>
    </row>
    <row r="200363" spans="8:8">
      <c r="H200363" s="3"/>
    </row>
    <row r="200364" spans="8:8">
      <c r="H200364" s="3"/>
    </row>
    <row r="200365" spans="8:8">
      <c r="H200365" s="3"/>
    </row>
    <row r="200366" spans="8:8">
      <c r="H200366" s="3"/>
    </row>
    <row r="200367" spans="8:8">
      <c r="H200367" s="3"/>
    </row>
    <row r="200368" spans="8:8">
      <c r="H200368" s="3"/>
    </row>
    <row r="200369" spans="8:8">
      <c r="H200369" s="3"/>
    </row>
    <row r="200370" spans="8:8">
      <c r="H200370" s="3"/>
    </row>
    <row r="200371" spans="8:8">
      <c r="H200371" s="3"/>
    </row>
    <row r="200372" spans="8:8">
      <c r="H200372" s="3"/>
    </row>
    <row r="200373" spans="8:8">
      <c r="H200373" s="3"/>
    </row>
    <row r="200374" spans="8:8">
      <c r="H200374" s="3"/>
    </row>
    <row r="200375" spans="8:8">
      <c r="H200375" s="3"/>
    </row>
    <row r="200376" spans="8:8">
      <c r="H200376" s="3"/>
    </row>
    <row r="200377" spans="8:8">
      <c r="H200377" s="3"/>
    </row>
    <row r="200378" spans="8:8">
      <c r="H200378" s="3"/>
    </row>
    <row r="200379" spans="8:8">
      <c r="H200379" s="3"/>
    </row>
    <row r="200380" spans="8:8">
      <c r="H200380" s="3"/>
    </row>
    <row r="200381" spans="8:8">
      <c r="H200381" s="3"/>
    </row>
    <row r="200382" spans="8:8">
      <c r="H200382" s="3"/>
    </row>
    <row r="200383" spans="8:8">
      <c r="H200383" s="3"/>
    </row>
    <row r="200384" spans="8:8">
      <c r="H200384" s="3"/>
    </row>
    <row r="200385" spans="8:8">
      <c r="H200385" s="3"/>
    </row>
    <row r="200386" spans="8:8">
      <c r="H200386" s="3"/>
    </row>
    <row r="200387" spans="8:8">
      <c r="H200387" s="3"/>
    </row>
    <row r="200388" spans="8:8">
      <c r="H200388" s="3"/>
    </row>
    <row r="200389" spans="8:8">
      <c r="H200389" s="3"/>
    </row>
    <row r="200390" spans="8:8">
      <c r="H200390" s="3"/>
    </row>
    <row r="200391" spans="8:8">
      <c r="H200391" s="3"/>
    </row>
    <row r="200392" spans="8:8">
      <c r="H200392" s="3"/>
    </row>
    <row r="200393" spans="8:8">
      <c r="H200393" s="3"/>
    </row>
    <row r="200394" spans="8:8">
      <c r="H200394" s="3"/>
    </row>
    <row r="200395" spans="8:8">
      <c r="H200395" s="3"/>
    </row>
    <row r="200396" spans="8:8">
      <c r="H200396" s="3"/>
    </row>
    <row r="200397" spans="8:8">
      <c r="H200397" s="3"/>
    </row>
    <row r="200398" spans="8:8">
      <c r="H200398" s="3"/>
    </row>
    <row r="200399" spans="8:8">
      <c r="H200399" s="3"/>
    </row>
    <row r="200400" spans="8:8">
      <c r="H200400" s="3"/>
    </row>
    <row r="200401" spans="8:8">
      <c r="H200401" s="3"/>
    </row>
    <row r="200402" spans="8:8">
      <c r="H200402" s="3"/>
    </row>
    <row r="200403" spans="8:8">
      <c r="H200403" s="3"/>
    </row>
    <row r="200404" spans="8:8">
      <c r="H200404" s="3"/>
    </row>
    <row r="200405" spans="8:8">
      <c r="H200405" s="3"/>
    </row>
    <row r="200406" spans="8:8">
      <c r="H200406" s="3"/>
    </row>
    <row r="200407" spans="8:8">
      <c r="H200407" s="3"/>
    </row>
    <row r="200408" spans="8:8">
      <c r="H200408" s="3"/>
    </row>
    <row r="200409" spans="8:8">
      <c r="H200409" s="3"/>
    </row>
    <row r="200410" spans="8:8">
      <c r="H200410" s="3"/>
    </row>
    <row r="200411" spans="8:8">
      <c r="H200411" s="3"/>
    </row>
    <row r="200412" spans="8:8">
      <c r="H200412" s="3"/>
    </row>
    <row r="200413" spans="8:8">
      <c r="H200413" s="3"/>
    </row>
    <row r="200414" spans="8:8">
      <c r="H200414" s="3"/>
    </row>
    <row r="200415" spans="8:8">
      <c r="H200415" s="3"/>
    </row>
    <row r="200416" spans="8:8">
      <c r="H200416" s="3"/>
    </row>
    <row r="200417" spans="8:8">
      <c r="H200417" s="3"/>
    </row>
    <row r="200418" spans="8:8">
      <c r="H200418" s="3"/>
    </row>
    <row r="200419" spans="8:8">
      <c r="H200419" s="3"/>
    </row>
    <row r="200420" spans="8:8">
      <c r="H200420" s="3"/>
    </row>
    <row r="200421" spans="8:8">
      <c r="H200421" s="3"/>
    </row>
    <row r="200422" spans="8:8">
      <c r="H200422" s="3"/>
    </row>
    <row r="200423" spans="8:8">
      <c r="H200423" s="3"/>
    </row>
    <row r="200424" spans="8:8">
      <c r="H200424" s="3"/>
    </row>
    <row r="200425" spans="8:8">
      <c r="H200425" s="3"/>
    </row>
    <row r="200426" spans="8:8">
      <c r="H200426" s="3"/>
    </row>
    <row r="200427" spans="8:8">
      <c r="H200427" s="3"/>
    </row>
    <row r="200428" spans="8:8">
      <c r="H200428" s="3"/>
    </row>
    <row r="200429" spans="8:8">
      <c r="H200429" s="3"/>
    </row>
    <row r="200430" spans="8:8">
      <c r="H200430" s="3"/>
    </row>
    <row r="200431" spans="8:8">
      <c r="H200431" s="3"/>
    </row>
    <row r="200432" spans="8:8">
      <c r="H200432" s="3"/>
    </row>
    <row r="200433" spans="8:8">
      <c r="H200433" s="3"/>
    </row>
    <row r="200434" spans="8:8">
      <c r="H200434" s="3"/>
    </row>
    <row r="200435" spans="8:8">
      <c r="H200435" s="3"/>
    </row>
    <row r="200436" spans="8:8">
      <c r="H200436" s="3"/>
    </row>
    <row r="200437" spans="8:8">
      <c r="H200437" s="3"/>
    </row>
    <row r="200438" spans="8:8">
      <c r="H200438" s="3"/>
    </row>
    <row r="200439" spans="8:8">
      <c r="H200439" s="3"/>
    </row>
    <row r="200440" spans="8:8">
      <c r="H200440" s="3"/>
    </row>
    <row r="200441" spans="8:8">
      <c r="H200441" s="3"/>
    </row>
    <row r="200442" spans="8:8">
      <c r="H200442" s="3"/>
    </row>
    <row r="200443" spans="8:8">
      <c r="H200443" s="3"/>
    </row>
    <row r="200444" spans="8:8">
      <c r="H200444" s="3"/>
    </row>
    <row r="200445" spans="8:8">
      <c r="H200445" s="3"/>
    </row>
    <row r="200446" spans="8:8">
      <c r="H200446" s="3"/>
    </row>
    <row r="200447" spans="8:8">
      <c r="H200447" s="3"/>
    </row>
    <row r="200448" spans="8:8">
      <c r="H200448" s="3"/>
    </row>
    <row r="200449" spans="8:8">
      <c r="H200449" s="3"/>
    </row>
    <row r="200450" spans="8:8">
      <c r="H200450" s="3"/>
    </row>
    <row r="200451" spans="8:8">
      <c r="H200451" s="3"/>
    </row>
    <row r="200452" spans="8:8">
      <c r="H200452" s="3"/>
    </row>
    <row r="200453" spans="8:8">
      <c r="H200453" s="3"/>
    </row>
    <row r="200454" spans="8:8">
      <c r="H200454" s="3"/>
    </row>
    <row r="200455" spans="8:8">
      <c r="H200455" s="3"/>
    </row>
    <row r="200456" spans="8:8">
      <c r="H200456" s="3"/>
    </row>
    <row r="200457" spans="8:8">
      <c r="H200457" s="3"/>
    </row>
    <row r="200458" spans="8:8">
      <c r="H200458" s="3"/>
    </row>
    <row r="200459" spans="8:8">
      <c r="H200459" s="3"/>
    </row>
    <row r="200460" spans="8:8">
      <c r="H200460" s="3"/>
    </row>
    <row r="200461" spans="8:8">
      <c r="H200461" s="3"/>
    </row>
    <row r="200462" spans="8:8">
      <c r="H200462" s="3"/>
    </row>
    <row r="200463" spans="8:8">
      <c r="H200463" s="3"/>
    </row>
    <row r="200464" spans="8:8">
      <c r="H200464" s="3"/>
    </row>
    <row r="200465" spans="8:8">
      <c r="H200465" s="3"/>
    </row>
    <row r="200466" spans="8:8">
      <c r="H200466" s="3"/>
    </row>
    <row r="200467" spans="8:8">
      <c r="H200467" s="3"/>
    </row>
    <row r="200468" spans="8:8">
      <c r="H200468" s="3"/>
    </row>
    <row r="200469" spans="8:8">
      <c r="H200469" s="3"/>
    </row>
    <row r="200470" spans="8:8">
      <c r="H200470" s="3"/>
    </row>
    <row r="200471" spans="8:8">
      <c r="H200471" s="3"/>
    </row>
    <row r="200472" spans="8:8">
      <c r="H200472" s="3"/>
    </row>
    <row r="200473" spans="8:8">
      <c r="H200473" s="3"/>
    </row>
    <row r="200474" spans="8:8">
      <c r="H200474" s="3"/>
    </row>
    <row r="200475" spans="8:8">
      <c r="H200475" s="3"/>
    </row>
    <row r="200476" spans="8:8">
      <c r="H200476" s="3"/>
    </row>
    <row r="200477" spans="8:8">
      <c r="H200477" s="3"/>
    </row>
    <row r="200478" spans="8:8">
      <c r="H200478" s="3"/>
    </row>
    <row r="200479" spans="8:8">
      <c r="H200479" s="3"/>
    </row>
    <row r="200480" spans="8:8">
      <c r="H200480" s="3"/>
    </row>
    <row r="200481" spans="8:8">
      <c r="H200481" s="3"/>
    </row>
    <row r="200482" spans="8:8">
      <c r="H200482" s="3"/>
    </row>
    <row r="200483" spans="8:8">
      <c r="H200483" s="3"/>
    </row>
    <row r="200484" spans="8:8">
      <c r="H200484" s="3"/>
    </row>
    <row r="200485" spans="8:8">
      <c r="H200485" s="3"/>
    </row>
    <row r="200486" spans="8:8">
      <c r="H200486" s="3"/>
    </row>
    <row r="200487" spans="8:8">
      <c r="H200487" s="3"/>
    </row>
    <row r="200488" spans="8:8">
      <c r="H200488" s="3"/>
    </row>
    <row r="200489" spans="8:8">
      <c r="H200489" s="3"/>
    </row>
    <row r="200490" spans="8:8">
      <c r="H200490" s="3"/>
    </row>
    <row r="200491" spans="8:8">
      <c r="H200491" s="3"/>
    </row>
    <row r="200492" spans="8:8">
      <c r="H200492" s="3"/>
    </row>
    <row r="200493" spans="8:8">
      <c r="H200493" s="3"/>
    </row>
    <row r="200494" spans="8:8">
      <c r="H200494" s="3"/>
    </row>
    <row r="200495" spans="8:8">
      <c r="H200495" s="3"/>
    </row>
    <row r="200496" spans="8:8">
      <c r="H200496" s="3"/>
    </row>
    <row r="200497" spans="8:8">
      <c r="H200497" s="3"/>
    </row>
    <row r="200498" spans="8:8">
      <c r="H200498" s="3"/>
    </row>
    <row r="200499" spans="8:8">
      <c r="H200499" s="3"/>
    </row>
    <row r="200500" spans="8:8">
      <c r="H200500" s="3"/>
    </row>
    <row r="200501" spans="8:8">
      <c r="H200501" s="3"/>
    </row>
    <row r="200502" spans="8:8">
      <c r="H200502" s="3"/>
    </row>
    <row r="200503" spans="8:8">
      <c r="H200503" s="3"/>
    </row>
    <row r="200504" spans="8:8">
      <c r="H200504" s="3"/>
    </row>
    <row r="200505" spans="8:8">
      <c r="H200505" s="3"/>
    </row>
    <row r="200506" spans="8:8">
      <c r="H200506" s="3"/>
    </row>
    <row r="200507" spans="8:8">
      <c r="H200507" s="3"/>
    </row>
    <row r="200508" spans="8:8">
      <c r="H200508" s="3"/>
    </row>
    <row r="200509" spans="8:8">
      <c r="H200509" s="3"/>
    </row>
    <row r="200510" spans="8:8">
      <c r="H200510" s="3"/>
    </row>
    <row r="200511" spans="8:8">
      <c r="H200511" s="3"/>
    </row>
    <row r="200512" spans="8:8">
      <c r="H200512" s="3"/>
    </row>
    <row r="200513" spans="8:8">
      <c r="H200513" s="3"/>
    </row>
    <row r="200514" spans="8:8">
      <c r="H200514" s="3"/>
    </row>
    <row r="200515" spans="8:8">
      <c r="H200515" s="3"/>
    </row>
    <row r="200516" spans="8:8">
      <c r="H200516" s="3"/>
    </row>
    <row r="200517" spans="8:8">
      <c r="H200517" s="3"/>
    </row>
    <row r="200518" spans="8:8">
      <c r="H200518" s="3"/>
    </row>
    <row r="200519" spans="8:8">
      <c r="H200519" s="3"/>
    </row>
    <row r="200520" spans="8:8">
      <c r="H200520" s="3"/>
    </row>
    <row r="200521" spans="8:8">
      <c r="H200521" s="3"/>
    </row>
    <row r="200522" spans="8:8">
      <c r="H200522" s="3"/>
    </row>
    <row r="200523" spans="8:8">
      <c r="H200523" s="3"/>
    </row>
    <row r="200524" spans="8:8">
      <c r="H200524" s="3"/>
    </row>
    <row r="200525" spans="8:8">
      <c r="H200525" s="3"/>
    </row>
    <row r="200526" spans="8:8">
      <c r="H200526" s="3"/>
    </row>
    <row r="200527" spans="8:8">
      <c r="H200527" s="3"/>
    </row>
    <row r="200528" spans="8:8">
      <c r="H200528" s="3"/>
    </row>
    <row r="200529" spans="8:8">
      <c r="H200529" s="3"/>
    </row>
    <row r="200530" spans="8:8">
      <c r="H200530" s="3"/>
    </row>
    <row r="200531" spans="8:8">
      <c r="H200531" s="3"/>
    </row>
    <row r="200532" spans="8:8">
      <c r="H200532" s="3"/>
    </row>
    <row r="200533" spans="8:8">
      <c r="H200533" s="3"/>
    </row>
    <row r="200534" spans="8:8">
      <c r="H200534" s="3"/>
    </row>
    <row r="200535" spans="8:8">
      <c r="H200535" s="3"/>
    </row>
    <row r="200536" spans="8:8">
      <c r="H200536" s="3"/>
    </row>
    <row r="200537" spans="8:8">
      <c r="H200537" s="3"/>
    </row>
    <row r="200538" spans="8:8">
      <c r="H200538" s="3"/>
    </row>
    <row r="200539" spans="8:8">
      <c r="H200539" s="3"/>
    </row>
    <row r="200540" spans="8:8">
      <c r="H200540" s="3"/>
    </row>
    <row r="200541" spans="8:8">
      <c r="H200541" s="3"/>
    </row>
    <row r="200542" spans="8:8">
      <c r="H200542" s="3"/>
    </row>
    <row r="200543" spans="8:8">
      <c r="H200543" s="3"/>
    </row>
    <row r="200544" spans="8:8">
      <c r="H200544" s="3"/>
    </row>
    <row r="200545" spans="8:8">
      <c r="H200545" s="3"/>
    </row>
    <row r="200546" spans="8:8">
      <c r="H200546" s="3"/>
    </row>
    <row r="200547" spans="8:8">
      <c r="H200547" s="3"/>
    </row>
    <row r="200548" spans="8:8">
      <c r="H200548" s="3"/>
    </row>
    <row r="200549" spans="8:8">
      <c r="H200549" s="3"/>
    </row>
    <row r="200550" spans="8:8">
      <c r="H200550" s="3"/>
    </row>
    <row r="200551" spans="8:8">
      <c r="H200551" s="3"/>
    </row>
    <row r="200552" spans="8:8">
      <c r="H200552" s="3"/>
    </row>
    <row r="200553" spans="8:8">
      <c r="H200553" s="3"/>
    </row>
    <row r="200554" spans="8:8">
      <c r="H200554" s="3"/>
    </row>
    <row r="200555" spans="8:8">
      <c r="H200555" s="3"/>
    </row>
    <row r="200556" spans="8:8">
      <c r="H200556" s="3"/>
    </row>
    <row r="200557" spans="8:8">
      <c r="H200557" s="3"/>
    </row>
    <row r="200558" spans="8:8">
      <c r="H200558" s="3"/>
    </row>
    <row r="200559" spans="8:8">
      <c r="H200559" s="3"/>
    </row>
    <row r="200560" spans="8:8">
      <c r="H200560" s="3"/>
    </row>
    <row r="200561" spans="8:8">
      <c r="H200561" s="3"/>
    </row>
    <row r="200562" spans="8:8">
      <c r="H200562" s="3"/>
    </row>
    <row r="200563" spans="8:8">
      <c r="H200563" s="3"/>
    </row>
    <row r="200564" spans="8:8">
      <c r="H200564" s="3"/>
    </row>
    <row r="200565" spans="8:8">
      <c r="H200565" s="3"/>
    </row>
    <row r="200566" spans="8:8">
      <c r="H200566" s="3"/>
    </row>
    <row r="200567" spans="8:8">
      <c r="H200567" s="3"/>
    </row>
    <row r="200568" spans="8:8">
      <c r="H200568" s="3"/>
    </row>
    <row r="200569" spans="8:8">
      <c r="H200569" s="3"/>
    </row>
    <row r="200570" spans="8:8">
      <c r="H200570" s="3"/>
    </row>
    <row r="200571" spans="8:8">
      <c r="H200571" s="3"/>
    </row>
    <row r="200572" spans="8:8">
      <c r="H200572" s="3"/>
    </row>
    <row r="200573" spans="8:8">
      <c r="H200573" s="3"/>
    </row>
    <row r="200574" spans="8:8">
      <c r="H200574" s="3"/>
    </row>
    <row r="200575" spans="8:8">
      <c r="H200575" s="3"/>
    </row>
    <row r="200576" spans="8:8">
      <c r="H200576" s="3"/>
    </row>
    <row r="200577" spans="8:8">
      <c r="H200577" s="3"/>
    </row>
    <row r="200578" spans="8:8">
      <c r="H200578" s="3"/>
    </row>
    <row r="200579" spans="8:8">
      <c r="H200579" s="3"/>
    </row>
    <row r="200580" spans="8:8">
      <c r="H200580" s="3"/>
    </row>
    <row r="200581" spans="8:8">
      <c r="H200581" s="3"/>
    </row>
    <row r="200582" spans="8:8">
      <c r="H200582" s="3"/>
    </row>
    <row r="200583" spans="8:8">
      <c r="H200583" s="3"/>
    </row>
    <row r="200584" spans="8:8">
      <c r="H200584" s="3"/>
    </row>
    <row r="200585" spans="8:8">
      <c r="H200585" s="3"/>
    </row>
    <row r="200586" spans="8:8">
      <c r="H200586" s="3"/>
    </row>
    <row r="200587" spans="8:8">
      <c r="H200587" s="3"/>
    </row>
    <row r="200588" spans="8:8">
      <c r="H200588" s="3"/>
    </row>
    <row r="200589" spans="8:8">
      <c r="H200589" s="3"/>
    </row>
    <row r="200590" spans="8:8">
      <c r="H200590" s="3"/>
    </row>
    <row r="200591" spans="8:8">
      <c r="H200591" s="3"/>
    </row>
    <row r="200592" spans="8:8">
      <c r="H200592" s="3"/>
    </row>
    <row r="200593" spans="8:8">
      <c r="H200593" s="3"/>
    </row>
    <row r="200594" spans="8:8">
      <c r="H200594" s="3"/>
    </row>
    <row r="200595" spans="8:8">
      <c r="H200595" s="3"/>
    </row>
    <row r="200596" spans="8:8">
      <c r="H200596" s="3"/>
    </row>
    <row r="200597" spans="8:8">
      <c r="H200597" s="3"/>
    </row>
    <row r="200598" spans="8:8">
      <c r="H200598" s="3"/>
    </row>
    <row r="200599" spans="8:8">
      <c r="H200599" s="3"/>
    </row>
    <row r="200600" spans="8:8">
      <c r="H200600" s="3"/>
    </row>
    <row r="200601" spans="8:8">
      <c r="H200601" s="3"/>
    </row>
    <row r="200602" spans="8:8">
      <c r="H200602" s="3"/>
    </row>
    <row r="200603" spans="8:8">
      <c r="H200603" s="3"/>
    </row>
    <row r="200604" spans="8:8">
      <c r="H200604" s="3"/>
    </row>
    <row r="200605" spans="8:8">
      <c r="H200605" s="3"/>
    </row>
    <row r="200606" spans="8:8">
      <c r="H200606" s="3"/>
    </row>
    <row r="200607" spans="8:8">
      <c r="H200607" s="3"/>
    </row>
    <row r="200608" spans="8:8">
      <c r="H200608" s="3"/>
    </row>
    <row r="200609" spans="8:8">
      <c r="H200609" s="3"/>
    </row>
    <row r="200610" spans="8:8">
      <c r="H200610" s="3"/>
    </row>
    <row r="200611" spans="8:8">
      <c r="H200611" s="3"/>
    </row>
    <row r="200612" spans="8:8">
      <c r="H200612" s="3"/>
    </row>
    <row r="200613" spans="8:8">
      <c r="H200613" s="3"/>
    </row>
    <row r="200614" spans="8:8">
      <c r="H200614" s="3"/>
    </row>
    <row r="200615" spans="8:8">
      <c r="H200615" s="3"/>
    </row>
    <row r="200616" spans="8:8">
      <c r="H200616" s="3"/>
    </row>
    <row r="200617" spans="8:8">
      <c r="H200617" s="3"/>
    </row>
    <row r="200618" spans="8:8">
      <c r="H200618" s="3"/>
    </row>
    <row r="200619" spans="8:8">
      <c r="H200619" s="3"/>
    </row>
    <row r="200620" spans="8:8">
      <c r="H200620" s="3"/>
    </row>
    <row r="200621" spans="8:8">
      <c r="H200621" s="3"/>
    </row>
    <row r="200622" spans="8:8">
      <c r="H200622" s="3"/>
    </row>
    <row r="200623" spans="8:8">
      <c r="H200623" s="3"/>
    </row>
    <row r="200624" spans="8:8">
      <c r="H200624" s="3"/>
    </row>
    <row r="200625" spans="8:8">
      <c r="H200625" s="3"/>
    </row>
    <row r="200626" spans="8:8">
      <c r="H200626" s="3"/>
    </row>
    <row r="200627" spans="8:8">
      <c r="H200627" s="3"/>
    </row>
    <row r="200628" spans="8:8">
      <c r="H200628" s="3"/>
    </row>
    <row r="200629" spans="8:8">
      <c r="H200629" s="3"/>
    </row>
    <row r="200630" spans="8:8">
      <c r="H200630" s="3"/>
    </row>
    <row r="200631" spans="8:8">
      <c r="H200631" s="3"/>
    </row>
    <row r="200632" spans="8:8">
      <c r="H200632" s="3"/>
    </row>
    <row r="200633" spans="8:8">
      <c r="H200633" s="3"/>
    </row>
    <row r="200634" spans="8:8">
      <c r="H200634" s="3"/>
    </row>
    <row r="200635" spans="8:8">
      <c r="H200635" s="3"/>
    </row>
    <row r="200636" spans="8:8">
      <c r="H200636" s="3"/>
    </row>
    <row r="200637" spans="8:8">
      <c r="H200637" s="3"/>
    </row>
    <row r="200638" spans="8:8">
      <c r="H200638" s="3"/>
    </row>
    <row r="200639" spans="8:8">
      <c r="H200639" s="3"/>
    </row>
    <row r="200640" spans="8:8">
      <c r="H200640" s="3"/>
    </row>
    <row r="200641" spans="8:8">
      <c r="H200641" s="3"/>
    </row>
    <row r="200642" spans="8:8">
      <c r="H200642" s="3"/>
    </row>
    <row r="200643" spans="8:8">
      <c r="H200643" s="3"/>
    </row>
    <row r="200644" spans="8:8">
      <c r="H200644" s="3"/>
    </row>
    <row r="200645" spans="8:8">
      <c r="H200645" s="3"/>
    </row>
    <row r="200646" spans="8:8">
      <c r="H200646" s="3"/>
    </row>
    <row r="200647" spans="8:8">
      <c r="H200647" s="3"/>
    </row>
    <row r="200648" spans="8:8">
      <c r="H200648" s="3"/>
    </row>
    <row r="200649" spans="8:8">
      <c r="H200649" s="3"/>
    </row>
    <row r="200650" spans="8:8">
      <c r="H200650" s="3"/>
    </row>
    <row r="200651" spans="8:8">
      <c r="H200651" s="3"/>
    </row>
    <row r="200652" spans="8:8">
      <c r="H200652" s="3"/>
    </row>
    <row r="200653" spans="8:8">
      <c r="H200653" s="3"/>
    </row>
    <row r="200654" spans="8:8">
      <c r="H200654" s="3"/>
    </row>
    <row r="200655" spans="8:8">
      <c r="H200655" s="3"/>
    </row>
    <row r="200656" spans="8:8">
      <c r="H200656" s="3"/>
    </row>
    <row r="200657" spans="8:8">
      <c r="H200657" s="3"/>
    </row>
    <row r="200658" spans="8:8">
      <c r="H200658" s="3"/>
    </row>
    <row r="200659" spans="8:8">
      <c r="H200659" s="3"/>
    </row>
    <row r="200660" spans="8:8">
      <c r="H200660" s="3"/>
    </row>
    <row r="200661" spans="8:8">
      <c r="H200661" s="3"/>
    </row>
    <row r="200662" spans="8:8">
      <c r="H200662" s="3"/>
    </row>
    <row r="200663" spans="8:8">
      <c r="H200663" s="3"/>
    </row>
    <row r="200664" spans="8:8">
      <c r="H200664" s="3"/>
    </row>
    <row r="200665" spans="8:8">
      <c r="H200665" s="3"/>
    </row>
    <row r="200666" spans="8:8">
      <c r="H200666" s="3"/>
    </row>
    <row r="200667" spans="8:8">
      <c r="H200667" s="3"/>
    </row>
    <row r="200668" spans="8:8">
      <c r="H200668" s="3"/>
    </row>
    <row r="200669" spans="8:8">
      <c r="H200669" s="3"/>
    </row>
    <row r="200670" spans="8:8">
      <c r="H200670" s="3"/>
    </row>
    <row r="200671" spans="8:8">
      <c r="H200671" s="3"/>
    </row>
    <row r="200672" spans="8:8">
      <c r="H200672" s="3"/>
    </row>
    <row r="200673" spans="8:8">
      <c r="H200673" s="3"/>
    </row>
    <row r="200674" spans="8:8">
      <c r="H200674" s="3"/>
    </row>
    <row r="200675" spans="8:8">
      <c r="H200675" s="3"/>
    </row>
    <row r="200676" spans="8:8">
      <c r="H200676" s="3"/>
    </row>
    <row r="200677" spans="8:8">
      <c r="H200677" s="3"/>
    </row>
    <row r="200678" spans="8:8">
      <c r="H200678" s="3"/>
    </row>
    <row r="200679" spans="8:8">
      <c r="H200679" s="3"/>
    </row>
    <row r="200680" spans="8:8">
      <c r="H200680" s="3"/>
    </row>
    <row r="200681" spans="8:8">
      <c r="H200681" s="3"/>
    </row>
    <row r="200682" spans="8:8">
      <c r="H200682" s="3"/>
    </row>
    <row r="200683" spans="8:8">
      <c r="H200683" s="3"/>
    </row>
    <row r="200684" spans="8:8">
      <c r="H200684" s="3"/>
    </row>
    <row r="200685" spans="8:8">
      <c r="H200685" s="3"/>
    </row>
    <row r="200686" spans="8:8">
      <c r="H200686" s="3"/>
    </row>
    <row r="200687" spans="8:8">
      <c r="H200687" s="3"/>
    </row>
    <row r="200688" spans="8:8">
      <c r="H200688" s="3"/>
    </row>
    <row r="200689" spans="8:8">
      <c r="H200689" s="3"/>
    </row>
    <row r="200690" spans="8:8">
      <c r="H200690" s="3"/>
    </row>
    <row r="200691" spans="8:8">
      <c r="H200691" s="3"/>
    </row>
    <row r="200692" spans="8:8">
      <c r="H200692" s="3"/>
    </row>
    <row r="200693" spans="8:8">
      <c r="H200693" s="3"/>
    </row>
    <row r="200694" spans="8:8">
      <c r="H200694" s="3"/>
    </row>
    <row r="200695" spans="8:8">
      <c r="H200695" s="3"/>
    </row>
    <row r="200696" spans="8:8">
      <c r="H200696" s="3"/>
    </row>
    <row r="200697" spans="8:8">
      <c r="H200697" s="3"/>
    </row>
    <row r="200698" spans="8:8">
      <c r="H200698" s="3"/>
    </row>
    <row r="200699" spans="8:8">
      <c r="H200699" s="3"/>
    </row>
    <row r="200700" spans="8:8">
      <c r="H200700" s="3"/>
    </row>
    <row r="200701" spans="8:8">
      <c r="H200701" s="3"/>
    </row>
    <row r="200702" spans="8:8">
      <c r="H200702" s="3"/>
    </row>
    <row r="200703" spans="8:8">
      <c r="H200703" s="3"/>
    </row>
    <row r="200704" spans="8:8">
      <c r="H200704" s="3"/>
    </row>
    <row r="200705" spans="8:8">
      <c r="H200705" s="3"/>
    </row>
    <row r="200706" spans="8:8">
      <c r="H200706" s="3"/>
    </row>
    <row r="200707" spans="8:8">
      <c r="H200707" s="3"/>
    </row>
    <row r="200708" spans="8:8">
      <c r="H200708" s="3"/>
    </row>
    <row r="200709" spans="8:8">
      <c r="H200709" s="3"/>
    </row>
    <row r="200710" spans="8:8">
      <c r="H200710" s="3"/>
    </row>
    <row r="200711" spans="8:8">
      <c r="H200711" s="3"/>
    </row>
    <row r="200712" spans="8:8">
      <c r="H200712" s="3"/>
    </row>
    <row r="200713" spans="8:8">
      <c r="H200713" s="3"/>
    </row>
    <row r="200714" spans="8:8">
      <c r="H200714" s="3"/>
    </row>
    <row r="200715" spans="8:8">
      <c r="H200715" s="3"/>
    </row>
    <row r="200716" spans="8:8">
      <c r="H200716" s="3"/>
    </row>
    <row r="200717" spans="8:8">
      <c r="H200717" s="3"/>
    </row>
    <row r="200718" spans="8:8">
      <c r="H200718" s="3"/>
    </row>
    <row r="200719" spans="8:8">
      <c r="H200719" s="3"/>
    </row>
    <row r="200720" spans="8:8">
      <c r="H200720" s="3"/>
    </row>
    <row r="200721" spans="8:8">
      <c r="H200721" s="3"/>
    </row>
    <row r="200722" spans="8:8">
      <c r="H200722" s="3"/>
    </row>
    <row r="200723" spans="8:8">
      <c r="H200723" s="3"/>
    </row>
    <row r="200724" spans="8:8">
      <c r="H200724" s="3"/>
    </row>
    <row r="200725" spans="8:8">
      <c r="H200725" s="3"/>
    </row>
    <row r="200726" spans="8:8">
      <c r="H200726" s="3"/>
    </row>
    <row r="200727" spans="8:8">
      <c r="H200727" s="3"/>
    </row>
    <row r="200728" spans="8:8">
      <c r="H200728" s="3"/>
    </row>
    <row r="200729" spans="8:8">
      <c r="H200729" s="3"/>
    </row>
    <row r="200730" spans="8:8">
      <c r="H200730" s="3"/>
    </row>
    <row r="200731" spans="8:8">
      <c r="H200731" s="3"/>
    </row>
    <row r="200732" spans="8:8">
      <c r="H200732" s="3"/>
    </row>
    <row r="200733" spans="8:8">
      <c r="H200733" s="3"/>
    </row>
    <row r="200734" spans="8:8">
      <c r="H200734" s="3"/>
    </row>
    <row r="200735" spans="8:8">
      <c r="H200735" s="3"/>
    </row>
    <row r="200736" spans="8:8">
      <c r="H200736" s="3"/>
    </row>
    <row r="200737" spans="8:8">
      <c r="H200737" s="3"/>
    </row>
    <row r="200738" spans="8:8">
      <c r="H200738" s="3"/>
    </row>
    <row r="200739" spans="8:8">
      <c r="H200739" s="3"/>
    </row>
    <row r="200740" spans="8:8">
      <c r="H200740" s="3"/>
    </row>
    <row r="200741" spans="8:8">
      <c r="H200741" s="3"/>
    </row>
    <row r="200742" spans="8:8">
      <c r="H200742" s="3"/>
    </row>
    <row r="200743" spans="8:8">
      <c r="H200743" s="3"/>
    </row>
    <row r="200744" spans="8:8">
      <c r="H200744" s="3"/>
    </row>
    <row r="200745" spans="8:8">
      <c r="H200745" s="3"/>
    </row>
    <row r="200746" spans="8:8">
      <c r="H200746" s="3"/>
    </row>
    <row r="200747" spans="8:8">
      <c r="H200747" s="3"/>
    </row>
    <row r="200748" spans="8:8">
      <c r="H200748" s="3"/>
    </row>
    <row r="200749" spans="8:8">
      <c r="H200749" s="3"/>
    </row>
    <row r="200750" spans="8:8">
      <c r="H200750" s="3"/>
    </row>
    <row r="200751" spans="8:8">
      <c r="H200751" s="3"/>
    </row>
    <row r="200752" spans="8:8">
      <c r="H200752" s="3"/>
    </row>
    <row r="200753" spans="8:8">
      <c r="H200753" s="3"/>
    </row>
    <row r="200754" spans="8:8">
      <c r="H200754" s="3"/>
    </row>
    <row r="200755" spans="8:8">
      <c r="H200755" s="3"/>
    </row>
    <row r="200756" spans="8:8">
      <c r="H200756" s="3"/>
    </row>
    <row r="200757" spans="8:8">
      <c r="H200757" s="3"/>
    </row>
    <row r="200758" spans="8:8">
      <c r="H200758" s="3"/>
    </row>
    <row r="200759" spans="8:8">
      <c r="H200759" s="3"/>
    </row>
    <row r="200760" spans="8:8">
      <c r="H200760" s="3"/>
    </row>
    <row r="200761" spans="8:8">
      <c r="H200761" s="3"/>
    </row>
    <row r="200762" spans="8:8">
      <c r="H200762" s="3"/>
    </row>
    <row r="200763" spans="8:8">
      <c r="H200763" s="3"/>
    </row>
    <row r="200764" spans="8:8">
      <c r="H200764" s="3"/>
    </row>
    <row r="200765" spans="8:8">
      <c r="H200765" s="3"/>
    </row>
    <row r="200766" spans="8:8">
      <c r="H200766" s="3"/>
    </row>
    <row r="200767" spans="8:8">
      <c r="H200767" s="3"/>
    </row>
    <row r="200768" spans="8:8">
      <c r="H200768" s="3"/>
    </row>
    <row r="200769" spans="8:8">
      <c r="H200769" s="3"/>
    </row>
    <row r="200770" spans="8:8">
      <c r="H200770" s="3"/>
    </row>
    <row r="200771" spans="8:8">
      <c r="H200771" s="3"/>
    </row>
    <row r="200772" spans="8:8">
      <c r="H200772" s="3"/>
    </row>
    <row r="200773" spans="8:8">
      <c r="H200773" s="3"/>
    </row>
    <row r="200774" spans="8:8">
      <c r="H200774" s="3"/>
    </row>
    <row r="200775" spans="8:8">
      <c r="H200775" s="3"/>
    </row>
    <row r="200776" spans="8:8">
      <c r="H200776" s="3"/>
    </row>
    <row r="200777" spans="8:8">
      <c r="H200777" s="3"/>
    </row>
    <row r="200778" spans="8:8">
      <c r="H200778" s="3"/>
    </row>
    <row r="200779" spans="8:8">
      <c r="H200779" s="3"/>
    </row>
    <row r="200780" spans="8:8">
      <c r="H200780" s="3"/>
    </row>
    <row r="200781" spans="8:8">
      <c r="H200781" s="3"/>
    </row>
    <row r="200782" spans="8:8">
      <c r="H200782" s="3"/>
    </row>
    <row r="200783" spans="8:8">
      <c r="H200783" s="3"/>
    </row>
    <row r="200784" spans="8:8">
      <c r="H200784" s="3"/>
    </row>
    <row r="200785" spans="8:8">
      <c r="H200785" s="3"/>
    </row>
    <row r="200786" spans="8:8">
      <c r="H200786" s="3"/>
    </row>
    <row r="200787" spans="8:8">
      <c r="H200787" s="3"/>
    </row>
    <row r="200788" spans="8:8">
      <c r="H200788" s="3"/>
    </row>
    <row r="200789" spans="8:8">
      <c r="H200789" s="3"/>
    </row>
    <row r="200790" spans="8:8">
      <c r="H200790" s="3"/>
    </row>
    <row r="200791" spans="8:8">
      <c r="H200791" s="3"/>
    </row>
    <row r="200792" spans="8:8">
      <c r="H200792" s="3"/>
    </row>
    <row r="200793" spans="8:8">
      <c r="H200793" s="3"/>
    </row>
    <row r="200794" spans="8:8">
      <c r="H200794" s="3"/>
    </row>
    <row r="200795" spans="8:8">
      <c r="H200795" s="3"/>
    </row>
    <row r="200796" spans="8:8">
      <c r="H200796" s="3"/>
    </row>
    <row r="200797" spans="8:8">
      <c r="H200797" s="3"/>
    </row>
    <row r="200798" spans="8:8">
      <c r="H200798" s="3"/>
    </row>
    <row r="200799" spans="8:8">
      <c r="H200799" s="3"/>
    </row>
    <row r="200800" spans="8:8">
      <c r="H200800" s="3"/>
    </row>
    <row r="200801" spans="8:8">
      <c r="H200801" s="3"/>
    </row>
    <row r="200802" spans="8:8">
      <c r="H200802" s="3"/>
    </row>
    <row r="200803" spans="8:8">
      <c r="H200803" s="3"/>
    </row>
    <row r="200804" spans="8:8">
      <c r="H200804" s="3"/>
    </row>
    <row r="200805" spans="8:8">
      <c r="H200805" s="3"/>
    </row>
    <row r="200806" spans="8:8">
      <c r="H200806" s="3"/>
    </row>
    <row r="200807" spans="8:8">
      <c r="H200807" s="3"/>
    </row>
    <row r="200808" spans="8:8">
      <c r="H200808" s="3"/>
    </row>
    <row r="200809" spans="8:8">
      <c r="H200809" s="3"/>
    </row>
    <row r="200810" spans="8:8">
      <c r="H200810" s="3"/>
    </row>
    <row r="200811" spans="8:8">
      <c r="H200811" s="3"/>
    </row>
    <row r="200812" spans="8:8">
      <c r="H200812" s="3"/>
    </row>
    <row r="200813" spans="8:8">
      <c r="H200813" s="3"/>
    </row>
    <row r="200814" spans="8:8">
      <c r="H200814" s="3"/>
    </row>
    <row r="200815" spans="8:8">
      <c r="H200815" s="3"/>
    </row>
    <row r="200816" spans="8:8">
      <c r="H200816" s="3"/>
    </row>
    <row r="200817" spans="8:8">
      <c r="H200817" s="3"/>
    </row>
    <row r="200818" spans="8:8">
      <c r="H200818" s="3"/>
    </row>
    <row r="200819" spans="8:8">
      <c r="H200819" s="3"/>
    </row>
    <row r="200820" spans="8:8">
      <c r="H200820" s="3"/>
    </row>
    <row r="200821" spans="8:8">
      <c r="H200821" s="3"/>
    </row>
    <row r="200822" spans="8:8">
      <c r="H200822" s="3"/>
    </row>
    <row r="200823" spans="8:8">
      <c r="H200823" s="3"/>
    </row>
    <row r="200824" spans="8:8">
      <c r="H200824" s="3"/>
    </row>
    <row r="200825" spans="8:8">
      <c r="H200825" s="3"/>
    </row>
    <row r="200826" spans="8:8">
      <c r="H200826" s="3"/>
    </row>
    <row r="200827" spans="8:8">
      <c r="H200827" s="3"/>
    </row>
    <row r="200828" spans="8:8">
      <c r="H200828" s="3"/>
    </row>
    <row r="200829" spans="8:8">
      <c r="H200829" s="3"/>
    </row>
    <row r="200830" spans="8:8">
      <c r="H200830" s="3"/>
    </row>
    <row r="200831" spans="8:8">
      <c r="H200831" s="3"/>
    </row>
    <row r="200832" spans="8:8">
      <c r="H200832" s="3"/>
    </row>
    <row r="200833" spans="8:8">
      <c r="H200833" s="3"/>
    </row>
    <row r="200834" spans="8:8">
      <c r="H200834" s="3"/>
    </row>
    <row r="200835" spans="8:8">
      <c r="H200835" s="3"/>
    </row>
    <row r="200836" spans="8:8">
      <c r="H200836" s="3"/>
    </row>
    <row r="200837" spans="8:8">
      <c r="H200837" s="3"/>
    </row>
    <row r="200838" spans="8:8">
      <c r="H200838" s="3"/>
    </row>
    <row r="200839" spans="8:8">
      <c r="H200839" s="3"/>
    </row>
    <row r="200840" spans="8:8">
      <c r="H200840" s="3"/>
    </row>
    <row r="200841" spans="8:8">
      <c r="H200841" s="3"/>
    </row>
    <row r="200842" spans="8:8">
      <c r="H200842" s="3"/>
    </row>
    <row r="200843" spans="8:8">
      <c r="H200843" s="3"/>
    </row>
    <row r="200844" spans="8:8">
      <c r="H200844" s="3"/>
    </row>
    <row r="200845" spans="8:8">
      <c r="H200845" s="3"/>
    </row>
    <row r="200846" spans="8:8">
      <c r="H200846" s="3"/>
    </row>
    <row r="200847" spans="8:8">
      <c r="H200847" s="3"/>
    </row>
    <row r="200848" spans="8:8">
      <c r="H200848" s="3"/>
    </row>
    <row r="200849" spans="8:8">
      <c r="H200849" s="3"/>
    </row>
    <row r="200850" spans="8:8">
      <c r="H200850" s="3"/>
    </row>
    <row r="200851" spans="8:8">
      <c r="H200851" s="3"/>
    </row>
    <row r="200852" spans="8:8">
      <c r="H200852" s="3"/>
    </row>
    <row r="200853" spans="8:8">
      <c r="H200853" s="3"/>
    </row>
    <row r="200854" spans="8:8">
      <c r="H200854" s="3"/>
    </row>
    <row r="200855" spans="8:8">
      <c r="H200855" s="3"/>
    </row>
    <row r="200856" spans="8:8">
      <c r="H200856" s="3"/>
    </row>
    <row r="200857" spans="8:8">
      <c r="H200857" s="3"/>
    </row>
    <row r="200858" spans="8:8">
      <c r="H200858" s="3"/>
    </row>
    <row r="200859" spans="8:8">
      <c r="H200859" s="3"/>
    </row>
    <row r="200860" spans="8:8">
      <c r="H200860" s="3"/>
    </row>
    <row r="200861" spans="8:8">
      <c r="H200861" s="3"/>
    </row>
    <row r="200862" spans="8:8">
      <c r="H200862" s="3"/>
    </row>
    <row r="200863" spans="8:8">
      <c r="H200863" s="3"/>
    </row>
    <row r="200864" spans="8:8">
      <c r="H200864" s="3"/>
    </row>
    <row r="200865" spans="8:8">
      <c r="H200865" s="3"/>
    </row>
    <row r="200866" spans="8:8">
      <c r="H200866" s="3"/>
    </row>
    <row r="200867" spans="8:8">
      <c r="H200867" s="3"/>
    </row>
    <row r="200868" spans="8:8">
      <c r="H200868" s="3"/>
    </row>
    <row r="200869" spans="8:8">
      <c r="H200869" s="3"/>
    </row>
    <row r="200870" spans="8:8">
      <c r="H200870" s="3"/>
    </row>
    <row r="200871" spans="8:8">
      <c r="H200871" s="3"/>
    </row>
    <row r="200872" spans="8:8">
      <c r="H200872" s="3"/>
    </row>
    <row r="200873" spans="8:8">
      <c r="H200873" s="3"/>
    </row>
    <row r="200874" spans="8:8">
      <c r="H200874" s="3"/>
    </row>
    <row r="200875" spans="8:8">
      <c r="H200875" s="3"/>
    </row>
    <row r="200876" spans="8:8">
      <c r="H200876" s="3"/>
    </row>
    <row r="200877" spans="8:8">
      <c r="H200877" s="3"/>
    </row>
    <row r="200878" spans="8:8">
      <c r="H200878" s="3"/>
    </row>
    <row r="200879" spans="8:8">
      <c r="H200879" s="3"/>
    </row>
    <row r="200880" spans="8:8">
      <c r="H200880" s="3"/>
    </row>
    <row r="200881" spans="8:8">
      <c r="H200881" s="3"/>
    </row>
    <row r="200882" spans="8:8">
      <c r="H200882" s="3"/>
    </row>
    <row r="200883" spans="8:8">
      <c r="H200883" s="3"/>
    </row>
    <row r="200884" spans="8:8">
      <c r="H200884" s="3"/>
    </row>
    <row r="200885" spans="8:8">
      <c r="H200885" s="3"/>
    </row>
    <row r="200886" spans="8:8">
      <c r="H200886" s="3"/>
    </row>
    <row r="200887" spans="8:8">
      <c r="H200887" s="3"/>
    </row>
    <row r="200888" spans="8:8">
      <c r="H200888" s="3"/>
    </row>
    <row r="200889" spans="8:8">
      <c r="H200889" s="3"/>
    </row>
    <row r="200890" spans="8:8">
      <c r="H200890" s="3"/>
    </row>
    <row r="200891" spans="8:8">
      <c r="H200891" s="3"/>
    </row>
    <row r="200892" spans="8:8">
      <c r="H200892" s="3"/>
    </row>
    <row r="200893" spans="8:8">
      <c r="H200893" s="3"/>
    </row>
    <row r="200894" spans="8:8">
      <c r="H200894" s="3"/>
    </row>
    <row r="200895" spans="8:8">
      <c r="H200895" s="3"/>
    </row>
    <row r="200896" spans="8:8">
      <c r="H200896" s="3"/>
    </row>
    <row r="200897" spans="8:8">
      <c r="H200897" s="3"/>
    </row>
    <row r="200898" spans="8:8">
      <c r="H200898" s="3"/>
    </row>
    <row r="200899" spans="8:8">
      <c r="H200899" s="3"/>
    </row>
    <row r="200900" spans="8:8">
      <c r="H200900" s="3"/>
    </row>
    <row r="200901" spans="8:8">
      <c r="H200901" s="3"/>
    </row>
    <row r="200902" spans="8:8">
      <c r="H200902" s="3"/>
    </row>
    <row r="200903" spans="8:8">
      <c r="H200903" s="3"/>
    </row>
    <row r="200904" spans="8:8">
      <c r="H200904" s="3"/>
    </row>
    <row r="200905" spans="8:8">
      <c r="H200905" s="3"/>
    </row>
    <row r="200906" spans="8:8">
      <c r="H200906" s="3"/>
    </row>
    <row r="200907" spans="8:8">
      <c r="H200907" s="3"/>
    </row>
    <row r="200908" spans="8:8">
      <c r="H200908" s="3"/>
    </row>
    <row r="200909" spans="8:8">
      <c r="H200909" s="3"/>
    </row>
    <row r="200910" spans="8:8">
      <c r="H200910" s="3"/>
    </row>
    <row r="200911" spans="8:8">
      <c r="H200911" s="3"/>
    </row>
    <row r="200912" spans="8:8">
      <c r="H200912" s="3"/>
    </row>
    <row r="200913" spans="8:8">
      <c r="H200913" s="3"/>
    </row>
    <row r="200914" spans="8:8">
      <c r="H200914" s="3"/>
    </row>
    <row r="200915" spans="8:8">
      <c r="H200915" s="3"/>
    </row>
    <row r="200916" spans="8:8">
      <c r="H200916" s="3"/>
    </row>
    <row r="200917" spans="8:8">
      <c r="H200917" s="3"/>
    </row>
    <row r="200918" spans="8:8">
      <c r="H200918" s="3"/>
    </row>
    <row r="200919" spans="8:8">
      <c r="H200919" s="3"/>
    </row>
    <row r="200920" spans="8:8">
      <c r="H200920" s="3"/>
    </row>
    <row r="200921" spans="8:8">
      <c r="H200921" s="3"/>
    </row>
    <row r="200922" spans="8:8">
      <c r="H200922" s="3"/>
    </row>
    <row r="200923" spans="8:8">
      <c r="H200923" s="3"/>
    </row>
    <row r="200924" spans="8:8">
      <c r="H200924" s="3"/>
    </row>
    <row r="200925" spans="8:8">
      <c r="H200925" s="3"/>
    </row>
    <row r="200926" spans="8:8">
      <c r="H200926" s="3"/>
    </row>
    <row r="200927" spans="8:8">
      <c r="H200927" s="3"/>
    </row>
    <row r="200928" spans="8:8">
      <c r="H200928" s="3"/>
    </row>
    <row r="200929" spans="8:8">
      <c r="H200929" s="3"/>
    </row>
    <row r="200930" spans="8:8">
      <c r="H200930" s="3"/>
    </row>
    <row r="200931" spans="8:8">
      <c r="H200931" s="3"/>
    </row>
    <row r="200932" spans="8:8">
      <c r="H200932" s="3"/>
    </row>
    <row r="200933" spans="8:8">
      <c r="H200933" s="3"/>
    </row>
    <row r="200934" spans="8:8">
      <c r="H200934" s="3"/>
    </row>
    <row r="200935" spans="8:8">
      <c r="H200935" s="3"/>
    </row>
    <row r="200936" spans="8:8">
      <c r="H200936" s="3"/>
    </row>
    <row r="200937" spans="8:8">
      <c r="H200937" s="3"/>
    </row>
    <row r="200938" spans="8:8">
      <c r="H200938" s="3"/>
    </row>
    <row r="200939" spans="8:8">
      <c r="H200939" s="3"/>
    </row>
    <row r="200940" spans="8:8">
      <c r="H200940" s="3"/>
    </row>
    <row r="200941" spans="8:8">
      <c r="H200941" s="3"/>
    </row>
    <row r="200942" spans="8:8">
      <c r="H200942" s="3"/>
    </row>
    <row r="200943" spans="8:8">
      <c r="H200943" s="3"/>
    </row>
    <row r="200944" spans="8:8">
      <c r="H200944" s="3"/>
    </row>
    <row r="200945" spans="8:8">
      <c r="H200945" s="3"/>
    </row>
    <row r="200946" spans="8:8">
      <c r="H200946" s="3"/>
    </row>
    <row r="200947" spans="8:8">
      <c r="H200947" s="3"/>
    </row>
    <row r="200948" spans="8:8">
      <c r="H200948" s="3"/>
    </row>
    <row r="200949" spans="8:8">
      <c r="H200949" s="3"/>
    </row>
    <row r="200950" spans="8:8">
      <c r="H200950" s="3"/>
    </row>
    <row r="200951" spans="8:8">
      <c r="H200951" s="3"/>
    </row>
    <row r="200952" spans="8:8">
      <c r="H200952" s="3"/>
    </row>
    <row r="200953" spans="8:8">
      <c r="H200953" s="3"/>
    </row>
    <row r="200954" spans="8:8">
      <c r="H200954" s="3"/>
    </row>
    <row r="200955" spans="8:8">
      <c r="H200955" s="3"/>
    </row>
    <row r="200956" spans="8:8">
      <c r="H200956" s="3"/>
    </row>
    <row r="200957" spans="8:8">
      <c r="H200957" s="3"/>
    </row>
    <row r="200958" spans="8:8">
      <c r="H200958" s="3"/>
    </row>
    <row r="200959" spans="8:8">
      <c r="H200959" s="3"/>
    </row>
    <row r="200960" spans="8:8">
      <c r="H200960" s="3"/>
    </row>
    <row r="200961" spans="8:8">
      <c r="H200961" s="3"/>
    </row>
    <row r="200962" spans="8:8">
      <c r="H200962" s="3"/>
    </row>
    <row r="200963" spans="8:8">
      <c r="H200963" s="3"/>
    </row>
    <row r="200964" spans="8:8">
      <c r="H200964" s="3"/>
    </row>
    <row r="200965" spans="8:8">
      <c r="H200965" s="3"/>
    </row>
    <row r="200966" spans="8:8">
      <c r="H200966" s="3"/>
    </row>
    <row r="200967" spans="8:8">
      <c r="H200967" s="3"/>
    </row>
    <row r="200968" spans="8:8">
      <c r="H200968" s="3"/>
    </row>
    <row r="200969" spans="8:8">
      <c r="H200969" s="3"/>
    </row>
    <row r="200970" spans="8:8">
      <c r="H200970" s="3"/>
    </row>
    <row r="200971" spans="8:8">
      <c r="H200971" s="3"/>
    </row>
    <row r="200972" spans="8:8">
      <c r="H200972" s="3"/>
    </row>
    <row r="200973" spans="8:8">
      <c r="H200973" s="3"/>
    </row>
    <row r="200974" spans="8:8">
      <c r="H200974" s="3"/>
    </row>
    <row r="200975" spans="8:8">
      <c r="H200975" s="3"/>
    </row>
    <row r="200976" spans="8:8">
      <c r="H200976" s="3"/>
    </row>
    <row r="200977" spans="8:8">
      <c r="H200977" s="3"/>
    </row>
    <row r="200978" spans="8:8">
      <c r="H200978" s="3"/>
    </row>
    <row r="200979" spans="8:8">
      <c r="H200979" s="3"/>
    </row>
    <row r="200980" spans="8:8">
      <c r="H200980" s="3"/>
    </row>
    <row r="200981" spans="8:8">
      <c r="H200981" s="3"/>
    </row>
    <row r="200982" spans="8:8">
      <c r="H200982" s="3"/>
    </row>
    <row r="200983" spans="8:8">
      <c r="H200983" s="3"/>
    </row>
    <row r="200984" spans="8:8">
      <c r="H200984" s="3"/>
    </row>
    <row r="200985" spans="8:8">
      <c r="H200985" s="3"/>
    </row>
    <row r="200986" spans="8:8">
      <c r="H200986" s="3"/>
    </row>
    <row r="200987" spans="8:8">
      <c r="H200987" s="3"/>
    </row>
    <row r="200988" spans="8:8">
      <c r="H200988" s="3"/>
    </row>
    <row r="200989" spans="8:8">
      <c r="H200989" s="3"/>
    </row>
    <row r="200990" spans="8:8">
      <c r="H200990" s="3"/>
    </row>
    <row r="200991" spans="8:8">
      <c r="H200991" s="3"/>
    </row>
    <row r="200992" spans="8:8">
      <c r="H200992" s="3"/>
    </row>
    <row r="200993" spans="8:8">
      <c r="H200993" s="3"/>
    </row>
    <row r="200994" spans="8:8">
      <c r="H200994" s="3"/>
    </row>
    <row r="200995" spans="8:8">
      <c r="H200995" s="3"/>
    </row>
    <row r="200996" spans="8:8">
      <c r="H200996" s="3"/>
    </row>
    <row r="200997" spans="8:8">
      <c r="H200997" s="3"/>
    </row>
    <row r="200998" spans="8:8">
      <c r="H200998" s="3"/>
    </row>
    <row r="200999" spans="8:8">
      <c r="H200999" s="3"/>
    </row>
    <row r="201000" spans="8:8">
      <c r="H201000" s="3"/>
    </row>
    <row r="201001" spans="8:8">
      <c r="H201001" s="3"/>
    </row>
    <row r="201002" spans="8:8">
      <c r="H201002" s="3"/>
    </row>
    <row r="201003" spans="8:8">
      <c r="H201003" s="3"/>
    </row>
    <row r="201004" spans="8:8">
      <c r="H201004" s="3"/>
    </row>
    <row r="201005" spans="8:8">
      <c r="H201005" s="3"/>
    </row>
    <row r="201006" spans="8:8">
      <c r="H201006" s="3"/>
    </row>
    <row r="201007" spans="8:8">
      <c r="H201007" s="3"/>
    </row>
    <row r="201008" spans="8:8">
      <c r="H201008" s="3"/>
    </row>
    <row r="201009" spans="8:8">
      <c r="H201009" s="3"/>
    </row>
    <row r="201010" spans="8:8">
      <c r="H201010" s="3"/>
    </row>
    <row r="201011" spans="8:8">
      <c r="H201011" s="3"/>
    </row>
    <row r="201012" spans="8:8">
      <c r="H201012" s="3"/>
    </row>
    <row r="201013" spans="8:8">
      <c r="H201013" s="3"/>
    </row>
    <row r="201014" spans="8:8">
      <c r="H201014" s="3"/>
    </row>
    <row r="201015" spans="8:8">
      <c r="H201015" s="3"/>
    </row>
    <row r="201016" spans="8:8">
      <c r="H201016" s="3"/>
    </row>
    <row r="201017" spans="8:8">
      <c r="H201017" s="3"/>
    </row>
    <row r="201018" spans="8:8">
      <c r="H201018" s="3"/>
    </row>
    <row r="201019" spans="8:8">
      <c r="H201019" s="3"/>
    </row>
    <row r="201020" spans="8:8">
      <c r="H201020" s="3"/>
    </row>
    <row r="201021" spans="8:8">
      <c r="H201021" s="3"/>
    </row>
    <row r="201022" spans="8:8">
      <c r="H201022" s="3"/>
    </row>
    <row r="201023" spans="8:8">
      <c r="H201023" s="3"/>
    </row>
    <row r="201024" spans="8:8">
      <c r="H201024" s="3"/>
    </row>
    <row r="201025" spans="8:8">
      <c r="H201025" s="3"/>
    </row>
    <row r="201026" spans="8:8">
      <c r="H201026" s="3"/>
    </row>
    <row r="201027" spans="8:8">
      <c r="H201027" s="3"/>
    </row>
    <row r="201028" spans="8:8">
      <c r="H201028" s="3"/>
    </row>
    <row r="201029" spans="8:8">
      <c r="H201029" s="3"/>
    </row>
    <row r="201030" spans="8:8">
      <c r="H201030" s="3"/>
    </row>
    <row r="201031" spans="8:8">
      <c r="H201031" s="3"/>
    </row>
    <row r="201032" spans="8:8">
      <c r="H201032" s="3"/>
    </row>
    <row r="201033" spans="8:8">
      <c r="H201033" s="3"/>
    </row>
    <row r="201034" spans="8:8">
      <c r="H201034" s="3"/>
    </row>
    <row r="201035" spans="8:8">
      <c r="H201035" s="3"/>
    </row>
    <row r="201036" spans="8:8">
      <c r="H201036" s="3"/>
    </row>
    <row r="201037" spans="8:8">
      <c r="H201037" s="3"/>
    </row>
    <row r="201038" spans="8:8">
      <c r="H201038" s="3"/>
    </row>
    <row r="201039" spans="8:8">
      <c r="H201039" s="3"/>
    </row>
    <row r="201040" spans="8:8">
      <c r="H201040" s="3"/>
    </row>
    <row r="201041" spans="8:8">
      <c r="H201041" s="3"/>
    </row>
    <row r="201042" spans="8:8">
      <c r="H201042" s="3"/>
    </row>
    <row r="201043" spans="8:8">
      <c r="H201043" s="3"/>
    </row>
    <row r="201044" spans="8:8">
      <c r="H201044" s="3"/>
    </row>
    <row r="201045" spans="8:8">
      <c r="H201045" s="3"/>
    </row>
    <row r="201046" spans="8:8">
      <c r="H201046" s="3"/>
    </row>
    <row r="201047" spans="8:8">
      <c r="H201047" s="3"/>
    </row>
    <row r="201048" spans="8:8">
      <c r="H201048" s="3"/>
    </row>
    <row r="201049" spans="8:8">
      <c r="H201049" s="3"/>
    </row>
    <row r="201050" spans="8:8">
      <c r="H201050" s="3"/>
    </row>
    <row r="201051" spans="8:8">
      <c r="H201051" s="3"/>
    </row>
    <row r="201052" spans="8:8">
      <c r="H201052" s="3"/>
    </row>
    <row r="201053" spans="8:8">
      <c r="H201053" s="3"/>
    </row>
    <row r="201054" spans="8:8">
      <c r="H201054" s="3"/>
    </row>
    <row r="201055" spans="8:8">
      <c r="H201055" s="3"/>
    </row>
    <row r="201056" spans="8:8">
      <c r="H201056" s="3"/>
    </row>
    <row r="201057" spans="8:8">
      <c r="H201057" s="3"/>
    </row>
    <row r="201058" spans="8:8">
      <c r="H201058" s="3"/>
    </row>
    <row r="201059" spans="8:8">
      <c r="H201059" s="3"/>
    </row>
    <row r="201060" spans="8:8">
      <c r="H201060" s="3"/>
    </row>
    <row r="201061" spans="8:8">
      <c r="H201061" s="3"/>
    </row>
    <row r="201062" spans="8:8">
      <c r="H201062" s="3"/>
    </row>
    <row r="201063" spans="8:8">
      <c r="H201063" s="3"/>
    </row>
    <row r="201064" spans="8:8">
      <c r="H201064" s="3"/>
    </row>
    <row r="201065" spans="8:8">
      <c r="H201065" s="3"/>
    </row>
    <row r="201066" spans="8:8">
      <c r="H201066" s="3"/>
    </row>
    <row r="201067" spans="8:8">
      <c r="H201067" s="3"/>
    </row>
    <row r="201068" spans="8:8">
      <c r="H201068" s="3"/>
    </row>
    <row r="201069" spans="8:8">
      <c r="H201069" s="3"/>
    </row>
    <row r="201070" spans="8:8">
      <c r="H201070" s="3"/>
    </row>
    <row r="201071" spans="8:8">
      <c r="H201071" s="3"/>
    </row>
    <row r="201072" spans="8:8">
      <c r="H201072" s="3"/>
    </row>
    <row r="201073" spans="8:8">
      <c r="H201073" s="3"/>
    </row>
    <row r="201074" spans="8:8">
      <c r="H201074" s="3"/>
    </row>
    <row r="201075" spans="8:8">
      <c r="H201075" s="3"/>
    </row>
    <row r="201076" spans="8:8">
      <c r="H201076" s="3"/>
    </row>
    <row r="201077" spans="8:8">
      <c r="H201077" s="3"/>
    </row>
    <row r="201078" spans="8:8">
      <c r="H201078" s="3"/>
    </row>
    <row r="201079" spans="8:8">
      <c r="H201079" s="3"/>
    </row>
    <row r="201080" spans="8:8">
      <c r="H201080" s="3"/>
    </row>
    <row r="201081" spans="8:8">
      <c r="H201081" s="3"/>
    </row>
    <row r="201082" spans="8:8">
      <c r="H201082" s="3"/>
    </row>
    <row r="201083" spans="8:8">
      <c r="H201083" s="3"/>
    </row>
    <row r="201084" spans="8:8">
      <c r="H201084" s="3"/>
    </row>
    <row r="201085" spans="8:8">
      <c r="H201085" s="3"/>
    </row>
    <row r="201086" spans="8:8">
      <c r="H201086" s="3"/>
    </row>
    <row r="201087" spans="8:8">
      <c r="H201087" s="3"/>
    </row>
    <row r="201088" spans="8:8">
      <c r="H201088" s="3"/>
    </row>
    <row r="201089" spans="8:8">
      <c r="H201089" s="3"/>
    </row>
    <row r="201090" spans="8:8">
      <c r="H201090" s="3"/>
    </row>
    <row r="201091" spans="8:8">
      <c r="H201091" s="3"/>
    </row>
    <row r="201092" spans="8:8">
      <c r="H201092" s="3"/>
    </row>
    <row r="201093" spans="8:8">
      <c r="H201093" s="3"/>
    </row>
    <row r="201094" spans="8:8">
      <c r="H201094" s="3"/>
    </row>
    <row r="201095" spans="8:8">
      <c r="H201095" s="3"/>
    </row>
    <row r="201096" spans="8:8">
      <c r="H201096" s="3"/>
    </row>
    <row r="201097" spans="8:8">
      <c r="H201097" s="3"/>
    </row>
    <row r="201098" spans="8:8">
      <c r="H201098" s="3"/>
    </row>
    <row r="201099" spans="8:8">
      <c r="H201099" s="3"/>
    </row>
    <row r="201100" spans="8:8">
      <c r="H201100" s="3"/>
    </row>
    <row r="201101" spans="8:8">
      <c r="H201101" s="3"/>
    </row>
    <row r="201102" spans="8:8">
      <c r="H201102" s="3"/>
    </row>
    <row r="201103" spans="8:8">
      <c r="H201103" s="3"/>
    </row>
    <row r="201104" spans="8:8">
      <c r="H201104" s="3"/>
    </row>
    <row r="201105" spans="8:8">
      <c r="H201105" s="3"/>
    </row>
    <row r="201106" spans="8:8">
      <c r="H201106" s="3"/>
    </row>
    <row r="201107" spans="8:8">
      <c r="H201107" s="3"/>
    </row>
    <row r="201108" spans="8:8">
      <c r="H201108" s="3"/>
    </row>
    <row r="201109" spans="8:8">
      <c r="H201109" s="3"/>
    </row>
    <row r="201110" spans="8:8">
      <c r="H201110" s="3"/>
    </row>
    <row r="201111" spans="8:8">
      <c r="H201111" s="3"/>
    </row>
    <row r="201112" spans="8:8">
      <c r="H201112" s="3"/>
    </row>
    <row r="201113" spans="8:8">
      <c r="H201113" s="3"/>
    </row>
    <row r="201114" spans="8:8">
      <c r="H201114" s="3"/>
    </row>
    <row r="201115" spans="8:8">
      <c r="H201115" s="3"/>
    </row>
    <row r="201116" spans="8:8">
      <c r="H201116" s="3"/>
    </row>
    <row r="201117" spans="8:8">
      <c r="H201117" s="3"/>
    </row>
    <row r="201118" spans="8:8">
      <c r="H201118" s="3"/>
    </row>
    <row r="201119" spans="8:8">
      <c r="H201119" s="3"/>
    </row>
    <row r="201120" spans="8:8">
      <c r="H201120" s="3"/>
    </row>
    <row r="201121" spans="8:8">
      <c r="H201121" s="3"/>
    </row>
    <row r="201122" spans="8:8">
      <c r="H201122" s="3"/>
    </row>
    <row r="201123" spans="8:8">
      <c r="H201123" s="3"/>
    </row>
    <row r="201124" spans="8:8">
      <c r="H201124" s="3"/>
    </row>
    <row r="201125" spans="8:8">
      <c r="H201125" s="3"/>
    </row>
    <row r="201126" spans="8:8">
      <c r="H201126" s="3"/>
    </row>
    <row r="201127" spans="8:8">
      <c r="H201127" s="3"/>
    </row>
    <row r="201128" spans="8:8">
      <c r="H201128" s="3"/>
    </row>
    <row r="201129" spans="8:8">
      <c r="H201129" s="3"/>
    </row>
    <row r="201130" spans="8:8">
      <c r="H201130" s="3"/>
    </row>
    <row r="201131" spans="8:8">
      <c r="H201131" s="3"/>
    </row>
    <row r="201132" spans="8:8">
      <c r="H201132" s="3"/>
    </row>
    <row r="201133" spans="8:8">
      <c r="H201133" s="3"/>
    </row>
    <row r="201134" spans="8:8">
      <c r="H201134" s="3"/>
    </row>
    <row r="201135" spans="8:8">
      <c r="H201135" s="3"/>
    </row>
    <row r="201136" spans="8:8">
      <c r="H201136" s="3"/>
    </row>
    <row r="201137" spans="8:8">
      <c r="H201137" s="3"/>
    </row>
    <row r="201138" spans="8:8">
      <c r="H201138" s="3"/>
    </row>
    <row r="201139" spans="8:8">
      <c r="H201139" s="3"/>
    </row>
    <row r="201140" spans="8:8">
      <c r="H201140" s="3"/>
    </row>
    <row r="201141" spans="8:8">
      <c r="H201141" s="3"/>
    </row>
    <row r="201142" spans="8:8">
      <c r="H201142" s="3"/>
    </row>
    <row r="201143" spans="8:8">
      <c r="H201143" s="3"/>
    </row>
    <row r="201144" spans="8:8">
      <c r="H201144" s="3"/>
    </row>
    <row r="201145" spans="8:8">
      <c r="H201145" s="3"/>
    </row>
    <row r="201146" spans="8:8">
      <c r="H201146" s="3"/>
    </row>
    <row r="201147" spans="8:8">
      <c r="H201147" s="3"/>
    </row>
    <row r="201148" spans="8:8">
      <c r="H201148" s="3"/>
    </row>
    <row r="201149" spans="8:8">
      <c r="H201149" s="3"/>
    </row>
    <row r="201150" spans="8:8">
      <c r="H201150" s="3"/>
    </row>
    <row r="201151" spans="8:8">
      <c r="H201151" s="3"/>
    </row>
    <row r="201152" spans="8:8">
      <c r="H201152" s="3"/>
    </row>
    <row r="201153" spans="8:8">
      <c r="H201153" s="3"/>
    </row>
    <row r="201154" spans="8:8">
      <c r="H201154" s="3"/>
    </row>
    <row r="201155" spans="8:8">
      <c r="H201155" s="3"/>
    </row>
    <row r="201156" spans="8:8">
      <c r="H201156" s="3"/>
    </row>
    <row r="201157" spans="8:8">
      <c r="H201157" s="3"/>
    </row>
    <row r="201158" spans="8:8">
      <c r="H201158" s="3"/>
    </row>
    <row r="201159" spans="8:8">
      <c r="H201159" s="3"/>
    </row>
    <row r="201160" spans="8:8">
      <c r="H201160" s="3"/>
    </row>
    <row r="201161" spans="8:8">
      <c r="H201161" s="3"/>
    </row>
    <row r="201162" spans="8:8">
      <c r="H201162" s="3"/>
    </row>
    <row r="201163" spans="8:8">
      <c r="H201163" s="3"/>
    </row>
    <row r="201164" spans="8:8">
      <c r="H201164" s="3"/>
    </row>
    <row r="201165" spans="8:8">
      <c r="H201165" s="3"/>
    </row>
    <row r="201166" spans="8:8">
      <c r="H201166" s="3"/>
    </row>
    <row r="201167" spans="8:8">
      <c r="H201167" s="3"/>
    </row>
    <row r="201168" spans="8:8">
      <c r="H201168" s="3"/>
    </row>
    <row r="201169" spans="8:8">
      <c r="H201169" s="3"/>
    </row>
    <row r="201170" spans="8:8">
      <c r="H201170" s="3"/>
    </row>
    <row r="201171" spans="8:8">
      <c r="H201171" s="3"/>
    </row>
    <row r="201172" spans="8:8">
      <c r="H201172" s="3"/>
    </row>
    <row r="201173" spans="8:8">
      <c r="H201173" s="3"/>
    </row>
    <row r="201174" spans="8:8">
      <c r="H201174" s="3"/>
    </row>
    <row r="201175" spans="8:8">
      <c r="H201175" s="3"/>
    </row>
    <row r="201176" spans="8:8">
      <c r="H201176" s="3"/>
    </row>
    <row r="201177" spans="8:8">
      <c r="H201177" s="3"/>
    </row>
    <row r="201178" spans="8:8">
      <c r="H201178" s="3"/>
    </row>
    <row r="201179" spans="8:8">
      <c r="H201179" s="3"/>
    </row>
    <row r="201180" spans="8:8">
      <c r="H201180" s="3"/>
    </row>
    <row r="201181" spans="8:8">
      <c r="H201181" s="3"/>
    </row>
    <row r="201182" spans="8:8">
      <c r="H201182" s="3"/>
    </row>
    <row r="201183" spans="8:8">
      <c r="H201183" s="3"/>
    </row>
    <row r="201184" spans="8:8">
      <c r="H201184" s="3"/>
    </row>
    <row r="201185" spans="8:8">
      <c r="H201185" s="3"/>
    </row>
    <row r="201186" spans="8:8">
      <c r="H201186" s="3"/>
    </row>
    <row r="201187" spans="8:8">
      <c r="H201187" s="3"/>
    </row>
    <row r="201188" spans="8:8">
      <c r="H201188" s="3"/>
    </row>
    <row r="201189" spans="8:8">
      <c r="H201189" s="3"/>
    </row>
    <row r="201190" spans="8:8">
      <c r="H201190" s="3"/>
    </row>
    <row r="201191" spans="8:8">
      <c r="H201191" s="3"/>
    </row>
    <row r="201192" spans="8:8">
      <c r="H201192" s="3"/>
    </row>
    <row r="201193" spans="8:8">
      <c r="H201193" s="3"/>
    </row>
    <row r="201194" spans="8:8">
      <c r="H201194" s="3"/>
    </row>
    <row r="201195" spans="8:8">
      <c r="H201195" s="3"/>
    </row>
    <row r="201196" spans="8:8">
      <c r="H201196" s="3"/>
    </row>
    <row r="201197" spans="8:8">
      <c r="H201197" s="3"/>
    </row>
    <row r="201198" spans="8:8">
      <c r="H201198" s="3"/>
    </row>
    <row r="201199" spans="8:8">
      <c r="H201199" s="3"/>
    </row>
    <row r="201200" spans="8:8">
      <c r="H201200" s="3"/>
    </row>
    <row r="201201" spans="8:8">
      <c r="H201201" s="3"/>
    </row>
    <row r="201202" spans="8:8">
      <c r="H201202" s="3"/>
    </row>
    <row r="201203" spans="8:8">
      <c r="H201203" s="3"/>
    </row>
    <row r="201204" spans="8:8">
      <c r="H201204" s="3"/>
    </row>
    <row r="201205" spans="8:8">
      <c r="H201205" s="3"/>
    </row>
    <row r="201206" spans="8:8">
      <c r="H201206" s="3"/>
    </row>
    <row r="201207" spans="8:8">
      <c r="H201207" s="3"/>
    </row>
    <row r="201208" spans="8:8">
      <c r="H201208" s="3"/>
    </row>
    <row r="201209" spans="8:8">
      <c r="H201209" s="3"/>
    </row>
    <row r="201210" spans="8:8">
      <c r="H201210" s="3"/>
    </row>
    <row r="201211" spans="8:8">
      <c r="H201211" s="3"/>
    </row>
    <row r="201212" spans="8:8">
      <c r="H201212" s="3"/>
    </row>
    <row r="201213" spans="8:8">
      <c r="H201213" s="3"/>
    </row>
    <row r="201214" spans="8:8">
      <c r="H201214" s="3"/>
    </row>
    <row r="201215" spans="8:8">
      <c r="H201215" s="3"/>
    </row>
    <row r="201216" spans="8:8">
      <c r="H201216" s="3"/>
    </row>
    <row r="201217" spans="8:8">
      <c r="H201217" s="3"/>
    </row>
    <row r="201218" spans="8:8">
      <c r="H201218" s="3"/>
    </row>
    <row r="201219" spans="8:8">
      <c r="H201219" s="3"/>
    </row>
    <row r="201220" spans="8:8">
      <c r="H201220" s="3"/>
    </row>
    <row r="201221" spans="8:8">
      <c r="H201221" s="3"/>
    </row>
    <row r="201222" spans="8:8">
      <c r="H201222" s="3"/>
    </row>
    <row r="201223" spans="8:8">
      <c r="H201223" s="3"/>
    </row>
    <row r="201224" spans="8:8">
      <c r="H201224" s="3"/>
    </row>
    <row r="201225" spans="8:8">
      <c r="H201225" s="3"/>
    </row>
    <row r="201226" spans="8:8">
      <c r="H201226" s="3"/>
    </row>
    <row r="201227" spans="8:8">
      <c r="H201227" s="3"/>
    </row>
    <row r="201228" spans="8:8">
      <c r="H201228" s="3"/>
    </row>
    <row r="201229" spans="8:8">
      <c r="H201229" s="3"/>
    </row>
    <row r="201230" spans="8:8">
      <c r="H201230" s="3"/>
    </row>
    <row r="201231" spans="8:8">
      <c r="H201231" s="3"/>
    </row>
    <row r="201232" spans="8:8">
      <c r="H201232" s="3"/>
    </row>
    <row r="201233" spans="8:8">
      <c r="H201233" s="3"/>
    </row>
    <row r="201234" spans="8:8">
      <c r="H201234" s="3"/>
    </row>
    <row r="201235" spans="8:8">
      <c r="H201235" s="3"/>
    </row>
    <row r="201236" spans="8:8">
      <c r="H201236" s="3"/>
    </row>
    <row r="201237" spans="8:8">
      <c r="H201237" s="3"/>
    </row>
    <row r="201238" spans="8:8">
      <c r="H201238" s="3"/>
    </row>
    <row r="201239" spans="8:8">
      <c r="H201239" s="3"/>
    </row>
    <row r="201240" spans="8:8">
      <c r="H201240" s="3"/>
    </row>
    <row r="201241" spans="8:8">
      <c r="H201241" s="3"/>
    </row>
    <row r="201242" spans="8:8">
      <c r="H201242" s="3"/>
    </row>
    <row r="201243" spans="8:8">
      <c r="H201243" s="3"/>
    </row>
    <row r="201244" spans="8:8">
      <c r="H201244" s="3"/>
    </row>
    <row r="201245" spans="8:8">
      <c r="H201245" s="3"/>
    </row>
    <row r="201246" spans="8:8">
      <c r="H201246" s="3"/>
    </row>
    <row r="201247" spans="8:8">
      <c r="H201247" s="3"/>
    </row>
    <row r="201248" spans="8:8">
      <c r="H201248" s="3"/>
    </row>
    <row r="201249" spans="8:8">
      <c r="H201249" s="3"/>
    </row>
    <row r="201250" spans="8:8">
      <c r="H201250" s="3"/>
    </row>
    <row r="201251" spans="8:8">
      <c r="H201251" s="3"/>
    </row>
    <row r="201252" spans="8:8">
      <c r="H201252" s="3"/>
    </row>
    <row r="201253" spans="8:8">
      <c r="H201253" s="3"/>
    </row>
    <row r="201254" spans="8:8">
      <c r="H201254" s="3"/>
    </row>
    <row r="201255" spans="8:8">
      <c r="H201255" s="3"/>
    </row>
    <row r="201256" spans="8:8">
      <c r="H201256" s="3"/>
    </row>
    <row r="201257" spans="8:8">
      <c r="H201257" s="3"/>
    </row>
    <row r="201258" spans="8:8">
      <c r="H201258" s="3"/>
    </row>
    <row r="201259" spans="8:8">
      <c r="H201259" s="3"/>
    </row>
    <row r="201260" spans="8:8">
      <c r="H201260" s="3"/>
    </row>
    <row r="201261" spans="8:8">
      <c r="H201261" s="3"/>
    </row>
    <row r="201262" spans="8:8">
      <c r="H201262" s="3"/>
    </row>
    <row r="201263" spans="8:8">
      <c r="H201263" s="3"/>
    </row>
    <row r="201264" spans="8:8">
      <c r="H201264" s="3"/>
    </row>
    <row r="201265" spans="8:8">
      <c r="H201265" s="3"/>
    </row>
    <row r="201266" spans="8:8">
      <c r="H201266" s="3"/>
    </row>
    <row r="201267" spans="8:8">
      <c r="H201267" s="3"/>
    </row>
    <row r="201268" spans="8:8">
      <c r="H201268" s="3"/>
    </row>
    <row r="201269" spans="8:8">
      <c r="H201269" s="3"/>
    </row>
    <row r="201270" spans="8:8">
      <c r="H201270" s="3"/>
    </row>
    <row r="201271" spans="8:8">
      <c r="H201271" s="3"/>
    </row>
    <row r="201272" spans="8:8">
      <c r="H201272" s="3"/>
    </row>
    <row r="201273" spans="8:8">
      <c r="H201273" s="3"/>
    </row>
    <row r="201274" spans="8:8">
      <c r="H201274" s="3"/>
    </row>
    <row r="201275" spans="8:8">
      <c r="H201275" s="3"/>
    </row>
    <row r="201276" spans="8:8">
      <c r="H201276" s="3"/>
    </row>
    <row r="201277" spans="8:8">
      <c r="H201277" s="3"/>
    </row>
    <row r="201278" spans="8:8">
      <c r="H201278" s="3"/>
    </row>
    <row r="201279" spans="8:8">
      <c r="H201279" s="3"/>
    </row>
    <row r="201280" spans="8:8">
      <c r="H201280" s="3"/>
    </row>
    <row r="201281" spans="8:8">
      <c r="H201281" s="3"/>
    </row>
    <row r="201282" spans="8:8">
      <c r="H201282" s="3"/>
    </row>
    <row r="201283" spans="8:8">
      <c r="H201283" s="3"/>
    </row>
    <row r="201284" spans="8:8">
      <c r="H201284" s="3"/>
    </row>
    <row r="201285" spans="8:8">
      <c r="H201285" s="3"/>
    </row>
    <row r="201286" spans="8:8">
      <c r="H201286" s="3"/>
    </row>
    <row r="201287" spans="8:8">
      <c r="H201287" s="3"/>
    </row>
    <row r="201288" spans="8:8">
      <c r="H201288" s="3"/>
    </row>
    <row r="201289" spans="8:8">
      <c r="H201289" s="3"/>
    </row>
    <row r="201290" spans="8:8">
      <c r="H201290" s="3"/>
    </row>
    <row r="201291" spans="8:8">
      <c r="H201291" s="3"/>
    </row>
    <row r="201292" spans="8:8">
      <c r="H201292" s="3"/>
    </row>
    <row r="201293" spans="8:8">
      <c r="H201293" s="3"/>
    </row>
    <row r="201294" spans="8:8">
      <c r="H201294" s="3"/>
    </row>
    <row r="201295" spans="8:8">
      <c r="H201295" s="3"/>
    </row>
    <row r="201296" spans="8:8">
      <c r="H201296" s="3"/>
    </row>
    <row r="201297" spans="8:8">
      <c r="H201297" s="3"/>
    </row>
    <row r="201298" spans="8:8">
      <c r="H201298" s="3"/>
    </row>
    <row r="201299" spans="8:8">
      <c r="H201299" s="3"/>
    </row>
    <row r="201300" spans="8:8">
      <c r="H201300" s="3"/>
    </row>
    <row r="201301" spans="8:8">
      <c r="H201301" s="3"/>
    </row>
    <row r="201302" spans="8:8">
      <c r="H201302" s="3"/>
    </row>
    <row r="201303" spans="8:8">
      <c r="H201303" s="3"/>
    </row>
    <row r="201304" spans="8:8">
      <c r="H201304" s="3"/>
    </row>
    <row r="201305" spans="8:8">
      <c r="H201305" s="3"/>
    </row>
    <row r="201306" spans="8:8">
      <c r="H201306" s="3"/>
    </row>
    <row r="201307" spans="8:8">
      <c r="H201307" s="3"/>
    </row>
    <row r="201308" spans="8:8">
      <c r="H201308" s="3"/>
    </row>
    <row r="201309" spans="8:8">
      <c r="H201309" s="3"/>
    </row>
    <row r="201310" spans="8:8">
      <c r="H201310" s="3"/>
    </row>
    <row r="201311" spans="8:8">
      <c r="H201311" s="3"/>
    </row>
    <row r="201312" spans="8:8">
      <c r="H201312" s="3"/>
    </row>
    <row r="201313" spans="8:8">
      <c r="H201313" s="3"/>
    </row>
    <row r="201314" spans="8:8">
      <c r="H201314" s="3"/>
    </row>
    <row r="201315" spans="8:8">
      <c r="H201315" s="3"/>
    </row>
    <row r="201316" spans="8:8">
      <c r="H201316" s="3"/>
    </row>
    <row r="201317" spans="8:8">
      <c r="H201317" s="3"/>
    </row>
    <row r="201318" spans="8:8">
      <c r="H201318" s="3"/>
    </row>
    <row r="201319" spans="8:8">
      <c r="H201319" s="3"/>
    </row>
    <row r="201320" spans="8:8">
      <c r="H201320" s="3"/>
    </row>
    <row r="201321" spans="8:8">
      <c r="H201321" s="3"/>
    </row>
    <row r="201322" spans="8:8">
      <c r="H201322" s="3"/>
    </row>
    <row r="201323" spans="8:8">
      <c r="H201323" s="3"/>
    </row>
    <row r="201324" spans="8:8">
      <c r="H201324" s="3"/>
    </row>
    <row r="201325" spans="8:8">
      <c r="H201325" s="3"/>
    </row>
    <row r="201326" spans="8:8">
      <c r="H201326" s="3"/>
    </row>
    <row r="201327" spans="8:8">
      <c r="H201327" s="3"/>
    </row>
    <row r="201328" spans="8:8">
      <c r="H201328" s="3"/>
    </row>
    <row r="201329" spans="8:8">
      <c r="H201329" s="3"/>
    </row>
    <row r="201330" spans="8:8">
      <c r="H201330" s="3"/>
    </row>
    <row r="201331" spans="8:8">
      <c r="H201331" s="3"/>
    </row>
    <row r="201332" spans="8:8">
      <c r="H201332" s="3"/>
    </row>
    <row r="201333" spans="8:8">
      <c r="H201333" s="3"/>
    </row>
    <row r="201334" spans="8:8">
      <c r="H201334" s="3"/>
    </row>
    <row r="201335" spans="8:8">
      <c r="H201335" s="3"/>
    </row>
    <row r="201336" spans="8:8">
      <c r="H201336" s="3"/>
    </row>
    <row r="201337" spans="8:8">
      <c r="H201337" s="3"/>
    </row>
    <row r="201338" spans="8:8">
      <c r="H201338" s="3"/>
    </row>
    <row r="201339" spans="8:8">
      <c r="H201339" s="3"/>
    </row>
    <row r="201340" spans="8:8">
      <c r="H201340" s="3"/>
    </row>
    <row r="201341" spans="8:8">
      <c r="H201341" s="3"/>
    </row>
    <row r="201342" spans="8:8">
      <c r="H201342" s="3"/>
    </row>
    <row r="201343" spans="8:8">
      <c r="H201343" s="3"/>
    </row>
    <row r="201344" spans="8:8">
      <c r="H201344" s="3"/>
    </row>
    <row r="201345" spans="8:8">
      <c r="H201345" s="3"/>
    </row>
    <row r="201346" spans="8:8">
      <c r="H201346" s="3"/>
    </row>
    <row r="201347" spans="8:8">
      <c r="H201347" s="3"/>
    </row>
    <row r="201348" spans="8:8">
      <c r="H201348" s="3"/>
    </row>
    <row r="201349" spans="8:8">
      <c r="H201349" s="3"/>
    </row>
    <row r="201350" spans="8:8">
      <c r="H201350" s="3"/>
    </row>
    <row r="201351" spans="8:8">
      <c r="H201351" s="3"/>
    </row>
    <row r="201352" spans="8:8">
      <c r="H201352" s="3"/>
    </row>
    <row r="201353" spans="8:8">
      <c r="H201353" s="3"/>
    </row>
    <row r="201354" spans="8:8">
      <c r="H201354" s="3"/>
    </row>
    <row r="201355" spans="8:8">
      <c r="H201355" s="3"/>
    </row>
    <row r="201356" spans="8:8">
      <c r="H201356" s="3"/>
    </row>
    <row r="201357" spans="8:8">
      <c r="H201357" s="3"/>
    </row>
    <row r="201358" spans="8:8">
      <c r="H201358" s="3"/>
    </row>
    <row r="201359" spans="8:8">
      <c r="H201359" s="3"/>
    </row>
    <row r="201360" spans="8:8">
      <c r="H201360" s="3"/>
    </row>
    <row r="201361" spans="8:8">
      <c r="H201361" s="3"/>
    </row>
    <row r="201362" spans="8:8">
      <c r="H201362" s="3"/>
    </row>
    <row r="201363" spans="8:8">
      <c r="H201363" s="3"/>
    </row>
    <row r="201364" spans="8:8">
      <c r="H201364" s="3"/>
    </row>
    <row r="201365" spans="8:8">
      <c r="H201365" s="3"/>
    </row>
    <row r="201366" spans="8:8">
      <c r="H201366" s="3"/>
    </row>
    <row r="201367" spans="8:8">
      <c r="H201367" s="3"/>
    </row>
    <row r="201368" spans="8:8">
      <c r="H201368" s="3"/>
    </row>
    <row r="201369" spans="8:8">
      <c r="H201369" s="3"/>
    </row>
    <row r="201370" spans="8:8">
      <c r="H201370" s="3"/>
    </row>
    <row r="201371" spans="8:8">
      <c r="H201371" s="3"/>
    </row>
    <row r="201372" spans="8:8">
      <c r="H201372" s="3"/>
    </row>
    <row r="201373" spans="8:8">
      <c r="H201373" s="3"/>
    </row>
    <row r="201374" spans="8:8">
      <c r="H201374" s="3"/>
    </row>
    <row r="201375" spans="8:8">
      <c r="H201375" s="3"/>
    </row>
    <row r="201376" spans="8:8">
      <c r="H201376" s="3"/>
    </row>
    <row r="201377" spans="8:8">
      <c r="H201377" s="3"/>
    </row>
    <row r="201378" spans="8:8">
      <c r="H201378" s="3"/>
    </row>
    <row r="201379" spans="8:8">
      <c r="H201379" s="3"/>
    </row>
    <row r="201380" spans="8:8">
      <c r="H201380" s="3"/>
    </row>
    <row r="201381" spans="8:8">
      <c r="H201381" s="3"/>
    </row>
    <row r="201382" spans="8:8">
      <c r="H201382" s="3"/>
    </row>
    <row r="201383" spans="8:8">
      <c r="H201383" s="3"/>
    </row>
    <row r="201384" spans="8:8">
      <c r="H201384" s="3"/>
    </row>
    <row r="201385" spans="8:8">
      <c r="H201385" s="3"/>
    </row>
    <row r="201386" spans="8:8">
      <c r="H201386" s="3"/>
    </row>
    <row r="201387" spans="8:8">
      <c r="H201387" s="3"/>
    </row>
    <row r="201388" spans="8:8">
      <c r="H201388" s="3"/>
    </row>
    <row r="201389" spans="8:8">
      <c r="H201389" s="3"/>
    </row>
    <row r="201390" spans="8:8">
      <c r="H201390" s="3"/>
    </row>
    <row r="201391" spans="8:8">
      <c r="H201391" s="3"/>
    </row>
    <row r="201392" spans="8:8">
      <c r="H201392" s="3"/>
    </row>
    <row r="201393" spans="8:8">
      <c r="H201393" s="3"/>
    </row>
    <row r="201394" spans="8:8">
      <c r="H201394" s="3"/>
    </row>
    <row r="201395" spans="8:8">
      <c r="H201395" s="3"/>
    </row>
    <row r="201396" spans="8:8">
      <c r="H201396" s="3"/>
    </row>
    <row r="201397" spans="8:8">
      <c r="H201397" s="3"/>
    </row>
    <row r="201398" spans="8:8">
      <c r="H201398" s="3"/>
    </row>
    <row r="201399" spans="8:8">
      <c r="H201399" s="3"/>
    </row>
    <row r="201400" spans="8:8">
      <c r="H201400" s="3"/>
    </row>
    <row r="201401" spans="8:8">
      <c r="H201401" s="3"/>
    </row>
    <row r="201402" spans="8:8">
      <c r="H201402" s="3"/>
    </row>
    <row r="201403" spans="8:8">
      <c r="H201403" s="3"/>
    </row>
    <row r="201404" spans="8:8">
      <c r="H201404" s="3"/>
    </row>
    <row r="201405" spans="8:8">
      <c r="H201405" s="3"/>
    </row>
    <row r="201406" spans="8:8">
      <c r="H201406" s="3"/>
    </row>
    <row r="201407" spans="8:8">
      <c r="H201407" s="3"/>
    </row>
    <row r="201408" spans="8:8">
      <c r="H201408" s="3"/>
    </row>
    <row r="201409" spans="8:8">
      <c r="H201409" s="3"/>
    </row>
    <row r="201410" spans="8:8">
      <c r="H201410" s="3"/>
    </row>
    <row r="201411" spans="8:8">
      <c r="H201411" s="3"/>
    </row>
    <row r="201412" spans="8:8">
      <c r="H201412" s="3"/>
    </row>
    <row r="201413" spans="8:8">
      <c r="H201413" s="3"/>
    </row>
    <row r="201414" spans="8:8">
      <c r="H201414" s="3"/>
    </row>
    <row r="201415" spans="8:8">
      <c r="H201415" s="3"/>
    </row>
    <row r="201416" spans="8:8">
      <c r="H201416" s="3"/>
    </row>
    <row r="201417" spans="8:8">
      <c r="H201417" s="3"/>
    </row>
    <row r="201418" spans="8:8">
      <c r="H201418" s="3"/>
    </row>
    <row r="201419" spans="8:8">
      <c r="H201419" s="3"/>
    </row>
    <row r="201420" spans="8:8">
      <c r="H201420" s="3"/>
    </row>
    <row r="201421" spans="8:8">
      <c r="H201421" s="3"/>
    </row>
    <row r="201422" spans="8:8">
      <c r="H201422" s="3"/>
    </row>
    <row r="201423" spans="8:8">
      <c r="H201423" s="3"/>
    </row>
    <row r="201424" spans="8:8">
      <c r="H201424" s="3"/>
    </row>
    <row r="201425" spans="8:8">
      <c r="H201425" s="3"/>
    </row>
    <row r="201426" spans="8:8">
      <c r="H201426" s="3"/>
    </row>
    <row r="201427" spans="8:8">
      <c r="H201427" s="3"/>
    </row>
    <row r="201428" spans="8:8">
      <c r="H201428" s="3"/>
    </row>
    <row r="201429" spans="8:8">
      <c r="H201429" s="3"/>
    </row>
    <row r="201430" spans="8:8">
      <c r="H201430" s="3"/>
    </row>
    <row r="201431" spans="8:8">
      <c r="H201431" s="3"/>
    </row>
    <row r="201432" spans="8:8">
      <c r="H201432" s="3"/>
    </row>
    <row r="201433" spans="8:8">
      <c r="H201433" s="3"/>
    </row>
    <row r="201434" spans="8:8">
      <c r="H201434" s="3"/>
    </row>
    <row r="201435" spans="8:8">
      <c r="H201435" s="3"/>
    </row>
    <row r="201436" spans="8:8">
      <c r="H201436" s="3"/>
    </row>
    <row r="201437" spans="8:8">
      <c r="H201437" s="3"/>
    </row>
    <row r="201438" spans="8:8">
      <c r="H201438" s="3"/>
    </row>
    <row r="201439" spans="8:8">
      <c r="H201439" s="3"/>
    </row>
    <row r="201440" spans="8:8">
      <c r="H201440" s="3"/>
    </row>
    <row r="201441" spans="8:8">
      <c r="H201441" s="3"/>
    </row>
    <row r="201442" spans="8:8">
      <c r="H201442" s="3"/>
    </row>
    <row r="201443" spans="8:8">
      <c r="H201443" s="3"/>
    </row>
    <row r="201444" spans="8:8">
      <c r="H201444" s="3"/>
    </row>
    <row r="201445" spans="8:8">
      <c r="H201445" s="3"/>
    </row>
    <row r="201446" spans="8:8">
      <c r="H201446" s="3"/>
    </row>
    <row r="201447" spans="8:8">
      <c r="H201447" s="3"/>
    </row>
    <row r="201448" spans="8:8">
      <c r="H201448" s="3"/>
    </row>
    <row r="201449" spans="8:8">
      <c r="H201449" s="3"/>
    </row>
    <row r="201450" spans="8:8">
      <c r="H201450" s="3"/>
    </row>
    <row r="201451" spans="8:8">
      <c r="H201451" s="3"/>
    </row>
    <row r="201452" spans="8:8">
      <c r="H201452" s="3"/>
    </row>
    <row r="201453" spans="8:8">
      <c r="H201453" s="3"/>
    </row>
    <row r="201454" spans="8:8">
      <c r="H201454" s="3"/>
    </row>
    <row r="201455" spans="8:8">
      <c r="H201455" s="3"/>
    </row>
    <row r="201456" spans="8:8">
      <c r="H201456" s="3"/>
    </row>
    <row r="201457" spans="8:8">
      <c r="H201457" s="3"/>
    </row>
    <row r="201458" spans="8:8">
      <c r="H201458" s="3"/>
    </row>
    <row r="201459" spans="8:8">
      <c r="H201459" s="3"/>
    </row>
    <row r="201460" spans="8:8">
      <c r="H201460" s="3"/>
    </row>
    <row r="201461" spans="8:8">
      <c r="H201461" s="3"/>
    </row>
    <row r="201462" spans="8:8">
      <c r="H201462" s="3"/>
    </row>
    <row r="201463" spans="8:8">
      <c r="H201463" s="3"/>
    </row>
    <row r="201464" spans="8:8">
      <c r="H201464" s="3"/>
    </row>
    <row r="201465" spans="8:8">
      <c r="H201465" s="3"/>
    </row>
    <row r="201466" spans="8:8">
      <c r="H201466" s="3"/>
    </row>
    <row r="201467" spans="8:8">
      <c r="H201467" s="3"/>
    </row>
    <row r="201468" spans="8:8">
      <c r="H201468" s="3"/>
    </row>
    <row r="201469" spans="8:8">
      <c r="H201469" s="3"/>
    </row>
    <row r="201470" spans="8:8">
      <c r="H201470" s="3"/>
    </row>
    <row r="201471" spans="8:8">
      <c r="H201471" s="3"/>
    </row>
    <row r="201472" spans="8:8">
      <c r="H201472" s="3"/>
    </row>
    <row r="201473" spans="8:8">
      <c r="H201473" s="3"/>
    </row>
    <row r="201474" spans="8:8">
      <c r="H201474" s="3"/>
    </row>
    <row r="201475" spans="8:8">
      <c r="H201475" s="3"/>
    </row>
    <row r="201476" spans="8:8">
      <c r="H201476" s="3"/>
    </row>
    <row r="201477" spans="8:8">
      <c r="H201477" s="3"/>
    </row>
    <row r="201478" spans="8:8">
      <c r="H201478" s="3"/>
    </row>
    <row r="201479" spans="8:8">
      <c r="H201479" s="3"/>
    </row>
    <row r="201480" spans="8:8">
      <c r="H201480" s="3"/>
    </row>
    <row r="201481" spans="8:8">
      <c r="H201481" s="3"/>
    </row>
    <row r="201482" spans="8:8">
      <c r="H201482" s="3"/>
    </row>
    <row r="201483" spans="8:8">
      <c r="H201483" s="3"/>
    </row>
    <row r="201484" spans="8:8">
      <c r="H201484" s="3"/>
    </row>
    <row r="201485" spans="8:8">
      <c r="H201485" s="3"/>
    </row>
    <row r="201486" spans="8:8">
      <c r="H201486" s="3"/>
    </row>
    <row r="201487" spans="8:8">
      <c r="H201487" s="3"/>
    </row>
    <row r="201488" spans="8:8">
      <c r="H201488" s="3"/>
    </row>
    <row r="201489" spans="8:8">
      <c r="H201489" s="3"/>
    </row>
    <row r="201490" spans="8:8">
      <c r="H201490" s="3"/>
    </row>
    <row r="201491" spans="8:8">
      <c r="H201491" s="3"/>
    </row>
    <row r="201492" spans="8:8">
      <c r="H201492" s="3"/>
    </row>
    <row r="201493" spans="8:8">
      <c r="H201493" s="3"/>
    </row>
    <row r="201494" spans="8:8">
      <c r="H201494" s="3"/>
    </row>
    <row r="201495" spans="8:8">
      <c r="H201495" s="3"/>
    </row>
    <row r="201496" spans="8:8">
      <c r="H201496" s="3"/>
    </row>
    <row r="201497" spans="8:8">
      <c r="H201497" s="3"/>
    </row>
    <row r="201498" spans="8:8">
      <c r="H201498" s="3"/>
    </row>
    <row r="201499" spans="8:8">
      <c r="H201499" s="3"/>
    </row>
    <row r="201500" spans="8:8">
      <c r="H201500" s="3"/>
    </row>
    <row r="201501" spans="8:8">
      <c r="H201501" s="3"/>
    </row>
    <row r="201502" spans="8:8">
      <c r="H201502" s="3"/>
    </row>
    <row r="201503" spans="8:8">
      <c r="H201503" s="3"/>
    </row>
    <row r="201504" spans="8:8">
      <c r="H201504" s="3"/>
    </row>
    <row r="201505" spans="8:8">
      <c r="H201505" s="3"/>
    </row>
    <row r="201506" spans="8:8">
      <c r="H201506" s="3"/>
    </row>
    <row r="201507" spans="8:8">
      <c r="H201507" s="3"/>
    </row>
    <row r="201508" spans="8:8">
      <c r="H201508" s="3"/>
    </row>
    <row r="201509" spans="8:8">
      <c r="H201509" s="3"/>
    </row>
    <row r="201510" spans="8:8">
      <c r="H201510" s="3"/>
    </row>
    <row r="201511" spans="8:8">
      <c r="H201511" s="3"/>
    </row>
    <row r="201512" spans="8:8">
      <c r="H201512" s="3"/>
    </row>
    <row r="201513" spans="8:8">
      <c r="H201513" s="3"/>
    </row>
    <row r="201514" spans="8:8">
      <c r="H201514" s="3"/>
    </row>
    <row r="201515" spans="8:8">
      <c r="H201515" s="3"/>
    </row>
    <row r="201516" spans="8:8">
      <c r="H201516" s="3"/>
    </row>
    <row r="201517" spans="8:8">
      <c r="H201517" s="3"/>
    </row>
    <row r="201518" spans="8:8">
      <c r="H201518" s="3"/>
    </row>
    <row r="201519" spans="8:8">
      <c r="H201519" s="3"/>
    </row>
    <row r="201520" spans="8:8">
      <c r="H201520" s="3"/>
    </row>
    <row r="201521" spans="8:8">
      <c r="H201521" s="3"/>
    </row>
    <row r="201522" spans="8:8">
      <c r="H201522" s="3"/>
    </row>
    <row r="201523" spans="8:8">
      <c r="H201523" s="3"/>
    </row>
    <row r="201524" spans="8:8">
      <c r="H201524" s="3"/>
    </row>
    <row r="201525" spans="8:8">
      <c r="H201525" s="3"/>
    </row>
    <row r="201526" spans="8:8">
      <c r="H201526" s="3"/>
    </row>
    <row r="201527" spans="8:8">
      <c r="H201527" s="3"/>
    </row>
    <row r="201528" spans="8:8">
      <c r="H201528" s="3"/>
    </row>
    <row r="201529" spans="8:8">
      <c r="H201529" s="3"/>
    </row>
    <row r="201530" spans="8:8">
      <c r="H201530" s="3"/>
    </row>
    <row r="201531" spans="8:8">
      <c r="H201531" s="3"/>
    </row>
    <row r="201532" spans="8:8">
      <c r="H201532" s="3"/>
    </row>
    <row r="201533" spans="8:8">
      <c r="H201533" s="3"/>
    </row>
    <row r="201534" spans="8:8">
      <c r="H201534" s="3"/>
    </row>
    <row r="201535" spans="8:8">
      <c r="H201535" s="3"/>
    </row>
    <row r="201536" spans="8:8">
      <c r="H201536" s="3"/>
    </row>
    <row r="201537" spans="8:8">
      <c r="H201537" s="3"/>
    </row>
    <row r="201538" spans="8:8">
      <c r="H201538" s="3"/>
    </row>
    <row r="201539" spans="8:8">
      <c r="H201539" s="3"/>
    </row>
    <row r="201540" spans="8:8">
      <c r="H201540" s="3"/>
    </row>
    <row r="201541" spans="8:8">
      <c r="H201541" s="3"/>
    </row>
    <row r="201542" spans="8:8">
      <c r="H201542" s="3"/>
    </row>
    <row r="201543" spans="8:8">
      <c r="H201543" s="3"/>
    </row>
    <row r="201544" spans="8:8">
      <c r="H201544" s="3"/>
    </row>
    <row r="201545" spans="8:8">
      <c r="H201545" s="3"/>
    </row>
    <row r="201546" spans="8:8">
      <c r="H201546" s="3"/>
    </row>
    <row r="201547" spans="8:8">
      <c r="H201547" s="3"/>
    </row>
    <row r="201548" spans="8:8">
      <c r="H201548" s="3"/>
    </row>
    <row r="201549" spans="8:8">
      <c r="H201549" s="3"/>
    </row>
    <row r="201550" spans="8:8">
      <c r="H201550" s="3"/>
    </row>
    <row r="201551" spans="8:8">
      <c r="H201551" s="3"/>
    </row>
    <row r="201552" spans="8:8">
      <c r="H201552" s="3"/>
    </row>
    <row r="201553" spans="8:8">
      <c r="H201553" s="3"/>
    </row>
    <row r="201554" spans="8:8">
      <c r="H201554" s="3"/>
    </row>
    <row r="201555" spans="8:8">
      <c r="H201555" s="3"/>
    </row>
    <row r="201556" spans="8:8">
      <c r="H201556" s="3"/>
    </row>
    <row r="201557" spans="8:8">
      <c r="H201557" s="3"/>
    </row>
    <row r="201558" spans="8:8">
      <c r="H201558" s="3"/>
    </row>
    <row r="201559" spans="8:8">
      <c r="H201559" s="3"/>
    </row>
    <row r="201560" spans="8:8">
      <c r="H201560" s="3"/>
    </row>
    <row r="201561" spans="8:8">
      <c r="H201561" s="3"/>
    </row>
    <row r="201562" spans="8:8">
      <c r="H201562" s="3"/>
    </row>
    <row r="201563" spans="8:8">
      <c r="H201563" s="3"/>
    </row>
    <row r="201564" spans="8:8">
      <c r="H201564" s="3"/>
    </row>
    <row r="201565" spans="8:8">
      <c r="H201565" s="3"/>
    </row>
    <row r="201566" spans="8:8">
      <c r="H201566" s="3"/>
    </row>
    <row r="201567" spans="8:8">
      <c r="H201567" s="3"/>
    </row>
    <row r="201568" spans="8:8">
      <c r="H201568" s="3"/>
    </row>
    <row r="201569" spans="8:8">
      <c r="H201569" s="3"/>
    </row>
    <row r="201570" spans="8:8">
      <c r="H201570" s="3"/>
    </row>
    <row r="201571" spans="8:8">
      <c r="H201571" s="3"/>
    </row>
    <row r="201572" spans="8:8">
      <c r="H201572" s="3"/>
    </row>
    <row r="201573" spans="8:8">
      <c r="H201573" s="3"/>
    </row>
    <row r="201574" spans="8:8">
      <c r="H201574" s="3"/>
    </row>
    <row r="201575" spans="8:8">
      <c r="H201575" s="3"/>
    </row>
    <row r="201576" spans="8:8">
      <c r="H201576" s="3"/>
    </row>
    <row r="201577" spans="8:8">
      <c r="H201577" s="3"/>
    </row>
    <row r="201578" spans="8:8">
      <c r="H201578" s="3"/>
    </row>
    <row r="201579" spans="8:8">
      <c r="H201579" s="3"/>
    </row>
    <row r="201580" spans="8:8">
      <c r="H201580" s="3"/>
    </row>
    <row r="201581" spans="8:8">
      <c r="H201581" s="3"/>
    </row>
    <row r="201582" spans="8:8">
      <c r="H201582" s="3"/>
    </row>
    <row r="201583" spans="8:8">
      <c r="H201583" s="3"/>
    </row>
    <row r="201584" spans="8:8">
      <c r="H201584" s="3"/>
    </row>
    <row r="201585" spans="8:8">
      <c r="H201585" s="3"/>
    </row>
    <row r="201586" spans="8:8">
      <c r="H201586" s="3"/>
    </row>
    <row r="201587" spans="8:8">
      <c r="H201587" s="3"/>
    </row>
    <row r="201588" spans="8:8">
      <c r="H201588" s="3"/>
    </row>
    <row r="201589" spans="8:8">
      <c r="H201589" s="3"/>
    </row>
    <row r="201590" spans="8:8">
      <c r="H201590" s="3"/>
    </row>
    <row r="201591" spans="8:8">
      <c r="H201591" s="3"/>
    </row>
    <row r="201592" spans="8:8">
      <c r="H201592" s="3"/>
    </row>
    <row r="201593" spans="8:8">
      <c r="H201593" s="3"/>
    </row>
    <row r="201594" spans="8:8">
      <c r="H201594" s="3"/>
    </row>
    <row r="201595" spans="8:8">
      <c r="H201595" s="3"/>
    </row>
    <row r="201596" spans="8:8">
      <c r="H201596" s="3"/>
    </row>
    <row r="201597" spans="8:8">
      <c r="H201597" s="3"/>
    </row>
    <row r="201598" spans="8:8">
      <c r="H201598" s="3"/>
    </row>
    <row r="201599" spans="8:8">
      <c r="H201599" s="3"/>
    </row>
    <row r="201600" spans="8:8">
      <c r="H201600" s="3"/>
    </row>
    <row r="201601" spans="8:8">
      <c r="H201601" s="3"/>
    </row>
    <row r="201602" spans="8:8">
      <c r="H201602" s="3"/>
    </row>
    <row r="201603" spans="8:8">
      <c r="H201603" s="3"/>
    </row>
    <row r="201604" spans="8:8">
      <c r="H201604" s="3"/>
    </row>
    <row r="201605" spans="8:8">
      <c r="H201605" s="3"/>
    </row>
    <row r="201606" spans="8:8">
      <c r="H201606" s="3"/>
    </row>
    <row r="201607" spans="8:8">
      <c r="H201607" s="3"/>
    </row>
    <row r="201608" spans="8:8">
      <c r="H201608" s="3"/>
    </row>
    <row r="201609" spans="8:8">
      <c r="H201609" s="3"/>
    </row>
    <row r="201610" spans="8:8">
      <c r="H201610" s="3"/>
    </row>
    <row r="201611" spans="8:8">
      <c r="H201611" s="3"/>
    </row>
    <row r="201612" spans="8:8">
      <c r="H201612" s="3"/>
    </row>
    <row r="201613" spans="8:8">
      <c r="H201613" s="3"/>
    </row>
    <row r="201614" spans="8:8">
      <c r="H201614" s="3"/>
    </row>
    <row r="201615" spans="8:8">
      <c r="H201615" s="3"/>
    </row>
    <row r="201616" spans="8:8">
      <c r="H201616" s="3"/>
    </row>
    <row r="201617" spans="8:8">
      <c r="H201617" s="3"/>
    </row>
    <row r="201618" spans="8:8">
      <c r="H201618" s="3"/>
    </row>
    <row r="201619" spans="8:8">
      <c r="H201619" s="3"/>
    </row>
    <row r="201620" spans="8:8">
      <c r="H201620" s="3"/>
    </row>
    <row r="201621" spans="8:8">
      <c r="H201621" s="3"/>
    </row>
    <row r="201622" spans="8:8">
      <c r="H201622" s="3"/>
    </row>
    <row r="201623" spans="8:8">
      <c r="H201623" s="3"/>
    </row>
    <row r="201624" spans="8:8">
      <c r="H201624" s="3"/>
    </row>
    <row r="201625" spans="8:8">
      <c r="H201625" s="3"/>
    </row>
    <row r="201626" spans="8:8">
      <c r="H201626" s="3"/>
    </row>
    <row r="201627" spans="8:8">
      <c r="H201627" s="3"/>
    </row>
    <row r="201628" spans="8:8">
      <c r="H201628" s="3"/>
    </row>
    <row r="201629" spans="8:8">
      <c r="H201629" s="3"/>
    </row>
    <row r="201630" spans="8:8">
      <c r="H201630" s="3"/>
    </row>
    <row r="201631" spans="8:8">
      <c r="H201631" s="3"/>
    </row>
    <row r="201632" spans="8:8">
      <c r="H201632" s="3"/>
    </row>
    <row r="201633" spans="8:8">
      <c r="H201633" s="3"/>
    </row>
    <row r="201634" spans="8:8">
      <c r="H201634" s="3"/>
    </row>
    <row r="201635" spans="8:8">
      <c r="H201635" s="3"/>
    </row>
    <row r="201636" spans="8:8">
      <c r="H201636" s="3"/>
    </row>
    <row r="201637" spans="8:8">
      <c r="H201637" s="3"/>
    </row>
    <row r="201638" spans="8:8">
      <c r="H201638" s="3"/>
    </row>
    <row r="201639" spans="8:8">
      <c r="H201639" s="3"/>
    </row>
    <row r="201640" spans="8:8">
      <c r="H201640" s="3"/>
    </row>
    <row r="201641" spans="8:8">
      <c r="H201641" s="3"/>
    </row>
    <row r="201642" spans="8:8">
      <c r="H201642" s="3"/>
    </row>
    <row r="201643" spans="8:8">
      <c r="H201643" s="3"/>
    </row>
    <row r="201644" spans="8:8">
      <c r="H201644" s="3"/>
    </row>
    <row r="201645" spans="8:8">
      <c r="H201645" s="3"/>
    </row>
    <row r="201646" spans="8:8">
      <c r="H201646" s="3"/>
    </row>
    <row r="201647" spans="8:8">
      <c r="H201647" s="3"/>
    </row>
    <row r="201648" spans="8:8">
      <c r="H201648" s="3"/>
    </row>
    <row r="201649" spans="8:8">
      <c r="H201649" s="3"/>
    </row>
    <row r="201650" spans="8:8">
      <c r="H201650" s="3"/>
    </row>
    <row r="201651" spans="8:8">
      <c r="H201651" s="3"/>
    </row>
    <row r="201652" spans="8:8">
      <c r="H201652" s="3"/>
    </row>
    <row r="201653" spans="8:8">
      <c r="H201653" s="3"/>
    </row>
    <row r="201654" spans="8:8">
      <c r="H201654" s="3"/>
    </row>
    <row r="201655" spans="8:8">
      <c r="H201655" s="3"/>
    </row>
    <row r="201656" spans="8:8">
      <c r="H201656" s="3"/>
    </row>
    <row r="201657" spans="8:8">
      <c r="H201657" s="3"/>
    </row>
    <row r="201658" spans="8:8">
      <c r="H201658" s="3"/>
    </row>
    <row r="201659" spans="8:8">
      <c r="H201659" s="3"/>
    </row>
    <row r="201660" spans="8:8">
      <c r="H201660" s="3"/>
    </row>
    <row r="201661" spans="8:8">
      <c r="H201661" s="3"/>
    </row>
    <row r="201662" spans="8:8">
      <c r="H201662" s="3"/>
    </row>
    <row r="201663" spans="8:8">
      <c r="H201663" s="3"/>
    </row>
    <row r="201664" spans="8:8">
      <c r="H201664" s="3"/>
    </row>
    <row r="201665" spans="8:8">
      <c r="H201665" s="3"/>
    </row>
    <row r="201666" spans="8:8">
      <c r="H201666" s="3"/>
    </row>
    <row r="201667" spans="8:8">
      <c r="H201667" s="3"/>
    </row>
    <row r="201668" spans="8:8">
      <c r="H201668" s="3"/>
    </row>
    <row r="201669" spans="8:8">
      <c r="H201669" s="3"/>
    </row>
    <row r="201670" spans="8:8">
      <c r="H201670" s="3"/>
    </row>
    <row r="201671" spans="8:8">
      <c r="H201671" s="3"/>
    </row>
    <row r="201672" spans="8:8">
      <c r="H201672" s="3"/>
    </row>
    <row r="201673" spans="8:8">
      <c r="H201673" s="3"/>
    </row>
    <row r="201674" spans="8:8">
      <c r="H201674" s="3"/>
    </row>
    <row r="201675" spans="8:8">
      <c r="H201675" s="3"/>
    </row>
    <row r="201676" spans="8:8">
      <c r="H201676" s="3"/>
    </row>
    <row r="201677" spans="8:8">
      <c r="H201677" s="3"/>
    </row>
    <row r="201678" spans="8:8">
      <c r="H201678" s="3"/>
    </row>
    <row r="201679" spans="8:8">
      <c r="H201679" s="3"/>
    </row>
    <row r="201680" spans="8:8">
      <c r="H201680" s="3"/>
    </row>
    <row r="201681" spans="8:8">
      <c r="H201681" s="3"/>
    </row>
    <row r="201682" spans="8:8">
      <c r="H201682" s="3"/>
    </row>
    <row r="201683" spans="8:8">
      <c r="H201683" s="3"/>
    </row>
    <row r="201684" spans="8:8">
      <c r="H201684" s="3"/>
    </row>
    <row r="201685" spans="8:8">
      <c r="H201685" s="3"/>
    </row>
    <row r="201686" spans="8:8">
      <c r="H201686" s="3"/>
    </row>
    <row r="201687" spans="8:8">
      <c r="H201687" s="3"/>
    </row>
    <row r="201688" spans="8:8">
      <c r="H201688" s="3"/>
    </row>
    <row r="201689" spans="8:8">
      <c r="H201689" s="3"/>
    </row>
    <row r="201690" spans="8:8">
      <c r="H201690" s="3"/>
    </row>
    <row r="201691" spans="8:8">
      <c r="H201691" s="3"/>
    </row>
    <row r="201692" spans="8:8">
      <c r="H201692" s="3"/>
    </row>
    <row r="201693" spans="8:8">
      <c r="H201693" s="3"/>
    </row>
    <row r="201694" spans="8:8">
      <c r="H201694" s="3"/>
    </row>
    <row r="201695" spans="8:8">
      <c r="H201695" s="3"/>
    </row>
    <row r="201696" spans="8:8">
      <c r="H201696" s="3"/>
    </row>
    <row r="201697" spans="8:8">
      <c r="H201697" s="3"/>
    </row>
    <row r="201698" spans="8:8">
      <c r="H201698" s="3"/>
    </row>
    <row r="201699" spans="8:8">
      <c r="H201699" s="3"/>
    </row>
    <row r="201700" spans="8:8">
      <c r="H201700" s="3"/>
    </row>
    <row r="201701" spans="8:8">
      <c r="H201701" s="3"/>
    </row>
    <row r="201702" spans="8:8">
      <c r="H201702" s="3"/>
    </row>
    <row r="201703" spans="8:8">
      <c r="H201703" s="3"/>
    </row>
    <row r="201704" spans="8:8">
      <c r="H201704" s="3"/>
    </row>
    <row r="201705" spans="8:8">
      <c r="H201705" s="3"/>
    </row>
    <row r="201706" spans="8:8">
      <c r="H201706" s="3"/>
    </row>
    <row r="201707" spans="8:8">
      <c r="H201707" s="3"/>
    </row>
    <row r="201708" spans="8:8">
      <c r="H201708" s="3"/>
    </row>
    <row r="201709" spans="8:8">
      <c r="H201709" s="3"/>
    </row>
    <row r="201710" spans="8:8">
      <c r="H201710" s="3"/>
    </row>
    <row r="201711" spans="8:8">
      <c r="H201711" s="3"/>
    </row>
    <row r="201712" spans="8:8">
      <c r="H201712" s="3"/>
    </row>
    <row r="201713" spans="8:8">
      <c r="H201713" s="3"/>
    </row>
    <row r="201714" spans="8:8">
      <c r="H201714" s="3"/>
    </row>
    <row r="201715" spans="8:8">
      <c r="H201715" s="3"/>
    </row>
    <row r="201716" spans="8:8">
      <c r="H201716" s="3"/>
    </row>
    <row r="201717" spans="8:8">
      <c r="H201717" s="3"/>
    </row>
    <row r="201718" spans="8:8">
      <c r="H201718" s="3"/>
    </row>
    <row r="201719" spans="8:8">
      <c r="H201719" s="3"/>
    </row>
    <row r="201720" spans="8:8">
      <c r="H201720" s="3"/>
    </row>
    <row r="201721" spans="8:8">
      <c r="H201721" s="3"/>
    </row>
    <row r="201722" spans="8:8">
      <c r="H201722" s="3"/>
    </row>
    <row r="201723" spans="8:8">
      <c r="H201723" s="3"/>
    </row>
    <row r="201724" spans="8:8">
      <c r="H201724" s="3"/>
    </row>
    <row r="201725" spans="8:8">
      <c r="H201725" s="3"/>
    </row>
    <row r="201726" spans="8:8">
      <c r="H201726" s="3"/>
    </row>
    <row r="201727" spans="8:8">
      <c r="H201727" s="3"/>
    </row>
    <row r="201728" spans="8:8">
      <c r="H201728" s="3"/>
    </row>
    <row r="201729" spans="8:8">
      <c r="H201729" s="3"/>
    </row>
    <row r="201730" spans="8:8">
      <c r="H201730" s="3"/>
    </row>
    <row r="201731" spans="8:8">
      <c r="H201731" s="3"/>
    </row>
    <row r="201732" spans="8:8">
      <c r="H201732" s="3"/>
    </row>
    <row r="201733" spans="8:8">
      <c r="H201733" s="3"/>
    </row>
    <row r="201734" spans="8:8">
      <c r="H201734" s="3"/>
    </row>
    <row r="201735" spans="8:8">
      <c r="H201735" s="3"/>
    </row>
    <row r="201736" spans="8:8">
      <c r="H201736" s="3"/>
    </row>
    <row r="201737" spans="8:8">
      <c r="H201737" s="3"/>
    </row>
    <row r="201738" spans="8:8">
      <c r="H201738" s="3"/>
    </row>
    <row r="201739" spans="8:8">
      <c r="H201739" s="3"/>
    </row>
    <row r="201740" spans="8:8">
      <c r="H201740" s="3"/>
    </row>
    <row r="201741" spans="8:8">
      <c r="H201741" s="3"/>
    </row>
    <row r="201742" spans="8:8">
      <c r="H201742" s="3"/>
    </row>
    <row r="201743" spans="8:8">
      <c r="H201743" s="3"/>
    </row>
    <row r="201744" spans="8:8">
      <c r="H201744" s="3"/>
    </row>
    <row r="201745" spans="8:8">
      <c r="H201745" s="3"/>
    </row>
    <row r="201746" spans="8:8">
      <c r="H201746" s="3"/>
    </row>
    <row r="201747" spans="8:8">
      <c r="H201747" s="3"/>
    </row>
    <row r="201748" spans="8:8">
      <c r="H201748" s="3"/>
    </row>
    <row r="201749" spans="8:8">
      <c r="H201749" s="3"/>
    </row>
    <row r="201750" spans="8:8">
      <c r="H201750" s="3"/>
    </row>
    <row r="201751" spans="8:8">
      <c r="H201751" s="3"/>
    </row>
    <row r="201752" spans="8:8">
      <c r="H201752" s="3"/>
    </row>
    <row r="201753" spans="8:8">
      <c r="H201753" s="3"/>
    </row>
    <row r="201754" spans="8:8">
      <c r="H201754" s="3"/>
    </row>
    <row r="201755" spans="8:8">
      <c r="H201755" s="3"/>
    </row>
    <row r="201756" spans="8:8">
      <c r="H201756" s="3"/>
    </row>
    <row r="201757" spans="8:8">
      <c r="H201757" s="3"/>
    </row>
    <row r="201758" spans="8:8">
      <c r="H201758" s="3"/>
    </row>
    <row r="201759" spans="8:8">
      <c r="H201759" s="3"/>
    </row>
    <row r="201760" spans="8:8">
      <c r="H201760" s="3"/>
    </row>
    <row r="201761" spans="8:8">
      <c r="H201761" s="3"/>
    </row>
    <row r="201762" spans="8:8">
      <c r="H201762" s="3"/>
    </row>
    <row r="201763" spans="8:8">
      <c r="H201763" s="3"/>
    </row>
    <row r="201764" spans="8:8">
      <c r="H201764" s="3"/>
    </row>
    <row r="201765" spans="8:8">
      <c r="H201765" s="3"/>
    </row>
    <row r="201766" spans="8:8">
      <c r="H201766" s="3"/>
    </row>
    <row r="201767" spans="8:8">
      <c r="H201767" s="3"/>
    </row>
    <row r="201768" spans="8:8">
      <c r="H201768" s="3"/>
    </row>
    <row r="201769" spans="8:8">
      <c r="H201769" s="3"/>
    </row>
    <row r="201770" spans="8:8">
      <c r="H201770" s="3"/>
    </row>
    <row r="201771" spans="8:8">
      <c r="H201771" s="3"/>
    </row>
    <row r="201772" spans="8:8">
      <c r="H201772" s="3"/>
    </row>
    <row r="201773" spans="8:8">
      <c r="H201773" s="3"/>
    </row>
    <row r="201774" spans="8:8">
      <c r="H201774" s="3"/>
    </row>
    <row r="201775" spans="8:8">
      <c r="H201775" s="3"/>
    </row>
    <row r="201776" spans="8:8">
      <c r="H201776" s="3"/>
    </row>
    <row r="201777" spans="8:8">
      <c r="H201777" s="3"/>
    </row>
    <row r="201778" spans="8:8">
      <c r="H201778" s="3"/>
    </row>
    <row r="201779" spans="8:8">
      <c r="H201779" s="3"/>
    </row>
    <row r="201780" spans="8:8">
      <c r="H201780" s="3"/>
    </row>
    <row r="201781" spans="8:8">
      <c r="H201781" s="3"/>
    </row>
    <row r="201782" spans="8:8">
      <c r="H201782" s="3"/>
    </row>
    <row r="201783" spans="8:8">
      <c r="H201783" s="3"/>
    </row>
    <row r="201784" spans="8:8">
      <c r="H201784" s="3"/>
    </row>
    <row r="201785" spans="8:8">
      <c r="H201785" s="3"/>
    </row>
    <row r="201786" spans="8:8">
      <c r="H201786" s="3"/>
    </row>
    <row r="201787" spans="8:8">
      <c r="H201787" s="3"/>
    </row>
    <row r="201788" spans="8:8">
      <c r="H201788" s="3"/>
    </row>
    <row r="201789" spans="8:8">
      <c r="H201789" s="3"/>
    </row>
    <row r="201790" spans="8:8">
      <c r="H201790" s="3"/>
    </row>
    <row r="201791" spans="8:8">
      <c r="H201791" s="3"/>
    </row>
    <row r="201792" spans="8:8">
      <c r="H201792" s="3"/>
    </row>
    <row r="201793" spans="8:8">
      <c r="H201793" s="3"/>
    </row>
    <row r="201794" spans="8:8">
      <c r="H201794" s="3"/>
    </row>
    <row r="201795" spans="8:8">
      <c r="H201795" s="3"/>
    </row>
    <row r="201796" spans="8:8">
      <c r="H201796" s="3"/>
    </row>
    <row r="201797" spans="8:8">
      <c r="H201797" s="3"/>
    </row>
    <row r="201798" spans="8:8">
      <c r="H201798" s="3"/>
    </row>
    <row r="201799" spans="8:8">
      <c r="H201799" s="3"/>
    </row>
    <row r="201800" spans="8:8">
      <c r="H201800" s="3"/>
    </row>
    <row r="201801" spans="8:8">
      <c r="H201801" s="3"/>
    </row>
    <row r="201802" spans="8:8">
      <c r="H201802" s="3"/>
    </row>
    <row r="201803" spans="8:8">
      <c r="H201803" s="3"/>
    </row>
    <row r="201804" spans="8:8">
      <c r="H201804" s="3"/>
    </row>
    <row r="201805" spans="8:8">
      <c r="H201805" s="3"/>
    </row>
    <row r="201806" spans="8:8">
      <c r="H201806" s="3"/>
    </row>
    <row r="201807" spans="8:8">
      <c r="H201807" s="3"/>
    </row>
    <row r="201808" spans="8:8">
      <c r="H201808" s="3"/>
    </row>
    <row r="201809" spans="8:8">
      <c r="H201809" s="3"/>
    </row>
    <row r="201810" spans="8:8">
      <c r="H201810" s="3"/>
    </row>
    <row r="201811" spans="8:8">
      <c r="H201811" s="3"/>
    </row>
    <row r="201812" spans="8:8">
      <c r="H201812" s="3"/>
    </row>
    <row r="201813" spans="8:8">
      <c r="H201813" s="3"/>
    </row>
    <row r="201814" spans="8:8">
      <c r="H201814" s="3"/>
    </row>
    <row r="201815" spans="8:8">
      <c r="H201815" s="3"/>
    </row>
    <row r="201816" spans="8:8">
      <c r="H201816" s="3"/>
    </row>
    <row r="201817" spans="8:8">
      <c r="H201817" s="3"/>
    </row>
    <row r="201818" spans="8:8">
      <c r="H201818" s="3"/>
    </row>
    <row r="201819" spans="8:8">
      <c r="H201819" s="3"/>
    </row>
    <row r="201820" spans="8:8">
      <c r="H201820" s="3"/>
    </row>
    <row r="201821" spans="8:8">
      <c r="H201821" s="3"/>
    </row>
    <row r="201822" spans="8:8">
      <c r="H201822" s="3"/>
    </row>
    <row r="201823" spans="8:8">
      <c r="H201823" s="3"/>
    </row>
    <row r="201824" spans="8:8">
      <c r="H201824" s="3"/>
    </row>
    <row r="201825" spans="8:8">
      <c r="H201825" s="3"/>
    </row>
    <row r="201826" spans="8:8">
      <c r="H201826" s="3"/>
    </row>
    <row r="201827" spans="8:8">
      <c r="H201827" s="3"/>
    </row>
    <row r="201828" spans="8:8">
      <c r="H201828" s="3"/>
    </row>
    <row r="201829" spans="8:8">
      <c r="H201829" s="3"/>
    </row>
    <row r="201830" spans="8:8">
      <c r="H201830" s="3"/>
    </row>
    <row r="201831" spans="8:8">
      <c r="H201831" s="3"/>
    </row>
    <row r="201832" spans="8:8">
      <c r="H201832" s="3"/>
    </row>
    <row r="201833" spans="8:8">
      <c r="H201833" s="3"/>
    </row>
    <row r="201834" spans="8:8">
      <c r="H201834" s="3"/>
    </row>
    <row r="201835" spans="8:8">
      <c r="H201835" s="3"/>
    </row>
    <row r="201836" spans="8:8">
      <c r="H201836" s="3"/>
    </row>
    <row r="201837" spans="8:8">
      <c r="H201837" s="3"/>
    </row>
    <row r="201838" spans="8:8">
      <c r="H201838" s="3"/>
    </row>
    <row r="201839" spans="8:8">
      <c r="H201839" s="3"/>
    </row>
    <row r="201840" spans="8:8">
      <c r="H201840" s="3"/>
    </row>
    <row r="201841" spans="8:8">
      <c r="H201841" s="3"/>
    </row>
    <row r="201842" spans="8:8">
      <c r="H201842" s="3"/>
    </row>
    <row r="201843" spans="8:8">
      <c r="H201843" s="3"/>
    </row>
    <row r="201844" spans="8:8">
      <c r="H201844" s="3"/>
    </row>
    <row r="201845" spans="8:8">
      <c r="H201845" s="3"/>
    </row>
    <row r="201846" spans="8:8">
      <c r="H201846" s="3"/>
    </row>
    <row r="201847" spans="8:8">
      <c r="H201847" s="3"/>
    </row>
    <row r="201848" spans="8:8">
      <c r="H201848" s="3"/>
    </row>
    <row r="201849" spans="8:8">
      <c r="H201849" s="3"/>
    </row>
    <row r="201850" spans="8:8">
      <c r="H201850" s="3"/>
    </row>
    <row r="201851" spans="8:8">
      <c r="H201851" s="3"/>
    </row>
    <row r="201852" spans="8:8">
      <c r="H201852" s="3"/>
    </row>
    <row r="201853" spans="8:8">
      <c r="H201853" s="3"/>
    </row>
    <row r="201854" spans="8:8">
      <c r="H201854" s="3"/>
    </row>
    <row r="201855" spans="8:8">
      <c r="H201855" s="3"/>
    </row>
    <row r="201856" spans="8:8">
      <c r="H201856" s="3"/>
    </row>
    <row r="201857" spans="8:8">
      <c r="H201857" s="3"/>
    </row>
    <row r="201858" spans="8:8">
      <c r="H201858" s="3"/>
    </row>
    <row r="201859" spans="8:8">
      <c r="H201859" s="3"/>
    </row>
    <row r="201860" spans="8:8">
      <c r="H201860" s="3"/>
    </row>
    <row r="201861" spans="8:8">
      <c r="H201861" s="3"/>
    </row>
    <row r="201862" spans="8:8">
      <c r="H201862" s="3"/>
    </row>
    <row r="201863" spans="8:8">
      <c r="H201863" s="3"/>
    </row>
    <row r="201864" spans="8:8">
      <c r="H201864" s="3"/>
    </row>
    <row r="201865" spans="8:8">
      <c r="H201865" s="3"/>
    </row>
    <row r="201866" spans="8:8">
      <c r="H201866" s="3"/>
    </row>
    <row r="201867" spans="8:8">
      <c r="H201867" s="3"/>
    </row>
    <row r="201868" spans="8:8">
      <c r="H201868" s="3"/>
    </row>
    <row r="201869" spans="8:8">
      <c r="H201869" s="3"/>
    </row>
    <row r="201870" spans="8:8">
      <c r="H201870" s="3"/>
    </row>
    <row r="201871" spans="8:8">
      <c r="H201871" s="3"/>
    </row>
    <row r="201872" spans="8:8">
      <c r="H201872" s="3"/>
    </row>
    <row r="201873" spans="8:8">
      <c r="H201873" s="3"/>
    </row>
    <row r="201874" spans="8:8">
      <c r="H201874" s="3"/>
    </row>
    <row r="201875" spans="8:8">
      <c r="H201875" s="3"/>
    </row>
    <row r="201876" spans="8:8">
      <c r="H201876" s="3"/>
    </row>
    <row r="201877" spans="8:8">
      <c r="H201877" s="3"/>
    </row>
    <row r="201878" spans="8:8">
      <c r="H201878" s="3"/>
    </row>
    <row r="201879" spans="8:8">
      <c r="H201879" s="3"/>
    </row>
    <row r="201880" spans="8:8">
      <c r="H201880" s="3"/>
    </row>
    <row r="201881" spans="8:8">
      <c r="H201881" s="3"/>
    </row>
    <row r="201882" spans="8:8">
      <c r="H201882" s="3"/>
    </row>
    <row r="201883" spans="8:8">
      <c r="H201883" s="3"/>
    </row>
    <row r="201884" spans="8:8">
      <c r="H201884" s="3"/>
    </row>
    <row r="201885" spans="8:8">
      <c r="H201885" s="3"/>
    </row>
    <row r="201886" spans="8:8">
      <c r="H201886" s="3"/>
    </row>
    <row r="201887" spans="8:8">
      <c r="H201887" s="3"/>
    </row>
    <row r="201888" spans="8:8">
      <c r="H201888" s="3"/>
    </row>
    <row r="201889" spans="8:8">
      <c r="H201889" s="3"/>
    </row>
    <row r="201890" spans="8:8">
      <c r="H201890" s="3"/>
    </row>
    <row r="201891" spans="8:8">
      <c r="H201891" s="3"/>
    </row>
    <row r="201892" spans="8:8">
      <c r="H201892" s="3"/>
    </row>
    <row r="201893" spans="8:8">
      <c r="H201893" s="3"/>
    </row>
    <row r="201894" spans="8:8">
      <c r="H201894" s="3"/>
    </row>
    <row r="201895" spans="8:8">
      <c r="H201895" s="3"/>
    </row>
    <row r="201896" spans="8:8">
      <c r="H201896" s="3"/>
    </row>
    <row r="201897" spans="8:8">
      <c r="H201897" s="3"/>
    </row>
    <row r="201898" spans="8:8">
      <c r="H201898" s="3"/>
    </row>
    <row r="201899" spans="8:8">
      <c r="H201899" s="3"/>
    </row>
    <row r="201900" spans="8:8">
      <c r="H201900" s="3"/>
    </row>
    <row r="201901" spans="8:8">
      <c r="H201901" s="3"/>
    </row>
    <row r="201902" spans="8:8">
      <c r="H201902" s="3"/>
    </row>
    <row r="201903" spans="8:8">
      <c r="H201903" s="3"/>
    </row>
    <row r="201904" spans="8:8">
      <c r="H201904" s="3"/>
    </row>
    <row r="201905" spans="8:8">
      <c r="H201905" s="3"/>
    </row>
    <row r="201906" spans="8:8">
      <c r="H201906" s="3"/>
    </row>
    <row r="201907" spans="8:8">
      <c r="H201907" s="3"/>
    </row>
    <row r="201908" spans="8:8">
      <c r="H201908" s="3"/>
    </row>
    <row r="201909" spans="8:8">
      <c r="H201909" s="3"/>
    </row>
    <row r="201910" spans="8:8">
      <c r="H201910" s="3"/>
    </row>
    <row r="201911" spans="8:8">
      <c r="H201911" s="3"/>
    </row>
    <row r="201912" spans="8:8">
      <c r="H201912" s="3"/>
    </row>
    <row r="201913" spans="8:8">
      <c r="H201913" s="3"/>
    </row>
    <row r="201914" spans="8:8">
      <c r="H201914" s="3"/>
    </row>
    <row r="201915" spans="8:8">
      <c r="H201915" s="3"/>
    </row>
    <row r="201916" spans="8:8">
      <c r="H201916" s="3"/>
    </row>
    <row r="201917" spans="8:8">
      <c r="H201917" s="3"/>
    </row>
    <row r="201918" spans="8:8">
      <c r="H201918" s="3"/>
    </row>
    <row r="201919" spans="8:8">
      <c r="H201919" s="3"/>
    </row>
    <row r="201920" spans="8:8">
      <c r="H201920" s="3"/>
    </row>
    <row r="201921" spans="8:8">
      <c r="H201921" s="3"/>
    </row>
    <row r="201922" spans="8:8">
      <c r="H201922" s="3"/>
    </row>
    <row r="201923" spans="8:8">
      <c r="H201923" s="3"/>
    </row>
    <row r="201924" spans="8:8">
      <c r="H201924" s="3"/>
    </row>
    <row r="201925" spans="8:8">
      <c r="H201925" s="3"/>
    </row>
    <row r="201926" spans="8:8">
      <c r="H201926" s="3"/>
    </row>
    <row r="201927" spans="8:8">
      <c r="H201927" s="3"/>
    </row>
    <row r="201928" spans="8:8">
      <c r="H201928" s="3"/>
    </row>
    <row r="201929" spans="8:8">
      <c r="H201929" s="3"/>
    </row>
    <row r="201930" spans="8:8">
      <c r="H201930" s="3"/>
    </row>
    <row r="201931" spans="8:8">
      <c r="H201931" s="3"/>
    </row>
    <row r="201932" spans="8:8">
      <c r="H201932" s="3"/>
    </row>
    <row r="201933" spans="8:8">
      <c r="H201933" s="3"/>
    </row>
    <row r="201934" spans="8:8">
      <c r="H201934" s="3"/>
    </row>
    <row r="201935" spans="8:8">
      <c r="H201935" s="3"/>
    </row>
    <row r="201936" spans="8:8">
      <c r="H201936" s="3"/>
    </row>
    <row r="201937" spans="8:8">
      <c r="H201937" s="3"/>
    </row>
    <row r="201938" spans="8:8">
      <c r="H201938" s="3"/>
    </row>
    <row r="201939" spans="8:8">
      <c r="H201939" s="3"/>
    </row>
    <row r="201940" spans="8:8">
      <c r="H201940" s="3"/>
    </row>
    <row r="201941" spans="8:8">
      <c r="H201941" s="3"/>
    </row>
    <row r="201942" spans="8:8">
      <c r="H201942" s="3"/>
    </row>
    <row r="201943" spans="8:8">
      <c r="H201943" s="3"/>
    </row>
    <row r="201944" spans="8:8">
      <c r="H201944" s="3"/>
    </row>
    <row r="201945" spans="8:8">
      <c r="H201945" s="3"/>
    </row>
    <row r="201946" spans="8:8">
      <c r="H201946" s="3"/>
    </row>
    <row r="201947" spans="8:8">
      <c r="H201947" s="3"/>
    </row>
    <row r="201948" spans="8:8">
      <c r="H201948" s="3"/>
    </row>
    <row r="201949" spans="8:8">
      <c r="H201949" s="3"/>
    </row>
    <row r="201950" spans="8:8">
      <c r="H201950" s="3"/>
    </row>
    <row r="201951" spans="8:8">
      <c r="H201951" s="3"/>
    </row>
    <row r="201952" spans="8:8">
      <c r="H201952" s="3"/>
    </row>
    <row r="201953" spans="8:8">
      <c r="H201953" s="3"/>
    </row>
    <row r="201954" spans="8:8">
      <c r="H201954" s="3"/>
    </row>
    <row r="201955" spans="8:8">
      <c r="H201955" s="3"/>
    </row>
    <row r="201956" spans="8:8">
      <c r="H201956" s="3"/>
    </row>
    <row r="201957" spans="8:8">
      <c r="H201957" s="3"/>
    </row>
    <row r="201958" spans="8:8">
      <c r="H201958" s="3"/>
    </row>
    <row r="201959" spans="8:8">
      <c r="H201959" s="3"/>
    </row>
    <row r="201960" spans="8:8">
      <c r="H201960" s="3"/>
    </row>
    <row r="201961" spans="8:8">
      <c r="H201961" s="3"/>
    </row>
    <row r="201962" spans="8:8">
      <c r="H201962" s="3"/>
    </row>
    <row r="201963" spans="8:8">
      <c r="H201963" s="3"/>
    </row>
    <row r="201964" spans="8:8">
      <c r="H201964" s="3"/>
    </row>
    <row r="201965" spans="8:8">
      <c r="H201965" s="3"/>
    </row>
    <row r="201966" spans="8:8">
      <c r="H201966" s="3"/>
    </row>
    <row r="201967" spans="8:8">
      <c r="H201967" s="3"/>
    </row>
    <row r="201968" spans="8:8">
      <c r="H201968" s="3"/>
    </row>
    <row r="201969" spans="8:8">
      <c r="H201969" s="3"/>
    </row>
    <row r="201970" spans="8:8">
      <c r="H201970" s="3"/>
    </row>
    <row r="201971" spans="8:8">
      <c r="H201971" s="3"/>
    </row>
    <row r="201972" spans="8:8">
      <c r="H201972" s="3"/>
    </row>
    <row r="201973" spans="8:8">
      <c r="H201973" s="3"/>
    </row>
    <row r="201974" spans="8:8">
      <c r="H201974" s="3"/>
    </row>
    <row r="201975" spans="8:8">
      <c r="H201975" s="3"/>
    </row>
    <row r="201976" spans="8:8">
      <c r="H201976" s="3"/>
    </row>
    <row r="201977" spans="8:8">
      <c r="H201977" s="3"/>
    </row>
    <row r="201978" spans="8:8">
      <c r="H201978" s="3"/>
    </row>
    <row r="201979" spans="8:8">
      <c r="H201979" s="3"/>
    </row>
    <row r="201980" spans="8:8">
      <c r="H201980" s="3"/>
    </row>
    <row r="201981" spans="8:8">
      <c r="H201981" s="3"/>
    </row>
    <row r="201982" spans="8:8">
      <c r="H201982" s="3"/>
    </row>
    <row r="201983" spans="8:8">
      <c r="H201983" s="3"/>
    </row>
    <row r="201984" spans="8:8">
      <c r="H201984" s="3"/>
    </row>
    <row r="201985" spans="8:8">
      <c r="H201985" s="3"/>
    </row>
    <row r="201986" spans="8:8">
      <c r="H201986" s="3"/>
    </row>
    <row r="201987" spans="8:8">
      <c r="H201987" s="3"/>
    </row>
    <row r="201988" spans="8:8">
      <c r="H201988" s="3"/>
    </row>
    <row r="201989" spans="8:8">
      <c r="H201989" s="3"/>
    </row>
    <row r="201990" spans="8:8">
      <c r="H201990" s="3"/>
    </row>
    <row r="201991" spans="8:8">
      <c r="H201991" s="3"/>
    </row>
    <row r="201992" spans="8:8">
      <c r="H201992" s="3"/>
    </row>
    <row r="201993" spans="8:8">
      <c r="H201993" s="3"/>
    </row>
    <row r="201994" spans="8:8">
      <c r="H201994" s="3"/>
    </row>
    <row r="201995" spans="8:8">
      <c r="H201995" s="3"/>
    </row>
    <row r="201996" spans="8:8">
      <c r="H201996" s="3"/>
    </row>
    <row r="201997" spans="8:8">
      <c r="H201997" s="3"/>
    </row>
    <row r="201998" spans="8:8">
      <c r="H201998" s="3"/>
    </row>
    <row r="201999" spans="8:8">
      <c r="H201999" s="3"/>
    </row>
    <row r="202000" spans="8:8">
      <c r="H202000" s="3"/>
    </row>
    <row r="202001" spans="8:8">
      <c r="H202001" s="3"/>
    </row>
    <row r="202002" spans="8:8">
      <c r="H202002" s="3"/>
    </row>
    <row r="202003" spans="8:8">
      <c r="H202003" s="3"/>
    </row>
    <row r="202004" spans="8:8">
      <c r="H202004" s="3"/>
    </row>
    <row r="202005" spans="8:8">
      <c r="H202005" s="3"/>
    </row>
    <row r="202006" spans="8:8">
      <c r="H202006" s="3"/>
    </row>
    <row r="202007" spans="8:8">
      <c r="H202007" s="3"/>
    </row>
    <row r="202008" spans="8:8">
      <c r="H202008" s="3"/>
    </row>
    <row r="202009" spans="8:8">
      <c r="H202009" s="3"/>
    </row>
    <row r="202010" spans="8:8">
      <c r="H202010" s="3"/>
    </row>
    <row r="202011" spans="8:8">
      <c r="H202011" s="3"/>
    </row>
    <row r="202012" spans="8:8">
      <c r="H202012" s="3"/>
    </row>
    <row r="202013" spans="8:8">
      <c r="H202013" s="3"/>
    </row>
    <row r="202014" spans="8:8">
      <c r="H202014" s="3"/>
    </row>
    <row r="202015" spans="8:8">
      <c r="H202015" s="3"/>
    </row>
    <row r="202016" spans="8:8">
      <c r="H202016" s="3"/>
    </row>
    <row r="202017" spans="8:8">
      <c r="H202017" s="3"/>
    </row>
    <row r="202018" spans="8:8">
      <c r="H202018" s="3"/>
    </row>
    <row r="202019" spans="8:8">
      <c r="H202019" s="3"/>
    </row>
    <row r="202020" spans="8:8">
      <c r="H202020" s="3"/>
    </row>
    <row r="202021" spans="8:8">
      <c r="H202021" s="3"/>
    </row>
    <row r="202022" spans="8:8">
      <c r="H202022" s="3"/>
    </row>
    <row r="202023" spans="8:8">
      <c r="H202023" s="3"/>
    </row>
    <row r="202024" spans="8:8">
      <c r="H202024" s="3"/>
    </row>
    <row r="202025" spans="8:8">
      <c r="H202025" s="3"/>
    </row>
    <row r="202026" spans="8:8">
      <c r="H202026" s="3"/>
    </row>
    <row r="202027" spans="8:8">
      <c r="H202027" s="3"/>
    </row>
    <row r="202028" spans="8:8">
      <c r="H202028" s="3"/>
    </row>
    <row r="202029" spans="8:8">
      <c r="H202029" s="3"/>
    </row>
    <row r="202030" spans="8:8">
      <c r="H202030" s="3"/>
    </row>
    <row r="202031" spans="8:8">
      <c r="H202031" s="3"/>
    </row>
    <row r="202032" spans="8:8">
      <c r="H202032" s="3"/>
    </row>
    <row r="202033" spans="8:8">
      <c r="H202033" s="3"/>
    </row>
    <row r="202034" spans="8:8">
      <c r="H202034" s="3"/>
    </row>
    <row r="202035" spans="8:8">
      <c r="H202035" s="3"/>
    </row>
    <row r="202036" spans="8:8">
      <c r="H202036" s="3"/>
    </row>
    <row r="202037" spans="8:8">
      <c r="H202037" s="3"/>
    </row>
    <row r="202038" spans="8:8">
      <c r="H202038" s="3"/>
    </row>
    <row r="202039" spans="8:8">
      <c r="H202039" s="3"/>
    </row>
    <row r="202040" spans="8:8">
      <c r="H202040" s="3"/>
    </row>
    <row r="202041" spans="8:8">
      <c r="H202041" s="3"/>
    </row>
    <row r="202042" spans="8:8">
      <c r="H202042" s="3"/>
    </row>
    <row r="202043" spans="8:8">
      <c r="H202043" s="3"/>
    </row>
    <row r="202044" spans="8:8">
      <c r="H202044" s="3"/>
    </row>
    <row r="202045" spans="8:8">
      <c r="H202045" s="3"/>
    </row>
    <row r="202046" spans="8:8">
      <c r="H202046" s="3"/>
    </row>
    <row r="202047" spans="8:8">
      <c r="H202047" s="3"/>
    </row>
    <row r="202048" spans="8:8">
      <c r="H202048" s="3"/>
    </row>
    <row r="202049" spans="8:8">
      <c r="H202049" s="3"/>
    </row>
    <row r="202050" spans="8:8">
      <c r="H202050" s="3"/>
    </row>
    <row r="202051" spans="8:8">
      <c r="H202051" s="3"/>
    </row>
    <row r="202052" spans="8:8">
      <c r="H202052" s="3"/>
    </row>
    <row r="202053" spans="8:8">
      <c r="H202053" s="3"/>
    </row>
    <row r="202054" spans="8:8">
      <c r="H202054" s="3"/>
    </row>
    <row r="202055" spans="8:8">
      <c r="H202055" s="3"/>
    </row>
    <row r="202056" spans="8:8">
      <c r="H202056" s="3"/>
    </row>
    <row r="202057" spans="8:8">
      <c r="H202057" s="3"/>
    </row>
    <row r="202058" spans="8:8">
      <c r="H202058" s="3"/>
    </row>
    <row r="202059" spans="8:8">
      <c r="H202059" s="3"/>
    </row>
    <row r="202060" spans="8:8">
      <c r="H202060" s="3"/>
    </row>
    <row r="202061" spans="8:8">
      <c r="H202061" s="3"/>
    </row>
    <row r="202062" spans="8:8">
      <c r="H202062" s="3"/>
    </row>
    <row r="202063" spans="8:8">
      <c r="H202063" s="3"/>
    </row>
    <row r="202064" spans="8:8">
      <c r="H202064" s="3"/>
    </row>
    <row r="202065" spans="8:8">
      <c r="H202065" s="3"/>
    </row>
    <row r="202066" spans="8:8">
      <c r="H202066" s="3"/>
    </row>
    <row r="202067" spans="8:8">
      <c r="H202067" s="3"/>
    </row>
    <row r="202068" spans="8:8">
      <c r="H202068" s="3"/>
    </row>
    <row r="202069" spans="8:8">
      <c r="H202069" s="3"/>
    </row>
    <row r="202070" spans="8:8">
      <c r="H202070" s="3"/>
    </row>
    <row r="202071" spans="8:8">
      <c r="H202071" s="3"/>
    </row>
    <row r="202072" spans="8:8">
      <c r="H202072" s="3"/>
    </row>
    <row r="202073" spans="8:8">
      <c r="H202073" s="3"/>
    </row>
    <row r="202074" spans="8:8">
      <c r="H202074" s="3"/>
    </row>
    <row r="202075" spans="8:8">
      <c r="H202075" s="3"/>
    </row>
    <row r="202076" spans="8:8">
      <c r="H202076" s="3"/>
    </row>
    <row r="202077" spans="8:8">
      <c r="H202077" s="3"/>
    </row>
    <row r="202078" spans="8:8">
      <c r="H202078" s="3"/>
    </row>
    <row r="202079" spans="8:8">
      <c r="H202079" s="3"/>
    </row>
    <row r="202080" spans="8:8">
      <c r="H202080" s="3"/>
    </row>
    <row r="202081" spans="8:8">
      <c r="H202081" s="3"/>
    </row>
    <row r="202082" spans="8:8">
      <c r="H202082" s="3"/>
    </row>
    <row r="202083" spans="8:8">
      <c r="H202083" s="3"/>
    </row>
    <row r="202084" spans="8:8">
      <c r="H202084" s="3"/>
    </row>
    <row r="202085" spans="8:8">
      <c r="H202085" s="3"/>
    </row>
    <row r="202086" spans="8:8">
      <c r="H202086" s="3"/>
    </row>
    <row r="202087" spans="8:8">
      <c r="H202087" s="3"/>
    </row>
    <row r="202088" spans="8:8">
      <c r="H202088" s="3"/>
    </row>
    <row r="202089" spans="8:8">
      <c r="H202089" s="3"/>
    </row>
    <row r="202090" spans="8:8">
      <c r="H202090" s="3"/>
    </row>
    <row r="202091" spans="8:8">
      <c r="H202091" s="3"/>
    </row>
    <row r="202092" spans="8:8">
      <c r="H202092" s="3"/>
    </row>
    <row r="202093" spans="8:8">
      <c r="H202093" s="3"/>
    </row>
    <row r="202094" spans="8:8">
      <c r="H202094" s="3"/>
    </row>
    <row r="202095" spans="8:8">
      <c r="H202095" s="3"/>
    </row>
    <row r="202096" spans="8:8">
      <c r="H202096" s="3"/>
    </row>
    <row r="202097" spans="8:8">
      <c r="H202097" s="3"/>
    </row>
    <row r="202098" spans="8:8">
      <c r="H202098" s="3"/>
    </row>
    <row r="202099" spans="8:8">
      <c r="H202099" s="3"/>
    </row>
    <row r="202100" spans="8:8">
      <c r="H202100" s="3"/>
    </row>
    <row r="202101" spans="8:8">
      <c r="H202101" s="3"/>
    </row>
    <row r="202102" spans="8:8">
      <c r="H202102" s="3"/>
    </row>
    <row r="202103" spans="8:8">
      <c r="H202103" s="3"/>
    </row>
    <row r="202104" spans="8:8">
      <c r="H202104" s="3"/>
    </row>
    <row r="202105" spans="8:8">
      <c r="H202105" s="3"/>
    </row>
    <row r="202106" spans="8:8">
      <c r="H202106" s="3"/>
    </row>
    <row r="202107" spans="8:8">
      <c r="H202107" s="3"/>
    </row>
    <row r="202108" spans="8:8">
      <c r="H202108" s="3"/>
    </row>
    <row r="202109" spans="8:8">
      <c r="H202109" s="3"/>
    </row>
    <row r="202110" spans="8:8">
      <c r="H202110" s="3"/>
    </row>
    <row r="202111" spans="8:8">
      <c r="H202111" s="3"/>
    </row>
    <row r="202112" spans="8:8">
      <c r="H202112" s="3"/>
    </row>
    <row r="202113" spans="8:8">
      <c r="H202113" s="3"/>
    </row>
    <row r="202114" spans="8:8">
      <c r="H202114" s="3"/>
    </row>
    <row r="202115" spans="8:8">
      <c r="H202115" s="3"/>
    </row>
    <row r="202116" spans="8:8">
      <c r="H202116" s="3"/>
    </row>
    <row r="202117" spans="8:8">
      <c r="H202117" s="3"/>
    </row>
    <row r="202118" spans="8:8">
      <c r="H202118" s="3"/>
    </row>
    <row r="202119" spans="8:8">
      <c r="H202119" s="3"/>
    </row>
    <row r="202120" spans="8:8">
      <c r="H202120" s="3"/>
    </row>
    <row r="202121" spans="8:8">
      <c r="H202121" s="3"/>
    </row>
    <row r="202122" spans="8:8">
      <c r="H202122" s="3"/>
    </row>
    <row r="202123" spans="8:8">
      <c r="H202123" s="3"/>
    </row>
    <row r="202124" spans="8:8">
      <c r="H202124" s="3"/>
    </row>
    <row r="202125" spans="8:8">
      <c r="H202125" s="3"/>
    </row>
    <row r="202126" spans="8:8">
      <c r="H202126" s="3"/>
    </row>
    <row r="202127" spans="8:8">
      <c r="H202127" s="3"/>
    </row>
    <row r="202128" spans="8:8">
      <c r="H202128" s="3"/>
    </row>
    <row r="202129" spans="8:8">
      <c r="H202129" s="3"/>
    </row>
    <row r="202130" spans="8:8">
      <c r="H202130" s="3"/>
    </row>
    <row r="202131" spans="8:8">
      <c r="H202131" s="3"/>
    </row>
    <row r="202132" spans="8:8">
      <c r="H202132" s="3"/>
    </row>
    <row r="202133" spans="8:8">
      <c r="H202133" s="3"/>
    </row>
    <row r="202134" spans="8:8">
      <c r="H202134" s="3"/>
    </row>
    <row r="202135" spans="8:8">
      <c r="H202135" s="3"/>
    </row>
    <row r="202136" spans="8:8">
      <c r="H202136" s="3"/>
    </row>
    <row r="202137" spans="8:8">
      <c r="H202137" s="3"/>
    </row>
    <row r="202138" spans="8:8">
      <c r="H202138" s="3"/>
    </row>
    <row r="202139" spans="8:8">
      <c r="H202139" s="3"/>
    </row>
    <row r="202140" spans="8:8">
      <c r="H202140" s="3"/>
    </row>
    <row r="202141" spans="8:8">
      <c r="H202141" s="3"/>
    </row>
    <row r="202142" spans="8:8">
      <c r="H202142" s="3"/>
    </row>
    <row r="202143" spans="8:8">
      <c r="H202143" s="3"/>
    </row>
    <row r="202144" spans="8:8">
      <c r="H202144" s="3"/>
    </row>
    <row r="202145" spans="8:8">
      <c r="H202145" s="3"/>
    </row>
    <row r="202146" spans="8:8">
      <c r="H202146" s="3"/>
    </row>
    <row r="202147" spans="8:8">
      <c r="H202147" s="3"/>
    </row>
    <row r="202148" spans="8:8">
      <c r="H202148" s="3"/>
    </row>
    <row r="202149" spans="8:8">
      <c r="H202149" s="3"/>
    </row>
    <row r="202150" spans="8:8">
      <c r="H202150" s="3"/>
    </row>
    <row r="202151" spans="8:8">
      <c r="H202151" s="3"/>
    </row>
    <row r="202152" spans="8:8">
      <c r="H202152" s="3"/>
    </row>
    <row r="202153" spans="8:8">
      <c r="H202153" s="3"/>
    </row>
    <row r="202154" spans="8:8">
      <c r="H202154" s="3"/>
    </row>
    <row r="202155" spans="8:8">
      <c r="H202155" s="3"/>
    </row>
    <row r="202156" spans="8:8">
      <c r="H202156" s="3"/>
    </row>
    <row r="202157" spans="8:8">
      <c r="H202157" s="3"/>
    </row>
    <row r="202158" spans="8:8">
      <c r="H202158" s="3"/>
    </row>
    <row r="202159" spans="8:8">
      <c r="H202159" s="3"/>
    </row>
    <row r="202160" spans="8:8">
      <c r="H202160" s="3"/>
    </row>
    <row r="202161" spans="8:8">
      <c r="H202161" s="3"/>
    </row>
    <row r="202162" spans="8:8">
      <c r="H202162" s="3"/>
    </row>
    <row r="202163" spans="8:8">
      <c r="H202163" s="3"/>
    </row>
    <row r="202164" spans="8:8">
      <c r="H202164" s="3"/>
    </row>
    <row r="202165" spans="8:8">
      <c r="H202165" s="3"/>
    </row>
    <row r="202166" spans="8:8">
      <c r="H202166" s="3"/>
    </row>
    <row r="202167" spans="8:8">
      <c r="H202167" s="3"/>
    </row>
    <row r="202168" spans="8:8">
      <c r="H202168" s="3"/>
    </row>
    <row r="202169" spans="8:8">
      <c r="H202169" s="3"/>
    </row>
    <row r="202170" spans="8:8">
      <c r="H202170" s="3"/>
    </row>
    <row r="202171" spans="8:8">
      <c r="H202171" s="3"/>
    </row>
    <row r="202172" spans="8:8">
      <c r="H202172" s="3"/>
    </row>
    <row r="202173" spans="8:8">
      <c r="H202173" s="3"/>
    </row>
    <row r="202174" spans="8:8">
      <c r="H202174" s="3"/>
    </row>
    <row r="202175" spans="8:8">
      <c r="H202175" s="3"/>
    </row>
    <row r="202176" spans="8:8">
      <c r="H202176" s="3"/>
    </row>
    <row r="202177" spans="8:8">
      <c r="H202177" s="3"/>
    </row>
    <row r="202178" spans="8:8">
      <c r="H202178" s="3"/>
    </row>
    <row r="202179" spans="8:8">
      <c r="H202179" s="3"/>
    </row>
    <row r="202180" spans="8:8">
      <c r="H202180" s="3"/>
    </row>
    <row r="202181" spans="8:8">
      <c r="H202181" s="3"/>
    </row>
    <row r="202182" spans="8:8">
      <c r="H202182" s="3"/>
    </row>
    <row r="202183" spans="8:8">
      <c r="H202183" s="3"/>
    </row>
    <row r="202184" spans="8:8">
      <c r="H202184" s="3"/>
    </row>
    <row r="202185" spans="8:8">
      <c r="H202185" s="3"/>
    </row>
    <row r="202186" spans="8:8">
      <c r="H202186" s="3"/>
    </row>
    <row r="202187" spans="8:8">
      <c r="H202187" s="3"/>
    </row>
    <row r="202188" spans="8:8">
      <c r="H202188" s="3"/>
    </row>
    <row r="202189" spans="8:8">
      <c r="H202189" s="3"/>
    </row>
    <row r="202190" spans="8:8">
      <c r="H202190" s="3"/>
    </row>
    <row r="202191" spans="8:8">
      <c r="H202191" s="3"/>
    </row>
    <row r="202192" spans="8:8">
      <c r="H202192" s="3"/>
    </row>
    <row r="202193" spans="8:8">
      <c r="H202193" s="3"/>
    </row>
    <row r="202194" spans="8:8">
      <c r="H202194" s="3"/>
    </row>
    <row r="202195" spans="8:8">
      <c r="H202195" s="3"/>
    </row>
    <row r="202196" spans="8:8">
      <c r="H202196" s="3"/>
    </row>
    <row r="202197" spans="8:8">
      <c r="H202197" s="3"/>
    </row>
    <row r="202198" spans="8:8">
      <c r="H202198" s="3"/>
    </row>
    <row r="202199" spans="8:8">
      <c r="H202199" s="3"/>
    </row>
    <row r="202200" spans="8:8">
      <c r="H202200" s="3"/>
    </row>
    <row r="202201" spans="8:8">
      <c r="H202201" s="3"/>
    </row>
    <row r="202202" spans="8:8">
      <c r="H202202" s="3"/>
    </row>
    <row r="202203" spans="8:8">
      <c r="H202203" s="3"/>
    </row>
    <row r="202204" spans="8:8">
      <c r="H202204" s="3"/>
    </row>
    <row r="202205" spans="8:8">
      <c r="H202205" s="3"/>
    </row>
    <row r="202206" spans="8:8">
      <c r="H202206" s="3"/>
    </row>
    <row r="202207" spans="8:8">
      <c r="H202207" s="3"/>
    </row>
    <row r="202208" spans="8:8">
      <c r="H202208" s="3"/>
    </row>
    <row r="202209" spans="8:8">
      <c r="H202209" s="3"/>
    </row>
    <row r="202210" spans="8:8">
      <c r="H202210" s="3"/>
    </row>
    <row r="202211" spans="8:8">
      <c r="H202211" s="3"/>
    </row>
    <row r="202212" spans="8:8">
      <c r="H202212" s="3"/>
    </row>
    <row r="202213" spans="8:8">
      <c r="H202213" s="3"/>
    </row>
    <row r="202214" spans="8:8">
      <c r="H202214" s="3"/>
    </row>
    <row r="202215" spans="8:8">
      <c r="H202215" s="3"/>
    </row>
    <row r="202216" spans="8:8">
      <c r="H202216" s="3"/>
    </row>
    <row r="202217" spans="8:8">
      <c r="H202217" s="3"/>
    </row>
    <row r="202218" spans="8:8">
      <c r="H202218" s="3"/>
    </row>
    <row r="202219" spans="8:8">
      <c r="H202219" s="3"/>
    </row>
    <row r="202220" spans="8:8">
      <c r="H202220" s="3"/>
    </row>
    <row r="202221" spans="8:8">
      <c r="H202221" s="3"/>
    </row>
    <row r="202222" spans="8:8">
      <c r="H202222" s="3"/>
    </row>
    <row r="202223" spans="8:8">
      <c r="H202223" s="3"/>
    </row>
    <row r="202224" spans="8:8">
      <c r="H202224" s="3"/>
    </row>
    <row r="202225" spans="8:8">
      <c r="H202225" s="3"/>
    </row>
    <row r="202226" spans="8:8">
      <c r="H202226" s="3"/>
    </row>
    <row r="202227" spans="8:8">
      <c r="H202227" s="3"/>
    </row>
    <row r="202228" spans="8:8">
      <c r="H202228" s="3"/>
    </row>
    <row r="202229" spans="8:8">
      <c r="H202229" s="3"/>
    </row>
    <row r="202230" spans="8:8">
      <c r="H202230" s="3"/>
    </row>
    <row r="202231" spans="8:8">
      <c r="H202231" s="3"/>
    </row>
    <row r="202232" spans="8:8">
      <c r="H202232" s="3"/>
    </row>
    <row r="202233" spans="8:8">
      <c r="H202233" s="3"/>
    </row>
    <row r="202234" spans="8:8">
      <c r="H202234" s="3"/>
    </row>
    <row r="202235" spans="8:8">
      <c r="H202235" s="3"/>
    </row>
    <row r="202236" spans="8:8">
      <c r="H202236" s="3"/>
    </row>
    <row r="202237" spans="8:8">
      <c r="H202237" s="3"/>
    </row>
    <row r="202238" spans="8:8">
      <c r="H202238" s="3"/>
    </row>
    <row r="202239" spans="8:8">
      <c r="H202239" s="3"/>
    </row>
    <row r="202240" spans="8:8">
      <c r="H202240" s="3"/>
    </row>
    <row r="202241" spans="8:8">
      <c r="H202241" s="3"/>
    </row>
    <row r="202242" spans="8:8">
      <c r="H202242" s="3"/>
    </row>
    <row r="202243" spans="8:8">
      <c r="H202243" s="3"/>
    </row>
    <row r="202244" spans="8:8">
      <c r="H202244" s="3"/>
    </row>
    <row r="202245" spans="8:8">
      <c r="H202245" s="3"/>
    </row>
    <row r="202246" spans="8:8">
      <c r="H202246" s="3"/>
    </row>
    <row r="202247" spans="8:8">
      <c r="H202247" s="3"/>
    </row>
    <row r="202248" spans="8:8">
      <c r="H202248" s="3"/>
    </row>
    <row r="202249" spans="8:8">
      <c r="H202249" s="3"/>
    </row>
    <row r="202250" spans="8:8">
      <c r="H202250" s="3"/>
    </row>
    <row r="202251" spans="8:8">
      <c r="H202251" s="3"/>
    </row>
    <row r="202252" spans="8:8">
      <c r="H202252" s="3"/>
    </row>
    <row r="202253" spans="8:8">
      <c r="H202253" s="3"/>
    </row>
    <row r="202254" spans="8:8">
      <c r="H202254" s="3"/>
    </row>
    <row r="202255" spans="8:8">
      <c r="H202255" s="3"/>
    </row>
    <row r="202256" spans="8:8">
      <c r="H202256" s="3"/>
    </row>
    <row r="202257" spans="8:8">
      <c r="H202257" s="3"/>
    </row>
    <row r="202258" spans="8:8">
      <c r="H202258" s="3"/>
    </row>
    <row r="202259" spans="8:8">
      <c r="H202259" s="3"/>
    </row>
    <row r="202260" spans="8:8">
      <c r="H202260" s="3"/>
    </row>
    <row r="202261" spans="8:8">
      <c r="H202261" s="3"/>
    </row>
    <row r="202262" spans="8:8">
      <c r="H202262" s="3"/>
    </row>
    <row r="202263" spans="8:8">
      <c r="H202263" s="3"/>
    </row>
    <row r="202264" spans="8:8">
      <c r="H202264" s="3"/>
    </row>
    <row r="202265" spans="8:8">
      <c r="H202265" s="3"/>
    </row>
    <row r="202266" spans="8:8">
      <c r="H202266" s="3"/>
    </row>
    <row r="202267" spans="8:8">
      <c r="H202267" s="3"/>
    </row>
    <row r="202268" spans="8:8">
      <c r="H202268" s="3"/>
    </row>
    <row r="202269" spans="8:8">
      <c r="H202269" s="3"/>
    </row>
    <row r="202270" spans="8:8">
      <c r="H202270" s="3"/>
    </row>
    <row r="202271" spans="8:8">
      <c r="H202271" s="3"/>
    </row>
    <row r="202272" spans="8:8">
      <c r="H202272" s="3"/>
    </row>
    <row r="202273" spans="8:8">
      <c r="H202273" s="3"/>
    </row>
    <row r="202274" spans="8:8">
      <c r="H202274" s="3"/>
    </row>
    <row r="202275" spans="8:8">
      <c r="H202275" s="3"/>
    </row>
    <row r="202276" spans="8:8">
      <c r="H202276" s="3"/>
    </row>
    <row r="202277" spans="8:8">
      <c r="H202277" s="3"/>
    </row>
    <row r="202278" spans="8:8">
      <c r="H202278" s="3"/>
    </row>
    <row r="202279" spans="8:8">
      <c r="H202279" s="3"/>
    </row>
    <row r="202280" spans="8:8">
      <c r="H202280" s="3"/>
    </row>
    <row r="202281" spans="8:8">
      <c r="H202281" s="3"/>
    </row>
    <row r="202282" spans="8:8">
      <c r="H202282" s="3"/>
    </row>
    <row r="202283" spans="8:8">
      <c r="H202283" s="3"/>
    </row>
    <row r="202284" spans="8:8">
      <c r="H202284" s="3"/>
    </row>
    <row r="202285" spans="8:8">
      <c r="H202285" s="3"/>
    </row>
    <row r="202286" spans="8:8">
      <c r="H202286" s="3"/>
    </row>
    <row r="202287" spans="8:8">
      <c r="H202287" s="3"/>
    </row>
    <row r="202288" spans="8:8">
      <c r="H202288" s="3"/>
    </row>
    <row r="202289" spans="8:8">
      <c r="H202289" s="3"/>
    </row>
    <row r="202290" spans="8:8">
      <c r="H202290" s="3"/>
    </row>
    <row r="202291" spans="8:8">
      <c r="H202291" s="3"/>
    </row>
    <row r="202292" spans="8:8">
      <c r="H202292" s="3"/>
    </row>
    <row r="202293" spans="8:8">
      <c r="H202293" s="3"/>
    </row>
    <row r="202294" spans="8:8">
      <c r="H202294" s="3"/>
    </row>
    <row r="202295" spans="8:8">
      <c r="H202295" s="3"/>
    </row>
    <row r="202296" spans="8:8">
      <c r="H202296" s="3"/>
    </row>
    <row r="202297" spans="8:8">
      <c r="H202297" s="3"/>
    </row>
    <row r="202298" spans="8:8">
      <c r="H202298" s="3"/>
    </row>
    <row r="202299" spans="8:8">
      <c r="H202299" s="3"/>
    </row>
    <row r="202300" spans="8:8">
      <c r="H202300" s="3"/>
    </row>
    <row r="202301" spans="8:8">
      <c r="H202301" s="3"/>
    </row>
    <row r="202302" spans="8:8">
      <c r="H202302" s="3"/>
    </row>
    <row r="202303" spans="8:8">
      <c r="H202303" s="3"/>
    </row>
    <row r="202304" spans="8:8">
      <c r="H202304" s="3"/>
    </row>
    <row r="202305" spans="8:8">
      <c r="H202305" s="3"/>
    </row>
    <row r="202306" spans="8:8">
      <c r="H202306" s="3"/>
    </row>
    <row r="202307" spans="8:8">
      <c r="H202307" s="3"/>
    </row>
    <row r="202308" spans="8:8">
      <c r="H202308" s="3"/>
    </row>
    <row r="202309" spans="8:8">
      <c r="H202309" s="3"/>
    </row>
    <row r="202310" spans="8:8">
      <c r="H202310" s="3"/>
    </row>
    <row r="202311" spans="8:8">
      <c r="H202311" s="3"/>
    </row>
    <row r="202312" spans="8:8">
      <c r="H202312" s="3"/>
    </row>
    <row r="202313" spans="8:8">
      <c r="H202313" s="3"/>
    </row>
    <row r="202314" spans="8:8">
      <c r="H202314" s="3"/>
    </row>
    <row r="202315" spans="8:8">
      <c r="H202315" s="3"/>
    </row>
    <row r="202316" spans="8:8">
      <c r="H202316" s="3"/>
    </row>
    <row r="202317" spans="8:8">
      <c r="H202317" s="3"/>
    </row>
    <row r="202318" spans="8:8">
      <c r="H202318" s="3"/>
    </row>
    <row r="202319" spans="8:8">
      <c r="H202319" s="3"/>
    </row>
    <row r="202320" spans="8:8">
      <c r="H202320" s="3"/>
    </row>
    <row r="202321" spans="8:8">
      <c r="H202321" s="3"/>
    </row>
    <row r="202322" spans="8:8">
      <c r="H202322" s="3"/>
    </row>
    <row r="202323" spans="8:8">
      <c r="H202323" s="3"/>
    </row>
    <row r="202324" spans="8:8">
      <c r="H202324" s="3"/>
    </row>
    <row r="202325" spans="8:8">
      <c r="H202325" s="3"/>
    </row>
    <row r="202326" spans="8:8">
      <c r="H202326" s="3"/>
    </row>
    <row r="202327" spans="8:8">
      <c r="H202327" s="3"/>
    </row>
    <row r="202328" spans="8:8">
      <c r="H202328" s="3"/>
    </row>
    <row r="202329" spans="8:8">
      <c r="H202329" s="3"/>
    </row>
    <row r="202330" spans="8:8">
      <c r="H202330" s="3"/>
    </row>
    <row r="202331" spans="8:8">
      <c r="H202331" s="3"/>
    </row>
    <row r="202332" spans="8:8">
      <c r="H202332" s="3"/>
    </row>
    <row r="202333" spans="8:8">
      <c r="H202333" s="3"/>
    </row>
    <row r="202334" spans="8:8">
      <c r="H202334" s="3"/>
    </row>
    <row r="202335" spans="8:8">
      <c r="H202335" s="3"/>
    </row>
    <row r="202336" spans="8:8">
      <c r="H202336" s="3"/>
    </row>
    <row r="202337" spans="8:8">
      <c r="H202337" s="3"/>
    </row>
    <row r="202338" spans="8:8">
      <c r="H202338" s="3"/>
    </row>
    <row r="202339" spans="8:8">
      <c r="H202339" s="3"/>
    </row>
    <row r="202340" spans="8:8">
      <c r="H202340" s="3"/>
    </row>
    <row r="202341" spans="8:8">
      <c r="H202341" s="3"/>
    </row>
    <row r="202342" spans="8:8">
      <c r="H202342" s="3"/>
    </row>
    <row r="202343" spans="8:8">
      <c r="H202343" s="3"/>
    </row>
    <row r="202344" spans="8:8">
      <c r="H202344" s="3"/>
    </row>
    <row r="202345" spans="8:8">
      <c r="H202345" s="3"/>
    </row>
    <row r="202346" spans="8:8">
      <c r="H202346" s="3"/>
    </row>
    <row r="202347" spans="8:8">
      <c r="H202347" s="3"/>
    </row>
    <row r="202348" spans="8:8">
      <c r="H202348" s="3"/>
    </row>
    <row r="202349" spans="8:8">
      <c r="H202349" s="3"/>
    </row>
    <row r="202350" spans="8:8">
      <c r="H202350" s="3"/>
    </row>
    <row r="202351" spans="8:8">
      <c r="H202351" s="3"/>
    </row>
    <row r="202352" spans="8:8">
      <c r="H202352" s="3"/>
    </row>
    <row r="202353" spans="8:8">
      <c r="H202353" s="3"/>
    </row>
    <row r="202354" spans="8:8">
      <c r="H202354" s="3"/>
    </row>
    <row r="202355" spans="8:8">
      <c r="H202355" s="3"/>
    </row>
    <row r="202356" spans="8:8">
      <c r="H202356" s="3"/>
    </row>
    <row r="202357" spans="8:8">
      <c r="H202357" s="3"/>
    </row>
    <row r="202358" spans="8:8">
      <c r="H202358" s="3"/>
    </row>
    <row r="202359" spans="8:8">
      <c r="H202359" s="3"/>
    </row>
    <row r="202360" spans="8:8">
      <c r="H202360" s="3"/>
    </row>
    <row r="202361" spans="8:8">
      <c r="H202361" s="3"/>
    </row>
    <row r="202362" spans="8:8">
      <c r="H202362" s="3"/>
    </row>
    <row r="202363" spans="8:8">
      <c r="H202363" s="3"/>
    </row>
    <row r="202364" spans="8:8">
      <c r="H202364" s="3"/>
    </row>
    <row r="202365" spans="8:8">
      <c r="H202365" s="3"/>
    </row>
    <row r="202366" spans="8:8">
      <c r="H202366" s="3"/>
    </row>
    <row r="202367" spans="8:8">
      <c r="H202367" s="3"/>
    </row>
    <row r="202368" spans="8:8">
      <c r="H202368" s="3"/>
    </row>
    <row r="202369" spans="8:8">
      <c r="H202369" s="3"/>
    </row>
    <row r="202370" spans="8:8">
      <c r="H202370" s="3"/>
    </row>
    <row r="202371" spans="8:8">
      <c r="H202371" s="3"/>
    </row>
    <row r="202372" spans="8:8">
      <c r="H202372" s="3"/>
    </row>
    <row r="202373" spans="8:8">
      <c r="H202373" s="3"/>
    </row>
    <row r="202374" spans="8:8">
      <c r="H202374" s="3"/>
    </row>
    <row r="202375" spans="8:8">
      <c r="H202375" s="3"/>
    </row>
    <row r="202376" spans="8:8">
      <c r="H202376" s="3"/>
    </row>
    <row r="202377" spans="8:8">
      <c r="H202377" s="3"/>
    </row>
    <row r="202378" spans="8:8">
      <c r="H202378" s="3"/>
    </row>
    <row r="202379" spans="8:8">
      <c r="H202379" s="3"/>
    </row>
    <row r="202380" spans="8:8">
      <c r="H202380" s="3"/>
    </row>
    <row r="202381" spans="8:8">
      <c r="H202381" s="3"/>
    </row>
    <row r="202382" spans="8:8">
      <c r="H202382" s="3"/>
    </row>
    <row r="202383" spans="8:8">
      <c r="H202383" s="3"/>
    </row>
    <row r="202384" spans="8:8">
      <c r="H202384" s="3"/>
    </row>
    <row r="202385" spans="8:8">
      <c r="H202385" s="3"/>
    </row>
    <row r="202386" spans="8:8">
      <c r="H202386" s="3"/>
    </row>
    <row r="202387" spans="8:8">
      <c r="H202387" s="3"/>
    </row>
    <row r="202388" spans="8:8">
      <c r="H202388" s="3"/>
    </row>
    <row r="202389" spans="8:8">
      <c r="H202389" s="3"/>
    </row>
    <row r="202390" spans="8:8">
      <c r="H202390" s="3"/>
    </row>
    <row r="202391" spans="8:8">
      <c r="H202391" s="3"/>
    </row>
    <row r="202392" spans="8:8">
      <c r="H202392" s="3"/>
    </row>
    <row r="202393" spans="8:8">
      <c r="H202393" s="3"/>
    </row>
    <row r="202394" spans="8:8">
      <c r="H202394" s="3"/>
    </row>
    <row r="202395" spans="8:8">
      <c r="H202395" s="3"/>
    </row>
    <row r="202396" spans="8:8">
      <c r="H202396" s="3"/>
    </row>
    <row r="202397" spans="8:8">
      <c r="H202397" s="3"/>
    </row>
    <row r="202398" spans="8:8">
      <c r="H202398" s="3"/>
    </row>
    <row r="202399" spans="8:8">
      <c r="H202399" s="3"/>
    </row>
    <row r="202400" spans="8:8">
      <c r="H202400" s="3"/>
    </row>
    <row r="202401" spans="8:8">
      <c r="H202401" s="3"/>
    </row>
    <row r="202402" spans="8:8">
      <c r="H202402" s="3"/>
    </row>
    <row r="202403" spans="8:8">
      <c r="H202403" s="3"/>
    </row>
    <row r="202404" spans="8:8">
      <c r="H202404" s="3"/>
    </row>
    <row r="202405" spans="8:8">
      <c r="H202405" s="3"/>
    </row>
    <row r="202406" spans="8:8">
      <c r="H202406" s="3"/>
    </row>
    <row r="202407" spans="8:8">
      <c r="H202407" s="3"/>
    </row>
    <row r="202408" spans="8:8">
      <c r="H202408" s="3"/>
    </row>
    <row r="202409" spans="8:8">
      <c r="H202409" s="3"/>
    </row>
    <row r="202410" spans="8:8">
      <c r="H202410" s="3"/>
    </row>
    <row r="202411" spans="8:8">
      <c r="H202411" s="3"/>
    </row>
    <row r="202412" spans="8:8">
      <c r="H202412" s="3"/>
    </row>
    <row r="202413" spans="8:8">
      <c r="H202413" s="3"/>
    </row>
    <row r="202414" spans="8:8">
      <c r="H202414" s="3"/>
    </row>
    <row r="202415" spans="8:8">
      <c r="H202415" s="3"/>
    </row>
    <row r="202416" spans="8:8">
      <c r="H202416" s="3"/>
    </row>
    <row r="202417" spans="8:8">
      <c r="H202417" s="3"/>
    </row>
    <row r="202418" spans="8:8">
      <c r="H202418" s="3"/>
    </row>
    <row r="202419" spans="8:8">
      <c r="H202419" s="3"/>
    </row>
    <row r="202420" spans="8:8">
      <c r="H202420" s="3"/>
    </row>
    <row r="202421" spans="8:8">
      <c r="H202421" s="3"/>
    </row>
    <row r="202422" spans="8:8">
      <c r="H202422" s="3"/>
    </row>
    <row r="202423" spans="8:8">
      <c r="H202423" s="3"/>
    </row>
    <row r="202424" spans="8:8">
      <c r="H202424" s="3"/>
    </row>
    <row r="202425" spans="8:8">
      <c r="H202425" s="3"/>
    </row>
    <row r="202426" spans="8:8">
      <c r="H202426" s="3"/>
    </row>
    <row r="202427" spans="8:8">
      <c r="H202427" s="3"/>
    </row>
    <row r="202428" spans="8:8">
      <c r="H202428" s="3"/>
    </row>
    <row r="202429" spans="8:8">
      <c r="H202429" s="3"/>
    </row>
    <row r="202430" spans="8:8">
      <c r="H202430" s="3"/>
    </row>
    <row r="202431" spans="8:8">
      <c r="H202431" s="3"/>
    </row>
    <row r="202432" spans="8:8">
      <c r="H202432" s="3"/>
    </row>
    <row r="202433" spans="8:8">
      <c r="H202433" s="3"/>
    </row>
    <row r="202434" spans="8:8">
      <c r="H202434" s="3"/>
    </row>
    <row r="202435" spans="8:8">
      <c r="H202435" s="3"/>
    </row>
    <row r="202436" spans="8:8">
      <c r="H202436" s="3"/>
    </row>
    <row r="202437" spans="8:8">
      <c r="H202437" s="3"/>
    </row>
    <row r="202438" spans="8:8">
      <c r="H202438" s="3"/>
    </row>
    <row r="202439" spans="8:8">
      <c r="H202439" s="3"/>
    </row>
    <row r="202440" spans="8:8">
      <c r="H202440" s="3"/>
    </row>
    <row r="202441" spans="8:8">
      <c r="H202441" s="3"/>
    </row>
    <row r="202442" spans="8:8">
      <c r="H202442" s="3"/>
    </row>
    <row r="202443" spans="8:8">
      <c r="H202443" s="3"/>
    </row>
    <row r="202444" spans="8:8">
      <c r="H202444" s="3"/>
    </row>
    <row r="202445" spans="8:8">
      <c r="H202445" s="3"/>
    </row>
    <row r="202446" spans="8:8">
      <c r="H202446" s="3"/>
    </row>
    <row r="202447" spans="8:8">
      <c r="H202447" s="3"/>
    </row>
    <row r="202448" spans="8:8">
      <c r="H202448" s="3"/>
    </row>
    <row r="202449" spans="8:8">
      <c r="H202449" s="3"/>
    </row>
    <row r="202450" spans="8:8">
      <c r="H202450" s="3"/>
    </row>
    <row r="202451" spans="8:8">
      <c r="H202451" s="3"/>
    </row>
    <row r="202452" spans="8:8">
      <c r="H202452" s="3"/>
    </row>
    <row r="202453" spans="8:8">
      <c r="H202453" s="3"/>
    </row>
    <row r="202454" spans="8:8">
      <c r="H202454" s="3"/>
    </row>
    <row r="202455" spans="8:8">
      <c r="H202455" s="3"/>
    </row>
    <row r="202456" spans="8:8">
      <c r="H202456" s="3"/>
    </row>
    <row r="202457" spans="8:8">
      <c r="H202457" s="3"/>
    </row>
    <row r="202458" spans="8:8">
      <c r="H202458" s="3"/>
    </row>
    <row r="202459" spans="8:8">
      <c r="H202459" s="3"/>
    </row>
    <row r="202460" spans="8:8">
      <c r="H202460" s="3"/>
    </row>
    <row r="202461" spans="8:8">
      <c r="H202461" s="3"/>
    </row>
    <row r="202462" spans="8:8">
      <c r="H202462" s="3"/>
    </row>
    <row r="202463" spans="8:8">
      <c r="H202463" s="3"/>
    </row>
    <row r="202464" spans="8:8">
      <c r="H202464" s="3"/>
    </row>
    <row r="202465" spans="8:8">
      <c r="H202465" s="3"/>
    </row>
    <row r="202466" spans="8:8">
      <c r="H202466" s="3"/>
    </row>
    <row r="202467" spans="8:8">
      <c r="H202467" s="3"/>
    </row>
    <row r="202468" spans="8:8">
      <c r="H202468" s="3"/>
    </row>
    <row r="202469" spans="8:8">
      <c r="H202469" s="3"/>
    </row>
    <row r="202470" spans="8:8">
      <c r="H202470" s="3"/>
    </row>
    <row r="202471" spans="8:8">
      <c r="H202471" s="3"/>
    </row>
    <row r="202472" spans="8:8">
      <c r="H202472" s="3"/>
    </row>
    <row r="202473" spans="8:8">
      <c r="H202473" s="3"/>
    </row>
    <row r="202474" spans="8:8">
      <c r="H202474" s="3"/>
    </row>
    <row r="202475" spans="8:8">
      <c r="H202475" s="3"/>
    </row>
    <row r="202476" spans="8:8">
      <c r="H202476" s="3"/>
    </row>
    <row r="202477" spans="8:8">
      <c r="H202477" s="3"/>
    </row>
    <row r="202478" spans="8:8">
      <c r="H202478" s="3"/>
    </row>
    <row r="202479" spans="8:8">
      <c r="H202479" s="3"/>
    </row>
    <row r="202480" spans="8:8">
      <c r="H202480" s="3"/>
    </row>
    <row r="202481" spans="8:8">
      <c r="H202481" s="3"/>
    </row>
    <row r="202482" spans="8:8">
      <c r="H202482" s="3"/>
    </row>
    <row r="202483" spans="8:8">
      <c r="H202483" s="3"/>
    </row>
    <row r="202484" spans="8:8">
      <c r="H202484" s="3"/>
    </row>
    <row r="202485" spans="8:8">
      <c r="H202485" s="3"/>
    </row>
    <row r="202486" spans="8:8">
      <c r="H202486" s="3"/>
    </row>
    <row r="202487" spans="8:8">
      <c r="H202487" s="3"/>
    </row>
    <row r="202488" spans="8:8">
      <c r="H202488" s="3"/>
    </row>
    <row r="202489" spans="8:8">
      <c r="H202489" s="3"/>
    </row>
    <row r="202490" spans="8:8">
      <c r="H202490" s="3"/>
    </row>
    <row r="202491" spans="8:8">
      <c r="H202491" s="3"/>
    </row>
    <row r="202492" spans="8:8">
      <c r="H202492" s="3"/>
    </row>
    <row r="202493" spans="8:8">
      <c r="H202493" s="3"/>
    </row>
    <row r="202494" spans="8:8">
      <c r="H202494" s="3"/>
    </row>
    <row r="202495" spans="8:8">
      <c r="H202495" s="3"/>
    </row>
    <row r="202496" spans="8:8">
      <c r="H202496" s="3"/>
    </row>
    <row r="202497" spans="8:8">
      <c r="H202497" s="3"/>
    </row>
    <row r="202498" spans="8:8">
      <c r="H202498" s="3"/>
    </row>
    <row r="202499" spans="8:8">
      <c r="H202499" s="3"/>
    </row>
    <row r="202500" spans="8:8">
      <c r="H202500" s="3"/>
    </row>
    <row r="202501" spans="8:8">
      <c r="H202501" s="3"/>
    </row>
    <row r="202502" spans="8:8">
      <c r="H202502" s="3"/>
    </row>
    <row r="202503" spans="8:8">
      <c r="H202503" s="3"/>
    </row>
    <row r="202504" spans="8:8">
      <c r="H202504" s="3"/>
    </row>
    <row r="202505" spans="8:8">
      <c r="H202505" s="3"/>
    </row>
    <row r="202506" spans="8:8">
      <c r="H202506" s="3"/>
    </row>
    <row r="202507" spans="8:8">
      <c r="H202507" s="3"/>
    </row>
    <row r="202508" spans="8:8">
      <c r="H202508" s="3"/>
    </row>
    <row r="202509" spans="8:8">
      <c r="H202509" s="3"/>
    </row>
    <row r="202510" spans="8:8">
      <c r="H202510" s="3"/>
    </row>
    <row r="202511" spans="8:8">
      <c r="H202511" s="3"/>
    </row>
    <row r="202512" spans="8:8">
      <c r="H202512" s="3"/>
    </row>
    <row r="202513" spans="8:8">
      <c r="H202513" s="3"/>
    </row>
    <row r="202514" spans="8:8">
      <c r="H202514" s="3"/>
    </row>
    <row r="202515" spans="8:8">
      <c r="H202515" s="3"/>
    </row>
    <row r="202516" spans="8:8">
      <c r="H202516" s="3"/>
    </row>
    <row r="202517" spans="8:8">
      <c r="H202517" s="3"/>
    </row>
    <row r="202518" spans="8:8">
      <c r="H202518" s="3"/>
    </row>
    <row r="202519" spans="8:8">
      <c r="H202519" s="3"/>
    </row>
    <row r="202520" spans="8:8">
      <c r="H202520" s="3"/>
    </row>
    <row r="202521" spans="8:8">
      <c r="H202521" s="3"/>
    </row>
    <row r="202522" spans="8:8">
      <c r="H202522" s="3"/>
    </row>
    <row r="202523" spans="8:8">
      <c r="H202523" s="3"/>
    </row>
    <row r="202524" spans="8:8">
      <c r="H202524" s="3"/>
    </row>
    <row r="202525" spans="8:8">
      <c r="H202525" s="3"/>
    </row>
    <row r="202526" spans="8:8">
      <c r="H202526" s="3"/>
    </row>
    <row r="202527" spans="8:8">
      <c r="H202527" s="3"/>
    </row>
    <row r="202528" spans="8:8">
      <c r="H202528" s="3"/>
    </row>
    <row r="202529" spans="8:8">
      <c r="H202529" s="3"/>
    </row>
    <row r="202530" spans="8:8">
      <c r="H202530" s="3"/>
    </row>
    <row r="202531" spans="8:8">
      <c r="H202531" s="3"/>
    </row>
    <row r="202532" spans="8:8">
      <c r="H202532" s="3"/>
    </row>
    <row r="202533" spans="8:8">
      <c r="H202533" s="3"/>
    </row>
    <row r="202534" spans="8:8">
      <c r="H202534" s="3"/>
    </row>
    <row r="202535" spans="8:8">
      <c r="H202535" s="3"/>
    </row>
    <row r="202536" spans="8:8">
      <c r="H202536" s="3"/>
    </row>
    <row r="202537" spans="8:8">
      <c r="H202537" s="3"/>
    </row>
    <row r="202538" spans="8:8">
      <c r="H202538" s="3"/>
    </row>
    <row r="202539" spans="8:8">
      <c r="H202539" s="3"/>
    </row>
    <row r="202540" spans="8:8">
      <c r="H202540" s="3"/>
    </row>
    <row r="202541" spans="8:8">
      <c r="H202541" s="3"/>
    </row>
    <row r="202542" spans="8:8">
      <c r="H202542" s="3"/>
    </row>
    <row r="202543" spans="8:8">
      <c r="H202543" s="3"/>
    </row>
    <row r="202544" spans="8:8">
      <c r="H202544" s="3"/>
    </row>
    <row r="202545" spans="8:8">
      <c r="H202545" s="3"/>
    </row>
    <row r="202546" spans="8:8">
      <c r="H202546" s="3"/>
    </row>
    <row r="202547" spans="8:8">
      <c r="H202547" s="3"/>
    </row>
    <row r="202548" spans="8:8">
      <c r="H202548" s="3"/>
    </row>
    <row r="202549" spans="8:8">
      <c r="H202549" s="3"/>
    </row>
    <row r="202550" spans="8:8">
      <c r="H202550" s="3"/>
    </row>
    <row r="202551" spans="8:8">
      <c r="H202551" s="3"/>
    </row>
    <row r="202552" spans="8:8">
      <c r="H202552" s="3"/>
    </row>
    <row r="202553" spans="8:8">
      <c r="H202553" s="3"/>
    </row>
    <row r="202554" spans="8:8">
      <c r="H202554" s="3"/>
    </row>
    <row r="202555" spans="8:8">
      <c r="H202555" s="3"/>
    </row>
    <row r="202556" spans="8:8">
      <c r="H202556" s="3"/>
    </row>
    <row r="202557" spans="8:8">
      <c r="H202557" s="3"/>
    </row>
    <row r="202558" spans="8:8">
      <c r="H202558" s="3"/>
    </row>
    <row r="202559" spans="8:8">
      <c r="H202559" s="3"/>
    </row>
    <row r="202560" spans="8:8">
      <c r="H202560" s="3"/>
    </row>
    <row r="202561" spans="8:8">
      <c r="H202561" s="3"/>
    </row>
    <row r="202562" spans="8:8">
      <c r="H202562" s="3"/>
    </row>
    <row r="202563" spans="8:8">
      <c r="H202563" s="3"/>
    </row>
    <row r="202564" spans="8:8">
      <c r="H202564" s="3"/>
    </row>
    <row r="202565" spans="8:8">
      <c r="H202565" s="3"/>
    </row>
    <row r="202566" spans="8:8">
      <c r="H202566" s="3"/>
    </row>
    <row r="202567" spans="8:8">
      <c r="H202567" s="3"/>
    </row>
    <row r="202568" spans="8:8">
      <c r="H202568" s="3"/>
    </row>
    <row r="202569" spans="8:8">
      <c r="H202569" s="3"/>
    </row>
    <row r="202570" spans="8:8">
      <c r="H202570" s="3"/>
    </row>
    <row r="202571" spans="8:8">
      <c r="H202571" s="3"/>
    </row>
    <row r="202572" spans="8:8">
      <c r="H202572" s="3"/>
    </row>
    <row r="202573" spans="8:8">
      <c r="H202573" s="3"/>
    </row>
    <row r="202574" spans="8:8">
      <c r="H202574" s="3"/>
    </row>
    <row r="202575" spans="8:8">
      <c r="H202575" s="3"/>
    </row>
    <row r="202576" spans="8:8">
      <c r="H202576" s="3"/>
    </row>
    <row r="202577" spans="8:8">
      <c r="H202577" s="3"/>
    </row>
    <row r="202578" spans="8:8">
      <c r="H202578" s="3"/>
    </row>
    <row r="202579" spans="8:8">
      <c r="H202579" s="3"/>
    </row>
    <row r="202580" spans="8:8">
      <c r="H202580" s="3"/>
    </row>
    <row r="202581" spans="8:8">
      <c r="H202581" s="3"/>
    </row>
    <row r="202582" spans="8:8">
      <c r="H202582" s="3"/>
    </row>
    <row r="202583" spans="8:8">
      <c r="H202583" s="3"/>
    </row>
    <row r="202584" spans="8:8">
      <c r="H202584" s="3"/>
    </row>
    <row r="202585" spans="8:8">
      <c r="H202585" s="3"/>
    </row>
    <row r="202586" spans="8:8">
      <c r="H202586" s="3"/>
    </row>
    <row r="202587" spans="8:8">
      <c r="H202587" s="3"/>
    </row>
    <row r="202588" spans="8:8">
      <c r="H202588" s="3"/>
    </row>
    <row r="202589" spans="8:8">
      <c r="H202589" s="3"/>
    </row>
    <row r="202590" spans="8:8">
      <c r="H202590" s="3"/>
    </row>
    <row r="202591" spans="8:8">
      <c r="H202591" s="3"/>
    </row>
    <row r="202592" spans="8:8">
      <c r="H202592" s="3"/>
    </row>
    <row r="202593" spans="8:8">
      <c r="H202593" s="3"/>
    </row>
    <row r="202594" spans="8:8">
      <c r="H202594" s="3"/>
    </row>
    <row r="202595" spans="8:8">
      <c r="H202595" s="3"/>
    </row>
    <row r="202596" spans="8:8">
      <c r="H202596" s="3"/>
    </row>
    <row r="202597" spans="8:8">
      <c r="H202597" s="3"/>
    </row>
    <row r="202598" spans="8:8">
      <c r="H202598" s="3"/>
    </row>
    <row r="202599" spans="8:8">
      <c r="H202599" s="3"/>
    </row>
    <row r="202600" spans="8:8">
      <c r="H202600" s="3"/>
    </row>
    <row r="202601" spans="8:8">
      <c r="H202601" s="3"/>
    </row>
    <row r="202602" spans="8:8">
      <c r="H202602" s="3"/>
    </row>
    <row r="202603" spans="8:8">
      <c r="H202603" s="3"/>
    </row>
    <row r="202604" spans="8:8">
      <c r="H202604" s="3"/>
    </row>
    <row r="202605" spans="8:8">
      <c r="H202605" s="3"/>
    </row>
    <row r="202606" spans="8:8">
      <c r="H202606" s="3"/>
    </row>
    <row r="202607" spans="8:8">
      <c r="H202607" s="3"/>
    </row>
    <row r="202608" spans="8:8">
      <c r="H202608" s="3"/>
    </row>
    <row r="202609" spans="8:8">
      <c r="H202609" s="3"/>
    </row>
    <row r="202610" spans="8:8">
      <c r="H202610" s="3"/>
    </row>
    <row r="202611" spans="8:8">
      <c r="H202611" s="3"/>
    </row>
    <row r="202612" spans="8:8">
      <c r="H202612" s="3"/>
    </row>
    <row r="202613" spans="8:8">
      <c r="H202613" s="3"/>
    </row>
    <row r="202614" spans="8:8">
      <c r="H202614" s="3"/>
    </row>
    <row r="202615" spans="8:8">
      <c r="H202615" s="3"/>
    </row>
    <row r="202616" spans="8:8">
      <c r="H202616" s="3"/>
    </row>
    <row r="202617" spans="8:8">
      <c r="H202617" s="3"/>
    </row>
    <row r="202618" spans="8:8">
      <c r="H202618" s="3"/>
    </row>
    <row r="202619" spans="8:8">
      <c r="H202619" s="3"/>
    </row>
    <row r="202620" spans="8:8">
      <c r="H202620" s="3"/>
    </row>
    <row r="202621" spans="8:8">
      <c r="H202621" s="3"/>
    </row>
    <row r="202622" spans="8:8">
      <c r="H202622" s="3"/>
    </row>
    <row r="202623" spans="8:8">
      <c r="H202623" s="3"/>
    </row>
    <row r="202624" spans="8:8">
      <c r="H202624" s="3"/>
    </row>
    <row r="202625" spans="8:8">
      <c r="H202625" s="3"/>
    </row>
    <row r="202626" spans="8:8">
      <c r="H202626" s="3"/>
    </row>
    <row r="202627" spans="8:8">
      <c r="H202627" s="3"/>
    </row>
    <row r="202628" spans="8:8">
      <c r="H202628" s="3"/>
    </row>
    <row r="202629" spans="8:8">
      <c r="H202629" s="3"/>
    </row>
    <row r="202630" spans="8:8">
      <c r="H202630" s="3"/>
    </row>
    <row r="202631" spans="8:8">
      <c r="H202631" s="3"/>
    </row>
    <row r="202632" spans="8:8">
      <c r="H202632" s="3"/>
    </row>
    <row r="202633" spans="8:8">
      <c r="H202633" s="3"/>
    </row>
    <row r="202634" spans="8:8">
      <c r="H202634" s="3"/>
    </row>
    <row r="202635" spans="8:8">
      <c r="H202635" s="3"/>
    </row>
    <row r="202636" spans="8:8">
      <c r="H202636" s="3"/>
    </row>
    <row r="202637" spans="8:8">
      <c r="H202637" s="3"/>
    </row>
    <row r="202638" spans="8:8">
      <c r="H202638" s="3"/>
    </row>
    <row r="202639" spans="8:8">
      <c r="H202639" s="3"/>
    </row>
    <row r="202640" spans="8:8">
      <c r="H202640" s="3"/>
    </row>
    <row r="202641" spans="8:8">
      <c r="H202641" s="3"/>
    </row>
    <row r="202642" spans="8:8">
      <c r="H202642" s="3"/>
    </row>
    <row r="202643" spans="8:8">
      <c r="H202643" s="3"/>
    </row>
    <row r="202644" spans="8:8">
      <c r="H202644" s="3"/>
    </row>
    <row r="202645" spans="8:8">
      <c r="H202645" s="3"/>
    </row>
    <row r="202646" spans="8:8">
      <c r="H202646" s="3"/>
    </row>
    <row r="202647" spans="8:8">
      <c r="H202647" s="3"/>
    </row>
    <row r="202648" spans="8:8">
      <c r="H202648" s="3"/>
    </row>
    <row r="202649" spans="8:8">
      <c r="H202649" s="3"/>
    </row>
    <row r="202650" spans="8:8">
      <c r="H202650" s="3"/>
    </row>
    <row r="202651" spans="8:8">
      <c r="H202651" s="3"/>
    </row>
    <row r="202652" spans="8:8">
      <c r="H202652" s="3"/>
    </row>
    <row r="202653" spans="8:8">
      <c r="H202653" s="3"/>
    </row>
    <row r="202654" spans="8:8">
      <c r="H202654" s="3"/>
    </row>
    <row r="202655" spans="8:8">
      <c r="H202655" s="3"/>
    </row>
    <row r="202656" spans="8:8">
      <c r="H202656" s="3"/>
    </row>
    <row r="202657" spans="8:8">
      <c r="H202657" s="3"/>
    </row>
    <row r="202658" spans="8:8">
      <c r="H202658" s="3"/>
    </row>
    <row r="202659" spans="8:8">
      <c r="H202659" s="3"/>
    </row>
    <row r="202660" spans="8:8">
      <c r="H202660" s="3"/>
    </row>
    <row r="202661" spans="8:8">
      <c r="H202661" s="3"/>
    </row>
    <row r="202662" spans="8:8">
      <c r="H202662" s="3"/>
    </row>
    <row r="202663" spans="8:8">
      <c r="H202663" s="3"/>
    </row>
    <row r="202664" spans="8:8">
      <c r="H202664" s="3"/>
    </row>
    <row r="202665" spans="8:8">
      <c r="H202665" s="3"/>
    </row>
    <row r="202666" spans="8:8">
      <c r="H202666" s="3"/>
    </row>
    <row r="202667" spans="8:8">
      <c r="H202667" s="3"/>
    </row>
    <row r="202668" spans="8:8">
      <c r="H202668" s="3"/>
    </row>
    <row r="202669" spans="8:8">
      <c r="H202669" s="3"/>
    </row>
    <row r="202670" spans="8:8">
      <c r="H202670" s="3"/>
    </row>
    <row r="202671" spans="8:8">
      <c r="H202671" s="3"/>
    </row>
    <row r="202672" spans="8:8">
      <c r="H202672" s="3"/>
    </row>
    <row r="202673" spans="8:8">
      <c r="H202673" s="3"/>
    </row>
    <row r="202674" spans="8:8">
      <c r="H202674" s="3"/>
    </row>
    <row r="202675" spans="8:8">
      <c r="H202675" s="3"/>
    </row>
    <row r="202676" spans="8:8">
      <c r="H202676" s="3"/>
    </row>
    <row r="202677" spans="8:8">
      <c r="H202677" s="3"/>
    </row>
    <row r="202678" spans="8:8">
      <c r="H202678" s="3"/>
    </row>
    <row r="202679" spans="8:8">
      <c r="H202679" s="3"/>
    </row>
    <row r="202680" spans="8:8">
      <c r="H202680" s="3"/>
    </row>
    <row r="202681" spans="8:8">
      <c r="H202681" s="3"/>
    </row>
    <row r="202682" spans="8:8">
      <c r="H202682" s="3"/>
    </row>
    <row r="202683" spans="8:8">
      <c r="H202683" s="3"/>
    </row>
    <row r="202684" spans="8:8">
      <c r="H202684" s="3"/>
    </row>
    <row r="202685" spans="8:8">
      <c r="H202685" s="3"/>
    </row>
    <row r="202686" spans="8:8">
      <c r="H202686" s="3"/>
    </row>
    <row r="202687" spans="8:8">
      <c r="H202687" s="3"/>
    </row>
    <row r="202688" spans="8:8">
      <c r="H202688" s="3"/>
    </row>
    <row r="202689" spans="8:8">
      <c r="H202689" s="3"/>
    </row>
    <row r="202690" spans="8:8">
      <c r="H202690" s="3"/>
    </row>
    <row r="202691" spans="8:8">
      <c r="H202691" s="3"/>
    </row>
    <row r="202692" spans="8:8">
      <c r="H202692" s="3"/>
    </row>
    <row r="202693" spans="8:8">
      <c r="H202693" s="3"/>
    </row>
    <row r="202694" spans="8:8">
      <c r="H202694" s="3"/>
    </row>
    <row r="202695" spans="8:8">
      <c r="H202695" s="3"/>
    </row>
    <row r="202696" spans="8:8">
      <c r="H202696" s="3"/>
    </row>
    <row r="202697" spans="8:8">
      <c r="H202697" s="3"/>
    </row>
    <row r="202698" spans="8:8">
      <c r="H202698" s="3"/>
    </row>
    <row r="202699" spans="8:8">
      <c r="H202699" s="3"/>
    </row>
    <row r="202700" spans="8:8">
      <c r="H202700" s="3"/>
    </row>
    <row r="202701" spans="8:8">
      <c r="H202701" s="3"/>
    </row>
    <row r="202702" spans="8:8">
      <c r="H202702" s="3"/>
    </row>
    <row r="202703" spans="8:8">
      <c r="H202703" s="3"/>
    </row>
    <row r="202704" spans="8:8">
      <c r="H202704" s="3"/>
    </row>
    <row r="202705" spans="8:8">
      <c r="H202705" s="3"/>
    </row>
    <row r="202706" spans="8:8">
      <c r="H202706" s="3"/>
    </row>
    <row r="202707" spans="8:8">
      <c r="H202707" s="3"/>
    </row>
    <row r="202708" spans="8:8">
      <c r="H202708" s="3"/>
    </row>
    <row r="202709" spans="8:8">
      <c r="H202709" s="3"/>
    </row>
    <row r="202710" spans="8:8">
      <c r="H202710" s="3"/>
    </row>
    <row r="202711" spans="8:8">
      <c r="H202711" s="3"/>
    </row>
    <row r="202712" spans="8:8">
      <c r="H202712" s="3"/>
    </row>
    <row r="202713" spans="8:8">
      <c r="H202713" s="3"/>
    </row>
    <row r="202714" spans="8:8">
      <c r="H202714" s="3"/>
    </row>
    <row r="202715" spans="8:8">
      <c r="H202715" s="3"/>
    </row>
    <row r="202716" spans="8:8">
      <c r="H202716" s="3"/>
    </row>
    <row r="202717" spans="8:8">
      <c r="H202717" s="3"/>
    </row>
    <row r="202718" spans="8:8">
      <c r="H202718" s="3"/>
    </row>
    <row r="202719" spans="8:8">
      <c r="H202719" s="3"/>
    </row>
    <row r="202720" spans="8:8">
      <c r="H202720" s="3"/>
    </row>
    <row r="202721" spans="8:8">
      <c r="H202721" s="3"/>
    </row>
    <row r="202722" spans="8:8">
      <c r="H202722" s="3"/>
    </row>
    <row r="202723" spans="8:8">
      <c r="H202723" s="3"/>
    </row>
    <row r="202724" spans="8:8">
      <c r="H202724" s="3"/>
    </row>
    <row r="202725" spans="8:8">
      <c r="H202725" s="3"/>
    </row>
    <row r="202726" spans="8:8">
      <c r="H202726" s="3"/>
    </row>
    <row r="202727" spans="8:8">
      <c r="H202727" s="3"/>
    </row>
    <row r="202728" spans="8:8">
      <c r="H202728" s="3"/>
    </row>
    <row r="202729" spans="8:8">
      <c r="H202729" s="3"/>
    </row>
    <row r="202730" spans="8:8">
      <c r="H202730" s="3"/>
    </row>
    <row r="202731" spans="8:8">
      <c r="H202731" s="3"/>
    </row>
    <row r="202732" spans="8:8">
      <c r="H202732" s="3"/>
    </row>
    <row r="202733" spans="8:8">
      <c r="H202733" s="3"/>
    </row>
    <row r="202734" spans="8:8">
      <c r="H202734" s="3"/>
    </row>
    <row r="202735" spans="8:8">
      <c r="H202735" s="3"/>
    </row>
    <row r="202736" spans="8:8">
      <c r="H202736" s="3"/>
    </row>
    <row r="202737" spans="8:8">
      <c r="H202737" s="3"/>
    </row>
    <row r="202738" spans="8:8">
      <c r="H202738" s="3"/>
    </row>
    <row r="202739" spans="8:8">
      <c r="H202739" s="3"/>
    </row>
    <row r="202740" spans="8:8">
      <c r="H202740" s="3"/>
    </row>
    <row r="202741" spans="8:8">
      <c r="H202741" s="3"/>
    </row>
    <row r="202742" spans="8:8">
      <c r="H202742" s="3"/>
    </row>
    <row r="202743" spans="8:8">
      <c r="H202743" s="3"/>
    </row>
    <row r="202744" spans="8:8">
      <c r="H202744" s="3"/>
    </row>
    <row r="202745" spans="8:8">
      <c r="H202745" s="3"/>
    </row>
    <row r="202746" spans="8:8">
      <c r="H202746" s="3"/>
    </row>
    <row r="202747" spans="8:8">
      <c r="H202747" s="3"/>
    </row>
    <row r="202748" spans="8:8">
      <c r="H202748" s="3"/>
    </row>
    <row r="202749" spans="8:8">
      <c r="H202749" s="3"/>
    </row>
    <row r="202750" spans="8:8">
      <c r="H202750" s="3"/>
    </row>
    <row r="202751" spans="8:8">
      <c r="H202751" s="3"/>
    </row>
    <row r="202752" spans="8:8">
      <c r="H202752" s="3"/>
    </row>
    <row r="202753" spans="8:8">
      <c r="H202753" s="3"/>
    </row>
    <row r="202754" spans="8:8">
      <c r="H202754" s="3"/>
    </row>
    <row r="202755" spans="8:8">
      <c r="H202755" s="3"/>
    </row>
    <row r="202756" spans="8:8">
      <c r="H202756" s="3"/>
    </row>
    <row r="202757" spans="8:8">
      <c r="H202757" s="3"/>
    </row>
    <row r="202758" spans="8:8">
      <c r="H202758" s="3"/>
    </row>
    <row r="202759" spans="8:8">
      <c r="H202759" s="3"/>
    </row>
    <row r="202760" spans="8:8">
      <c r="H202760" s="3"/>
    </row>
    <row r="202761" spans="8:8">
      <c r="H202761" s="3"/>
    </row>
    <row r="202762" spans="8:8">
      <c r="H202762" s="3"/>
    </row>
    <row r="202763" spans="8:8">
      <c r="H202763" s="3"/>
    </row>
    <row r="202764" spans="8:8">
      <c r="H202764" s="3"/>
    </row>
    <row r="202765" spans="8:8">
      <c r="H202765" s="3"/>
    </row>
    <row r="202766" spans="8:8">
      <c r="H202766" s="3"/>
    </row>
    <row r="202767" spans="8:8">
      <c r="H202767" s="3"/>
    </row>
    <row r="202768" spans="8:8">
      <c r="H202768" s="3"/>
    </row>
    <row r="202769" spans="8:8">
      <c r="H202769" s="3"/>
    </row>
    <row r="202770" spans="8:8">
      <c r="H202770" s="3"/>
    </row>
    <row r="202771" spans="8:8">
      <c r="H202771" s="3"/>
    </row>
    <row r="202772" spans="8:8">
      <c r="H202772" s="3"/>
    </row>
    <row r="202773" spans="8:8">
      <c r="H202773" s="3"/>
    </row>
    <row r="202774" spans="8:8">
      <c r="H202774" s="3"/>
    </row>
    <row r="202775" spans="8:8">
      <c r="H202775" s="3"/>
    </row>
    <row r="202776" spans="8:8">
      <c r="H202776" s="3"/>
    </row>
    <row r="202777" spans="8:8">
      <c r="H202777" s="3"/>
    </row>
    <row r="202778" spans="8:8">
      <c r="H202778" s="3"/>
    </row>
    <row r="202779" spans="8:8">
      <c r="H202779" s="3"/>
    </row>
    <row r="202780" spans="8:8">
      <c r="H202780" s="3"/>
    </row>
    <row r="202781" spans="8:8">
      <c r="H202781" s="3"/>
    </row>
    <row r="202782" spans="8:8">
      <c r="H202782" s="3"/>
    </row>
    <row r="202783" spans="8:8">
      <c r="H202783" s="3"/>
    </row>
    <row r="202784" spans="8:8">
      <c r="H202784" s="3"/>
    </row>
    <row r="202785" spans="8:8">
      <c r="H202785" s="3"/>
    </row>
    <row r="202786" spans="8:8">
      <c r="H202786" s="3"/>
    </row>
    <row r="202787" spans="8:8">
      <c r="H202787" s="3"/>
    </row>
    <row r="202788" spans="8:8">
      <c r="H202788" s="3"/>
    </row>
    <row r="202789" spans="8:8">
      <c r="H202789" s="3"/>
    </row>
    <row r="202790" spans="8:8">
      <c r="H202790" s="3"/>
    </row>
    <row r="202791" spans="8:8">
      <c r="H202791" s="3"/>
    </row>
    <row r="202792" spans="8:8">
      <c r="H202792" s="3"/>
    </row>
    <row r="202793" spans="8:8">
      <c r="H202793" s="3"/>
    </row>
    <row r="202794" spans="8:8">
      <c r="H202794" s="3"/>
    </row>
    <row r="202795" spans="8:8">
      <c r="H202795" s="3"/>
    </row>
    <row r="202796" spans="8:8">
      <c r="H202796" s="3"/>
    </row>
    <row r="202797" spans="8:8">
      <c r="H202797" s="3"/>
    </row>
    <row r="202798" spans="8:8">
      <c r="H202798" s="3"/>
    </row>
    <row r="202799" spans="8:8">
      <c r="H202799" s="3"/>
    </row>
    <row r="202800" spans="8:8">
      <c r="H202800" s="3"/>
    </row>
    <row r="202801" spans="8:8">
      <c r="H202801" s="3"/>
    </row>
    <row r="202802" spans="8:8">
      <c r="H202802" s="3"/>
    </row>
    <row r="202803" spans="8:8">
      <c r="H202803" s="3"/>
    </row>
    <row r="202804" spans="8:8">
      <c r="H202804" s="3"/>
    </row>
    <row r="202805" spans="8:8">
      <c r="H202805" s="3"/>
    </row>
    <row r="202806" spans="8:8">
      <c r="H202806" s="3"/>
    </row>
    <row r="202807" spans="8:8">
      <c r="H202807" s="3"/>
    </row>
    <row r="202808" spans="8:8">
      <c r="H202808" s="3"/>
    </row>
    <row r="202809" spans="8:8">
      <c r="H202809" s="3"/>
    </row>
    <row r="202810" spans="8:8">
      <c r="H202810" s="3"/>
    </row>
    <row r="202811" spans="8:8">
      <c r="H202811" s="3"/>
    </row>
    <row r="202812" spans="8:8">
      <c r="H202812" s="3"/>
    </row>
    <row r="202813" spans="8:8">
      <c r="H202813" s="3"/>
    </row>
    <row r="202814" spans="8:8">
      <c r="H202814" s="3"/>
    </row>
    <row r="202815" spans="8:8">
      <c r="H202815" s="3"/>
    </row>
    <row r="202816" spans="8:8">
      <c r="H202816" s="3"/>
    </row>
    <row r="202817" spans="8:8">
      <c r="H202817" s="3"/>
    </row>
    <row r="202818" spans="8:8">
      <c r="H202818" s="3"/>
    </row>
    <row r="202819" spans="8:8">
      <c r="H202819" s="3"/>
    </row>
    <row r="202820" spans="8:8">
      <c r="H202820" s="3"/>
    </row>
    <row r="202821" spans="8:8">
      <c r="H202821" s="3"/>
    </row>
    <row r="202822" spans="8:8">
      <c r="H202822" s="3"/>
    </row>
    <row r="202823" spans="8:8">
      <c r="H202823" s="3"/>
    </row>
    <row r="202824" spans="8:8">
      <c r="H202824" s="3"/>
    </row>
    <row r="202825" spans="8:8">
      <c r="H202825" s="3"/>
    </row>
    <row r="202826" spans="8:8">
      <c r="H202826" s="3"/>
    </row>
    <row r="202827" spans="8:8">
      <c r="H202827" s="3"/>
    </row>
    <row r="202828" spans="8:8">
      <c r="H202828" s="3"/>
    </row>
    <row r="202829" spans="8:8">
      <c r="H202829" s="3"/>
    </row>
    <row r="202830" spans="8:8">
      <c r="H202830" s="3"/>
    </row>
    <row r="202831" spans="8:8">
      <c r="H202831" s="3"/>
    </row>
    <row r="202832" spans="8:8">
      <c r="H202832" s="3"/>
    </row>
    <row r="202833" spans="8:8">
      <c r="H202833" s="3"/>
    </row>
    <row r="202834" spans="8:8">
      <c r="H202834" s="3"/>
    </row>
    <row r="202835" spans="8:8">
      <c r="H202835" s="3"/>
    </row>
    <row r="202836" spans="8:8">
      <c r="H202836" s="3"/>
    </row>
    <row r="202837" spans="8:8">
      <c r="H202837" s="3"/>
    </row>
    <row r="202838" spans="8:8">
      <c r="H202838" s="3"/>
    </row>
    <row r="202839" spans="8:8">
      <c r="H202839" s="3"/>
    </row>
    <row r="202840" spans="8:8">
      <c r="H202840" s="3"/>
    </row>
    <row r="202841" spans="8:8">
      <c r="H202841" s="3"/>
    </row>
    <row r="202842" spans="8:8">
      <c r="H202842" s="3"/>
    </row>
    <row r="202843" spans="8:8">
      <c r="H202843" s="3"/>
    </row>
    <row r="202844" spans="8:8">
      <c r="H202844" s="3"/>
    </row>
    <row r="202845" spans="8:8">
      <c r="H202845" s="3"/>
    </row>
    <row r="202846" spans="8:8">
      <c r="H202846" s="3"/>
    </row>
    <row r="202847" spans="8:8">
      <c r="H202847" s="3"/>
    </row>
    <row r="202848" spans="8:8">
      <c r="H202848" s="3"/>
    </row>
    <row r="202849" spans="8:8">
      <c r="H202849" s="3"/>
    </row>
    <row r="202850" spans="8:8">
      <c r="H202850" s="3"/>
    </row>
    <row r="202851" spans="8:8">
      <c r="H202851" s="3"/>
    </row>
    <row r="202852" spans="8:8">
      <c r="H202852" s="3"/>
    </row>
    <row r="202853" spans="8:8">
      <c r="H202853" s="3"/>
    </row>
    <row r="202854" spans="8:8">
      <c r="H202854" s="3"/>
    </row>
    <row r="202855" spans="8:8">
      <c r="H202855" s="3"/>
    </row>
    <row r="202856" spans="8:8">
      <c r="H202856" s="3"/>
    </row>
    <row r="202857" spans="8:8">
      <c r="H202857" s="3"/>
    </row>
    <row r="202858" spans="8:8">
      <c r="H202858" s="3"/>
    </row>
    <row r="202859" spans="8:8">
      <c r="H202859" s="3"/>
    </row>
    <row r="202860" spans="8:8">
      <c r="H202860" s="3"/>
    </row>
    <row r="202861" spans="8:8">
      <c r="H202861" s="3"/>
    </row>
    <row r="202862" spans="8:8">
      <c r="H202862" s="3"/>
    </row>
    <row r="202863" spans="8:8">
      <c r="H202863" s="3"/>
    </row>
    <row r="202864" spans="8:8">
      <c r="H202864" s="3"/>
    </row>
    <row r="202865" spans="8:8">
      <c r="H202865" s="3"/>
    </row>
    <row r="202866" spans="8:8">
      <c r="H202866" s="3"/>
    </row>
    <row r="202867" spans="8:8">
      <c r="H202867" s="3"/>
    </row>
    <row r="202868" spans="8:8">
      <c r="H202868" s="3"/>
    </row>
    <row r="202869" spans="8:8">
      <c r="H202869" s="3"/>
    </row>
    <row r="202870" spans="8:8">
      <c r="H202870" s="3"/>
    </row>
    <row r="202871" spans="8:8">
      <c r="H202871" s="3"/>
    </row>
    <row r="202872" spans="8:8">
      <c r="H202872" s="3"/>
    </row>
    <row r="202873" spans="8:8">
      <c r="H202873" s="3"/>
    </row>
    <row r="202874" spans="8:8">
      <c r="H202874" s="3"/>
    </row>
    <row r="202875" spans="8:8">
      <c r="H202875" s="3"/>
    </row>
    <row r="202876" spans="8:8">
      <c r="H202876" s="3"/>
    </row>
    <row r="202877" spans="8:8">
      <c r="H202877" s="3"/>
    </row>
    <row r="202878" spans="8:8">
      <c r="H202878" s="3"/>
    </row>
    <row r="202879" spans="8:8">
      <c r="H202879" s="3"/>
    </row>
    <row r="202880" spans="8:8">
      <c r="H202880" s="3"/>
    </row>
    <row r="202881" spans="8:8">
      <c r="H202881" s="3"/>
    </row>
    <row r="202882" spans="8:8">
      <c r="H202882" s="3"/>
    </row>
    <row r="202883" spans="8:8">
      <c r="H202883" s="3"/>
    </row>
    <row r="202884" spans="8:8">
      <c r="H202884" s="3"/>
    </row>
    <row r="202885" spans="8:8">
      <c r="H202885" s="3"/>
    </row>
    <row r="202886" spans="8:8">
      <c r="H202886" s="3"/>
    </row>
    <row r="202887" spans="8:8">
      <c r="H202887" s="3"/>
    </row>
    <row r="202888" spans="8:8">
      <c r="H202888" s="3"/>
    </row>
    <row r="202889" spans="8:8">
      <c r="H202889" s="3"/>
    </row>
    <row r="202890" spans="8:8">
      <c r="H202890" s="3"/>
    </row>
    <row r="202891" spans="8:8">
      <c r="H202891" s="3"/>
    </row>
    <row r="202892" spans="8:8">
      <c r="H202892" s="3"/>
    </row>
    <row r="202893" spans="8:8">
      <c r="H202893" s="3"/>
    </row>
    <row r="202894" spans="8:8">
      <c r="H202894" s="3"/>
    </row>
    <row r="202895" spans="8:8">
      <c r="H202895" s="3"/>
    </row>
    <row r="202896" spans="8:8">
      <c r="H202896" s="3"/>
    </row>
    <row r="202897" spans="8:8">
      <c r="H202897" s="3"/>
    </row>
    <row r="202898" spans="8:8">
      <c r="H202898" s="3"/>
    </row>
    <row r="202899" spans="8:8">
      <c r="H202899" s="3"/>
    </row>
    <row r="202900" spans="8:8">
      <c r="H202900" s="3"/>
    </row>
    <row r="202901" spans="8:8">
      <c r="H202901" s="3"/>
    </row>
    <row r="202902" spans="8:8">
      <c r="H202902" s="3"/>
    </row>
    <row r="202903" spans="8:8">
      <c r="H202903" s="3"/>
    </row>
    <row r="202904" spans="8:8">
      <c r="H202904" s="3"/>
    </row>
    <row r="202905" spans="8:8">
      <c r="H202905" s="3"/>
    </row>
    <row r="202906" spans="8:8">
      <c r="H202906" s="3"/>
    </row>
    <row r="202907" spans="8:8">
      <c r="H202907" s="3"/>
    </row>
    <row r="202908" spans="8:8">
      <c r="H202908" s="3"/>
    </row>
    <row r="202909" spans="8:8">
      <c r="H202909" s="3"/>
    </row>
    <row r="202910" spans="8:8">
      <c r="H202910" s="3"/>
    </row>
    <row r="202911" spans="8:8">
      <c r="H202911" s="3"/>
    </row>
    <row r="202912" spans="8:8">
      <c r="H202912" s="3"/>
    </row>
    <row r="202913" spans="8:8">
      <c r="H202913" s="3"/>
    </row>
    <row r="202914" spans="8:8">
      <c r="H202914" s="3"/>
    </row>
    <row r="202915" spans="8:8">
      <c r="H202915" s="3"/>
    </row>
    <row r="202916" spans="8:8">
      <c r="H202916" s="3"/>
    </row>
    <row r="202917" spans="8:8">
      <c r="H202917" s="3"/>
    </row>
    <row r="202918" spans="8:8">
      <c r="H202918" s="3"/>
    </row>
    <row r="202919" spans="8:8">
      <c r="H202919" s="3"/>
    </row>
    <row r="202920" spans="8:8">
      <c r="H202920" s="3"/>
    </row>
    <row r="202921" spans="8:8">
      <c r="H202921" s="3"/>
    </row>
    <row r="202922" spans="8:8">
      <c r="H202922" s="3"/>
    </row>
    <row r="202923" spans="8:8">
      <c r="H202923" s="3"/>
    </row>
    <row r="202924" spans="8:8">
      <c r="H202924" s="3"/>
    </row>
    <row r="202925" spans="8:8">
      <c r="H202925" s="3"/>
    </row>
    <row r="202926" spans="8:8">
      <c r="H202926" s="3"/>
    </row>
    <row r="202927" spans="8:8">
      <c r="H202927" s="3"/>
    </row>
    <row r="202928" spans="8:8">
      <c r="H202928" s="3"/>
    </row>
    <row r="202929" spans="8:8">
      <c r="H202929" s="3"/>
    </row>
    <row r="202930" spans="8:8">
      <c r="H202930" s="3"/>
    </row>
    <row r="202931" spans="8:8">
      <c r="H202931" s="3"/>
    </row>
    <row r="202932" spans="8:8">
      <c r="H202932" s="3"/>
    </row>
    <row r="202933" spans="8:8">
      <c r="H202933" s="3"/>
    </row>
    <row r="202934" spans="8:8">
      <c r="H202934" s="3"/>
    </row>
    <row r="202935" spans="8:8">
      <c r="H202935" s="3"/>
    </row>
    <row r="202936" spans="8:8">
      <c r="H202936" s="3"/>
    </row>
    <row r="202937" spans="8:8">
      <c r="H202937" s="3"/>
    </row>
    <row r="202938" spans="8:8">
      <c r="H202938" s="3"/>
    </row>
    <row r="202939" spans="8:8">
      <c r="H202939" s="3"/>
    </row>
    <row r="202940" spans="8:8">
      <c r="H202940" s="3"/>
    </row>
    <row r="202941" spans="8:8">
      <c r="H202941" s="3"/>
    </row>
    <row r="202942" spans="8:8">
      <c r="H202942" s="3"/>
    </row>
    <row r="202943" spans="8:8">
      <c r="H202943" s="3"/>
    </row>
    <row r="202944" spans="8:8">
      <c r="H202944" s="3"/>
    </row>
    <row r="202945" spans="8:8">
      <c r="H202945" s="3"/>
    </row>
    <row r="202946" spans="8:8">
      <c r="H202946" s="3"/>
    </row>
    <row r="202947" spans="8:8">
      <c r="H202947" s="3"/>
    </row>
    <row r="202948" spans="8:8">
      <c r="H202948" s="3"/>
    </row>
    <row r="202949" spans="8:8">
      <c r="H202949" s="3"/>
    </row>
    <row r="202950" spans="8:8">
      <c r="H202950" s="3"/>
    </row>
    <row r="202951" spans="8:8">
      <c r="H202951" s="3"/>
    </row>
    <row r="202952" spans="8:8">
      <c r="H202952" s="3"/>
    </row>
    <row r="202953" spans="8:8">
      <c r="H202953" s="3"/>
    </row>
    <row r="202954" spans="8:8">
      <c r="H202954" s="3"/>
    </row>
    <row r="202955" spans="8:8">
      <c r="H202955" s="3"/>
    </row>
    <row r="202956" spans="8:8">
      <c r="H202956" s="3"/>
    </row>
    <row r="202957" spans="8:8">
      <c r="H202957" s="3"/>
    </row>
    <row r="202958" spans="8:8">
      <c r="H202958" s="3"/>
    </row>
    <row r="202959" spans="8:8">
      <c r="H202959" s="3"/>
    </row>
    <row r="202960" spans="8:8">
      <c r="H202960" s="3"/>
    </row>
    <row r="202961" spans="8:8">
      <c r="H202961" s="3"/>
    </row>
    <row r="202962" spans="8:8">
      <c r="H202962" s="3"/>
    </row>
    <row r="202963" spans="8:8">
      <c r="H202963" s="3"/>
    </row>
    <row r="202964" spans="8:8">
      <c r="H202964" s="3"/>
    </row>
    <row r="202965" spans="8:8">
      <c r="H202965" s="3"/>
    </row>
    <row r="202966" spans="8:8">
      <c r="H202966" s="3"/>
    </row>
    <row r="202967" spans="8:8">
      <c r="H202967" s="3"/>
    </row>
    <row r="202968" spans="8:8">
      <c r="H202968" s="3"/>
    </row>
    <row r="202969" spans="8:8">
      <c r="H202969" s="3"/>
    </row>
    <row r="202970" spans="8:8">
      <c r="H202970" s="3"/>
    </row>
    <row r="202971" spans="8:8">
      <c r="H202971" s="3"/>
    </row>
    <row r="202972" spans="8:8">
      <c r="H202972" s="3"/>
    </row>
    <row r="202973" spans="8:8">
      <c r="H202973" s="3"/>
    </row>
    <row r="202974" spans="8:8">
      <c r="H202974" s="3"/>
    </row>
    <row r="202975" spans="8:8">
      <c r="H202975" s="3"/>
    </row>
    <row r="202976" spans="8:8">
      <c r="H202976" s="3"/>
    </row>
    <row r="202977" spans="8:8">
      <c r="H202977" s="3"/>
    </row>
    <row r="202978" spans="8:8">
      <c r="H202978" s="3"/>
    </row>
    <row r="202979" spans="8:8">
      <c r="H202979" s="3"/>
    </row>
    <row r="202980" spans="8:8">
      <c r="H202980" s="3"/>
    </row>
    <row r="202981" spans="8:8">
      <c r="H202981" s="3"/>
    </row>
    <row r="202982" spans="8:8">
      <c r="H202982" s="3"/>
    </row>
    <row r="202983" spans="8:8">
      <c r="H202983" s="3"/>
    </row>
    <row r="202984" spans="8:8">
      <c r="H202984" s="3"/>
    </row>
    <row r="202985" spans="8:8">
      <c r="H202985" s="3"/>
    </row>
    <row r="202986" spans="8:8">
      <c r="H202986" s="3"/>
    </row>
    <row r="202987" spans="8:8">
      <c r="H202987" s="3"/>
    </row>
    <row r="202988" spans="8:8">
      <c r="H202988" s="3"/>
    </row>
    <row r="202989" spans="8:8">
      <c r="H202989" s="3"/>
    </row>
    <row r="202990" spans="8:8">
      <c r="H202990" s="3"/>
    </row>
    <row r="202991" spans="8:8">
      <c r="H202991" s="3"/>
    </row>
    <row r="202992" spans="8:8">
      <c r="H202992" s="3"/>
    </row>
    <row r="202993" spans="8:8">
      <c r="H202993" s="3"/>
    </row>
    <row r="202994" spans="8:8">
      <c r="H202994" s="3"/>
    </row>
    <row r="202995" spans="8:8">
      <c r="H202995" s="3"/>
    </row>
    <row r="202996" spans="8:8">
      <c r="H202996" s="3"/>
    </row>
    <row r="202997" spans="8:8">
      <c r="H202997" s="3"/>
    </row>
    <row r="202998" spans="8:8">
      <c r="H202998" s="3"/>
    </row>
    <row r="202999" spans="8:8">
      <c r="H202999" s="3"/>
    </row>
    <row r="203000" spans="8:8">
      <c r="H203000" s="3"/>
    </row>
    <row r="203001" spans="8:8">
      <c r="H203001" s="3"/>
    </row>
    <row r="203002" spans="8:8">
      <c r="H203002" s="3"/>
    </row>
    <row r="203003" spans="8:8">
      <c r="H203003" s="3"/>
    </row>
    <row r="203004" spans="8:8">
      <c r="H203004" s="3"/>
    </row>
    <row r="203005" spans="8:8">
      <c r="H203005" s="3"/>
    </row>
    <row r="203006" spans="8:8">
      <c r="H203006" s="3"/>
    </row>
    <row r="203007" spans="8:8">
      <c r="H203007" s="3"/>
    </row>
    <row r="203008" spans="8:8">
      <c r="H203008" s="3"/>
    </row>
    <row r="203009" spans="8:8">
      <c r="H203009" s="3"/>
    </row>
    <row r="203010" spans="8:8">
      <c r="H203010" s="3"/>
    </row>
    <row r="203011" spans="8:8">
      <c r="H203011" s="3"/>
    </row>
    <row r="203012" spans="8:8">
      <c r="H203012" s="3"/>
    </row>
    <row r="203013" spans="8:8">
      <c r="H203013" s="3"/>
    </row>
    <row r="203014" spans="8:8">
      <c r="H203014" s="3"/>
    </row>
    <row r="203015" spans="8:8">
      <c r="H203015" s="3"/>
    </row>
    <row r="203016" spans="8:8">
      <c r="H203016" s="3"/>
    </row>
    <row r="203017" spans="8:8">
      <c r="H203017" s="3"/>
    </row>
    <row r="203018" spans="8:8">
      <c r="H203018" s="3"/>
    </row>
    <row r="203019" spans="8:8">
      <c r="H203019" s="3"/>
    </row>
    <row r="203020" spans="8:8">
      <c r="H203020" s="3"/>
    </row>
    <row r="203021" spans="8:8">
      <c r="H203021" s="3"/>
    </row>
    <row r="203022" spans="8:8">
      <c r="H203022" s="3"/>
    </row>
    <row r="203023" spans="8:8">
      <c r="H203023" s="3"/>
    </row>
    <row r="203024" spans="8:8">
      <c r="H203024" s="3"/>
    </row>
    <row r="203025" spans="8:8">
      <c r="H203025" s="3"/>
    </row>
    <row r="203026" spans="8:8">
      <c r="H203026" s="3"/>
    </row>
    <row r="203027" spans="8:8">
      <c r="H203027" s="3"/>
    </row>
    <row r="203028" spans="8:8">
      <c r="H203028" s="3"/>
    </row>
    <row r="203029" spans="8:8">
      <c r="H203029" s="3"/>
    </row>
    <row r="203030" spans="8:8">
      <c r="H203030" s="3"/>
    </row>
    <row r="203031" spans="8:8">
      <c r="H203031" s="3"/>
    </row>
    <row r="203032" spans="8:8">
      <c r="H203032" s="3"/>
    </row>
    <row r="203033" spans="8:8">
      <c r="H203033" s="3"/>
    </row>
    <row r="203034" spans="8:8">
      <c r="H203034" s="3"/>
    </row>
    <row r="203035" spans="8:8">
      <c r="H203035" s="3"/>
    </row>
    <row r="203036" spans="8:8">
      <c r="H203036" s="3"/>
    </row>
    <row r="203037" spans="8:8">
      <c r="H203037" s="3"/>
    </row>
    <row r="203038" spans="8:8">
      <c r="H203038" s="3"/>
    </row>
    <row r="203039" spans="8:8">
      <c r="H203039" s="3"/>
    </row>
    <row r="203040" spans="8:8">
      <c r="H203040" s="3"/>
    </row>
    <row r="203041" spans="8:8">
      <c r="H203041" s="3"/>
    </row>
    <row r="203042" spans="8:8">
      <c r="H203042" s="3"/>
    </row>
    <row r="203043" spans="8:8">
      <c r="H203043" s="3"/>
    </row>
    <row r="203044" spans="8:8">
      <c r="H203044" s="3"/>
    </row>
    <row r="203045" spans="8:8">
      <c r="H203045" s="3"/>
    </row>
    <row r="203046" spans="8:8">
      <c r="H203046" s="3"/>
    </row>
    <row r="203047" spans="8:8">
      <c r="H203047" s="3"/>
    </row>
    <row r="203048" spans="8:8">
      <c r="H203048" s="3"/>
    </row>
    <row r="203049" spans="8:8">
      <c r="H203049" s="3"/>
    </row>
    <row r="203050" spans="8:8">
      <c r="H203050" s="3"/>
    </row>
    <row r="203051" spans="8:8">
      <c r="H203051" s="3"/>
    </row>
    <row r="203052" spans="8:8">
      <c r="H203052" s="3"/>
    </row>
    <row r="203053" spans="8:8">
      <c r="H203053" s="3"/>
    </row>
    <row r="203054" spans="8:8">
      <c r="H203054" s="3"/>
    </row>
    <row r="203055" spans="8:8">
      <c r="H203055" s="3"/>
    </row>
    <row r="203056" spans="8:8">
      <c r="H203056" s="3"/>
    </row>
    <row r="203057" spans="8:8">
      <c r="H203057" s="3"/>
    </row>
    <row r="203058" spans="8:8">
      <c r="H203058" s="3"/>
    </row>
    <row r="203059" spans="8:8">
      <c r="H203059" s="3"/>
    </row>
    <row r="203060" spans="8:8">
      <c r="H203060" s="3"/>
    </row>
    <row r="203061" spans="8:8">
      <c r="H203061" s="3"/>
    </row>
    <row r="203062" spans="8:8">
      <c r="H203062" s="3"/>
    </row>
    <row r="203063" spans="8:8">
      <c r="H203063" s="3"/>
    </row>
    <row r="203064" spans="8:8">
      <c r="H203064" s="3"/>
    </row>
    <row r="203065" spans="8:8">
      <c r="H203065" s="3"/>
    </row>
    <row r="203066" spans="8:8">
      <c r="H203066" s="3"/>
    </row>
    <row r="203067" spans="8:8">
      <c r="H203067" s="3"/>
    </row>
    <row r="203068" spans="8:8">
      <c r="H203068" s="3"/>
    </row>
    <row r="203069" spans="8:8">
      <c r="H203069" s="3"/>
    </row>
    <row r="203070" spans="8:8">
      <c r="H203070" s="3"/>
    </row>
    <row r="203071" spans="8:8">
      <c r="H203071" s="3"/>
    </row>
    <row r="203072" spans="8:8">
      <c r="H203072" s="3"/>
    </row>
    <row r="203073" spans="8:8">
      <c r="H203073" s="3"/>
    </row>
    <row r="203074" spans="8:8">
      <c r="H203074" s="3"/>
    </row>
    <row r="203075" spans="8:8">
      <c r="H203075" s="3"/>
    </row>
    <row r="203076" spans="8:8">
      <c r="H203076" s="3"/>
    </row>
    <row r="203077" spans="8:8">
      <c r="H203077" s="3"/>
    </row>
    <row r="203078" spans="8:8">
      <c r="H203078" s="3"/>
    </row>
    <row r="203079" spans="8:8">
      <c r="H203079" s="3"/>
    </row>
    <row r="203080" spans="8:8">
      <c r="H203080" s="3"/>
    </row>
    <row r="203081" spans="8:8">
      <c r="H203081" s="3"/>
    </row>
    <row r="203082" spans="8:8">
      <c r="H203082" s="3"/>
    </row>
    <row r="203083" spans="8:8">
      <c r="H203083" s="3"/>
    </row>
    <row r="203084" spans="8:8">
      <c r="H203084" s="3"/>
    </row>
    <row r="203085" spans="8:8">
      <c r="H203085" s="3"/>
    </row>
    <row r="203086" spans="8:8">
      <c r="H203086" s="3"/>
    </row>
    <row r="203087" spans="8:8">
      <c r="H203087" s="3"/>
    </row>
    <row r="203088" spans="8:8">
      <c r="H203088" s="3"/>
    </row>
    <row r="203089" spans="8:8">
      <c r="H203089" s="3"/>
    </row>
    <row r="203090" spans="8:8">
      <c r="H203090" s="3"/>
    </row>
    <row r="203091" spans="8:8">
      <c r="H203091" s="3"/>
    </row>
    <row r="203092" spans="8:8">
      <c r="H203092" s="3"/>
    </row>
    <row r="203093" spans="8:8">
      <c r="H203093" s="3"/>
    </row>
    <row r="203094" spans="8:8">
      <c r="H203094" s="3"/>
    </row>
    <row r="203095" spans="8:8">
      <c r="H203095" s="3"/>
    </row>
    <row r="203096" spans="8:8">
      <c r="H203096" s="3"/>
    </row>
    <row r="203097" spans="8:8">
      <c r="H203097" s="3"/>
    </row>
    <row r="203098" spans="8:8">
      <c r="H203098" s="3"/>
    </row>
    <row r="203099" spans="8:8">
      <c r="H203099" s="3"/>
    </row>
    <row r="203100" spans="8:8">
      <c r="H203100" s="3"/>
    </row>
    <row r="203101" spans="8:8">
      <c r="H203101" s="3"/>
    </row>
    <row r="203102" spans="8:8">
      <c r="H203102" s="3"/>
    </row>
    <row r="203103" spans="8:8">
      <c r="H203103" s="3"/>
    </row>
    <row r="203104" spans="8:8">
      <c r="H203104" s="3"/>
    </row>
    <row r="203105" spans="8:8">
      <c r="H203105" s="3"/>
    </row>
    <row r="203106" spans="8:8">
      <c r="H203106" s="3"/>
    </row>
    <row r="203107" spans="8:8">
      <c r="H203107" s="3"/>
    </row>
    <row r="203108" spans="8:8">
      <c r="H203108" s="3"/>
    </row>
    <row r="203109" spans="8:8">
      <c r="H203109" s="3"/>
    </row>
    <row r="203110" spans="8:8">
      <c r="H203110" s="3"/>
    </row>
    <row r="203111" spans="8:8">
      <c r="H203111" s="3"/>
    </row>
    <row r="203112" spans="8:8">
      <c r="H203112" s="3"/>
    </row>
    <row r="203113" spans="8:8">
      <c r="H203113" s="3"/>
    </row>
    <row r="203114" spans="8:8">
      <c r="H203114" s="3"/>
    </row>
    <row r="203115" spans="8:8">
      <c r="H203115" s="3"/>
    </row>
    <row r="203116" spans="8:8">
      <c r="H203116" s="3"/>
    </row>
    <row r="203117" spans="8:8">
      <c r="H203117" s="3"/>
    </row>
    <row r="203118" spans="8:8">
      <c r="H203118" s="3"/>
    </row>
    <row r="203119" spans="8:8">
      <c r="H203119" s="3"/>
    </row>
    <row r="203120" spans="8:8">
      <c r="H203120" s="3"/>
    </row>
    <row r="203121" spans="8:8">
      <c r="H203121" s="3"/>
    </row>
    <row r="203122" spans="8:8">
      <c r="H203122" s="3"/>
    </row>
    <row r="203123" spans="8:8">
      <c r="H203123" s="3"/>
    </row>
    <row r="203124" spans="8:8">
      <c r="H203124" s="3"/>
    </row>
    <row r="203125" spans="8:8">
      <c r="H203125" s="3"/>
    </row>
    <row r="203126" spans="8:8">
      <c r="H203126" s="3"/>
    </row>
    <row r="203127" spans="8:8">
      <c r="H203127" s="3"/>
    </row>
    <row r="203128" spans="8:8">
      <c r="H203128" s="3"/>
    </row>
    <row r="203129" spans="8:8">
      <c r="H203129" s="3"/>
    </row>
    <row r="203130" spans="8:8">
      <c r="H203130" s="3"/>
    </row>
    <row r="203131" spans="8:8">
      <c r="H203131" s="3"/>
    </row>
    <row r="203132" spans="8:8">
      <c r="H203132" s="3"/>
    </row>
    <row r="203133" spans="8:8">
      <c r="H203133" s="3"/>
    </row>
    <row r="203134" spans="8:8">
      <c r="H203134" s="3"/>
    </row>
    <row r="203135" spans="8:8">
      <c r="H203135" s="3"/>
    </row>
    <row r="203136" spans="8:8">
      <c r="H203136" s="3"/>
    </row>
    <row r="203137" spans="8:8">
      <c r="H203137" s="3"/>
    </row>
    <row r="203138" spans="8:8">
      <c r="H203138" s="3"/>
    </row>
    <row r="203139" spans="8:8">
      <c r="H203139" s="3"/>
    </row>
    <row r="203140" spans="8:8">
      <c r="H203140" s="3"/>
    </row>
    <row r="203141" spans="8:8">
      <c r="H203141" s="3"/>
    </row>
    <row r="203142" spans="8:8">
      <c r="H203142" s="3"/>
    </row>
    <row r="203143" spans="8:8">
      <c r="H203143" s="3"/>
    </row>
    <row r="203144" spans="8:8">
      <c r="H203144" s="3"/>
    </row>
    <row r="203145" spans="8:8">
      <c r="H203145" s="3"/>
    </row>
    <row r="203146" spans="8:8">
      <c r="H203146" s="3"/>
    </row>
    <row r="203147" spans="8:8">
      <c r="H203147" s="3"/>
    </row>
    <row r="203148" spans="8:8">
      <c r="H203148" s="3"/>
    </row>
    <row r="203149" spans="8:8">
      <c r="H203149" s="3"/>
    </row>
    <row r="203150" spans="8:8">
      <c r="H203150" s="3"/>
    </row>
    <row r="203151" spans="8:8">
      <c r="H203151" s="3"/>
    </row>
    <row r="203152" spans="8:8">
      <c r="H203152" s="3"/>
    </row>
    <row r="203153" spans="8:8">
      <c r="H203153" s="3"/>
    </row>
    <row r="203154" spans="8:8">
      <c r="H203154" s="3"/>
    </row>
    <row r="203155" spans="8:8">
      <c r="H203155" s="3"/>
    </row>
    <row r="203156" spans="8:8">
      <c r="H203156" s="3"/>
    </row>
    <row r="203157" spans="8:8">
      <c r="H203157" s="3"/>
    </row>
    <row r="203158" spans="8:8">
      <c r="H203158" s="3"/>
    </row>
    <row r="203159" spans="8:8">
      <c r="H203159" s="3"/>
    </row>
    <row r="203160" spans="8:8">
      <c r="H203160" s="3"/>
    </row>
    <row r="203161" spans="8:8">
      <c r="H203161" s="3"/>
    </row>
    <row r="203162" spans="8:8">
      <c r="H203162" s="3"/>
    </row>
    <row r="203163" spans="8:8">
      <c r="H203163" s="3"/>
    </row>
    <row r="203164" spans="8:8">
      <c r="H203164" s="3"/>
    </row>
    <row r="203165" spans="8:8">
      <c r="H203165" s="3"/>
    </row>
    <row r="203166" spans="8:8">
      <c r="H203166" s="3"/>
    </row>
    <row r="203167" spans="8:8">
      <c r="H203167" s="3"/>
    </row>
    <row r="203168" spans="8:8">
      <c r="H203168" s="3"/>
    </row>
    <row r="203169" spans="8:8">
      <c r="H203169" s="3"/>
    </row>
    <row r="203170" spans="8:8">
      <c r="H203170" s="3"/>
    </row>
    <row r="203171" spans="8:8">
      <c r="H203171" s="3"/>
    </row>
    <row r="203172" spans="8:8">
      <c r="H203172" s="3"/>
    </row>
    <row r="203173" spans="8:8">
      <c r="H203173" s="3"/>
    </row>
    <row r="203174" spans="8:8">
      <c r="H203174" s="3"/>
    </row>
    <row r="203175" spans="8:8">
      <c r="H203175" s="3"/>
    </row>
    <row r="203176" spans="8:8">
      <c r="H203176" s="3"/>
    </row>
    <row r="203177" spans="8:8">
      <c r="H203177" s="3"/>
    </row>
    <row r="203178" spans="8:8">
      <c r="H203178" s="3"/>
    </row>
    <row r="203179" spans="8:8">
      <c r="H203179" s="3"/>
    </row>
    <row r="203180" spans="8:8">
      <c r="H203180" s="3"/>
    </row>
    <row r="203181" spans="8:8">
      <c r="H203181" s="3"/>
    </row>
    <row r="203182" spans="8:8">
      <c r="H203182" s="3"/>
    </row>
    <row r="203183" spans="8:8">
      <c r="H203183" s="3"/>
    </row>
    <row r="203184" spans="8:8">
      <c r="H203184" s="3"/>
    </row>
    <row r="203185" spans="8:8">
      <c r="H203185" s="3"/>
    </row>
    <row r="203186" spans="8:8">
      <c r="H203186" s="3"/>
    </row>
    <row r="203187" spans="8:8">
      <c r="H203187" s="3"/>
    </row>
    <row r="203188" spans="8:8">
      <c r="H203188" s="3"/>
    </row>
    <row r="203189" spans="8:8">
      <c r="H203189" s="3"/>
    </row>
    <row r="203190" spans="8:8">
      <c r="H203190" s="3"/>
    </row>
    <row r="203191" spans="8:8">
      <c r="H203191" s="3"/>
    </row>
    <row r="203192" spans="8:8">
      <c r="H203192" s="3"/>
    </row>
    <row r="203193" spans="8:8">
      <c r="H203193" s="3"/>
    </row>
    <row r="203194" spans="8:8">
      <c r="H203194" s="3"/>
    </row>
    <row r="203195" spans="8:8">
      <c r="H203195" s="3"/>
    </row>
    <row r="203196" spans="8:8">
      <c r="H203196" s="3"/>
    </row>
    <row r="203197" spans="8:8">
      <c r="H203197" s="3"/>
    </row>
    <row r="203198" spans="8:8">
      <c r="H203198" s="3"/>
    </row>
    <row r="203199" spans="8:8">
      <c r="H203199" s="3"/>
    </row>
    <row r="203200" spans="8:8">
      <c r="H203200" s="3"/>
    </row>
    <row r="203201" spans="8:8">
      <c r="H203201" s="3"/>
    </row>
    <row r="203202" spans="8:8">
      <c r="H203202" s="3"/>
    </row>
    <row r="203203" spans="8:8">
      <c r="H203203" s="3"/>
    </row>
    <row r="203204" spans="8:8">
      <c r="H203204" s="3"/>
    </row>
    <row r="203205" spans="8:8">
      <c r="H203205" s="3"/>
    </row>
    <row r="203206" spans="8:8">
      <c r="H203206" s="3"/>
    </row>
    <row r="203207" spans="8:8">
      <c r="H203207" s="3"/>
    </row>
    <row r="203208" spans="8:8">
      <c r="H203208" s="3"/>
    </row>
    <row r="203209" spans="8:8">
      <c r="H203209" s="3"/>
    </row>
    <row r="203210" spans="8:8">
      <c r="H203210" s="3"/>
    </row>
    <row r="203211" spans="8:8">
      <c r="H203211" s="3"/>
    </row>
    <row r="203212" spans="8:8">
      <c r="H203212" s="3"/>
    </row>
    <row r="203213" spans="8:8">
      <c r="H203213" s="3"/>
    </row>
    <row r="203214" spans="8:8">
      <c r="H203214" s="3"/>
    </row>
    <row r="203215" spans="8:8">
      <c r="H203215" s="3"/>
    </row>
    <row r="203216" spans="8:8">
      <c r="H203216" s="3"/>
    </row>
    <row r="203217" spans="8:8">
      <c r="H203217" s="3"/>
    </row>
    <row r="203218" spans="8:8">
      <c r="H203218" s="3"/>
    </row>
    <row r="203219" spans="8:8">
      <c r="H203219" s="3"/>
    </row>
    <row r="203220" spans="8:8">
      <c r="H203220" s="3"/>
    </row>
    <row r="203221" spans="8:8">
      <c r="H203221" s="3"/>
    </row>
    <row r="203222" spans="8:8">
      <c r="H203222" s="3"/>
    </row>
    <row r="203223" spans="8:8">
      <c r="H203223" s="3"/>
    </row>
    <row r="203224" spans="8:8">
      <c r="H203224" s="3"/>
    </row>
    <row r="203225" spans="8:8">
      <c r="H203225" s="3"/>
    </row>
    <row r="203226" spans="8:8">
      <c r="H203226" s="3"/>
    </row>
    <row r="203227" spans="8:8">
      <c r="H203227" s="3"/>
    </row>
    <row r="203228" spans="8:8">
      <c r="H203228" s="3"/>
    </row>
    <row r="203229" spans="8:8">
      <c r="H203229" s="3"/>
    </row>
    <row r="203230" spans="8:8">
      <c r="H203230" s="3"/>
    </row>
    <row r="203231" spans="8:8">
      <c r="H203231" s="3"/>
    </row>
    <row r="203232" spans="8:8">
      <c r="H203232" s="3"/>
    </row>
    <row r="203233" spans="8:8">
      <c r="H203233" s="3"/>
    </row>
    <row r="203234" spans="8:8">
      <c r="H203234" s="3"/>
    </row>
    <row r="203235" spans="8:8">
      <c r="H203235" s="3"/>
    </row>
    <row r="203236" spans="8:8">
      <c r="H203236" s="3"/>
    </row>
    <row r="203237" spans="8:8">
      <c r="H203237" s="3"/>
    </row>
    <row r="203238" spans="8:8">
      <c r="H203238" s="3"/>
    </row>
    <row r="203239" spans="8:8">
      <c r="H203239" s="3"/>
    </row>
    <row r="203240" spans="8:8">
      <c r="H203240" s="3"/>
    </row>
    <row r="203241" spans="8:8">
      <c r="H203241" s="3"/>
    </row>
    <row r="203242" spans="8:8">
      <c r="H203242" s="3"/>
    </row>
    <row r="203243" spans="8:8">
      <c r="H203243" s="3"/>
    </row>
    <row r="203244" spans="8:8">
      <c r="H203244" s="3"/>
    </row>
    <row r="203245" spans="8:8">
      <c r="H203245" s="3"/>
    </row>
    <row r="203246" spans="8:8">
      <c r="H203246" s="3"/>
    </row>
    <row r="203247" spans="8:8">
      <c r="H203247" s="3"/>
    </row>
    <row r="203248" spans="8:8">
      <c r="H203248" s="3"/>
    </row>
    <row r="203249" spans="8:8">
      <c r="H203249" s="3"/>
    </row>
    <row r="203250" spans="8:8">
      <c r="H203250" s="3"/>
    </row>
    <row r="203251" spans="8:8">
      <c r="H203251" s="3"/>
    </row>
    <row r="203252" spans="8:8">
      <c r="H203252" s="3"/>
    </row>
    <row r="203253" spans="8:8">
      <c r="H203253" s="3"/>
    </row>
    <row r="203254" spans="8:8">
      <c r="H203254" s="3"/>
    </row>
    <row r="203255" spans="8:8">
      <c r="H203255" s="3"/>
    </row>
    <row r="203256" spans="8:8">
      <c r="H203256" s="3"/>
    </row>
    <row r="203257" spans="8:8">
      <c r="H203257" s="3"/>
    </row>
    <row r="203258" spans="8:8">
      <c r="H203258" s="3"/>
    </row>
    <row r="203259" spans="8:8">
      <c r="H203259" s="3"/>
    </row>
    <row r="203260" spans="8:8">
      <c r="H203260" s="3"/>
    </row>
    <row r="203261" spans="8:8">
      <c r="H203261" s="3"/>
    </row>
    <row r="203262" spans="8:8">
      <c r="H203262" s="3"/>
    </row>
    <row r="203263" spans="8:8">
      <c r="H203263" s="3"/>
    </row>
    <row r="203264" spans="8:8">
      <c r="H203264" s="3"/>
    </row>
    <row r="203265" spans="8:8">
      <c r="H203265" s="3"/>
    </row>
    <row r="203266" spans="8:8">
      <c r="H203266" s="3"/>
    </row>
    <row r="203267" spans="8:8">
      <c r="H203267" s="3"/>
    </row>
    <row r="203268" spans="8:8">
      <c r="H203268" s="3"/>
    </row>
    <row r="203269" spans="8:8">
      <c r="H203269" s="3"/>
    </row>
    <row r="203270" spans="8:8">
      <c r="H203270" s="3"/>
    </row>
    <row r="203271" spans="8:8">
      <c r="H203271" s="3"/>
    </row>
    <row r="203272" spans="8:8">
      <c r="H203272" s="3"/>
    </row>
    <row r="203273" spans="8:8">
      <c r="H203273" s="3"/>
    </row>
    <row r="203274" spans="8:8">
      <c r="H203274" s="3"/>
    </row>
    <row r="203275" spans="8:8">
      <c r="H203275" s="3"/>
    </row>
    <row r="203276" spans="8:8">
      <c r="H203276" s="3"/>
    </row>
    <row r="203277" spans="8:8">
      <c r="H203277" s="3"/>
    </row>
    <row r="203278" spans="8:8">
      <c r="H203278" s="3"/>
    </row>
    <row r="203279" spans="8:8">
      <c r="H203279" s="3"/>
    </row>
    <row r="203280" spans="8:8">
      <c r="H203280" s="3"/>
    </row>
    <row r="203281" spans="8:8">
      <c r="H203281" s="3"/>
    </row>
    <row r="203282" spans="8:8">
      <c r="H203282" s="3"/>
    </row>
    <row r="203283" spans="8:8">
      <c r="H203283" s="3"/>
    </row>
    <row r="203284" spans="8:8">
      <c r="H203284" s="3"/>
    </row>
    <row r="203285" spans="8:8">
      <c r="H203285" s="3"/>
    </row>
    <row r="203286" spans="8:8">
      <c r="H203286" s="3"/>
    </row>
    <row r="203287" spans="8:8">
      <c r="H203287" s="3"/>
    </row>
    <row r="203288" spans="8:8">
      <c r="H203288" s="3"/>
    </row>
    <row r="203289" spans="8:8">
      <c r="H203289" s="3"/>
    </row>
    <row r="203290" spans="8:8">
      <c r="H203290" s="3"/>
    </row>
    <row r="203291" spans="8:8">
      <c r="H203291" s="3"/>
    </row>
    <row r="203292" spans="8:8">
      <c r="H203292" s="3"/>
    </row>
    <row r="203293" spans="8:8">
      <c r="H203293" s="3"/>
    </row>
    <row r="203294" spans="8:8">
      <c r="H203294" s="3"/>
    </row>
    <row r="203295" spans="8:8">
      <c r="H203295" s="3"/>
    </row>
    <row r="203296" spans="8:8">
      <c r="H203296" s="3"/>
    </row>
    <row r="203297" spans="8:8">
      <c r="H203297" s="3"/>
    </row>
    <row r="203298" spans="8:8">
      <c r="H203298" s="3"/>
    </row>
    <row r="203299" spans="8:8">
      <c r="H203299" s="3"/>
    </row>
    <row r="203300" spans="8:8">
      <c r="H203300" s="3"/>
    </row>
    <row r="203301" spans="8:8">
      <c r="H203301" s="3"/>
    </row>
    <row r="203302" spans="8:8">
      <c r="H203302" s="3"/>
    </row>
    <row r="203303" spans="8:8">
      <c r="H203303" s="3"/>
    </row>
    <row r="203304" spans="8:8">
      <c r="H203304" s="3"/>
    </row>
    <row r="203305" spans="8:8">
      <c r="H203305" s="3"/>
    </row>
    <row r="203306" spans="8:8">
      <c r="H203306" s="3"/>
    </row>
    <row r="203307" spans="8:8">
      <c r="H203307" s="3"/>
    </row>
    <row r="203308" spans="8:8">
      <c r="H203308" s="3"/>
    </row>
    <row r="203309" spans="8:8">
      <c r="H203309" s="3"/>
    </row>
    <row r="203310" spans="8:8">
      <c r="H203310" s="3"/>
    </row>
    <row r="203311" spans="8:8">
      <c r="H203311" s="3"/>
    </row>
    <row r="203312" spans="8:8">
      <c r="H203312" s="3"/>
    </row>
    <row r="203313" spans="8:8">
      <c r="H203313" s="3"/>
    </row>
    <row r="203314" spans="8:8">
      <c r="H203314" s="3"/>
    </row>
    <row r="203315" spans="8:8">
      <c r="H203315" s="3"/>
    </row>
    <row r="203316" spans="8:8">
      <c r="H203316" s="3"/>
    </row>
    <row r="203317" spans="8:8">
      <c r="H203317" s="3"/>
    </row>
    <row r="203318" spans="8:8">
      <c r="H203318" s="3"/>
    </row>
    <row r="203319" spans="8:8">
      <c r="H203319" s="3"/>
    </row>
    <row r="203320" spans="8:8">
      <c r="H203320" s="3"/>
    </row>
    <row r="203321" spans="8:8">
      <c r="H203321" s="3"/>
    </row>
    <row r="203322" spans="8:8">
      <c r="H203322" s="3"/>
    </row>
    <row r="203323" spans="8:8">
      <c r="H203323" s="3"/>
    </row>
    <row r="203324" spans="8:8">
      <c r="H203324" s="3"/>
    </row>
    <row r="203325" spans="8:8">
      <c r="H203325" s="3"/>
    </row>
    <row r="203326" spans="8:8">
      <c r="H203326" s="3"/>
    </row>
    <row r="203327" spans="8:8">
      <c r="H203327" s="3"/>
    </row>
    <row r="203328" spans="8:8">
      <c r="H203328" s="3"/>
    </row>
    <row r="203329" spans="8:8">
      <c r="H203329" s="3"/>
    </row>
    <row r="203330" spans="8:8">
      <c r="H203330" s="3"/>
    </row>
    <row r="203331" spans="8:8">
      <c r="H203331" s="3"/>
    </row>
    <row r="203332" spans="8:8">
      <c r="H203332" s="3"/>
    </row>
    <row r="203333" spans="8:8">
      <c r="H203333" s="3"/>
    </row>
    <row r="203334" spans="8:8">
      <c r="H203334" s="3"/>
    </row>
    <row r="203335" spans="8:8">
      <c r="H203335" s="3"/>
    </row>
    <row r="203336" spans="8:8">
      <c r="H203336" s="3"/>
    </row>
    <row r="203337" spans="8:8">
      <c r="H203337" s="3"/>
    </row>
    <row r="203338" spans="8:8">
      <c r="H203338" s="3"/>
    </row>
    <row r="203339" spans="8:8">
      <c r="H203339" s="3"/>
    </row>
    <row r="203340" spans="8:8">
      <c r="H203340" s="3"/>
    </row>
    <row r="203341" spans="8:8">
      <c r="H203341" s="3"/>
    </row>
    <row r="203342" spans="8:8">
      <c r="H203342" s="3"/>
    </row>
    <row r="203343" spans="8:8">
      <c r="H203343" s="3"/>
    </row>
    <row r="203344" spans="8:8">
      <c r="H203344" s="3"/>
    </row>
    <row r="203345" spans="8:8">
      <c r="H203345" s="3"/>
    </row>
    <row r="203346" spans="8:8">
      <c r="H203346" s="3"/>
    </row>
    <row r="203347" spans="8:8">
      <c r="H203347" s="3"/>
    </row>
    <row r="203348" spans="8:8">
      <c r="H203348" s="3"/>
    </row>
    <row r="203349" spans="8:8">
      <c r="H203349" s="3"/>
    </row>
    <row r="203350" spans="8:8">
      <c r="H203350" s="3"/>
    </row>
    <row r="203351" spans="8:8">
      <c r="H203351" s="3"/>
    </row>
    <row r="203352" spans="8:8">
      <c r="H203352" s="3"/>
    </row>
    <row r="203353" spans="8:8">
      <c r="H203353" s="3"/>
    </row>
    <row r="203354" spans="8:8">
      <c r="H203354" s="3"/>
    </row>
    <row r="203355" spans="8:8">
      <c r="H203355" s="3"/>
    </row>
    <row r="203356" spans="8:8">
      <c r="H203356" s="3"/>
    </row>
    <row r="203357" spans="8:8">
      <c r="H203357" s="3"/>
    </row>
    <row r="203358" spans="8:8">
      <c r="H203358" s="3"/>
    </row>
    <row r="203359" spans="8:8">
      <c r="H203359" s="3"/>
    </row>
    <row r="203360" spans="8:8">
      <c r="H203360" s="3"/>
    </row>
    <row r="203361" spans="8:8">
      <c r="H203361" s="3"/>
    </row>
    <row r="203362" spans="8:8">
      <c r="H203362" s="3"/>
    </row>
    <row r="203363" spans="8:8">
      <c r="H203363" s="3"/>
    </row>
    <row r="203364" spans="8:8">
      <c r="H203364" s="3"/>
    </row>
    <row r="203365" spans="8:8">
      <c r="H203365" s="3"/>
    </row>
    <row r="203366" spans="8:8">
      <c r="H203366" s="3"/>
    </row>
    <row r="203367" spans="8:8">
      <c r="H203367" s="3"/>
    </row>
    <row r="203368" spans="8:8">
      <c r="H203368" s="3"/>
    </row>
    <row r="203369" spans="8:8">
      <c r="H203369" s="3"/>
    </row>
    <row r="203370" spans="8:8">
      <c r="H203370" s="3"/>
    </row>
    <row r="203371" spans="8:8">
      <c r="H203371" s="3"/>
    </row>
    <row r="203372" spans="8:8">
      <c r="H203372" s="3"/>
    </row>
    <row r="203373" spans="8:8">
      <c r="H203373" s="3"/>
    </row>
    <row r="203374" spans="8:8">
      <c r="H203374" s="3"/>
    </row>
    <row r="203375" spans="8:8">
      <c r="H203375" s="3"/>
    </row>
    <row r="203376" spans="8:8">
      <c r="H203376" s="3"/>
    </row>
    <row r="203377" spans="8:8">
      <c r="H203377" s="3"/>
    </row>
    <row r="203378" spans="8:8">
      <c r="H203378" s="3"/>
    </row>
    <row r="203379" spans="8:8">
      <c r="H203379" s="3"/>
    </row>
    <row r="203380" spans="8:8">
      <c r="H203380" s="3"/>
    </row>
    <row r="203381" spans="8:8">
      <c r="H203381" s="3"/>
    </row>
    <row r="203382" spans="8:8">
      <c r="H203382" s="3"/>
    </row>
    <row r="203383" spans="8:8">
      <c r="H203383" s="3"/>
    </row>
    <row r="203384" spans="8:8">
      <c r="H203384" s="3"/>
    </row>
    <row r="203385" spans="8:8">
      <c r="H203385" s="3"/>
    </row>
    <row r="203386" spans="8:8">
      <c r="H203386" s="3"/>
    </row>
    <row r="203387" spans="8:8">
      <c r="H203387" s="3"/>
    </row>
    <row r="203388" spans="8:8">
      <c r="H203388" s="3"/>
    </row>
    <row r="203389" spans="8:8">
      <c r="H203389" s="3"/>
    </row>
    <row r="203390" spans="8:8">
      <c r="H203390" s="3"/>
    </row>
    <row r="203391" spans="8:8">
      <c r="H203391" s="3"/>
    </row>
    <row r="203392" spans="8:8">
      <c r="H203392" s="3"/>
    </row>
    <row r="203393" spans="8:8">
      <c r="H203393" s="3"/>
    </row>
    <row r="203394" spans="8:8">
      <c r="H203394" s="3"/>
    </row>
    <row r="203395" spans="8:8">
      <c r="H203395" s="3"/>
    </row>
    <row r="203396" spans="8:8">
      <c r="H203396" s="3"/>
    </row>
    <row r="203397" spans="8:8">
      <c r="H203397" s="3"/>
    </row>
    <row r="203398" spans="8:8">
      <c r="H203398" s="3"/>
    </row>
    <row r="203399" spans="8:8">
      <c r="H203399" s="3"/>
    </row>
    <row r="203400" spans="8:8">
      <c r="H203400" s="3"/>
    </row>
    <row r="203401" spans="8:8">
      <c r="H203401" s="3"/>
    </row>
    <row r="203402" spans="8:8">
      <c r="H203402" s="3"/>
    </row>
    <row r="203403" spans="8:8">
      <c r="H203403" s="3"/>
    </row>
    <row r="203404" spans="8:8">
      <c r="H203404" s="3"/>
    </row>
    <row r="203405" spans="8:8">
      <c r="H203405" s="3"/>
    </row>
    <row r="203406" spans="8:8">
      <c r="H203406" s="3"/>
    </row>
    <row r="203407" spans="8:8">
      <c r="H203407" s="3"/>
    </row>
    <row r="203408" spans="8:8">
      <c r="H203408" s="3"/>
    </row>
    <row r="203409" spans="8:8">
      <c r="H203409" s="3"/>
    </row>
    <row r="203410" spans="8:8">
      <c r="H203410" s="3"/>
    </row>
    <row r="203411" spans="8:8">
      <c r="H203411" s="3"/>
    </row>
    <row r="203412" spans="8:8">
      <c r="H203412" s="3"/>
    </row>
    <row r="203413" spans="8:8">
      <c r="H203413" s="3"/>
    </row>
    <row r="203414" spans="8:8">
      <c r="H203414" s="3"/>
    </row>
    <row r="203415" spans="8:8">
      <c r="H203415" s="3"/>
    </row>
    <row r="203416" spans="8:8">
      <c r="H203416" s="3"/>
    </row>
    <row r="203417" spans="8:8">
      <c r="H203417" s="3"/>
    </row>
    <row r="203418" spans="8:8">
      <c r="H203418" s="3"/>
    </row>
    <row r="203419" spans="8:8">
      <c r="H203419" s="3"/>
    </row>
    <row r="203420" spans="8:8">
      <c r="H203420" s="3"/>
    </row>
    <row r="203421" spans="8:8">
      <c r="H203421" s="3"/>
    </row>
    <row r="203422" spans="8:8">
      <c r="H203422" s="3"/>
    </row>
    <row r="203423" spans="8:8">
      <c r="H203423" s="3"/>
    </row>
    <row r="203424" spans="8:8">
      <c r="H203424" s="3"/>
    </row>
    <row r="203425" spans="8:8">
      <c r="H203425" s="3"/>
    </row>
    <row r="203426" spans="8:8">
      <c r="H203426" s="3"/>
    </row>
    <row r="203427" spans="8:8">
      <c r="H203427" s="3"/>
    </row>
    <row r="203428" spans="8:8">
      <c r="H203428" s="3"/>
    </row>
    <row r="203429" spans="8:8">
      <c r="H203429" s="3"/>
    </row>
    <row r="203430" spans="8:8">
      <c r="H203430" s="3"/>
    </row>
    <row r="203431" spans="8:8">
      <c r="H203431" s="3"/>
    </row>
    <row r="203432" spans="8:8">
      <c r="H203432" s="3"/>
    </row>
    <row r="203433" spans="8:8">
      <c r="H203433" s="3"/>
    </row>
    <row r="203434" spans="8:8">
      <c r="H203434" s="3"/>
    </row>
    <row r="203435" spans="8:8">
      <c r="H203435" s="3"/>
    </row>
    <row r="203436" spans="8:8">
      <c r="H203436" s="3"/>
    </row>
    <row r="203437" spans="8:8">
      <c r="H203437" s="3"/>
    </row>
    <row r="203438" spans="8:8">
      <c r="H203438" s="3"/>
    </row>
    <row r="203439" spans="8:8">
      <c r="H203439" s="3"/>
    </row>
    <row r="203440" spans="8:8">
      <c r="H203440" s="3"/>
    </row>
    <row r="203441" spans="8:8">
      <c r="H203441" s="3"/>
    </row>
    <row r="203442" spans="8:8">
      <c r="H203442" s="3"/>
    </row>
    <row r="203443" spans="8:8">
      <c r="H203443" s="3"/>
    </row>
    <row r="203444" spans="8:8">
      <c r="H203444" s="3"/>
    </row>
    <row r="203445" spans="8:8">
      <c r="H203445" s="3"/>
    </row>
    <row r="203446" spans="8:8">
      <c r="H203446" s="3"/>
    </row>
    <row r="203447" spans="8:8">
      <c r="H203447" s="3"/>
    </row>
    <row r="203448" spans="8:8">
      <c r="H203448" s="3"/>
    </row>
    <row r="203449" spans="8:8">
      <c r="H203449" s="3"/>
    </row>
    <row r="203450" spans="8:8">
      <c r="H203450" s="3"/>
    </row>
    <row r="203451" spans="8:8">
      <c r="H203451" s="3"/>
    </row>
    <row r="203452" spans="8:8">
      <c r="H203452" s="3"/>
    </row>
    <row r="203453" spans="8:8">
      <c r="H203453" s="3"/>
    </row>
    <row r="203454" spans="8:8">
      <c r="H203454" s="3"/>
    </row>
    <row r="203455" spans="8:8">
      <c r="H203455" s="3"/>
    </row>
    <row r="203456" spans="8:8">
      <c r="H203456" s="3"/>
    </row>
    <row r="203457" spans="8:8">
      <c r="H203457" s="3"/>
    </row>
    <row r="203458" spans="8:8">
      <c r="H203458" s="3"/>
    </row>
    <row r="203459" spans="8:8">
      <c r="H203459" s="3"/>
    </row>
    <row r="203460" spans="8:8">
      <c r="H203460" s="3"/>
    </row>
    <row r="203461" spans="8:8">
      <c r="H203461" s="3"/>
    </row>
    <row r="203462" spans="8:8">
      <c r="H203462" s="3"/>
    </row>
    <row r="203463" spans="8:8">
      <c r="H203463" s="3"/>
    </row>
    <row r="203464" spans="8:8">
      <c r="H203464" s="3"/>
    </row>
    <row r="203465" spans="8:8">
      <c r="H203465" s="3"/>
    </row>
    <row r="203466" spans="8:8">
      <c r="H203466" s="3"/>
    </row>
    <row r="203467" spans="8:8">
      <c r="H203467" s="3"/>
    </row>
    <row r="203468" spans="8:8">
      <c r="H203468" s="3"/>
    </row>
    <row r="203469" spans="8:8">
      <c r="H203469" s="3"/>
    </row>
    <row r="203470" spans="8:8">
      <c r="H203470" s="3"/>
    </row>
    <row r="203471" spans="8:8">
      <c r="H203471" s="3"/>
    </row>
    <row r="203472" spans="8:8">
      <c r="H203472" s="3"/>
    </row>
    <row r="203473" spans="8:8">
      <c r="H203473" s="3"/>
    </row>
    <row r="203474" spans="8:8">
      <c r="H203474" s="3"/>
    </row>
    <row r="203475" spans="8:8">
      <c r="H203475" s="3"/>
    </row>
    <row r="203476" spans="8:8">
      <c r="H203476" s="3"/>
    </row>
    <row r="203477" spans="8:8">
      <c r="H203477" s="3"/>
    </row>
    <row r="203478" spans="8:8">
      <c r="H203478" s="3"/>
    </row>
    <row r="203479" spans="8:8">
      <c r="H203479" s="3"/>
    </row>
    <row r="203480" spans="8:8">
      <c r="H203480" s="3"/>
    </row>
    <row r="203481" spans="8:8">
      <c r="H203481" s="3"/>
    </row>
    <row r="203482" spans="8:8">
      <c r="H203482" s="3"/>
    </row>
    <row r="203483" spans="8:8">
      <c r="H203483" s="3"/>
    </row>
    <row r="203484" spans="8:8">
      <c r="H203484" s="3"/>
    </row>
    <row r="203485" spans="8:8">
      <c r="H203485" s="3"/>
    </row>
    <row r="203486" spans="8:8">
      <c r="H203486" s="3"/>
    </row>
    <row r="203487" spans="8:8">
      <c r="H203487" s="3"/>
    </row>
    <row r="203488" spans="8:8">
      <c r="H203488" s="3"/>
    </row>
    <row r="203489" spans="8:8">
      <c r="H203489" s="3"/>
    </row>
    <row r="203490" spans="8:8">
      <c r="H203490" s="3"/>
    </row>
    <row r="203491" spans="8:8">
      <c r="H203491" s="3"/>
    </row>
    <row r="203492" spans="8:8">
      <c r="H203492" s="3"/>
    </row>
    <row r="203493" spans="8:8">
      <c r="H203493" s="3"/>
    </row>
    <row r="203494" spans="8:8">
      <c r="H203494" s="3"/>
    </row>
    <row r="203495" spans="8:8">
      <c r="H203495" s="3"/>
    </row>
    <row r="203496" spans="8:8">
      <c r="H203496" s="3"/>
    </row>
    <row r="203497" spans="8:8">
      <c r="H203497" s="3"/>
    </row>
    <row r="203498" spans="8:8">
      <c r="H203498" s="3"/>
    </row>
    <row r="203499" spans="8:8">
      <c r="H203499" s="3"/>
    </row>
    <row r="203500" spans="8:8">
      <c r="H203500" s="3"/>
    </row>
    <row r="203501" spans="8:8">
      <c r="H203501" s="3"/>
    </row>
    <row r="203502" spans="8:8">
      <c r="H203502" s="3"/>
    </row>
    <row r="203503" spans="8:8">
      <c r="H203503" s="3"/>
    </row>
    <row r="203504" spans="8:8">
      <c r="H203504" s="3"/>
    </row>
    <row r="203505" spans="8:8">
      <c r="H203505" s="3"/>
    </row>
    <row r="203506" spans="8:8">
      <c r="H203506" s="3"/>
    </row>
    <row r="203507" spans="8:8">
      <c r="H203507" s="3"/>
    </row>
    <row r="203508" spans="8:8">
      <c r="H203508" s="3"/>
    </row>
    <row r="203509" spans="8:8">
      <c r="H203509" s="3"/>
    </row>
    <row r="203510" spans="8:8">
      <c r="H203510" s="3"/>
    </row>
    <row r="203511" spans="8:8">
      <c r="H203511" s="3"/>
    </row>
    <row r="203512" spans="8:8">
      <c r="H203512" s="3"/>
    </row>
    <row r="203513" spans="8:8">
      <c r="H203513" s="3"/>
    </row>
    <row r="203514" spans="8:8">
      <c r="H203514" s="3"/>
    </row>
    <row r="203515" spans="8:8">
      <c r="H203515" s="3"/>
    </row>
    <row r="203516" spans="8:8">
      <c r="H203516" s="3"/>
    </row>
    <row r="203517" spans="8:8">
      <c r="H203517" s="3"/>
    </row>
    <row r="203518" spans="8:8">
      <c r="H203518" s="3"/>
    </row>
    <row r="203519" spans="8:8">
      <c r="H203519" s="3"/>
    </row>
    <row r="203520" spans="8:8">
      <c r="H203520" s="3"/>
    </row>
    <row r="203521" spans="8:8">
      <c r="H203521" s="3"/>
    </row>
    <row r="203522" spans="8:8">
      <c r="H203522" s="3"/>
    </row>
    <row r="203523" spans="8:8">
      <c r="H203523" s="3"/>
    </row>
    <row r="203524" spans="8:8">
      <c r="H203524" s="3"/>
    </row>
    <row r="203525" spans="8:8">
      <c r="H203525" s="3"/>
    </row>
    <row r="203526" spans="8:8">
      <c r="H203526" s="3"/>
    </row>
    <row r="203527" spans="8:8">
      <c r="H203527" s="3"/>
    </row>
    <row r="203528" spans="8:8">
      <c r="H203528" s="3"/>
    </row>
    <row r="203529" spans="8:8">
      <c r="H203529" s="3"/>
    </row>
    <row r="203530" spans="8:8">
      <c r="H203530" s="3"/>
    </row>
    <row r="203531" spans="8:8">
      <c r="H203531" s="3"/>
    </row>
    <row r="203532" spans="8:8">
      <c r="H203532" s="3"/>
    </row>
    <row r="203533" spans="8:8">
      <c r="H203533" s="3"/>
    </row>
    <row r="203534" spans="8:8">
      <c r="H203534" s="3"/>
    </row>
    <row r="203535" spans="8:8">
      <c r="H203535" s="3"/>
    </row>
    <row r="203536" spans="8:8">
      <c r="H203536" s="3"/>
    </row>
    <row r="203537" spans="8:8">
      <c r="H203537" s="3"/>
    </row>
    <row r="203538" spans="8:8">
      <c r="H203538" s="3"/>
    </row>
    <row r="203539" spans="8:8">
      <c r="H203539" s="3"/>
    </row>
    <row r="203540" spans="8:8">
      <c r="H203540" s="3"/>
    </row>
    <row r="203541" spans="8:8">
      <c r="H203541" s="3"/>
    </row>
    <row r="203542" spans="8:8">
      <c r="H203542" s="3"/>
    </row>
    <row r="203543" spans="8:8">
      <c r="H203543" s="3"/>
    </row>
    <row r="203544" spans="8:8">
      <c r="H203544" s="3"/>
    </row>
    <row r="203545" spans="8:8">
      <c r="H203545" s="3"/>
    </row>
    <row r="203546" spans="8:8">
      <c r="H203546" s="3"/>
    </row>
    <row r="203547" spans="8:8">
      <c r="H203547" s="3"/>
    </row>
    <row r="203548" spans="8:8">
      <c r="H203548" s="3"/>
    </row>
    <row r="203549" spans="8:8">
      <c r="H203549" s="3"/>
    </row>
    <row r="203550" spans="8:8">
      <c r="H203550" s="3"/>
    </row>
    <row r="203551" spans="8:8">
      <c r="H203551" s="3"/>
    </row>
    <row r="203552" spans="8:8">
      <c r="H203552" s="3"/>
    </row>
    <row r="203553" spans="8:8">
      <c r="H203553" s="3"/>
    </row>
    <row r="203554" spans="8:8">
      <c r="H203554" s="3"/>
    </row>
    <row r="203555" spans="8:8">
      <c r="H203555" s="3"/>
    </row>
    <row r="203556" spans="8:8">
      <c r="H203556" s="3"/>
    </row>
    <row r="203557" spans="8:8">
      <c r="H203557" s="3"/>
    </row>
    <row r="203558" spans="8:8">
      <c r="H203558" s="3"/>
    </row>
    <row r="203559" spans="8:8">
      <c r="H203559" s="3"/>
    </row>
    <row r="203560" spans="8:8">
      <c r="H203560" s="3"/>
    </row>
    <row r="203561" spans="8:8">
      <c r="H203561" s="3"/>
    </row>
    <row r="203562" spans="8:8">
      <c r="H203562" s="3"/>
    </row>
    <row r="203563" spans="8:8">
      <c r="H203563" s="3"/>
    </row>
    <row r="203564" spans="8:8">
      <c r="H203564" s="3"/>
    </row>
    <row r="203565" spans="8:8">
      <c r="H203565" s="3"/>
    </row>
    <row r="203566" spans="8:8">
      <c r="H203566" s="3"/>
    </row>
    <row r="203567" spans="8:8">
      <c r="H203567" s="3"/>
    </row>
    <row r="203568" spans="8:8">
      <c r="H203568" s="3"/>
    </row>
    <row r="203569" spans="8:8">
      <c r="H203569" s="3"/>
    </row>
    <row r="203570" spans="8:8">
      <c r="H203570" s="3"/>
    </row>
    <row r="203571" spans="8:8">
      <c r="H203571" s="3"/>
    </row>
    <row r="203572" spans="8:8">
      <c r="H203572" s="3"/>
    </row>
    <row r="203573" spans="8:8">
      <c r="H203573" s="3"/>
    </row>
    <row r="203574" spans="8:8">
      <c r="H203574" s="3"/>
    </row>
    <row r="203575" spans="8:8">
      <c r="H203575" s="3"/>
    </row>
    <row r="203576" spans="8:8">
      <c r="H203576" s="3"/>
    </row>
    <row r="203577" spans="8:8">
      <c r="H203577" s="3"/>
    </row>
    <row r="203578" spans="8:8">
      <c r="H203578" s="3"/>
    </row>
    <row r="203579" spans="8:8">
      <c r="H203579" s="3"/>
    </row>
    <row r="203580" spans="8:8">
      <c r="H203580" s="3"/>
    </row>
    <row r="203581" spans="8:8">
      <c r="H203581" s="3"/>
    </row>
    <row r="203582" spans="8:8">
      <c r="H203582" s="3"/>
    </row>
    <row r="203583" spans="8:8">
      <c r="H203583" s="3"/>
    </row>
    <row r="203584" spans="8:8">
      <c r="H203584" s="3"/>
    </row>
    <row r="203585" spans="8:8">
      <c r="H203585" s="3"/>
    </row>
    <row r="203586" spans="8:8">
      <c r="H203586" s="3"/>
    </row>
    <row r="203587" spans="8:8">
      <c r="H203587" s="3"/>
    </row>
    <row r="203588" spans="8:8">
      <c r="H203588" s="3"/>
    </row>
    <row r="203589" spans="8:8">
      <c r="H203589" s="3"/>
    </row>
    <row r="203590" spans="8:8">
      <c r="H203590" s="3"/>
    </row>
    <row r="203591" spans="8:8">
      <c r="H203591" s="3"/>
    </row>
    <row r="203592" spans="8:8">
      <c r="H203592" s="3"/>
    </row>
    <row r="203593" spans="8:8">
      <c r="H203593" s="3"/>
    </row>
    <row r="203594" spans="8:8">
      <c r="H203594" s="3"/>
    </row>
    <row r="203595" spans="8:8">
      <c r="H203595" s="3"/>
    </row>
    <row r="203596" spans="8:8">
      <c r="H203596" s="3"/>
    </row>
    <row r="203597" spans="8:8">
      <c r="H203597" s="3"/>
    </row>
    <row r="203598" spans="8:8">
      <c r="H203598" s="3"/>
    </row>
    <row r="203599" spans="8:8">
      <c r="H203599" s="3"/>
    </row>
    <row r="203600" spans="8:8">
      <c r="H203600" s="3"/>
    </row>
    <row r="203601" spans="8:8">
      <c r="H203601" s="3"/>
    </row>
    <row r="203602" spans="8:8">
      <c r="H203602" s="3"/>
    </row>
    <row r="203603" spans="8:8">
      <c r="H203603" s="3"/>
    </row>
    <row r="203604" spans="8:8">
      <c r="H203604" s="3"/>
    </row>
    <row r="203605" spans="8:8">
      <c r="H203605" s="3"/>
    </row>
    <row r="203606" spans="8:8">
      <c r="H203606" s="3"/>
    </row>
    <row r="203607" spans="8:8">
      <c r="H203607" s="3"/>
    </row>
    <row r="203608" spans="8:8">
      <c r="H203608" s="3"/>
    </row>
    <row r="203609" spans="8:8">
      <c r="H203609" s="3"/>
    </row>
    <row r="203610" spans="8:8">
      <c r="H203610" s="3"/>
    </row>
    <row r="203611" spans="8:8">
      <c r="H203611" s="3"/>
    </row>
    <row r="203612" spans="8:8">
      <c r="H203612" s="3"/>
    </row>
    <row r="203613" spans="8:8">
      <c r="H203613" s="3"/>
    </row>
    <row r="203614" spans="8:8">
      <c r="H203614" s="3"/>
    </row>
    <row r="203615" spans="8:8">
      <c r="H203615" s="3"/>
    </row>
    <row r="203616" spans="8:8">
      <c r="H203616" s="3"/>
    </row>
    <row r="203617" spans="8:8">
      <c r="H203617" s="3"/>
    </row>
    <row r="203618" spans="8:8">
      <c r="H203618" s="3"/>
    </row>
    <row r="203619" spans="8:8">
      <c r="H203619" s="3"/>
    </row>
    <row r="203620" spans="8:8">
      <c r="H203620" s="3"/>
    </row>
    <row r="203621" spans="8:8">
      <c r="H203621" s="3"/>
    </row>
    <row r="203622" spans="8:8">
      <c r="H203622" s="3"/>
    </row>
    <row r="203623" spans="8:8">
      <c r="H203623" s="3"/>
    </row>
    <row r="203624" spans="8:8">
      <c r="H203624" s="3"/>
    </row>
    <row r="203625" spans="8:8">
      <c r="H203625" s="3"/>
    </row>
    <row r="203626" spans="8:8">
      <c r="H203626" s="3"/>
    </row>
    <row r="203627" spans="8:8">
      <c r="H203627" s="3"/>
    </row>
    <row r="203628" spans="8:8">
      <c r="H203628" s="3"/>
    </row>
    <row r="203629" spans="8:8">
      <c r="H203629" s="3"/>
    </row>
    <row r="203630" spans="8:8">
      <c r="H203630" s="3"/>
    </row>
    <row r="203631" spans="8:8">
      <c r="H203631" s="3"/>
    </row>
    <row r="203632" spans="8:8">
      <c r="H203632" s="3"/>
    </row>
    <row r="203633" spans="8:8">
      <c r="H203633" s="3"/>
    </row>
    <row r="203634" spans="8:8">
      <c r="H203634" s="3"/>
    </row>
    <row r="203635" spans="8:8">
      <c r="H203635" s="3"/>
    </row>
    <row r="203636" spans="8:8">
      <c r="H203636" s="3"/>
    </row>
    <row r="203637" spans="8:8">
      <c r="H203637" s="3"/>
    </row>
    <row r="203638" spans="8:8">
      <c r="H203638" s="3"/>
    </row>
    <row r="203639" spans="8:8">
      <c r="H203639" s="3"/>
    </row>
    <row r="203640" spans="8:8">
      <c r="H203640" s="3"/>
    </row>
    <row r="203641" spans="8:8">
      <c r="H203641" s="3"/>
    </row>
    <row r="203642" spans="8:8">
      <c r="H203642" s="3"/>
    </row>
    <row r="203643" spans="8:8">
      <c r="H203643" s="3"/>
    </row>
    <row r="203644" spans="8:8">
      <c r="H203644" s="3"/>
    </row>
    <row r="203645" spans="8:8">
      <c r="H203645" s="3"/>
    </row>
    <row r="203646" spans="8:8">
      <c r="H203646" s="3"/>
    </row>
    <row r="203647" spans="8:8">
      <c r="H203647" s="3"/>
    </row>
    <row r="203648" spans="8:8">
      <c r="H203648" s="3"/>
    </row>
    <row r="203649" spans="8:8">
      <c r="H203649" s="3"/>
    </row>
    <row r="203650" spans="8:8">
      <c r="H203650" s="3"/>
    </row>
    <row r="203651" spans="8:8">
      <c r="H203651" s="3"/>
    </row>
    <row r="203652" spans="8:8">
      <c r="H203652" s="3"/>
    </row>
    <row r="203653" spans="8:8">
      <c r="H203653" s="3"/>
    </row>
    <row r="203654" spans="8:8">
      <c r="H203654" s="3"/>
    </row>
    <row r="203655" spans="8:8">
      <c r="H203655" s="3"/>
    </row>
    <row r="203656" spans="8:8">
      <c r="H203656" s="3"/>
    </row>
    <row r="203657" spans="8:8">
      <c r="H203657" s="3"/>
    </row>
    <row r="203658" spans="8:8">
      <c r="H203658" s="3"/>
    </row>
    <row r="203659" spans="8:8">
      <c r="H203659" s="3"/>
    </row>
    <row r="203660" spans="8:8">
      <c r="H203660" s="3"/>
    </row>
    <row r="203661" spans="8:8">
      <c r="H203661" s="3"/>
    </row>
    <row r="203662" spans="8:8">
      <c r="H203662" s="3"/>
    </row>
    <row r="203663" spans="8:8">
      <c r="H203663" s="3"/>
    </row>
    <row r="203664" spans="8:8">
      <c r="H203664" s="3"/>
    </row>
    <row r="203665" spans="8:8">
      <c r="H203665" s="3"/>
    </row>
    <row r="203666" spans="8:8">
      <c r="H203666" s="3"/>
    </row>
    <row r="203667" spans="8:8">
      <c r="H203667" s="3"/>
    </row>
    <row r="203668" spans="8:8">
      <c r="H203668" s="3"/>
    </row>
    <row r="203669" spans="8:8">
      <c r="H203669" s="3"/>
    </row>
    <row r="203670" spans="8:8">
      <c r="H203670" s="3"/>
    </row>
    <row r="203671" spans="8:8">
      <c r="H203671" s="3"/>
    </row>
    <row r="203672" spans="8:8">
      <c r="H203672" s="3"/>
    </row>
    <row r="203673" spans="8:8">
      <c r="H203673" s="3"/>
    </row>
    <row r="203674" spans="8:8">
      <c r="H203674" s="3"/>
    </row>
    <row r="203675" spans="8:8">
      <c r="H203675" s="3"/>
    </row>
    <row r="203676" spans="8:8">
      <c r="H203676" s="3"/>
    </row>
    <row r="203677" spans="8:8">
      <c r="H203677" s="3"/>
    </row>
    <row r="203678" spans="8:8">
      <c r="H203678" s="3"/>
    </row>
    <row r="203679" spans="8:8">
      <c r="H203679" s="3"/>
    </row>
    <row r="203680" spans="8:8">
      <c r="H203680" s="3"/>
    </row>
    <row r="203681" spans="8:8">
      <c r="H203681" s="3"/>
    </row>
    <row r="203682" spans="8:8">
      <c r="H203682" s="3"/>
    </row>
    <row r="203683" spans="8:8">
      <c r="H203683" s="3"/>
    </row>
    <row r="203684" spans="8:8">
      <c r="H203684" s="3"/>
    </row>
    <row r="203685" spans="8:8">
      <c r="H203685" s="3"/>
    </row>
    <row r="203686" spans="8:8">
      <c r="H203686" s="3"/>
    </row>
    <row r="203687" spans="8:8">
      <c r="H203687" s="3"/>
    </row>
    <row r="203688" spans="8:8">
      <c r="H203688" s="3"/>
    </row>
    <row r="203689" spans="8:8">
      <c r="H203689" s="3"/>
    </row>
    <row r="203690" spans="8:8">
      <c r="H203690" s="3"/>
    </row>
    <row r="203691" spans="8:8">
      <c r="H203691" s="3"/>
    </row>
    <row r="203692" spans="8:8">
      <c r="H203692" s="3"/>
    </row>
    <row r="203693" spans="8:8">
      <c r="H203693" s="3"/>
    </row>
    <row r="203694" spans="8:8">
      <c r="H203694" s="3"/>
    </row>
    <row r="203695" spans="8:8">
      <c r="H203695" s="3"/>
    </row>
    <row r="203696" spans="8:8">
      <c r="H203696" s="3"/>
    </row>
    <row r="203697" spans="8:8">
      <c r="H203697" s="3"/>
    </row>
    <row r="203698" spans="8:8">
      <c r="H203698" s="3"/>
    </row>
    <row r="203699" spans="8:8">
      <c r="H203699" s="3"/>
    </row>
    <row r="203700" spans="8:8">
      <c r="H203700" s="3"/>
    </row>
    <row r="203701" spans="8:8">
      <c r="H203701" s="3"/>
    </row>
    <row r="203702" spans="8:8">
      <c r="H203702" s="3"/>
    </row>
    <row r="203703" spans="8:8">
      <c r="H203703" s="3"/>
    </row>
    <row r="203704" spans="8:8">
      <c r="H203704" s="3"/>
    </row>
    <row r="203705" spans="8:8">
      <c r="H203705" s="3"/>
    </row>
    <row r="203706" spans="8:8">
      <c r="H203706" s="3"/>
    </row>
    <row r="203707" spans="8:8">
      <c r="H203707" s="3"/>
    </row>
    <row r="203708" spans="8:8">
      <c r="H203708" s="3"/>
    </row>
    <row r="203709" spans="8:8">
      <c r="H203709" s="3"/>
    </row>
    <row r="203710" spans="8:8">
      <c r="H203710" s="3"/>
    </row>
    <row r="203711" spans="8:8">
      <c r="H203711" s="3"/>
    </row>
    <row r="203712" spans="8:8">
      <c r="H203712" s="3"/>
    </row>
    <row r="203713" spans="8:8">
      <c r="H203713" s="3"/>
    </row>
    <row r="203714" spans="8:8">
      <c r="H203714" s="3"/>
    </row>
    <row r="203715" spans="8:8">
      <c r="H203715" s="3"/>
    </row>
    <row r="203716" spans="8:8">
      <c r="H203716" s="3"/>
    </row>
    <row r="203717" spans="8:8">
      <c r="H203717" s="3"/>
    </row>
    <row r="203718" spans="8:8">
      <c r="H203718" s="3"/>
    </row>
    <row r="203719" spans="8:8">
      <c r="H203719" s="3"/>
    </row>
    <row r="203720" spans="8:8">
      <c r="H203720" s="3"/>
    </row>
    <row r="203721" spans="8:8">
      <c r="H203721" s="3"/>
    </row>
    <row r="203722" spans="8:8">
      <c r="H203722" s="3"/>
    </row>
    <row r="203723" spans="8:8">
      <c r="H203723" s="3"/>
    </row>
    <row r="203724" spans="8:8">
      <c r="H203724" s="3"/>
    </row>
    <row r="203725" spans="8:8">
      <c r="H203725" s="3"/>
    </row>
    <row r="203726" spans="8:8">
      <c r="H203726" s="3"/>
    </row>
    <row r="203727" spans="8:8">
      <c r="H203727" s="3"/>
    </row>
    <row r="203728" spans="8:8">
      <c r="H203728" s="3"/>
    </row>
    <row r="203729" spans="8:8">
      <c r="H203729" s="3"/>
    </row>
    <row r="203730" spans="8:8">
      <c r="H203730" s="3"/>
    </row>
    <row r="203731" spans="8:8">
      <c r="H203731" s="3"/>
    </row>
    <row r="203732" spans="8:8">
      <c r="H203732" s="3"/>
    </row>
    <row r="203733" spans="8:8">
      <c r="H203733" s="3"/>
    </row>
    <row r="203734" spans="8:8">
      <c r="H203734" s="3"/>
    </row>
    <row r="203735" spans="8:8">
      <c r="H203735" s="3"/>
    </row>
    <row r="203736" spans="8:8">
      <c r="H203736" s="3"/>
    </row>
    <row r="203737" spans="8:8">
      <c r="H203737" s="3"/>
    </row>
    <row r="203738" spans="8:8">
      <c r="H203738" s="3"/>
    </row>
    <row r="203739" spans="8:8">
      <c r="H203739" s="3"/>
    </row>
    <row r="203740" spans="8:8">
      <c r="H203740" s="3"/>
    </row>
    <row r="203741" spans="8:8">
      <c r="H203741" s="3"/>
    </row>
    <row r="203742" spans="8:8">
      <c r="H203742" s="3"/>
    </row>
    <row r="203743" spans="8:8">
      <c r="H203743" s="3"/>
    </row>
    <row r="203744" spans="8:8">
      <c r="H203744" s="3"/>
    </row>
    <row r="203745" spans="8:8">
      <c r="H203745" s="3"/>
    </row>
    <row r="203746" spans="8:8">
      <c r="H203746" s="3"/>
    </row>
    <row r="203747" spans="8:8">
      <c r="H203747" s="3"/>
    </row>
    <row r="203748" spans="8:8">
      <c r="H203748" s="3"/>
    </row>
    <row r="203749" spans="8:8">
      <c r="H203749" s="3"/>
    </row>
    <row r="203750" spans="8:8">
      <c r="H203750" s="3"/>
    </row>
    <row r="203751" spans="8:8">
      <c r="H203751" s="3"/>
    </row>
    <row r="203752" spans="8:8">
      <c r="H203752" s="3"/>
    </row>
    <row r="203753" spans="8:8">
      <c r="H203753" s="3"/>
    </row>
    <row r="203754" spans="8:8">
      <c r="H203754" s="3"/>
    </row>
    <row r="203755" spans="8:8">
      <c r="H203755" s="3"/>
    </row>
    <row r="203756" spans="8:8">
      <c r="H203756" s="3"/>
    </row>
    <row r="203757" spans="8:8">
      <c r="H203757" s="3"/>
    </row>
    <row r="203758" spans="8:8">
      <c r="H203758" s="3"/>
    </row>
    <row r="203759" spans="8:8">
      <c r="H203759" s="3"/>
    </row>
    <row r="203760" spans="8:8">
      <c r="H203760" s="3"/>
    </row>
    <row r="203761" spans="8:8">
      <c r="H203761" s="3"/>
    </row>
    <row r="203762" spans="8:8">
      <c r="H203762" s="3"/>
    </row>
    <row r="203763" spans="8:8">
      <c r="H203763" s="3"/>
    </row>
    <row r="203764" spans="8:8">
      <c r="H203764" s="3"/>
    </row>
    <row r="203765" spans="8:8">
      <c r="H203765" s="3"/>
    </row>
    <row r="203766" spans="8:8">
      <c r="H203766" s="3"/>
    </row>
    <row r="203767" spans="8:8">
      <c r="H203767" s="3"/>
    </row>
    <row r="203768" spans="8:8">
      <c r="H203768" s="3"/>
    </row>
    <row r="203769" spans="8:8">
      <c r="H203769" s="3"/>
    </row>
    <row r="203770" spans="8:8">
      <c r="H203770" s="3"/>
    </row>
    <row r="203771" spans="8:8">
      <c r="H203771" s="3"/>
    </row>
    <row r="203772" spans="8:8">
      <c r="H203772" s="3"/>
    </row>
    <row r="203773" spans="8:8">
      <c r="H203773" s="3"/>
    </row>
    <row r="203774" spans="8:8">
      <c r="H203774" s="3"/>
    </row>
    <row r="203775" spans="8:8">
      <c r="H203775" s="3"/>
    </row>
    <row r="203776" spans="8:8">
      <c r="H203776" s="3"/>
    </row>
    <row r="203777" spans="8:8">
      <c r="H203777" s="3"/>
    </row>
    <row r="203778" spans="8:8">
      <c r="H203778" s="3"/>
    </row>
    <row r="203779" spans="8:8">
      <c r="H203779" s="3"/>
    </row>
    <row r="203780" spans="8:8">
      <c r="H203780" s="3"/>
    </row>
    <row r="203781" spans="8:8">
      <c r="H203781" s="3"/>
    </row>
    <row r="203782" spans="8:8">
      <c r="H203782" s="3"/>
    </row>
    <row r="203783" spans="8:8">
      <c r="H203783" s="3"/>
    </row>
    <row r="203784" spans="8:8">
      <c r="H203784" s="3"/>
    </row>
    <row r="203785" spans="8:8">
      <c r="H203785" s="3"/>
    </row>
    <row r="203786" spans="8:8">
      <c r="H203786" s="3"/>
    </row>
    <row r="203787" spans="8:8">
      <c r="H203787" s="3"/>
    </row>
    <row r="203788" spans="8:8">
      <c r="H203788" s="3"/>
    </row>
    <row r="203789" spans="8:8">
      <c r="H203789" s="3"/>
    </row>
    <row r="203790" spans="8:8">
      <c r="H203790" s="3"/>
    </row>
    <row r="203791" spans="8:8">
      <c r="H203791" s="3"/>
    </row>
    <row r="203792" spans="8:8">
      <c r="H203792" s="3"/>
    </row>
    <row r="203793" spans="8:8">
      <c r="H203793" s="3"/>
    </row>
    <row r="203794" spans="8:8">
      <c r="H203794" s="3"/>
    </row>
    <row r="203795" spans="8:8">
      <c r="H203795" s="3"/>
    </row>
    <row r="203796" spans="8:8">
      <c r="H203796" s="3"/>
    </row>
    <row r="203797" spans="8:8">
      <c r="H203797" s="3"/>
    </row>
    <row r="203798" spans="8:8">
      <c r="H203798" s="3"/>
    </row>
    <row r="203799" spans="8:8">
      <c r="H203799" s="3"/>
    </row>
    <row r="203800" spans="8:8">
      <c r="H203800" s="3"/>
    </row>
    <row r="203801" spans="8:8">
      <c r="H203801" s="3"/>
    </row>
    <row r="203802" spans="8:8">
      <c r="H203802" s="3"/>
    </row>
    <row r="203803" spans="8:8">
      <c r="H203803" s="3"/>
    </row>
    <row r="203804" spans="8:8">
      <c r="H203804" s="3"/>
    </row>
    <row r="203805" spans="8:8">
      <c r="H203805" s="3"/>
    </row>
    <row r="203806" spans="8:8">
      <c r="H203806" s="3"/>
    </row>
    <row r="203807" spans="8:8">
      <c r="H203807" s="3"/>
    </row>
    <row r="203808" spans="8:8">
      <c r="H203808" s="3"/>
    </row>
    <row r="203809" spans="8:8">
      <c r="H203809" s="3"/>
    </row>
    <row r="203810" spans="8:8">
      <c r="H203810" s="3"/>
    </row>
    <row r="203811" spans="8:8">
      <c r="H203811" s="3"/>
    </row>
    <row r="203812" spans="8:8">
      <c r="H203812" s="3"/>
    </row>
    <row r="203813" spans="8:8">
      <c r="H203813" s="3"/>
    </row>
    <row r="203814" spans="8:8">
      <c r="H203814" s="3"/>
    </row>
    <row r="203815" spans="8:8">
      <c r="H203815" s="3"/>
    </row>
    <row r="203816" spans="8:8">
      <c r="H203816" s="3"/>
    </row>
    <row r="203817" spans="8:8">
      <c r="H203817" s="3"/>
    </row>
    <row r="203818" spans="8:8">
      <c r="H203818" s="3"/>
    </row>
    <row r="203819" spans="8:8">
      <c r="H203819" s="3"/>
    </row>
    <row r="203820" spans="8:8">
      <c r="H203820" s="3"/>
    </row>
    <row r="203821" spans="8:8">
      <c r="H203821" s="3"/>
    </row>
    <row r="203822" spans="8:8">
      <c r="H203822" s="3"/>
    </row>
    <row r="203823" spans="8:8">
      <c r="H203823" s="3"/>
    </row>
    <row r="203824" spans="8:8">
      <c r="H203824" s="3"/>
    </row>
    <row r="203825" spans="8:8">
      <c r="H203825" s="3"/>
    </row>
    <row r="203826" spans="8:8">
      <c r="H203826" s="3"/>
    </row>
    <row r="203827" spans="8:8">
      <c r="H203827" s="3"/>
    </row>
    <row r="203828" spans="8:8">
      <c r="H203828" s="3"/>
    </row>
    <row r="203829" spans="8:8">
      <c r="H203829" s="3"/>
    </row>
    <row r="203830" spans="8:8">
      <c r="H203830" s="3"/>
    </row>
    <row r="203831" spans="8:8">
      <c r="H203831" s="3"/>
    </row>
    <row r="203832" spans="8:8">
      <c r="H203832" s="3"/>
    </row>
    <row r="203833" spans="8:8">
      <c r="H203833" s="3"/>
    </row>
    <row r="203834" spans="8:8">
      <c r="H203834" s="3"/>
    </row>
    <row r="203835" spans="8:8">
      <c r="H203835" s="3"/>
    </row>
    <row r="203836" spans="8:8">
      <c r="H203836" s="3"/>
    </row>
    <row r="203837" spans="8:8">
      <c r="H203837" s="3"/>
    </row>
    <row r="203838" spans="8:8">
      <c r="H203838" s="3"/>
    </row>
    <row r="203839" spans="8:8">
      <c r="H203839" s="3"/>
    </row>
    <row r="203840" spans="8:8">
      <c r="H203840" s="3"/>
    </row>
    <row r="203841" spans="8:8">
      <c r="H203841" s="3"/>
    </row>
    <row r="203842" spans="8:8">
      <c r="H203842" s="3"/>
    </row>
    <row r="203843" spans="8:8">
      <c r="H203843" s="3"/>
    </row>
    <row r="203844" spans="8:8">
      <c r="H203844" s="3"/>
    </row>
    <row r="203845" spans="8:8">
      <c r="H203845" s="3"/>
    </row>
    <row r="203846" spans="8:8">
      <c r="H203846" s="3"/>
    </row>
    <row r="203847" spans="8:8">
      <c r="H203847" s="3"/>
    </row>
    <row r="203848" spans="8:8">
      <c r="H203848" s="3"/>
    </row>
    <row r="203849" spans="8:8">
      <c r="H203849" s="3"/>
    </row>
    <row r="203850" spans="8:8">
      <c r="H203850" s="3"/>
    </row>
    <row r="203851" spans="8:8">
      <c r="H203851" s="3"/>
    </row>
    <row r="203852" spans="8:8">
      <c r="H203852" s="3"/>
    </row>
    <row r="203853" spans="8:8">
      <c r="H203853" s="3"/>
    </row>
    <row r="203854" spans="8:8">
      <c r="H203854" s="3"/>
    </row>
    <row r="203855" spans="8:8">
      <c r="H203855" s="3"/>
    </row>
    <row r="203856" spans="8:8">
      <c r="H203856" s="3"/>
    </row>
    <row r="203857" spans="8:8">
      <c r="H203857" s="3"/>
    </row>
    <row r="203858" spans="8:8">
      <c r="H203858" s="3"/>
    </row>
    <row r="203859" spans="8:8">
      <c r="H203859" s="3"/>
    </row>
    <row r="203860" spans="8:8">
      <c r="H203860" s="3"/>
    </row>
    <row r="203861" spans="8:8">
      <c r="H203861" s="3"/>
    </row>
    <row r="203862" spans="8:8">
      <c r="H203862" s="3"/>
    </row>
    <row r="203863" spans="8:8">
      <c r="H203863" s="3"/>
    </row>
    <row r="203864" spans="8:8">
      <c r="H203864" s="3"/>
    </row>
    <row r="203865" spans="8:8">
      <c r="H203865" s="3"/>
    </row>
    <row r="203866" spans="8:8">
      <c r="H203866" s="3"/>
    </row>
    <row r="203867" spans="8:8">
      <c r="H203867" s="3"/>
    </row>
    <row r="203868" spans="8:8">
      <c r="H203868" s="3"/>
    </row>
    <row r="203869" spans="8:8">
      <c r="H203869" s="3"/>
    </row>
    <row r="203870" spans="8:8">
      <c r="H203870" s="3"/>
    </row>
    <row r="203871" spans="8:8">
      <c r="H203871" s="3"/>
    </row>
    <row r="203872" spans="8:8">
      <c r="H203872" s="3"/>
    </row>
    <row r="203873" spans="8:8">
      <c r="H203873" s="3"/>
    </row>
    <row r="203874" spans="8:8">
      <c r="H203874" s="3"/>
    </row>
    <row r="203875" spans="8:8">
      <c r="H203875" s="3"/>
    </row>
    <row r="203876" spans="8:8">
      <c r="H203876" s="3"/>
    </row>
    <row r="203877" spans="8:8">
      <c r="H203877" s="3"/>
    </row>
    <row r="203878" spans="8:8">
      <c r="H203878" s="3"/>
    </row>
    <row r="203879" spans="8:8">
      <c r="H203879" s="3"/>
    </row>
    <row r="203880" spans="8:8">
      <c r="H203880" s="3"/>
    </row>
    <row r="203881" spans="8:8">
      <c r="H203881" s="3"/>
    </row>
    <row r="203882" spans="8:8">
      <c r="H203882" s="3"/>
    </row>
    <row r="203883" spans="8:8">
      <c r="H203883" s="3"/>
    </row>
    <row r="203884" spans="8:8">
      <c r="H203884" s="3"/>
    </row>
    <row r="203885" spans="8:8">
      <c r="H203885" s="3"/>
    </row>
    <row r="203886" spans="8:8">
      <c r="H203886" s="3"/>
    </row>
    <row r="203887" spans="8:8">
      <c r="H203887" s="3"/>
    </row>
    <row r="203888" spans="8:8">
      <c r="H203888" s="3"/>
    </row>
    <row r="203889" spans="8:8">
      <c r="H203889" s="3"/>
    </row>
    <row r="203890" spans="8:8">
      <c r="H203890" s="3"/>
    </row>
    <row r="203891" spans="8:8">
      <c r="H203891" s="3"/>
    </row>
    <row r="203892" spans="8:8">
      <c r="H203892" s="3"/>
    </row>
    <row r="203893" spans="8:8">
      <c r="H203893" s="3"/>
    </row>
    <row r="203894" spans="8:8">
      <c r="H203894" s="3"/>
    </row>
    <row r="203895" spans="8:8">
      <c r="H203895" s="3"/>
    </row>
    <row r="203896" spans="8:8">
      <c r="H203896" s="3"/>
    </row>
    <row r="203897" spans="8:8">
      <c r="H203897" s="3"/>
    </row>
    <row r="203898" spans="8:8">
      <c r="H203898" s="3"/>
    </row>
    <row r="203899" spans="8:8">
      <c r="H203899" s="3"/>
    </row>
    <row r="203900" spans="8:8">
      <c r="H203900" s="3"/>
    </row>
    <row r="203901" spans="8:8">
      <c r="H203901" s="3"/>
    </row>
    <row r="203902" spans="8:8">
      <c r="H203902" s="3"/>
    </row>
    <row r="203903" spans="8:8">
      <c r="H203903" s="3"/>
    </row>
    <row r="203904" spans="8:8">
      <c r="H203904" s="3"/>
    </row>
    <row r="203905" spans="8:8">
      <c r="H203905" s="3"/>
    </row>
    <row r="203906" spans="8:8">
      <c r="H203906" s="3"/>
    </row>
    <row r="203907" spans="8:8">
      <c r="H203907" s="3"/>
    </row>
    <row r="203908" spans="8:8">
      <c r="H203908" s="3"/>
    </row>
    <row r="203909" spans="8:8">
      <c r="H203909" s="3"/>
    </row>
    <row r="203910" spans="8:8">
      <c r="H203910" s="3"/>
    </row>
    <row r="203911" spans="8:8">
      <c r="H203911" s="3"/>
    </row>
    <row r="203912" spans="8:8">
      <c r="H203912" s="3"/>
    </row>
    <row r="203913" spans="8:8">
      <c r="H203913" s="3"/>
    </row>
    <row r="203914" spans="8:8">
      <c r="H203914" s="3"/>
    </row>
    <row r="203915" spans="8:8">
      <c r="H203915" s="3"/>
    </row>
    <row r="203916" spans="8:8">
      <c r="H203916" s="3"/>
    </row>
    <row r="203917" spans="8:8">
      <c r="H203917" s="3"/>
    </row>
    <row r="203918" spans="8:8">
      <c r="H203918" s="3"/>
    </row>
    <row r="203919" spans="8:8">
      <c r="H203919" s="3"/>
    </row>
    <row r="203920" spans="8:8">
      <c r="H203920" s="3"/>
    </row>
    <row r="203921" spans="8:8">
      <c r="H203921" s="3"/>
    </row>
    <row r="203922" spans="8:8">
      <c r="H203922" s="3"/>
    </row>
    <row r="203923" spans="8:8">
      <c r="H203923" s="3"/>
    </row>
    <row r="203924" spans="8:8">
      <c r="H203924" s="3"/>
    </row>
    <row r="203925" spans="8:8">
      <c r="H203925" s="3"/>
    </row>
    <row r="203926" spans="8:8">
      <c r="H203926" s="3"/>
    </row>
    <row r="203927" spans="8:8">
      <c r="H203927" s="3"/>
    </row>
    <row r="203928" spans="8:8">
      <c r="H203928" s="3"/>
    </row>
    <row r="203929" spans="8:8">
      <c r="H203929" s="3"/>
    </row>
    <row r="203930" spans="8:8">
      <c r="H203930" s="3"/>
    </row>
    <row r="203931" spans="8:8">
      <c r="H203931" s="3"/>
    </row>
    <row r="203932" spans="8:8">
      <c r="H203932" s="3"/>
    </row>
    <row r="203933" spans="8:8">
      <c r="H203933" s="3"/>
    </row>
    <row r="203934" spans="8:8">
      <c r="H203934" s="3"/>
    </row>
    <row r="203935" spans="8:8">
      <c r="H203935" s="3"/>
    </row>
    <row r="203936" spans="8:8">
      <c r="H203936" s="3"/>
    </row>
    <row r="203937" spans="8:8">
      <c r="H203937" s="3"/>
    </row>
    <row r="203938" spans="8:8">
      <c r="H203938" s="3"/>
    </row>
    <row r="203939" spans="8:8">
      <c r="H203939" s="3"/>
    </row>
    <row r="203940" spans="8:8">
      <c r="H203940" s="3"/>
    </row>
    <row r="203941" spans="8:8">
      <c r="H203941" s="3"/>
    </row>
    <row r="203942" spans="8:8">
      <c r="H203942" s="3"/>
    </row>
    <row r="203943" spans="8:8">
      <c r="H203943" s="3"/>
    </row>
    <row r="203944" spans="8:8">
      <c r="H203944" s="3"/>
    </row>
    <row r="203945" spans="8:8">
      <c r="H203945" s="3"/>
    </row>
    <row r="203946" spans="8:8">
      <c r="H203946" s="3"/>
    </row>
    <row r="203947" spans="8:8">
      <c r="H203947" s="3"/>
    </row>
    <row r="203948" spans="8:8">
      <c r="H203948" s="3"/>
    </row>
    <row r="203949" spans="8:8">
      <c r="H203949" s="3"/>
    </row>
    <row r="203950" spans="8:8">
      <c r="H203950" s="3"/>
    </row>
    <row r="203951" spans="8:8">
      <c r="H203951" s="3"/>
    </row>
    <row r="203952" spans="8:8">
      <c r="H203952" s="3"/>
    </row>
    <row r="203953" spans="8:8">
      <c r="H203953" s="3"/>
    </row>
    <row r="203954" spans="8:8">
      <c r="H203954" s="3"/>
    </row>
    <row r="203955" spans="8:8">
      <c r="H203955" s="3"/>
    </row>
    <row r="203956" spans="8:8">
      <c r="H203956" s="3"/>
    </row>
    <row r="203957" spans="8:8">
      <c r="H203957" s="3"/>
    </row>
    <row r="203958" spans="8:8">
      <c r="H203958" s="3"/>
    </row>
    <row r="203959" spans="8:8">
      <c r="H203959" s="3"/>
    </row>
    <row r="203960" spans="8:8">
      <c r="H203960" s="3"/>
    </row>
    <row r="203961" spans="8:8">
      <c r="H203961" s="3"/>
    </row>
    <row r="203962" spans="8:8">
      <c r="H203962" s="3"/>
    </row>
    <row r="203963" spans="8:8">
      <c r="H203963" s="3"/>
    </row>
    <row r="203964" spans="8:8">
      <c r="H203964" s="3"/>
    </row>
    <row r="203965" spans="8:8">
      <c r="H203965" s="3"/>
    </row>
    <row r="203966" spans="8:8">
      <c r="H203966" s="3"/>
    </row>
    <row r="203967" spans="8:8">
      <c r="H203967" s="3"/>
    </row>
    <row r="203968" spans="8:8">
      <c r="H203968" s="3"/>
    </row>
    <row r="203969" spans="8:8">
      <c r="H203969" s="3"/>
    </row>
    <row r="203970" spans="8:8">
      <c r="H203970" s="3"/>
    </row>
    <row r="203971" spans="8:8">
      <c r="H203971" s="3"/>
    </row>
    <row r="203972" spans="8:8">
      <c r="H203972" s="3"/>
    </row>
    <row r="203973" spans="8:8">
      <c r="H203973" s="3"/>
    </row>
    <row r="203974" spans="8:8">
      <c r="H203974" s="3"/>
    </row>
    <row r="203975" spans="8:8">
      <c r="H203975" s="3"/>
    </row>
    <row r="203976" spans="8:8">
      <c r="H203976" s="3"/>
    </row>
    <row r="203977" spans="8:8">
      <c r="H203977" s="3"/>
    </row>
    <row r="203978" spans="8:8">
      <c r="H203978" s="3"/>
    </row>
    <row r="203979" spans="8:8">
      <c r="H203979" s="3"/>
    </row>
    <row r="203980" spans="8:8">
      <c r="H203980" s="3"/>
    </row>
    <row r="203981" spans="8:8">
      <c r="H203981" s="3"/>
    </row>
    <row r="203982" spans="8:8">
      <c r="H203982" s="3"/>
    </row>
    <row r="203983" spans="8:8">
      <c r="H203983" s="3"/>
    </row>
    <row r="203984" spans="8:8">
      <c r="H203984" s="3"/>
    </row>
    <row r="203985" spans="8:8">
      <c r="H203985" s="3"/>
    </row>
    <row r="203986" spans="8:8">
      <c r="H203986" s="3"/>
    </row>
    <row r="203987" spans="8:8">
      <c r="H203987" s="3"/>
    </row>
    <row r="203988" spans="8:8">
      <c r="H203988" s="3"/>
    </row>
    <row r="203989" spans="8:8">
      <c r="H203989" s="3"/>
    </row>
    <row r="203990" spans="8:8">
      <c r="H203990" s="3"/>
    </row>
    <row r="203991" spans="8:8">
      <c r="H203991" s="3"/>
    </row>
    <row r="203992" spans="8:8">
      <c r="H203992" s="3"/>
    </row>
    <row r="203993" spans="8:8">
      <c r="H203993" s="3"/>
    </row>
    <row r="203994" spans="8:8">
      <c r="H203994" s="3"/>
    </row>
    <row r="203995" spans="8:8">
      <c r="H203995" s="3"/>
    </row>
    <row r="203996" spans="8:8">
      <c r="H203996" s="3"/>
    </row>
    <row r="203997" spans="8:8">
      <c r="H203997" s="3"/>
    </row>
    <row r="203998" spans="8:8">
      <c r="H203998" s="3"/>
    </row>
    <row r="203999" spans="8:8">
      <c r="H203999" s="3"/>
    </row>
    <row r="204000" spans="8:8">
      <c r="H204000" s="3"/>
    </row>
    <row r="204001" spans="8:8">
      <c r="H204001" s="3"/>
    </row>
    <row r="204002" spans="8:8">
      <c r="H204002" s="3"/>
    </row>
    <row r="204003" spans="8:8">
      <c r="H204003" s="3"/>
    </row>
    <row r="204004" spans="8:8">
      <c r="H204004" s="3"/>
    </row>
    <row r="204005" spans="8:8">
      <c r="H204005" s="3"/>
    </row>
    <row r="204006" spans="8:8">
      <c r="H204006" s="3"/>
    </row>
    <row r="204007" spans="8:8">
      <c r="H204007" s="3"/>
    </row>
    <row r="204008" spans="8:8">
      <c r="H204008" s="3"/>
    </row>
    <row r="204009" spans="8:8">
      <c r="H204009" s="3"/>
    </row>
    <row r="204010" spans="8:8">
      <c r="H204010" s="3"/>
    </row>
    <row r="204011" spans="8:8">
      <c r="H204011" s="3"/>
    </row>
    <row r="204012" spans="8:8">
      <c r="H204012" s="3"/>
    </row>
    <row r="204013" spans="8:8">
      <c r="H204013" s="3"/>
    </row>
    <row r="204014" spans="8:8">
      <c r="H204014" s="3"/>
    </row>
    <row r="204015" spans="8:8">
      <c r="H204015" s="3"/>
    </row>
    <row r="204016" spans="8:8">
      <c r="H204016" s="3"/>
    </row>
    <row r="204017" spans="8:8">
      <c r="H204017" s="3"/>
    </row>
    <row r="204018" spans="8:8">
      <c r="H204018" s="3"/>
    </row>
    <row r="204019" spans="8:8">
      <c r="H204019" s="3"/>
    </row>
    <row r="204020" spans="8:8">
      <c r="H204020" s="3"/>
    </row>
    <row r="204021" spans="8:8">
      <c r="H204021" s="3"/>
    </row>
    <row r="204022" spans="8:8">
      <c r="H204022" s="3"/>
    </row>
    <row r="204023" spans="8:8">
      <c r="H204023" s="3"/>
    </row>
    <row r="204024" spans="8:8">
      <c r="H204024" s="3"/>
    </row>
    <row r="204025" spans="8:8">
      <c r="H204025" s="3"/>
    </row>
    <row r="204026" spans="8:8">
      <c r="H204026" s="3"/>
    </row>
    <row r="204027" spans="8:8">
      <c r="H204027" s="3"/>
    </row>
    <row r="204028" spans="8:8">
      <c r="H204028" s="3"/>
    </row>
    <row r="204029" spans="8:8">
      <c r="H204029" s="3"/>
    </row>
    <row r="204030" spans="8:8">
      <c r="H204030" s="3"/>
    </row>
    <row r="204031" spans="8:8">
      <c r="H204031" s="3"/>
    </row>
    <row r="204032" spans="8:8">
      <c r="H204032" s="3"/>
    </row>
    <row r="204033" spans="8:8">
      <c r="H204033" s="3"/>
    </row>
    <row r="204034" spans="8:8">
      <c r="H204034" s="3"/>
    </row>
    <row r="204035" spans="8:8">
      <c r="H204035" s="3"/>
    </row>
    <row r="204036" spans="8:8">
      <c r="H204036" s="3"/>
    </row>
    <row r="204037" spans="8:8">
      <c r="H204037" s="3"/>
    </row>
    <row r="204038" spans="8:8">
      <c r="H204038" s="3"/>
    </row>
    <row r="204039" spans="8:8">
      <c r="H204039" s="3"/>
    </row>
    <row r="204040" spans="8:8">
      <c r="H204040" s="3"/>
    </row>
    <row r="204041" spans="8:8">
      <c r="H204041" s="3"/>
    </row>
    <row r="204042" spans="8:8">
      <c r="H204042" s="3"/>
    </row>
    <row r="204043" spans="8:8">
      <c r="H204043" s="3"/>
    </row>
    <row r="204044" spans="8:8">
      <c r="H204044" s="3"/>
    </row>
    <row r="204045" spans="8:8">
      <c r="H204045" s="3"/>
    </row>
    <row r="204046" spans="8:8">
      <c r="H204046" s="3"/>
    </row>
    <row r="204047" spans="8:8">
      <c r="H204047" s="3"/>
    </row>
    <row r="204048" spans="8:8">
      <c r="H204048" s="3"/>
    </row>
    <row r="204049" spans="8:8">
      <c r="H204049" s="3"/>
    </row>
    <row r="204050" spans="8:8">
      <c r="H204050" s="3"/>
    </row>
    <row r="204051" spans="8:8">
      <c r="H204051" s="3"/>
    </row>
    <row r="204052" spans="8:8">
      <c r="H204052" s="3"/>
    </row>
    <row r="204053" spans="8:8">
      <c r="H204053" s="3"/>
    </row>
    <row r="204054" spans="8:8">
      <c r="H204054" s="3"/>
    </row>
    <row r="204055" spans="8:8">
      <c r="H204055" s="3"/>
    </row>
    <row r="204056" spans="8:8">
      <c r="H204056" s="3"/>
    </row>
    <row r="204057" spans="8:8">
      <c r="H204057" s="3"/>
    </row>
    <row r="204058" spans="8:8">
      <c r="H204058" s="3"/>
    </row>
    <row r="204059" spans="8:8">
      <c r="H204059" s="3"/>
    </row>
    <row r="204060" spans="8:8">
      <c r="H204060" s="3"/>
    </row>
    <row r="204061" spans="8:8">
      <c r="H204061" s="3"/>
    </row>
    <row r="204062" spans="8:8">
      <c r="H204062" s="3"/>
    </row>
    <row r="204063" spans="8:8">
      <c r="H204063" s="3"/>
    </row>
    <row r="204064" spans="8:8">
      <c r="H204064" s="3"/>
    </row>
    <row r="204065" spans="8:8">
      <c r="H204065" s="3"/>
    </row>
    <row r="204066" spans="8:8">
      <c r="H204066" s="3"/>
    </row>
    <row r="204067" spans="8:8">
      <c r="H204067" s="3"/>
    </row>
    <row r="204068" spans="8:8">
      <c r="H204068" s="3"/>
    </row>
    <row r="204069" spans="8:8">
      <c r="H204069" s="3"/>
    </row>
    <row r="204070" spans="8:8">
      <c r="H204070" s="3"/>
    </row>
    <row r="204071" spans="8:8">
      <c r="H204071" s="3"/>
    </row>
    <row r="204072" spans="8:8">
      <c r="H204072" s="3"/>
    </row>
    <row r="204073" spans="8:8">
      <c r="H204073" s="3"/>
    </row>
    <row r="204074" spans="8:8">
      <c r="H204074" s="3"/>
    </row>
    <row r="204075" spans="8:8">
      <c r="H204075" s="3"/>
    </row>
    <row r="204076" spans="8:8">
      <c r="H204076" s="3"/>
    </row>
    <row r="204077" spans="8:8">
      <c r="H204077" s="3"/>
    </row>
    <row r="204078" spans="8:8">
      <c r="H204078" s="3"/>
    </row>
    <row r="204079" spans="8:8">
      <c r="H204079" s="3"/>
    </row>
    <row r="204080" spans="8:8">
      <c r="H204080" s="3"/>
    </row>
    <row r="204081" spans="8:8">
      <c r="H204081" s="3"/>
    </row>
    <row r="204082" spans="8:8">
      <c r="H204082" s="3"/>
    </row>
    <row r="204083" spans="8:8">
      <c r="H204083" s="3"/>
    </row>
    <row r="204084" spans="8:8">
      <c r="H204084" s="3"/>
    </row>
    <row r="204085" spans="8:8">
      <c r="H204085" s="3"/>
    </row>
    <row r="204086" spans="8:8">
      <c r="H204086" s="3"/>
    </row>
    <row r="204087" spans="8:8">
      <c r="H204087" s="3"/>
    </row>
    <row r="204088" spans="8:8">
      <c r="H204088" s="3"/>
    </row>
    <row r="204089" spans="8:8">
      <c r="H204089" s="3"/>
    </row>
    <row r="204090" spans="8:8">
      <c r="H204090" s="3"/>
    </row>
    <row r="204091" spans="8:8">
      <c r="H204091" s="3"/>
    </row>
    <row r="204092" spans="8:8">
      <c r="H204092" s="3"/>
    </row>
    <row r="204093" spans="8:8">
      <c r="H204093" s="3"/>
    </row>
    <row r="204094" spans="8:8">
      <c r="H204094" s="3"/>
    </row>
    <row r="204095" spans="8:8">
      <c r="H204095" s="3"/>
    </row>
    <row r="204096" spans="8:8">
      <c r="H204096" s="3"/>
    </row>
    <row r="204097" spans="8:8">
      <c r="H204097" s="3"/>
    </row>
    <row r="204098" spans="8:8">
      <c r="H204098" s="3"/>
    </row>
    <row r="204099" spans="8:8">
      <c r="H204099" s="3"/>
    </row>
    <row r="204100" spans="8:8">
      <c r="H204100" s="3"/>
    </row>
    <row r="204101" spans="8:8">
      <c r="H204101" s="3"/>
    </row>
    <row r="204102" spans="8:8">
      <c r="H204102" s="3"/>
    </row>
    <row r="204103" spans="8:8">
      <c r="H204103" s="3"/>
    </row>
    <row r="204104" spans="8:8">
      <c r="H204104" s="3"/>
    </row>
    <row r="204105" spans="8:8">
      <c r="H204105" s="3"/>
    </row>
    <row r="204106" spans="8:8">
      <c r="H204106" s="3"/>
    </row>
    <row r="204107" spans="8:8">
      <c r="H204107" s="3"/>
    </row>
    <row r="204108" spans="8:8">
      <c r="H204108" s="3"/>
    </row>
    <row r="204109" spans="8:8">
      <c r="H204109" s="3"/>
    </row>
    <row r="204110" spans="8:8">
      <c r="H204110" s="3"/>
    </row>
    <row r="204111" spans="8:8">
      <c r="H204111" s="3"/>
    </row>
    <row r="204112" spans="8:8">
      <c r="H204112" s="3"/>
    </row>
    <row r="204113" spans="8:8">
      <c r="H204113" s="3"/>
    </row>
    <row r="204114" spans="8:8">
      <c r="H204114" s="3"/>
    </row>
    <row r="204115" spans="8:8">
      <c r="H204115" s="3"/>
    </row>
    <row r="204116" spans="8:8">
      <c r="H204116" s="3"/>
    </row>
    <row r="204117" spans="8:8">
      <c r="H204117" s="3"/>
    </row>
    <row r="204118" spans="8:8">
      <c r="H204118" s="3"/>
    </row>
    <row r="204119" spans="8:8">
      <c r="H204119" s="3"/>
    </row>
    <row r="204120" spans="8:8">
      <c r="H204120" s="3"/>
    </row>
    <row r="204121" spans="8:8">
      <c r="H204121" s="3"/>
    </row>
    <row r="204122" spans="8:8">
      <c r="H204122" s="3"/>
    </row>
    <row r="204123" spans="8:8">
      <c r="H204123" s="3"/>
    </row>
    <row r="204124" spans="8:8">
      <c r="H204124" s="3"/>
    </row>
    <row r="204125" spans="8:8">
      <c r="H204125" s="3"/>
    </row>
    <row r="204126" spans="8:8">
      <c r="H204126" s="3"/>
    </row>
    <row r="204127" spans="8:8">
      <c r="H204127" s="3"/>
    </row>
    <row r="204128" spans="8:8">
      <c r="H204128" s="3"/>
    </row>
    <row r="204129" spans="8:8">
      <c r="H204129" s="3"/>
    </row>
    <row r="204130" spans="8:8">
      <c r="H204130" s="3"/>
    </row>
    <row r="204131" spans="8:8">
      <c r="H204131" s="3"/>
    </row>
    <row r="204132" spans="8:8">
      <c r="H204132" s="3"/>
    </row>
    <row r="204133" spans="8:8">
      <c r="H204133" s="3"/>
    </row>
    <row r="204134" spans="8:8">
      <c r="H204134" s="3"/>
    </row>
    <row r="204135" spans="8:8">
      <c r="H204135" s="3"/>
    </row>
    <row r="204136" spans="8:8">
      <c r="H204136" s="3"/>
    </row>
    <row r="204137" spans="8:8">
      <c r="H204137" s="3"/>
    </row>
    <row r="204138" spans="8:8">
      <c r="H204138" s="3"/>
    </row>
    <row r="204139" spans="8:8">
      <c r="H204139" s="3"/>
    </row>
    <row r="204140" spans="8:8">
      <c r="H204140" s="3"/>
    </row>
    <row r="204141" spans="8:8">
      <c r="H204141" s="3"/>
    </row>
    <row r="204142" spans="8:8">
      <c r="H204142" s="3"/>
    </row>
    <row r="204143" spans="8:8">
      <c r="H204143" s="3"/>
    </row>
    <row r="204144" spans="8:8">
      <c r="H204144" s="3"/>
    </row>
    <row r="204145" spans="8:8">
      <c r="H204145" s="3"/>
    </row>
    <row r="204146" spans="8:8">
      <c r="H204146" s="3"/>
    </row>
    <row r="204147" spans="8:8">
      <c r="H204147" s="3"/>
    </row>
    <row r="204148" spans="8:8">
      <c r="H204148" s="3"/>
    </row>
    <row r="204149" spans="8:8">
      <c r="H204149" s="3"/>
    </row>
    <row r="204150" spans="8:8">
      <c r="H204150" s="3"/>
    </row>
    <row r="204151" spans="8:8">
      <c r="H204151" s="3"/>
    </row>
    <row r="204152" spans="8:8">
      <c r="H204152" s="3"/>
    </row>
    <row r="204153" spans="8:8">
      <c r="H204153" s="3"/>
    </row>
    <row r="204154" spans="8:8">
      <c r="H204154" s="3"/>
    </row>
    <row r="204155" spans="8:8">
      <c r="H204155" s="3"/>
    </row>
    <row r="204156" spans="8:8">
      <c r="H204156" s="3"/>
    </row>
    <row r="204157" spans="8:8">
      <c r="H204157" s="3"/>
    </row>
    <row r="204158" spans="8:8">
      <c r="H204158" s="3"/>
    </row>
    <row r="204159" spans="8:8">
      <c r="H204159" s="3"/>
    </row>
    <row r="204160" spans="8:8">
      <c r="H204160" s="3"/>
    </row>
    <row r="204161" spans="8:8">
      <c r="H204161" s="3"/>
    </row>
    <row r="204162" spans="8:8">
      <c r="H204162" s="3"/>
    </row>
    <row r="204163" spans="8:8">
      <c r="H204163" s="3"/>
    </row>
    <row r="204164" spans="8:8">
      <c r="H204164" s="3"/>
    </row>
    <row r="204165" spans="8:8">
      <c r="H204165" s="3"/>
    </row>
    <row r="204166" spans="8:8">
      <c r="H204166" s="3"/>
    </row>
    <row r="204167" spans="8:8">
      <c r="H204167" s="3"/>
    </row>
    <row r="204168" spans="8:8">
      <c r="H204168" s="3"/>
    </row>
    <row r="204169" spans="8:8">
      <c r="H204169" s="3"/>
    </row>
    <row r="204170" spans="8:8">
      <c r="H204170" s="3"/>
    </row>
    <row r="204171" spans="8:8">
      <c r="H204171" s="3"/>
    </row>
    <row r="204172" spans="8:8">
      <c r="H204172" s="3"/>
    </row>
    <row r="204173" spans="8:8">
      <c r="H204173" s="3"/>
    </row>
    <row r="204174" spans="8:8">
      <c r="H204174" s="3"/>
    </row>
    <row r="204175" spans="8:8">
      <c r="H204175" s="3"/>
    </row>
    <row r="204176" spans="8:8">
      <c r="H204176" s="3"/>
    </row>
    <row r="204177" spans="8:8">
      <c r="H204177" s="3"/>
    </row>
    <row r="204178" spans="8:8">
      <c r="H204178" s="3"/>
    </row>
    <row r="204179" spans="8:8">
      <c r="H204179" s="3"/>
    </row>
    <row r="204180" spans="8:8">
      <c r="H204180" s="3"/>
    </row>
    <row r="204181" spans="8:8">
      <c r="H204181" s="3"/>
    </row>
    <row r="204182" spans="8:8">
      <c r="H204182" s="3"/>
    </row>
    <row r="204183" spans="8:8">
      <c r="H204183" s="3"/>
    </row>
    <row r="204184" spans="8:8">
      <c r="H204184" s="3"/>
    </row>
    <row r="204185" spans="8:8">
      <c r="H204185" s="3"/>
    </row>
    <row r="204186" spans="8:8">
      <c r="H204186" s="3"/>
    </row>
    <row r="204187" spans="8:8">
      <c r="H204187" s="3"/>
    </row>
    <row r="204188" spans="8:8">
      <c r="H204188" s="3"/>
    </row>
    <row r="204189" spans="8:8">
      <c r="H204189" s="3"/>
    </row>
    <row r="204190" spans="8:8">
      <c r="H204190" s="3"/>
    </row>
    <row r="204191" spans="8:8">
      <c r="H204191" s="3"/>
    </row>
    <row r="204192" spans="8:8">
      <c r="H204192" s="3"/>
    </row>
    <row r="204193" spans="8:8">
      <c r="H204193" s="3"/>
    </row>
    <row r="204194" spans="8:8">
      <c r="H204194" s="3"/>
    </row>
    <row r="204195" spans="8:8">
      <c r="H204195" s="3"/>
    </row>
    <row r="204196" spans="8:8">
      <c r="H204196" s="3"/>
    </row>
    <row r="204197" spans="8:8">
      <c r="H204197" s="3"/>
    </row>
    <row r="204198" spans="8:8">
      <c r="H204198" s="3"/>
    </row>
    <row r="204199" spans="8:8">
      <c r="H204199" s="3"/>
    </row>
    <row r="204200" spans="8:8">
      <c r="H204200" s="3"/>
    </row>
    <row r="204201" spans="8:8">
      <c r="H204201" s="3"/>
    </row>
    <row r="204202" spans="8:8">
      <c r="H204202" s="3"/>
    </row>
    <row r="204203" spans="8:8">
      <c r="H204203" s="3"/>
    </row>
    <row r="204204" spans="8:8">
      <c r="H204204" s="3"/>
    </row>
    <row r="204205" spans="8:8">
      <c r="H204205" s="3"/>
    </row>
    <row r="204206" spans="8:8">
      <c r="H204206" s="3"/>
    </row>
    <row r="204207" spans="8:8">
      <c r="H204207" s="3"/>
    </row>
    <row r="204208" spans="8:8">
      <c r="H204208" s="3"/>
    </row>
    <row r="204209" spans="8:8">
      <c r="H204209" s="3"/>
    </row>
    <row r="204210" spans="8:8">
      <c r="H204210" s="3"/>
    </row>
    <row r="204211" spans="8:8">
      <c r="H204211" s="3"/>
    </row>
    <row r="204212" spans="8:8">
      <c r="H204212" s="3"/>
    </row>
    <row r="204213" spans="8:8">
      <c r="H204213" s="3"/>
    </row>
    <row r="204214" spans="8:8">
      <c r="H204214" s="3"/>
    </row>
    <row r="204215" spans="8:8">
      <c r="H204215" s="3"/>
    </row>
    <row r="204216" spans="8:8">
      <c r="H204216" s="3"/>
    </row>
    <row r="204217" spans="8:8">
      <c r="H204217" s="3"/>
    </row>
    <row r="204218" spans="8:8">
      <c r="H204218" s="3"/>
    </row>
    <row r="204219" spans="8:8">
      <c r="H204219" s="3"/>
    </row>
    <row r="204220" spans="8:8">
      <c r="H204220" s="3"/>
    </row>
    <row r="204221" spans="8:8">
      <c r="H204221" s="3"/>
    </row>
    <row r="204222" spans="8:8">
      <c r="H204222" s="3"/>
    </row>
    <row r="204223" spans="8:8">
      <c r="H204223" s="3"/>
    </row>
    <row r="204224" spans="8:8">
      <c r="H204224" s="3"/>
    </row>
    <row r="204225" spans="8:8">
      <c r="H204225" s="3"/>
    </row>
    <row r="204226" spans="8:8">
      <c r="H204226" s="3"/>
    </row>
    <row r="204227" spans="8:8">
      <c r="H204227" s="3"/>
    </row>
    <row r="204228" spans="8:8">
      <c r="H204228" s="3"/>
    </row>
    <row r="204229" spans="8:8">
      <c r="H204229" s="3"/>
    </row>
    <row r="204230" spans="8:8">
      <c r="H204230" s="3"/>
    </row>
    <row r="204231" spans="8:8">
      <c r="H204231" s="3"/>
    </row>
    <row r="204232" spans="8:8">
      <c r="H204232" s="3"/>
    </row>
    <row r="204233" spans="8:8">
      <c r="H204233" s="3"/>
    </row>
    <row r="204234" spans="8:8">
      <c r="H204234" s="3"/>
    </row>
    <row r="204235" spans="8:8">
      <c r="H204235" s="3"/>
    </row>
    <row r="204236" spans="8:8">
      <c r="H204236" s="3"/>
    </row>
    <row r="204237" spans="8:8">
      <c r="H204237" s="3"/>
    </row>
    <row r="204238" spans="8:8">
      <c r="H204238" s="3"/>
    </row>
    <row r="204239" spans="8:8">
      <c r="H204239" s="3"/>
    </row>
    <row r="204240" spans="8:8">
      <c r="H204240" s="3"/>
    </row>
    <row r="204241" spans="8:8">
      <c r="H204241" s="3"/>
    </row>
    <row r="204242" spans="8:8">
      <c r="H204242" s="3"/>
    </row>
    <row r="204243" spans="8:8">
      <c r="H204243" s="3"/>
    </row>
    <row r="204244" spans="8:8">
      <c r="H204244" s="3"/>
    </row>
    <row r="204245" spans="8:8">
      <c r="H204245" s="3"/>
    </row>
    <row r="204246" spans="8:8">
      <c r="H204246" s="3"/>
    </row>
    <row r="204247" spans="8:8">
      <c r="H204247" s="3"/>
    </row>
    <row r="204248" spans="8:8">
      <c r="H204248" s="3"/>
    </row>
    <row r="204249" spans="8:8">
      <c r="H204249" s="3"/>
    </row>
    <row r="204250" spans="8:8">
      <c r="H204250" s="3"/>
    </row>
    <row r="204251" spans="8:8">
      <c r="H204251" s="3"/>
    </row>
    <row r="204252" spans="8:8">
      <c r="H204252" s="3"/>
    </row>
    <row r="204253" spans="8:8">
      <c r="H204253" s="3"/>
    </row>
    <row r="204254" spans="8:8">
      <c r="H204254" s="3"/>
    </row>
    <row r="204255" spans="8:8">
      <c r="H204255" s="3"/>
    </row>
    <row r="204256" spans="8:8">
      <c r="H204256" s="3"/>
    </row>
    <row r="204257" spans="8:8">
      <c r="H204257" s="3"/>
    </row>
    <row r="204258" spans="8:8">
      <c r="H204258" s="3"/>
    </row>
    <row r="204259" spans="8:8">
      <c r="H204259" s="3"/>
    </row>
    <row r="204260" spans="8:8">
      <c r="H204260" s="3"/>
    </row>
    <row r="204261" spans="8:8">
      <c r="H204261" s="3"/>
    </row>
    <row r="204262" spans="8:8">
      <c r="H204262" s="3"/>
    </row>
    <row r="204263" spans="8:8">
      <c r="H204263" s="3"/>
    </row>
    <row r="204264" spans="8:8">
      <c r="H204264" s="3"/>
    </row>
    <row r="204265" spans="8:8">
      <c r="H204265" s="3"/>
    </row>
    <row r="204266" spans="8:8">
      <c r="H204266" s="3"/>
    </row>
    <row r="204267" spans="8:8">
      <c r="H204267" s="3"/>
    </row>
    <row r="204268" spans="8:8">
      <c r="H204268" s="3"/>
    </row>
    <row r="204269" spans="8:8">
      <c r="H204269" s="3"/>
    </row>
    <row r="204270" spans="8:8">
      <c r="H204270" s="3"/>
    </row>
    <row r="204271" spans="8:8">
      <c r="H204271" s="3"/>
    </row>
    <row r="204272" spans="8:8">
      <c r="H204272" s="3"/>
    </row>
    <row r="204273" spans="8:8">
      <c r="H204273" s="3"/>
    </row>
    <row r="204274" spans="8:8">
      <c r="H204274" s="3"/>
    </row>
    <row r="204275" spans="8:8">
      <c r="H204275" s="3"/>
    </row>
    <row r="204276" spans="8:8">
      <c r="H204276" s="3"/>
    </row>
    <row r="204277" spans="8:8">
      <c r="H204277" s="3"/>
    </row>
    <row r="204278" spans="8:8">
      <c r="H204278" s="3"/>
    </row>
    <row r="204279" spans="8:8">
      <c r="H204279" s="3"/>
    </row>
    <row r="204280" spans="8:8">
      <c r="H204280" s="3"/>
    </row>
    <row r="204281" spans="8:8">
      <c r="H204281" s="3"/>
    </row>
    <row r="204282" spans="8:8">
      <c r="H204282" s="3"/>
    </row>
    <row r="204283" spans="8:8">
      <c r="H204283" s="3"/>
    </row>
    <row r="204284" spans="8:8">
      <c r="H204284" s="3"/>
    </row>
    <row r="204285" spans="8:8">
      <c r="H204285" s="3"/>
    </row>
    <row r="204286" spans="8:8">
      <c r="H204286" s="3"/>
    </row>
    <row r="204287" spans="8:8">
      <c r="H204287" s="3"/>
    </row>
    <row r="204288" spans="8:8">
      <c r="H204288" s="3"/>
    </row>
    <row r="204289" spans="8:8">
      <c r="H204289" s="3"/>
    </row>
    <row r="204290" spans="8:8">
      <c r="H204290" s="3"/>
    </row>
    <row r="204291" spans="8:8">
      <c r="H204291" s="3"/>
    </row>
    <row r="204292" spans="8:8">
      <c r="H204292" s="3"/>
    </row>
    <row r="204293" spans="8:8">
      <c r="H204293" s="3"/>
    </row>
    <row r="204294" spans="8:8">
      <c r="H204294" s="3"/>
    </row>
    <row r="204295" spans="8:8">
      <c r="H204295" s="3"/>
    </row>
    <row r="204296" spans="8:8">
      <c r="H204296" s="3"/>
    </row>
    <row r="204297" spans="8:8">
      <c r="H204297" s="3"/>
    </row>
    <row r="204298" spans="8:8">
      <c r="H204298" s="3"/>
    </row>
    <row r="204299" spans="8:8">
      <c r="H204299" s="3"/>
    </row>
    <row r="204300" spans="8:8">
      <c r="H204300" s="3"/>
    </row>
    <row r="204301" spans="8:8">
      <c r="H204301" s="3"/>
    </row>
    <row r="204302" spans="8:8">
      <c r="H204302" s="3"/>
    </row>
    <row r="204303" spans="8:8">
      <c r="H204303" s="3"/>
    </row>
    <row r="204304" spans="8:8">
      <c r="H204304" s="3"/>
    </row>
    <row r="204305" spans="8:8">
      <c r="H204305" s="3"/>
    </row>
    <row r="204306" spans="8:8">
      <c r="H204306" s="3"/>
    </row>
    <row r="204307" spans="8:8">
      <c r="H204307" s="3"/>
    </row>
    <row r="204308" spans="8:8">
      <c r="H204308" s="3"/>
    </row>
    <row r="204309" spans="8:8">
      <c r="H204309" s="3"/>
    </row>
    <row r="204310" spans="8:8">
      <c r="H204310" s="3"/>
    </row>
    <row r="204311" spans="8:8">
      <c r="H204311" s="3"/>
    </row>
    <row r="204312" spans="8:8">
      <c r="H204312" s="3"/>
    </row>
    <row r="204313" spans="8:8">
      <c r="H204313" s="3"/>
    </row>
    <row r="204314" spans="8:8">
      <c r="H204314" s="3"/>
    </row>
    <row r="204315" spans="8:8">
      <c r="H204315" s="3"/>
    </row>
    <row r="204316" spans="8:8">
      <c r="H204316" s="3"/>
    </row>
    <row r="204317" spans="8:8">
      <c r="H204317" s="3"/>
    </row>
    <row r="204318" spans="8:8">
      <c r="H204318" s="3"/>
    </row>
    <row r="204319" spans="8:8">
      <c r="H204319" s="3"/>
    </row>
    <row r="204320" spans="8:8">
      <c r="H204320" s="3"/>
    </row>
    <row r="204321" spans="8:8">
      <c r="H204321" s="3"/>
    </row>
    <row r="204322" spans="8:8">
      <c r="H204322" s="3"/>
    </row>
    <row r="204323" spans="8:8">
      <c r="H204323" s="3"/>
    </row>
    <row r="204324" spans="8:8">
      <c r="H204324" s="3"/>
    </row>
    <row r="204325" spans="8:8">
      <c r="H204325" s="3"/>
    </row>
    <row r="204326" spans="8:8">
      <c r="H204326" s="3"/>
    </row>
    <row r="204327" spans="8:8">
      <c r="H204327" s="3"/>
    </row>
    <row r="204328" spans="8:8">
      <c r="H204328" s="3"/>
    </row>
    <row r="204329" spans="8:8">
      <c r="H204329" s="3"/>
    </row>
    <row r="204330" spans="8:8">
      <c r="H204330" s="3"/>
    </row>
    <row r="204331" spans="8:8">
      <c r="H204331" s="3"/>
    </row>
    <row r="204332" spans="8:8">
      <c r="H204332" s="3"/>
    </row>
    <row r="204333" spans="8:8">
      <c r="H204333" s="3"/>
    </row>
    <row r="204334" spans="8:8">
      <c r="H204334" s="3"/>
    </row>
    <row r="204335" spans="8:8">
      <c r="H204335" s="3"/>
    </row>
    <row r="204336" spans="8:8">
      <c r="H204336" s="3"/>
    </row>
    <row r="204337" spans="8:8">
      <c r="H204337" s="3"/>
    </row>
    <row r="204338" spans="8:8">
      <c r="H204338" s="3"/>
    </row>
    <row r="204339" spans="8:8">
      <c r="H204339" s="3"/>
    </row>
    <row r="204340" spans="8:8">
      <c r="H204340" s="3"/>
    </row>
    <row r="204341" spans="8:8">
      <c r="H204341" s="3"/>
    </row>
    <row r="204342" spans="8:8">
      <c r="H204342" s="3"/>
    </row>
    <row r="204343" spans="8:8">
      <c r="H204343" s="3"/>
    </row>
    <row r="204344" spans="8:8">
      <c r="H204344" s="3"/>
    </row>
    <row r="204345" spans="8:8">
      <c r="H204345" s="3"/>
    </row>
    <row r="204346" spans="8:8">
      <c r="H204346" s="3"/>
    </row>
    <row r="204347" spans="8:8">
      <c r="H204347" s="3"/>
    </row>
    <row r="204348" spans="8:8">
      <c r="H204348" s="3"/>
    </row>
    <row r="204349" spans="8:8">
      <c r="H204349" s="3"/>
    </row>
    <row r="204350" spans="8:8">
      <c r="H204350" s="3"/>
    </row>
    <row r="204351" spans="8:8">
      <c r="H204351" s="3"/>
    </row>
    <row r="204352" spans="8:8">
      <c r="H204352" s="3"/>
    </row>
    <row r="204353" spans="8:8">
      <c r="H204353" s="3"/>
    </row>
    <row r="204354" spans="8:8">
      <c r="H204354" s="3"/>
    </row>
    <row r="204355" spans="8:8">
      <c r="H204355" s="3"/>
    </row>
    <row r="204356" spans="8:8">
      <c r="H204356" s="3"/>
    </row>
    <row r="204357" spans="8:8">
      <c r="H204357" s="3"/>
    </row>
    <row r="204358" spans="8:8">
      <c r="H204358" s="3"/>
    </row>
    <row r="204359" spans="8:8">
      <c r="H204359" s="3"/>
    </row>
    <row r="204360" spans="8:8">
      <c r="H204360" s="3"/>
    </row>
    <row r="204361" spans="8:8">
      <c r="H204361" s="3"/>
    </row>
    <row r="204362" spans="8:8">
      <c r="H204362" s="3"/>
    </row>
    <row r="204363" spans="8:8">
      <c r="H204363" s="3"/>
    </row>
    <row r="204364" spans="8:8">
      <c r="H204364" s="3"/>
    </row>
    <row r="204365" spans="8:8">
      <c r="H204365" s="3"/>
    </row>
    <row r="204366" spans="8:8">
      <c r="H204366" s="3"/>
    </row>
    <row r="204367" spans="8:8">
      <c r="H204367" s="3"/>
    </row>
    <row r="204368" spans="8:8">
      <c r="H204368" s="3"/>
    </row>
    <row r="204369" spans="8:8">
      <c r="H204369" s="3"/>
    </row>
    <row r="204370" spans="8:8">
      <c r="H204370" s="3"/>
    </row>
    <row r="204371" spans="8:8">
      <c r="H204371" s="3"/>
    </row>
    <row r="204372" spans="8:8">
      <c r="H204372" s="3"/>
    </row>
    <row r="204373" spans="8:8">
      <c r="H204373" s="3"/>
    </row>
    <row r="204374" spans="8:8">
      <c r="H204374" s="3"/>
    </row>
    <row r="204375" spans="8:8">
      <c r="H204375" s="3"/>
    </row>
    <row r="204376" spans="8:8">
      <c r="H204376" s="3"/>
    </row>
    <row r="204377" spans="8:8">
      <c r="H204377" s="3"/>
    </row>
    <row r="204378" spans="8:8">
      <c r="H204378" s="3"/>
    </row>
    <row r="204379" spans="8:8">
      <c r="H204379" s="3"/>
    </row>
    <row r="204380" spans="8:8">
      <c r="H204380" s="3"/>
    </row>
    <row r="204381" spans="8:8">
      <c r="H204381" s="3"/>
    </row>
    <row r="204382" spans="8:8">
      <c r="H204382" s="3"/>
    </row>
    <row r="204383" spans="8:8">
      <c r="H204383" s="3"/>
    </row>
    <row r="204384" spans="8:8">
      <c r="H204384" s="3"/>
    </row>
    <row r="204385" spans="8:8">
      <c r="H204385" s="3"/>
    </row>
    <row r="204386" spans="8:8">
      <c r="H204386" s="3"/>
    </row>
    <row r="204387" spans="8:8">
      <c r="H204387" s="3"/>
    </row>
    <row r="204388" spans="8:8">
      <c r="H204388" s="3"/>
    </row>
    <row r="204389" spans="8:8">
      <c r="H204389" s="3"/>
    </row>
    <row r="204390" spans="8:8">
      <c r="H204390" s="3"/>
    </row>
    <row r="204391" spans="8:8">
      <c r="H204391" s="3"/>
    </row>
    <row r="204392" spans="8:8">
      <c r="H204392" s="3"/>
    </row>
    <row r="204393" spans="8:8">
      <c r="H204393" s="3"/>
    </row>
    <row r="204394" spans="8:8">
      <c r="H204394" s="3"/>
    </row>
    <row r="204395" spans="8:8">
      <c r="H204395" s="3"/>
    </row>
    <row r="204396" spans="8:8">
      <c r="H204396" s="3"/>
    </row>
    <row r="204397" spans="8:8">
      <c r="H204397" s="3"/>
    </row>
    <row r="204398" spans="8:8">
      <c r="H204398" s="3"/>
    </row>
    <row r="204399" spans="8:8">
      <c r="H204399" s="3"/>
    </row>
    <row r="204400" spans="8:8">
      <c r="H204400" s="3"/>
    </row>
    <row r="204401" spans="8:8">
      <c r="H204401" s="3"/>
    </row>
    <row r="204402" spans="8:8">
      <c r="H204402" s="3"/>
    </row>
    <row r="204403" spans="8:8">
      <c r="H204403" s="3"/>
    </row>
    <row r="204404" spans="8:8">
      <c r="H204404" s="3"/>
    </row>
    <row r="204405" spans="8:8">
      <c r="H204405" s="3"/>
    </row>
    <row r="204406" spans="8:8">
      <c r="H204406" s="3"/>
    </row>
    <row r="204407" spans="8:8">
      <c r="H204407" s="3"/>
    </row>
    <row r="204408" spans="8:8">
      <c r="H204408" s="3"/>
    </row>
    <row r="204409" spans="8:8">
      <c r="H204409" s="3"/>
    </row>
    <row r="204410" spans="8:8">
      <c r="H204410" s="3"/>
    </row>
    <row r="204411" spans="8:8">
      <c r="H204411" s="3"/>
    </row>
    <row r="204412" spans="8:8">
      <c r="H204412" s="3"/>
    </row>
    <row r="204413" spans="8:8">
      <c r="H204413" s="3"/>
    </row>
    <row r="204414" spans="8:8">
      <c r="H204414" s="3"/>
    </row>
    <row r="204415" spans="8:8">
      <c r="H204415" s="3"/>
    </row>
    <row r="204416" spans="8:8">
      <c r="H204416" s="3"/>
    </row>
    <row r="204417" spans="8:8">
      <c r="H204417" s="3"/>
    </row>
    <row r="204418" spans="8:8">
      <c r="H204418" s="3"/>
    </row>
    <row r="204419" spans="8:8">
      <c r="H204419" s="3"/>
    </row>
    <row r="204420" spans="8:8">
      <c r="H204420" s="3"/>
    </row>
    <row r="204421" spans="8:8">
      <c r="H204421" s="3"/>
    </row>
    <row r="204422" spans="8:8">
      <c r="H204422" s="3"/>
    </row>
    <row r="204423" spans="8:8">
      <c r="H204423" s="3"/>
    </row>
    <row r="204424" spans="8:8">
      <c r="H204424" s="3"/>
    </row>
    <row r="204425" spans="8:8">
      <c r="H204425" s="3"/>
    </row>
    <row r="204426" spans="8:8">
      <c r="H204426" s="3"/>
    </row>
    <row r="204427" spans="8:8">
      <c r="H204427" s="3"/>
    </row>
    <row r="204428" spans="8:8">
      <c r="H204428" s="3"/>
    </row>
    <row r="204429" spans="8:8">
      <c r="H204429" s="3"/>
    </row>
    <row r="204430" spans="8:8">
      <c r="H204430" s="3"/>
    </row>
    <row r="204431" spans="8:8">
      <c r="H204431" s="3"/>
    </row>
    <row r="204432" spans="8:8">
      <c r="H204432" s="3"/>
    </row>
    <row r="204433" spans="8:8">
      <c r="H204433" s="3"/>
    </row>
    <row r="204434" spans="8:8">
      <c r="H204434" s="3"/>
    </row>
    <row r="204435" spans="8:8">
      <c r="H204435" s="3"/>
    </row>
    <row r="204436" spans="8:8">
      <c r="H204436" s="3"/>
    </row>
    <row r="204437" spans="8:8">
      <c r="H204437" s="3"/>
    </row>
    <row r="204438" spans="8:8">
      <c r="H204438" s="3"/>
    </row>
    <row r="204439" spans="8:8">
      <c r="H204439" s="3"/>
    </row>
    <row r="204440" spans="8:8">
      <c r="H204440" s="3"/>
    </row>
    <row r="204441" spans="8:8">
      <c r="H204441" s="3"/>
    </row>
    <row r="204442" spans="8:8">
      <c r="H204442" s="3"/>
    </row>
    <row r="204443" spans="8:8">
      <c r="H204443" s="3"/>
    </row>
    <row r="204444" spans="8:8">
      <c r="H204444" s="3"/>
    </row>
    <row r="204445" spans="8:8">
      <c r="H204445" s="3"/>
    </row>
    <row r="204446" spans="8:8">
      <c r="H204446" s="3"/>
    </row>
    <row r="204447" spans="8:8">
      <c r="H204447" s="3"/>
    </row>
    <row r="204448" spans="8:8">
      <c r="H204448" s="3"/>
    </row>
    <row r="204449" spans="8:8">
      <c r="H204449" s="3"/>
    </row>
    <row r="204450" spans="8:8">
      <c r="H204450" s="3"/>
    </row>
    <row r="204451" spans="8:8">
      <c r="H204451" s="3"/>
    </row>
    <row r="204452" spans="8:8">
      <c r="H204452" s="3"/>
    </row>
    <row r="204453" spans="8:8">
      <c r="H204453" s="3"/>
    </row>
    <row r="204454" spans="8:8">
      <c r="H204454" s="3"/>
    </row>
    <row r="204455" spans="8:8">
      <c r="H204455" s="3"/>
    </row>
    <row r="204456" spans="8:8">
      <c r="H204456" s="3"/>
    </row>
    <row r="204457" spans="8:8">
      <c r="H204457" s="3"/>
    </row>
    <row r="204458" spans="8:8">
      <c r="H204458" s="3"/>
    </row>
    <row r="204459" spans="8:8">
      <c r="H204459" s="3"/>
    </row>
    <row r="204460" spans="8:8">
      <c r="H204460" s="3"/>
    </row>
    <row r="204461" spans="8:8">
      <c r="H204461" s="3"/>
    </row>
    <row r="204462" spans="8:8">
      <c r="H204462" s="3"/>
    </row>
    <row r="204463" spans="8:8">
      <c r="H204463" s="3"/>
    </row>
    <row r="204464" spans="8:8">
      <c r="H204464" s="3"/>
    </row>
    <row r="204465" spans="8:8">
      <c r="H204465" s="3"/>
    </row>
    <row r="204466" spans="8:8">
      <c r="H204466" s="3"/>
    </row>
    <row r="204467" spans="8:8">
      <c r="H204467" s="3"/>
    </row>
    <row r="204468" spans="8:8">
      <c r="H204468" s="3"/>
    </row>
    <row r="204469" spans="8:8">
      <c r="H204469" s="3"/>
    </row>
    <row r="204470" spans="8:8">
      <c r="H204470" s="3"/>
    </row>
    <row r="204471" spans="8:8">
      <c r="H204471" s="3"/>
    </row>
    <row r="204472" spans="8:8">
      <c r="H204472" s="3"/>
    </row>
    <row r="204473" spans="8:8">
      <c r="H204473" s="3"/>
    </row>
    <row r="204474" spans="8:8">
      <c r="H204474" s="3"/>
    </row>
    <row r="204475" spans="8:8">
      <c r="H204475" s="3"/>
    </row>
    <row r="204476" spans="8:8">
      <c r="H204476" s="3"/>
    </row>
    <row r="204477" spans="8:8">
      <c r="H204477" s="3"/>
    </row>
    <row r="204478" spans="8:8">
      <c r="H204478" s="3"/>
    </row>
    <row r="204479" spans="8:8">
      <c r="H204479" s="3"/>
    </row>
    <row r="204480" spans="8:8">
      <c r="H204480" s="3"/>
    </row>
    <row r="204481" spans="8:8">
      <c r="H204481" s="3"/>
    </row>
    <row r="204482" spans="8:8">
      <c r="H204482" s="3"/>
    </row>
    <row r="204483" spans="8:8">
      <c r="H204483" s="3"/>
    </row>
    <row r="204484" spans="8:8">
      <c r="H204484" s="3"/>
    </row>
    <row r="204485" spans="8:8">
      <c r="H204485" s="3"/>
    </row>
    <row r="204486" spans="8:8">
      <c r="H204486" s="3"/>
    </row>
    <row r="204487" spans="8:8">
      <c r="H204487" s="3"/>
    </row>
    <row r="204488" spans="8:8">
      <c r="H204488" s="3"/>
    </row>
    <row r="204489" spans="8:8">
      <c r="H204489" s="3"/>
    </row>
    <row r="204490" spans="8:8">
      <c r="H204490" s="3"/>
    </row>
    <row r="204491" spans="8:8">
      <c r="H204491" s="3"/>
    </row>
    <row r="204492" spans="8:8">
      <c r="H204492" s="3"/>
    </row>
    <row r="204493" spans="8:8">
      <c r="H204493" s="3"/>
    </row>
    <row r="204494" spans="8:8">
      <c r="H204494" s="3"/>
    </row>
    <row r="204495" spans="8:8">
      <c r="H204495" s="3"/>
    </row>
    <row r="204496" spans="8:8">
      <c r="H204496" s="3"/>
    </row>
    <row r="204497" spans="8:8">
      <c r="H204497" s="3"/>
    </row>
    <row r="204498" spans="8:8">
      <c r="H204498" s="3"/>
    </row>
    <row r="204499" spans="8:8">
      <c r="H204499" s="3"/>
    </row>
    <row r="204500" spans="8:8">
      <c r="H204500" s="3"/>
    </row>
    <row r="204501" spans="8:8">
      <c r="H204501" s="3"/>
    </row>
    <row r="204502" spans="8:8">
      <c r="H204502" s="3"/>
    </row>
    <row r="204503" spans="8:8">
      <c r="H204503" s="3"/>
    </row>
    <row r="204504" spans="8:8">
      <c r="H204504" s="3"/>
    </row>
    <row r="204505" spans="8:8">
      <c r="H204505" s="3"/>
    </row>
    <row r="204506" spans="8:8">
      <c r="H204506" s="3"/>
    </row>
    <row r="204507" spans="8:8">
      <c r="H204507" s="3"/>
    </row>
    <row r="204508" spans="8:8">
      <c r="H204508" s="3"/>
    </row>
    <row r="204509" spans="8:8">
      <c r="H204509" s="3"/>
    </row>
    <row r="204510" spans="8:8">
      <c r="H204510" s="3"/>
    </row>
    <row r="204511" spans="8:8">
      <c r="H204511" s="3"/>
    </row>
    <row r="204512" spans="8:8">
      <c r="H204512" s="3"/>
    </row>
    <row r="204513" spans="8:8">
      <c r="H204513" s="3"/>
    </row>
    <row r="204514" spans="8:8">
      <c r="H204514" s="3"/>
    </row>
    <row r="204515" spans="8:8">
      <c r="H204515" s="3"/>
    </row>
    <row r="204516" spans="8:8">
      <c r="H204516" s="3"/>
    </row>
    <row r="204517" spans="8:8">
      <c r="H204517" s="3"/>
    </row>
    <row r="204518" spans="8:8">
      <c r="H204518" s="3"/>
    </row>
    <row r="204519" spans="8:8">
      <c r="H204519" s="3"/>
    </row>
    <row r="204520" spans="8:8">
      <c r="H204520" s="3"/>
    </row>
    <row r="204521" spans="8:8">
      <c r="H204521" s="3"/>
    </row>
    <row r="204522" spans="8:8">
      <c r="H204522" s="3"/>
    </row>
    <row r="204523" spans="8:8">
      <c r="H204523" s="3"/>
    </row>
    <row r="204524" spans="8:8">
      <c r="H204524" s="3"/>
    </row>
    <row r="204525" spans="8:8">
      <c r="H204525" s="3"/>
    </row>
    <row r="204526" spans="8:8">
      <c r="H204526" s="3"/>
    </row>
    <row r="204527" spans="8:8">
      <c r="H204527" s="3"/>
    </row>
    <row r="204528" spans="8:8">
      <c r="H204528" s="3"/>
    </row>
    <row r="204529" spans="8:8">
      <c r="H204529" s="3"/>
    </row>
    <row r="204530" spans="8:8">
      <c r="H204530" s="3"/>
    </row>
    <row r="204531" spans="8:8">
      <c r="H204531" s="3"/>
    </row>
    <row r="204532" spans="8:8">
      <c r="H204532" s="3"/>
    </row>
    <row r="204533" spans="8:8">
      <c r="H204533" s="3"/>
    </row>
    <row r="204534" spans="8:8">
      <c r="H204534" s="3"/>
    </row>
    <row r="204535" spans="8:8">
      <c r="H204535" s="3"/>
    </row>
    <row r="204536" spans="8:8">
      <c r="H204536" s="3"/>
    </row>
    <row r="204537" spans="8:8">
      <c r="H204537" s="3"/>
    </row>
    <row r="204538" spans="8:8">
      <c r="H204538" s="3"/>
    </row>
    <row r="204539" spans="8:8">
      <c r="H204539" s="3"/>
    </row>
    <row r="204540" spans="8:8">
      <c r="H204540" s="3"/>
    </row>
    <row r="204541" spans="8:8">
      <c r="H204541" s="3"/>
    </row>
    <row r="204542" spans="8:8">
      <c r="H204542" s="3"/>
    </row>
    <row r="204543" spans="8:8">
      <c r="H204543" s="3"/>
    </row>
    <row r="204544" spans="8:8">
      <c r="H204544" s="3"/>
    </row>
    <row r="204545" spans="8:8">
      <c r="H204545" s="3"/>
    </row>
    <row r="204546" spans="8:8">
      <c r="H204546" s="3"/>
    </row>
    <row r="204547" spans="8:8">
      <c r="H204547" s="3"/>
    </row>
    <row r="204548" spans="8:8">
      <c r="H204548" s="3"/>
    </row>
    <row r="204549" spans="8:8">
      <c r="H204549" s="3"/>
    </row>
    <row r="204550" spans="8:8">
      <c r="H204550" s="3"/>
    </row>
    <row r="204551" spans="8:8">
      <c r="H204551" s="3"/>
    </row>
    <row r="204552" spans="8:8">
      <c r="H204552" s="3"/>
    </row>
    <row r="204553" spans="8:8">
      <c r="H204553" s="3"/>
    </row>
    <row r="204554" spans="8:8">
      <c r="H204554" s="3"/>
    </row>
    <row r="204555" spans="8:8">
      <c r="H204555" s="3"/>
    </row>
    <row r="204556" spans="8:8">
      <c r="H204556" s="3"/>
    </row>
    <row r="204557" spans="8:8">
      <c r="H204557" s="3"/>
    </row>
    <row r="204558" spans="8:8">
      <c r="H204558" s="3"/>
    </row>
    <row r="204559" spans="8:8">
      <c r="H204559" s="3"/>
    </row>
    <row r="204560" spans="8:8">
      <c r="H204560" s="3"/>
    </row>
    <row r="204561" spans="8:8">
      <c r="H204561" s="3"/>
    </row>
    <row r="204562" spans="8:8">
      <c r="H204562" s="3"/>
    </row>
    <row r="204563" spans="8:8">
      <c r="H204563" s="3"/>
    </row>
    <row r="204564" spans="8:8">
      <c r="H204564" s="3"/>
    </row>
    <row r="204565" spans="8:8">
      <c r="H204565" s="3"/>
    </row>
    <row r="204566" spans="8:8">
      <c r="H204566" s="3"/>
    </row>
    <row r="204567" spans="8:8">
      <c r="H204567" s="3"/>
    </row>
    <row r="204568" spans="8:8">
      <c r="H204568" s="3"/>
    </row>
    <row r="204569" spans="8:8">
      <c r="H204569" s="3"/>
    </row>
    <row r="204570" spans="8:8">
      <c r="H204570" s="3"/>
    </row>
    <row r="204571" spans="8:8">
      <c r="H204571" s="3"/>
    </row>
    <row r="204572" spans="8:8">
      <c r="H204572" s="3"/>
    </row>
    <row r="204573" spans="8:8">
      <c r="H204573" s="3"/>
    </row>
    <row r="204574" spans="8:8">
      <c r="H204574" s="3"/>
    </row>
    <row r="204575" spans="8:8">
      <c r="H204575" s="3"/>
    </row>
    <row r="204576" spans="8:8">
      <c r="H204576" s="3"/>
    </row>
    <row r="204577" spans="8:8">
      <c r="H204577" s="3"/>
    </row>
    <row r="204578" spans="8:8">
      <c r="H204578" s="3"/>
    </row>
    <row r="204579" spans="8:8">
      <c r="H204579" s="3"/>
    </row>
    <row r="204580" spans="8:8">
      <c r="H204580" s="3"/>
    </row>
    <row r="204581" spans="8:8">
      <c r="H204581" s="3"/>
    </row>
    <row r="204582" spans="8:8">
      <c r="H204582" s="3"/>
    </row>
    <row r="204583" spans="8:8">
      <c r="H204583" s="3"/>
    </row>
    <row r="204584" spans="8:8">
      <c r="H204584" s="3"/>
    </row>
    <row r="204585" spans="8:8">
      <c r="H204585" s="3"/>
    </row>
    <row r="204586" spans="8:8">
      <c r="H204586" s="3"/>
    </row>
    <row r="204587" spans="8:8">
      <c r="H204587" s="3"/>
    </row>
    <row r="204588" spans="8:8">
      <c r="H204588" s="3"/>
    </row>
    <row r="204589" spans="8:8">
      <c r="H204589" s="3"/>
    </row>
    <row r="204590" spans="8:8">
      <c r="H204590" s="3"/>
    </row>
    <row r="204591" spans="8:8">
      <c r="H204591" s="3"/>
    </row>
    <row r="204592" spans="8:8">
      <c r="H204592" s="3"/>
    </row>
    <row r="204593" spans="8:8">
      <c r="H204593" s="3"/>
    </row>
    <row r="204594" spans="8:8">
      <c r="H204594" s="3"/>
    </row>
    <row r="204595" spans="8:8">
      <c r="H204595" s="3"/>
    </row>
    <row r="204596" spans="8:8">
      <c r="H204596" s="3"/>
    </row>
    <row r="204597" spans="8:8">
      <c r="H204597" s="3"/>
    </row>
    <row r="204598" spans="8:8">
      <c r="H204598" s="3"/>
    </row>
    <row r="204599" spans="8:8">
      <c r="H204599" s="3"/>
    </row>
    <row r="204600" spans="8:8">
      <c r="H204600" s="3"/>
    </row>
    <row r="204601" spans="8:8">
      <c r="H204601" s="3"/>
    </row>
    <row r="204602" spans="8:8">
      <c r="H204602" s="3"/>
    </row>
    <row r="204603" spans="8:8">
      <c r="H204603" s="3"/>
    </row>
    <row r="204604" spans="8:8">
      <c r="H204604" s="3"/>
    </row>
    <row r="204605" spans="8:8">
      <c r="H204605" s="3"/>
    </row>
    <row r="204606" spans="8:8">
      <c r="H204606" s="3"/>
    </row>
    <row r="204607" spans="8:8">
      <c r="H204607" s="3"/>
    </row>
    <row r="204608" spans="8:8">
      <c r="H204608" s="3"/>
    </row>
    <row r="204609" spans="8:8">
      <c r="H204609" s="3"/>
    </row>
    <row r="204610" spans="8:8">
      <c r="H204610" s="3"/>
    </row>
    <row r="204611" spans="8:8">
      <c r="H204611" s="3"/>
    </row>
    <row r="204612" spans="8:8">
      <c r="H204612" s="3"/>
    </row>
    <row r="204613" spans="8:8">
      <c r="H204613" s="3"/>
    </row>
    <row r="204614" spans="8:8">
      <c r="H204614" s="3"/>
    </row>
    <row r="204615" spans="8:8">
      <c r="H204615" s="3"/>
    </row>
    <row r="204616" spans="8:8">
      <c r="H204616" s="3"/>
    </row>
    <row r="204617" spans="8:8">
      <c r="H204617" s="3"/>
    </row>
    <row r="204618" spans="8:8">
      <c r="H204618" s="3"/>
    </row>
    <row r="204619" spans="8:8">
      <c r="H204619" s="3"/>
    </row>
    <row r="204620" spans="8:8">
      <c r="H204620" s="3"/>
    </row>
    <row r="204621" spans="8:8">
      <c r="H204621" s="3"/>
    </row>
    <row r="204622" spans="8:8">
      <c r="H204622" s="3"/>
    </row>
    <row r="204623" spans="8:8">
      <c r="H204623" s="3"/>
    </row>
    <row r="204624" spans="8:8">
      <c r="H204624" s="3"/>
    </row>
    <row r="204625" spans="8:8">
      <c r="H204625" s="3"/>
    </row>
    <row r="204626" spans="8:8">
      <c r="H204626" s="3"/>
    </row>
    <row r="204627" spans="8:8">
      <c r="H204627" s="3"/>
    </row>
    <row r="204628" spans="8:8">
      <c r="H204628" s="3"/>
    </row>
    <row r="204629" spans="8:8">
      <c r="H204629" s="3"/>
    </row>
    <row r="204630" spans="8:8">
      <c r="H204630" s="3"/>
    </row>
    <row r="204631" spans="8:8">
      <c r="H204631" s="3"/>
    </row>
    <row r="204632" spans="8:8">
      <c r="H204632" s="3"/>
    </row>
    <row r="204633" spans="8:8">
      <c r="H204633" s="3"/>
    </row>
    <row r="204634" spans="8:8">
      <c r="H204634" s="3"/>
    </row>
    <row r="204635" spans="8:8">
      <c r="H204635" s="3"/>
    </row>
    <row r="204636" spans="8:8">
      <c r="H204636" s="3"/>
    </row>
    <row r="204637" spans="8:8">
      <c r="H204637" s="3"/>
    </row>
    <row r="204638" spans="8:8">
      <c r="H204638" s="3"/>
    </row>
    <row r="204639" spans="8:8">
      <c r="H204639" s="3"/>
    </row>
    <row r="204640" spans="8:8">
      <c r="H204640" s="3"/>
    </row>
    <row r="204641" spans="8:8">
      <c r="H204641" s="3"/>
    </row>
    <row r="204642" spans="8:8">
      <c r="H204642" s="3"/>
    </row>
    <row r="204643" spans="8:8">
      <c r="H204643" s="3"/>
    </row>
    <row r="204644" spans="8:8">
      <c r="H204644" s="3"/>
    </row>
    <row r="204645" spans="8:8">
      <c r="H204645" s="3"/>
    </row>
    <row r="204646" spans="8:8">
      <c r="H204646" s="3"/>
    </row>
    <row r="204647" spans="8:8">
      <c r="H204647" s="3"/>
    </row>
    <row r="204648" spans="8:8">
      <c r="H204648" s="3"/>
    </row>
    <row r="204649" spans="8:8">
      <c r="H204649" s="3"/>
    </row>
    <row r="204650" spans="8:8">
      <c r="H204650" s="3"/>
    </row>
    <row r="204651" spans="8:8">
      <c r="H204651" s="3"/>
    </row>
    <row r="204652" spans="8:8">
      <c r="H204652" s="3"/>
    </row>
    <row r="204653" spans="8:8">
      <c r="H204653" s="3"/>
    </row>
    <row r="204654" spans="8:8">
      <c r="H204654" s="3"/>
    </row>
    <row r="204655" spans="8:8">
      <c r="H204655" s="3"/>
    </row>
    <row r="204656" spans="8:8">
      <c r="H204656" s="3"/>
    </row>
    <row r="204657" spans="8:8">
      <c r="H204657" s="3"/>
    </row>
    <row r="204658" spans="8:8">
      <c r="H204658" s="3"/>
    </row>
    <row r="204659" spans="8:8">
      <c r="H204659" s="3"/>
    </row>
    <row r="204660" spans="8:8">
      <c r="H204660" s="3"/>
    </row>
    <row r="204661" spans="8:8">
      <c r="H204661" s="3"/>
    </row>
    <row r="204662" spans="8:8">
      <c r="H204662" s="3"/>
    </row>
    <row r="204663" spans="8:8">
      <c r="H204663" s="3"/>
    </row>
    <row r="204664" spans="8:8">
      <c r="H204664" s="3"/>
    </row>
    <row r="204665" spans="8:8">
      <c r="H204665" s="3"/>
    </row>
    <row r="204666" spans="8:8">
      <c r="H204666" s="3"/>
    </row>
    <row r="204667" spans="8:8">
      <c r="H204667" s="3"/>
    </row>
    <row r="204668" spans="8:8">
      <c r="H204668" s="3"/>
    </row>
    <row r="204669" spans="8:8">
      <c r="H204669" s="3"/>
    </row>
    <row r="204670" spans="8:8">
      <c r="H204670" s="3"/>
    </row>
    <row r="204671" spans="8:8">
      <c r="H204671" s="3"/>
    </row>
    <row r="204672" spans="8:8">
      <c r="H204672" s="3"/>
    </row>
    <row r="204673" spans="8:8">
      <c r="H204673" s="3"/>
    </row>
    <row r="204674" spans="8:8">
      <c r="H204674" s="3"/>
    </row>
    <row r="204675" spans="8:8">
      <c r="H204675" s="3"/>
    </row>
    <row r="204676" spans="8:8">
      <c r="H204676" s="3"/>
    </row>
    <row r="204677" spans="8:8">
      <c r="H204677" s="3"/>
    </row>
    <row r="204678" spans="8:8">
      <c r="H204678" s="3"/>
    </row>
    <row r="204679" spans="8:8">
      <c r="H204679" s="3"/>
    </row>
    <row r="204680" spans="8:8">
      <c r="H204680" s="3"/>
    </row>
    <row r="204681" spans="8:8">
      <c r="H204681" s="3"/>
    </row>
    <row r="204682" spans="8:8">
      <c r="H204682" s="3"/>
    </row>
    <row r="204683" spans="8:8">
      <c r="H204683" s="3"/>
    </row>
    <row r="204684" spans="8:8">
      <c r="H204684" s="3"/>
    </row>
    <row r="204685" spans="8:8">
      <c r="H204685" s="3"/>
    </row>
    <row r="204686" spans="8:8">
      <c r="H204686" s="3"/>
    </row>
    <row r="204687" spans="8:8">
      <c r="H204687" s="3"/>
    </row>
    <row r="204688" spans="8:8">
      <c r="H204688" s="3"/>
    </row>
    <row r="204689" spans="8:8">
      <c r="H204689" s="3"/>
    </row>
    <row r="204690" spans="8:8">
      <c r="H204690" s="3"/>
    </row>
    <row r="204691" spans="8:8">
      <c r="H204691" s="3"/>
    </row>
    <row r="204692" spans="8:8">
      <c r="H204692" s="3"/>
    </row>
    <row r="204693" spans="8:8">
      <c r="H204693" s="3"/>
    </row>
    <row r="204694" spans="8:8">
      <c r="H204694" s="3"/>
    </row>
    <row r="204695" spans="8:8">
      <c r="H204695" s="3"/>
    </row>
    <row r="204696" spans="8:8">
      <c r="H204696" s="3"/>
    </row>
    <row r="204697" spans="8:8">
      <c r="H204697" s="3"/>
    </row>
    <row r="204698" spans="8:8">
      <c r="H204698" s="3"/>
    </row>
    <row r="204699" spans="8:8">
      <c r="H204699" s="3"/>
    </row>
    <row r="204700" spans="8:8">
      <c r="H204700" s="3"/>
    </row>
    <row r="204701" spans="8:8">
      <c r="H204701" s="3"/>
    </row>
    <row r="204702" spans="8:8">
      <c r="H204702" s="3"/>
    </row>
    <row r="204703" spans="8:8">
      <c r="H204703" s="3"/>
    </row>
    <row r="204704" spans="8:8">
      <c r="H204704" s="3"/>
    </row>
    <row r="204705" spans="8:8">
      <c r="H204705" s="3"/>
    </row>
    <row r="204706" spans="8:8">
      <c r="H204706" s="3"/>
    </row>
    <row r="204707" spans="8:8">
      <c r="H204707" s="3"/>
    </row>
    <row r="204708" spans="8:8">
      <c r="H204708" s="3"/>
    </row>
    <row r="204709" spans="8:8">
      <c r="H204709" s="3"/>
    </row>
    <row r="204710" spans="8:8">
      <c r="H204710" s="3"/>
    </row>
    <row r="204711" spans="8:8">
      <c r="H204711" s="3"/>
    </row>
    <row r="204712" spans="8:8">
      <c r="H204712" s="3"/>
    </row>
    <row r="204713" spans="8:8">
      <c r="H204713" s="3"/>
    </row>
    <row r="204714" spans="8:8">
      <c r="H204714" s="3"/>
    </row>
    <row r="204715" spans="8:8">
      <c r="H204715" s="3"/>
    </row>
    <row r="204716" spans="8:8">
      <c r="H204716" s="3"/>
    </row>
    <row r="204717" spans="8:8">
      <c r="H204717" s="3"/>
    </row>
    <row r="204718" spans="8:8">
      <c r="H204718" s="3"/>
    </row>
    <row r="204719" spans="8:8">
      <c r="H204719" s="3"/>
    </row>
    <row r="204720" spans="8:8">
      <c r="H204720" s="3"/>
    </row>
    <row r="204721" spans="8:8">
      <c r="H204721" s="3"/>
    </row>
    <row r="204722" spans="8:8">
      <c r="H204722" s="3"/>
    </row>
    <row r="204723" spans="8:8">
      <c r="H204723" s="3"/>
    </row>
    <row r="204724" spans="8:8">
      <c r="H204724" s="3"/>
    </row>
    <row r="204725" spans="8:8">
      <c r="H204725" s="3"/>
    </row>
    <row r="204726" spans="8:8">
      <c r="H204726" s="3"/>
    </row>
    <row r="204727" spans="8:8">
      <c r="H204727" s="3"/>
    </row>
    <row r="204728" spans="8:8">
      <c r="H204728" s="3"/>
    </row>
    <row r="204729" spans="8:8">
      <c r="H204729" s="3"/>
    </row>
    <row r="204730" spans="8:8">
      <c r="H204730" s="3"/>
    </row>
    <row r="204731" spans="8:8">
      <c r="H204731" s="3"/>
    </row>
    <row r="204732" spans="8:8">
      <c r="H204732" s="3"/>
    </row>
    <row r="204733" spans="8:8">
      <c r="H204733" s="3"/>
    </row>
    <row r="204734" spans="8:8">
      <c r="H204734" s="3"/>
    </row>
    <row r="204735" spans="8:8">
      <c r="H204735" s="3"/>
    </row>
    <row r="204736" spans="8:8">
      <c r="H204736" s="3"/>
    </row>
    <row r="204737" spans="8:8">
      <c r="H204737" s="3"/>
    </row>
    <row r="204738" spans="8:8">
      <c r="H204738" s="3"/>
    </row>
    <row r="204739" spans="8:8">
      <c r="H204739" s="3"/>
    </row>
    <row r="204740" spans="8:8">
      <c r="H204740" s="3"/>
    </row>
    <row r="204741" spans="8:8">
      <c r="H204741" s="3"/>
    </row>
    <row r="204742" spans="8:8">
      <c r="H204742" s="3"/>
    </row>
    <row r="204743" spans="8:8">
      <c r="H204743" s="3"/>
    </row>
    <row r="204744" spans="8:8">
      <c r="H204744" s="3"/>
    </row>
    <row r="204745" spans="8:8">
      <c r="H204745" s="3"/>
    </row>
    <row r="204746" spans="8:8">
      <c r="H204746" s="3"/>
    </row>
    <row r="204747" spans="8:8">
      <c r="H204747" s="3"/>
    </row>
    <row r="204748" spans="8:8">
      <c r="H204748" s="3"/>
    </row>
    <row r="204749" spans="8:8">
      <c r="H204749" s="3"/>
    </row>
    <row r="204750" spans="8:8">
      <c r="H204750" s="3"/>
    </row>
    <row r="204751" spans="8:8">
      <c r="H204751" s="3"/>
    </row>
    <row r="204752" spans="8:8">
      <c r="H204752" s="3"/>
    </row>
    <row r="204753" spans="8:8">
      <c r="H204753" s="3"/>
    </row>
    <row r="204754" spans="8:8">
      <c r="H204754" s="3"/>
    </row>
    <row r="204755" spans="8:8">
      <c r="H204755" s="3"/>
    </row>
    <row r="204756" spans="8:8">
      <c r="H204756" s="3"/>
    </row>
    <row r="204757" spans="8:8">
      <c r="H204757" s="3"/>
    </row>
    <row r="204758" spans="8:8">
      <c r="H204758" s="3"/>
    </row>
    <row r="204759" spans="8:8">
      <c r="H204759" s="3"/>
    </row>
    <row r="204760" spans="8:8">
      <c r="H204760" s="3"/>
    </row>
    <row r="204761" spans="8:8">
      <c r="H204761" s="3"/>
    </row>
    <row r="204762" spans="8:8">
      <c r="H204762" s="3"/>
    </row>
    <row r="204763" spans="8:8">
      <c r="H204763" s="3"/>
    </row>
    <row r="204764" spans="8:8">
      <c r="H204764" s="3"/>
    </row>
    <row r="204765" spans="8:8">
      <c r="H204765" s="3"/>
    </row>
    <row r="204766" spans="8:8">
      <c r="H204766" s="3"/>
    </row>
    <row r="204767" spans="8:8">
      <c r="H204767" s="3"/>
    </row>
    <row r="204768" spans="8:8">
      <c r="H204768" s="3"/>
    </row>
    <row r="204769" spans="8:8">
      <c r="H204769" s="3"/>
    </row>
    <row r="204770" spans="8:8">
      <c r="H204770" s="3"/>
    </row>
    <row r="204771" spans="8:8">
      <c r="H204771" s="3"/>
    </row>
    <row r="204772" spans="8:8">
      <c r="H204772" s="3"/>
    </row>
    <row r="204773" spans="8:8">
      <c r="H204773" s="3"/>
    </row>
    <row r="204774" spans="8:8">
      <c r="H204774" s="3"/>
    </row>
    <row r="204775" spans="8:8">
      <c r="H204775" s="3"/>
    </row>
    <row r="204776" spans="8:8">
      <c r="H204776" s="3"/>
    </row>
    <row r="204777" spans="8:8">
      <c r="H204777" s="3"/>
    </row>
    <row r="204778" spans="8:8">
      <c r="H204778" s="3"/>
    </row>
    <row r="204779" spans="8:8">
      <c r="H204779" s="3"/>
    </row>
    <row r="204780" spans="8:8">
      <c r="H204780" s="3"/>
    </row>
    <row r="204781" spans="8:8">
      <c r="H204781" s="3"/>
    </row>
    <row r="204782" spans="8:8">
      <c r="H204782" s="3"/>
    </row>
    <row r="204783" spans="8:8">
      <c r="H204783" s="3"/>
    </row>
    <row r="204784" spans="8:8">
      <c r="H204784" s="3"/>
    </row>
    <row r="204785" spans="8:8">
      <c r="H204785" s="3"/>
    </row>
    <row r="204786" spans="8:8">
      <c r="H204786" s="3"/>
    </row>
    <row r="204787" spans="8:8">
      <c r="H204787" s="3"/>
    </row>
    <row r="204788" spans="8:8">
      <c r="H204788" s="3"/>
    </row>
    <row r="204789" spans="8:8">
      <c r="H204789" s="3"/>
    </row>
    <row r="204790" spans="8:8">
      <c r="H204790" s="3"/>
    </row>
    <row r="204791" spans="8:8">
      <c r="H204791" s="3"/>
    </row>
    <row r="204792" spans="8:8">
      <c r="H204792" s="3"/>
    </row>
    <row r="204793" spans="8:8">
      <c r="H204793" s="3"/>
    </row>
    <row r="204794" spans="8:8">
      <c r="H204794" s="3"/>
    </row>
    <row r="204795" spans="8:8">
      <c r="H204795" s="3"/>
    </row>
    <row r="204796" spans="8:8">
      <c r="H204796" s="3"/>
    </row>
    <row r="204797" spans="8:8">
      <c r="H204797" s="3"/>
    </row>
    <row r="204798" spans="8:8">
      <c r="H204798" s="3"/>
    </row>
    <row r="204799" spans="8:8">
      <c r="H204799" s="3"/>
    </row>
    <row r="204800" spans="8:8">
      <c r="H204800" s="3"/>
    </row>
    <row r="204801" spans="8:8">
      <c r="H204801" s="3"/>
    </row>
    <row r="204802" spans="8:8">
      <c r="H204802" s="3"/>
    </row>
    <row r="204803" spans="8:8">
      <c r="H204803" s="3"/>
    </row>
    <row r="204804" spans="8:8">
      <c r="H204804" s="3"/>
    </row>
    <row r="204805" spans="8:8">
      <c r="H204805" s="3"/>
    </row>
    <row r="204806" spans="8:8">
      <c r="H204806" s="3"/>
    </row>
    <row r="204807" spans="8:8">
      <c r="H204807" s="3"/>
    </row>
    <row r="204808" spans="8:8">
      <c r="H204808" s="3"/>
    </row>
    <row r="204809" spans="8:8">
      <c r="H204809" s="3"/>
    </row>
    <row r="204810" spans="8:8">
      <c r="H204810" s="3"/>
    </row>
    <row r="204811" spans="8:8">
      <c r="H204811" s="3"/>
    </row>
    <row r="204812" spans="8:8">
      <c r="H204812" s="3"/>
    </row>
    <row r="204813" spans="8:8">
      <c r="H204813" s="3"/>
    </row>
    <row r="204814" spans="8:8">
      <c r="H204814" s="3"/>
    </row>
    <row r="204815" spans="8:8">
      <c r="H204815" s="3"/>
    </row>
    <row r="204816" spans="8:8">
      <c r="H204816" s="3"/>
    </row>
    <row r="204817" spans="8:8">
      <c r="H204817" s="3"/>
    </row>
    <row r="204818" spans="8:8">
      <c r="H204818" s="3"/>
    </row>
    <row r="204819" spans="8:8">
      <c r="H204819" s="3"/>
    </row>
    <row r="204820" spans="8:8">
      <c r="H204820" s="3"/>
    </row>
    <row r="204821" spans="8:8">
      <c r="H204821" s="3"/>
    </row>
    <row r="204822" spans="8:8">
      <c r="H204822" s="3"/>
    </row>
    <row r="204823" spans="8:8">
      <c r="H204823" s="3"/>
    </row>
    <row r="204824" spans="8:8">
      <c r="H204824" s="3"/>
    </row>
    <row r="204825" spans="8:8">
      <c r="H204825" s="3"/>
    </row>
    <row r="204826" spans="8:8">
      <c r="H204826" s="3"/>
    </row>
    <row r="204827" spans="8:8">
      <c r="H204827" s="3"/>
    </row>
    <row r="204828" spans="8:8">
      <c r="H204828" s="3"/>
    </row>
    <row r="204829" spans="8:8">
      <c r="H204829" s="3"/>
    </row>
    <row r="204830" spans="8:8">
      <c r="H204830" s="3"/>
    </row>
    <row r="204831" spans="8:8">
      <c r="H204831" s="3"/>
    </row>
    <row r="204832" spans="8:8">
      <c r="H204832" s="3"/>
    </row>
    <row r="204833" spans="8:8">
      <c r="H204833" s="3"/>
    </row>
    <row r="204834" spans="8:8">
      <c r="H204834" s="3"/>
    </row>
    <row r="204835" spans="8:8">
      <c r="H204835" s="3"/>
    </row>
    <row r="204836" spans="8:8">
      <c r="H204836" s="3"/>
    </row>
    <row r="204837" spans="8:8">
      <c r="H204837" s="3"/>
    </row>
    <row r="204838" spans="8:8">
      <c r="H204838" s="3"/>
    </row>
    <row r="204839" spans="8:8">
      <c r="H204839" s="3"/>
    </row>
    <row r="204840" spans="8:8">
      <c r="H204840" s="3"/>
    </row>
    <row r="204841" spans="8:8">
      <c r="H204841" s="3"/>
    </row>
    <row r="204842" spans="8:8">
      <c r="H204842" s="3"/>
    </row>
    <row r="204843" spans="8:8">
      <c r="H204843" s="3"/>
    </row>
    <row r="204844" spans="8:8">
      <c r="H204844" s="3"/>
    </row>
    <row r="204845" spans="8:8">
      <c r="H204845" s="3"/>
    </row>
    <row r="204846" spans="8:8">
      <c r="H204846" s="3"/>
    </row>
    <row r="204847" spans="8:8">
      <c r="H204847" s="3"/>
    </row>
    <row r="204848" spans="8:8">
      <c r="H204848" s="3"/>
    </row>
    <row r="204849" spans="8:8">
      <c r="H204849" s="3"/>
    </row>
    <row r="204850" spans="8:8">
      <c r="H204850" s="3"/>
    </row>
    <row r="204851" spans="8:8">
      <c r="H204851" s="3"/>
    </row>
    <row r="204852" spans="8:8">
      <c r="H204852" s="3"/>
    </row>
    <row r="204853" spans="8:8">
      <c r="H204853" s="3"/>
    </row>
    <row r="204854" spans="8:8">
      <c r="H204854" s="3"/>
    </row>
    <row r="204855" spans="8:8">
      <c r="H204855" s="3"/>
    </row>
    <row r="204856" spans="8:8">
      <c r="H204856" s="3"/>
    </row>
    <row r="204857" spans="8:8">
      <c r="H204857" s="3"/>
    </row>
    <row r="204858" spans="8:8">
      <c r="H204858" s="3"/>
    </row>
    <row r="204859" spans="8:8">
      <c r="H204859" s="3"/>
    </row>
    <row r="204860" spans="8:8">
      <c r="H204860" s="3"/>
    </row>
    <row r="204861" spans="8:8">
      <c r="H204861" s="3"/>
    </row>
    <row r="204862" spans="8:8">
      <c r="H204862" s="3"/>
    </row>
    <row r="204863" spans="8:8">
      <c r="H204863" s="3"/>
    </row>
    <row r="204864" spans="8:8">
      <c r="H204864" s="3"/>
    </row>
    <row r="204865" spans="8:8">
      <c r="H204865" s="3"/>
    </row>
    <row r="204866" spans="8:8">
      <c r="H204866" s="3"/>
    </row>
    <row r="204867" spans="8:8">
      <c r="H204867" s="3"/>
    </row>
    <row r="204868" spans="8:8">
      <c r="H204868" s="3"/>
    </row>
    <row r="204869" spans="8:8">
      <c r="H204869" s="3"/>
    </row>
    <row r="204870" spans="8:8">
      <c r="H204870" s="3"/>
    </row>
    <row r="204871" spans="8:8">
      <c r="H204871" s="3"/>
    </row>
    <row r="204872" spans="8:8">
      <c r="H204872" s="3"/>
    </row>
    <row r="204873" spans="8:8">
      <c r="H204873" s="3"/>
    </row>
    <row r="204874" spans="8:8">
      <c r="H204874" s="3"/>
    </row>
    <row r="204875" spans="8:8">
      <c r="H204875" s="3"/>
    </row>
    <row r="204876" spans="8:8">
      <c r="H204876" s="3"/>
    </row>
    <row r="204877" spans="8:8">
      <c r="H204877" s="3"/>
    </row>
    <row r="204878" spans="8:8">
      <c r="H204878" s="3"/>
    </row>
    <row r="204879" spans="8:8">
      <c r="H204879" s="3"/>
    </row>
    <row r="204880" spans="8:8">
      <c r="H204880" s="3"/>
    </row>
    <row r="204881" spans="8:8">
      <c r="H204881" s="3"/>
    </row>
    <row r="204882" spans="8:8">
      <c r="H204882" s="3"/>
    </row>
    <row r="204883" spans="8:8">
      <c r="H204883" s="3"/>
    </row>
    <row r="204884" spans="8:8">
      <c r="H204884" s="3"/>
    </row>
    <row r="204885" spans="8:8">
      <c r="H204885" s="3"/>
    </row>
    <row r="204886" spans="8:8">
      <c r="H204886" s="3"/>
    </row>
    <row r="204887" spans="8:8">
      <c r="H204887" s="3"/>
    </row>
    <row r="204888" spans="8:8">
      <c r="H204888" s="3"/>
    </row>
    <row r="204889" spans="8:8">
      <c r="H204889" s="3"/>
    </row>
    <row r="204890" spans="8:8">
      <c r="H204890" s="3"/>
    </row>
    <row r="204891" spans="8:8">
      <c r="H204891" s="3"/>
    </row>
    <row r="204892" spans="8:8">
      <c r="H204892" s="3"/>
    </row>
    <row r="204893" spans="8:8">
      <c r="H204893" s="3"/>
    </row>
    <row r="204894" spans="8:8">
      <c r="H204894" s="3"/>
    </row>
    <row r="204895" spans="8:8">
      <c r="H204895" s="3"/>
    </row>
    <row r="204896" spans="8:8">
      <c r="H204896" s="3"/>
    </row>
    <row r="204897" spans="8:8">
      <c r="H204897" s="3"/>
    </row>
    <row r="204898" spans="8:8">
      <c r="H204898" s="3"/>
    </row>
    <row r="204899" spans="8:8">
      <c r="H204899" s="3"/>
    </row>
    <row r="204900" spans="8:8">
      <c r="H204900" s="3"/>
    </row>
    <row r="204901" spans="8:8">
      <c r="H204901" s="3"/>
    </row>
    <row r="204902" spans="8:8">
      <c r="H204902" s="3"/>
    </row>
    <row r="204903" spans="8:8">
      <c r="H204903" s="3"/>
    </row>
    <row r="204904" spans="8:8">
      <c r="H204904" s="3"/>
    </row>
    <row r="204905" spans="8:8">
      <c r="H204905" s="3"/>
    </row>
    <row r="204906" spans="8:8">
      <c r="H204906" s="3"/>
    </row>
    <row r="204907" spans="8:8">
      <c r="H204907" s="3"/>
    </row>
    <row r="204908" spans="8:8">
      <c r="H204908" s="3"/>
    </row>
    <row r="204909" spans="8:8">
      <c r="H204909" s="3"/>
    </row>
    <row r="204910" spans="8:8">
      <c r="H204910" s="3"/>
    </row>
    <row r="204911" spans="8:8">
      <c r="H204911" s="3"/>
    </row>
    <row r="204912" spans="8:8">
      <c r="H204912" s="3"/>
    </row>
    <row r="204913" spans="8:8">
      <c r="H204913" s="3"/>
    </row>
    <row r="204914" spans="8:8">
      <c r="H204914" s="3"/>
    </row>
    <row r="204915" spans="8:8">
      <c r="H204915" s="3"/>
    </row>
    <row r="204916" spans="8:8">
      <c r="H204916" s="3"/>
    </row>
    <row r="204917" spans="8:8">
      <c r="H204917" s="3"/>
    </row>
    <row r="204918" spans="8:8">
      <c r="H204918" s="3"/>
    </row>
    <row r="204919" spans="8:8">
      <c r="H204919" s="3"/>
    </row>
    <row r="204920" spans="8:8">
      <c r="H204920" s="3"/>
    </row>
    <row r="204921" spans="8:8">
      <c r="H204921" s="3"/>
    </row>
    <row r="204922" spans="8:8">
      <c r="H204922" s="3"/>
    </row>
    <row r="204923" spans="8:8">
      <c r="H204923" s="3"/>
    </row>
    <row r="204924" spans="8:8">
      <c r="H204924" s="3"/>
    </row>
    <row r="204925" spans="8:8">
      <c r="H204925" s="3"/>
    </row>
    <row r="204926" spans="8:8">
      <c r="H204926" s="3"/>
    </row>
    <row r="204927" spans="8:8">
      <c r="H204927" s="3"/>
    </row>
    <row r="204928" spans="8:8">
      <c r="H204928" s="3"/>
    </row>
    <row r="204929" spans="8:8">
      <c r="H204929" s="3"/>
    </row>
    <row r="204930" spans="8:8">
      <c r="H204930" s="3"/>
    </row>
    <row r="204931" spans="8:8">
      <c r="H204931" s="3"/>
    </row>
    <row r="204932" spans="8:8">
      <c r="H204932" s="3"/>
    </row>
    <row r="204933" spans="8:8">
      <c r="H204933" s="3"/>
    </row>
    <row r="204934" spans="8:8">
      <c r="H204934" s="3"/>
    </row>
    <row r="204935" spans="8:8">
      <c r="H204935" s="3"/>
    </row>
    <row r="204936" spans="8:8">
      <c r="H204936" s="3"/>
    </row>
    <row r="204937" spans="8:8">
      <c r="H204937" s="3"/>
    </row>
    <row r="204938" spans="8:8">
      <c r="H204938" s="3"/>
    </row>
    <row r="204939" spans="8:8">
      <c r="H204939" s="3"/>
    </row>
    <row r="204940" spans="8:8">
      <c r="H204940" s="3"/>
    </row>
    <row r="204941" spans="8:8">
      <c r="H204941" s="3"/>
    </row>
    <row r="204942" spans="8:8">
      <c r="H204942" s="3"/>
    </row>
    <row r="204943" spans="8:8">
      <c r="H204943" s="3"/>
    </row>
    <row r="204944" spans="8:8">
      <c r="H204944" s="3"/>
    </row>
    <row r="204945" spans="8:8">
      <c r="H204945" s="3"/>
    </row>
    <row r="204946" spans="8:8">
      <c r="H204946" s="3"/>
    </row>
    <row r="204947" spans="8:8">
      <c r="H204947" s="3"/>
    </row>
    <row r="204948" spans="8:8">
      <c r="H204948" s="3"/>
    </row>
    <row r="204949" spans="8:8">
      <c r="H204949" s="3"/>
    </row>
    <row r="204950" spans="8:8">
      <c r="H204950" s="3"/>
    </row>
    <row r="204951" spans="8:8">
      <c r="H204951" s="3"/>
    </row>
    <row r="204952" spans="8:8">
      <c r="H204952" s="3"/>
    </row>
    <row r="204953" spans="8:8">
      <c r="H204953" s="3"/>
    </row>
    <row r="204954" spans="8:8">
      <c r="H204954" s="3"/>
    </row>
    <row r="204955" spans="8:8">
      <c r="H204955" s="3"/>
    </row>
    <row r="204956" spans="8:8">
      <c r="H204956" s="3"/>
    </row>
    <row r="204957" spans="8:8">
      <c r="H204957" s="3"/>
    </row>
    <row r="204958" spans="8:8">
      <c r="H204958" s="3"/>
    </row>
    <row r="204959" spans="8:8">
      <c r="H204959" s="3"/>
    </row>
    <row r="204960" spans="8:8">
      <c r="H204960" s="3"/>
    </row>
    <row r="204961" spans="8:8">
      <c r="H204961" s="3"/>
    </row>
    <row r="204962" spans="8:8">
      <c r="H204962" s="3"/>
    </row>
    <row r="204963" spans="8:8">
      <c r="H204963" s="3"/>
    </row>
    <row r="204964" spans="8:8">
      <c r="H204964" s="3"/>
    </row>
    <row r="204965" spans="8:8">
      <c r="H204965" s="3"/>
    </row>
    <row r="204966" spans="8:8">
      <c r="H204966" s="3"/>
    </row>
    <row r="204967" spans="8:8">
      <c r="H204967" s="3"/>
    </row>
    <row r="204968" spans="8:8">
      <c r="H204968" s="3"/>
    </row>
    <row r="204969" spans="8:8">
      <c r="H204969" s="3"/>
    </row>
    <row r="204970" spans="8:8">
      <c r="H204970" s="3"/>
    </row>
    <row r="204971" spans="8:8">
      <c r="H204971" s="3"/>
    </row>
    <row r="204972" spans="8:8">
      <c r="H204972" s="3"/>
    </row>
    <row r="204973" spans="8:8">
      <c r="H204973" s="3"/>
    </row>
    <row r="204974" spans="8:8">
      <c r="H204974" s="3"/>
    </row>
    <row r="204975" spans="8:8">
      <c r="H204975" s="3"/>
    </row>
    <row r="204976" spans="8:8">
      <c r="H204976" s="3"/>
    </row>
    <row r="204977" spans="8:8">
      <c r="H204977" s="3"/>
    </row>
    <row r="204978" spans="8:8">
      <c r="H204978" s="3"/>
    </row>
    <row r="204979" spans="8:8">
      <c r="H204979" s="3"/>
    </row>
    <row r="204980" spans="8:8">
      <c r="H204980" s="3"/>
    </row>
    <row r="204981" spans="8:8">
      <c r="H204981" s="3"/>
    </row>
    <row r="204982" spans="8:8">
      <c r="H204982" s="3"/>
    </row>
    <row r="204983" spans="8:8">
      <c r="H204983" s="3"/>
    </row>
    <row r="204984" spans="8:8">
      <c r="H204984" s="3"/>
    </row>
    <row r="204985" spans="8:8">
      <c r="H204985" s="3"/>
    </row>
    <row r="204986" spans="8:8">
      <c r="H204986" s="3"/>
    </row>
    <row r="204987" spans="8:8">
      <c r="H204987" s="3"/>
    </row>
    <row r="204988" spans="8:8">
      <c r="H204988" s="3"/>
    </row>
    <row r="204989" spans="8:8">
      <c r="H204989" s="3"/>
    </row>
    <row r="204990" spans="8:8">
      <c r="H204990" s="3"/>
    </row>
    <row r="204991" spans="8:8">
      <c r="H204991" s="3"/>
    </row>
    <row r="204992" spans="8:8">
      <c r="H204992" s="3"/>
    </row>
    <row r="204993" spans="8:8">
      <c r="H204993" s="3"/>
    </row>
    <row r="204994" spans="8:8">
      <c r="H204994" s="3"/>
    </row>
    <row r="204995" spans="8:8">
      <c r="H204995" s="3"/>
    </row>
    <row r="204996" spans="8:8">
      <c r="H204996" s="3"/>
    </row>
    <row r="204997" spans="8:8">
      <c r="H204997" s="3"/>
    </row>
    <row r="204998" spans="8:8">
      <c r="H204998" s="3"/>
    </row>
    <row r="204999" spans="8:8">
      <c r="H204999" s="3"/>
    </row>
    <row r="205000" spans="8:8">
      <c r="H205000" s="3"/>
    </row>
    <row r="205001" spans="8:8">
      <c r="H205001" s="3"/>
    </row>
    <row r="205002" spans="8:8">
      <c r="H205002" s="3"/>
    </row>
    <row r="205003" spans="8:8">
      <c r="H205003" s="3"/>
    </row>
    <row r="205004" spans="8:8">
      <c r="H205004" s="3"/>
    </row>
    <row r="205005" spans="8:8">
      <c r="H205005" s="3"/>
    </row>
    <row r="205006" spans="8:8">
      <c r="H205006" s="3"/>
    </row>
    <row r="205007" spans="8:8">
      <c r="H205007" s="3"/>
    </row>
    <row r="205008" spans="8:8">
      <c r="H205008" s="3"/>
    </row>
    <row r="205009" spans="8:8">
      <c r="H205009" s="3"/>
    </row>
    <row r="205010" spans="8:8">
      <c r="H205010" s="3"/>
    </row>
    <row r="205011" spans="8:8">
      <c r="H205011" s="3"/>
    </row>
    <row r="205012" spans="8:8">
      <c r="H205012" s="3"/>
    </row>
    <row r="205013" spans="8:8">
      <c r="H205013" s="3"/>
    </row>
    <row r="205014" spans="8:8">
      <c r="H205014" s="3"/>
    </row>
    <row r="205015" spans="8:8">
      <c r="H205015" s="3"/>
    </row>
    <row r="205016" spans="8:8">
      <c r="H205016" s="3"/>
    </row>
    <row r="205017" spans="8:8">
      <c r="H205017" s="3"/>
    </row>
    <row r="205018" spans="8:8">
      <c r="H205018" s="3"/>
    </row>
    <row r="205019" spans="8:8">
      <c r="H205019" s="3"/>
    </row>
    <row r="205020" spans="8:8">
      <c r="H205020" s="3"/>
    </row>
    <row r="205021" spans="8:8">
      <c r="H205021" s="3"/>
    </row>
    <row r="205022" spans="8:8">
      <c r="H205022" s="3"/>
    </row>
    <row r="205023" spans="8:8">
      <c r="H205023" s="3"/>
    </row>
    <row r="205024" spans="8:8">
      <c r="H205024" s="3"/>
    </row>
    <row r="205025" spans="8:8">
      <c r="H205025" s="3"/>
    </row>
    <row r="205026" spans="8:8">
      <c r="H205026" s="3"/>
    </row>
    <row r="205027" spans="8:8">
      <c r="H205027" s="3"/>
    </row>
    <row r="205028" spans="8:8">
      <c r="H205028" s="3"/>
    </row>
    <row r="205029" spans="8:8">
      <c r="H205029" s="3"/>
    </row>
    <row r="205030" spans="8:8">
      <c r="H205030" s="3"/>
    </row>
    <row r="205031" spans="8:8">
      <c r="H205031" s="3"/>
    </row>
    <row r="205032" spans="8:8">
      <c r="H205032" s="3"/>
    </row>
    <row r="205033" spans="8:8">
      <c r="H205033" s="3"/>
    </row>
    <row r="205034" spans="8:8">
      <c r="H205034" s="3"/>
    </row>
    <row r="205035" spans="8:8">
      <c r="H205035" s="3"/>
    </row>
    <row r="205036" spans="8:8">
      <c r="H205036" s="3"/>
    </row>
    <row r="205037" spans="8:8">
      <c r="H205037" s="3"/>
    </row>
    <row r="205038" spans="8:8">
      <c r="H205038" s="3"/>
    </row>
    <row r="205039" spans="8:8">
      <c r="H205039" s="3"/>
    </row>
    <row r="205040" spans="8:8">
      <c r="H205040" s="3"/>
    </row>
    <row r="205041" spans="8:8">
      <c r="H205041" s="3"/>
    </row>
    <row r="205042" spans="8:8">
      <c r="H205042" s="3"/>
    </row>
    <row r="205043" spans="8:8">
      <c r="H205043" s="3"/>
    </row>
    <row r="205044" spans="8:8">
      <c r="H205044" s="3"/>
    </row>
    <row r="205045" spans="8:8">
      <c r="H205045" s="3"/>
    </row>
    <row r="205046" spans="8:8">
      <c r="H205046" s="3"/>
    </row>
    <row r="205047" spans="8:8">
      <c r="H205047" s="3"/>
    </row>
    <row r="205048" spans="8:8">
      <c r="H205048" s="3"/>
    </row>
    <row r="205049" spans="8:8">
      <c r="H205049" s="3"/>
    </row>
    <row r="205050" spans="8:8">
      <c r="H205050" s="3"/>
    </row>
    <row r="205051" spans="8:8">
      <c r="H205051" s="3"/>
    </row>
    <row r="205052" spans="8:8">
      <c r="H205052" s="3"/>
    </row>
    <row r="205053" spans="8:8">
      <c r="H205053" s="3"/>
    </row>
    <row r="205054" spans="8:8">
      <c r="H205054" s="3"/>
    </row>
    <row r="205055" spans="8:8">
      <c r="H205055" s="3"/>
    </row>
    <row r="205056" spans="8:8">
      <c r="H205056" s="3"/>
    </row>
    <row r="205057" spans="8:8">
      <c r="H205057" s="3"/>
    </row>
    <row r="205058" spans="8:8">
      <c r="H205058" s="3"/>
    </row>
    <row r="205059" spans="8:8">
      <c r="H205059" s="3"/>
    </row>
    <row r="205060" spans="8:8">
      <c r="H205060" s="3"/>
    </row>
    <row r="205061" spans="8:8">
      <c r="H205061" s="3"/>
    </row>
    <row r="205062" spans="8:8">
      <c r="H205062" s="3"/>
    </row>
    <row r="205063" spans="8:8">
      <c r="H205063" s="3"/>
    </row>
    <row r="205064" spans="8:8">
      <c r="H205064" s="3"/>
    </row>
    <row r="205065" spans="8:8">
      <c r="H205065" s="3"/>
    </row>
    <row r="205066" spans="8:8">
      <c r="H205066" s="3"/>
    </row>
    <row r="205067" spans="8:8">
      <c r="H205067" s="3"/>
    </row>
    <row r="205068" spans="8:8">
      <c r="H205068" s="3"/>
    </row>
    <row r="205069" spans="8:8">
      <c r="H205069" s="3"/>
    </row>
    <row r="205070" spans="8:8">
      <c r="H205070" s="3"/>
    </row>
    <row r="205071" spans="8:8">
      <c r="H205071" s="3"/>
    </row>
    <row r="205072" spans="8:8">
      <c r="H205072" s="3"/>
    </row>
    <row r="205073" spans="8:8">
      <c r="H205073" s="3"/>
    </row>
    <row r="205074" spans="8:8">
      <c r="H205074" s="3"/>
    </row>
    <row r="205075" spans="8:8">
      <c r="H205075" s="3"/>
    </row>
    <row r="205076" spans="8:8">
      <c r="H205076" s="3"/>
    </row>
    <row r="205077" spans="8:8">
      <c r="H205077" s="3"/>
    </row>
    <row r="205078" spans="8:8">
      <c r="H205078" s="3"/>
    </row>
    <row r="205079" spans="8:8">
      <c r="H205079" s="3"/>
    </row>
    <row r="205080" spans="8:8">
      <c r="H205080" s="3"/>
    </row>
    <row r="205081" spans="8:8">
      <c r="H205081" s="3"/>
    </row>
    <row r="205082" spans="8:8">
      <c r="H205082" s="3"/>
    </row>
    <row r="205083" spans="8:8">
      <c r="H205083" s="3"/>
    </row>
    <row r="205084" spans="8:8">
      <c r="H205084" s="3"/>
    </row>
    <row r="205085" spans="8:8">
      <c r="H205085" s="3"/>
    </row>
    <row r="205086" spans="8:8">
      <c r="H205086" s="3"/>
    </row>
    <row r="205087" spans="8:8">
      <c r="H205087" s="3"/>
    </row>
    <row r="205088" spans="8:8">
      <c r="H205088" s="3"/>
    </row>
    <row r="205089" spans="8:8">
      <c r="H205089" s="3"/>
    </row>
    <row r="205090" spans="8:8">
      <c r="H205090" s="3"/>
    </row>
    <row r="205091" spans="8:8">
      <c r="H205091" s="3"/>
    </row>
    <row r="205092" spans="8:8">
      <c r="H205092" s="3"/>
    </row>
    <row r="205093" spans="8:8">
      <c r="H205093" s="3"/>
    </row>
    <row r="205094" spans="8:8">
      <c r="H205094" s="3"/>
    </row>
    <row r="205095" spans="8:8">
      <c r="H205095" s="3"/>
    </row>
    <row r="205096" spans="8:8">
      <c r="H205096" s="3"/>
    </row>
    <row r="205097" spans="8:8">
      <c r="H205097" s="3"/>
    </row>
    <row r="205098" spans="8:8">
      <c r="H205098" s="3"/>
    </row>
    <row r="205099" spans="8:8">
      <c r="H205099" s="3"/>
    </row>
    <row r="205100" spans="8:8">
      <c r="H205100" s="3"/>
    </row>
    <row r="205101" spans="8:8">
      <c r="H205101" s="3"/>
    </row>
    <row r="205102" spans="8:8">
      <c r="H205102" s="3"/>
    </row>
    <row r="205103" spans="8:8">
      <c r="H205103" s="3"/>
    </row>
    <row r="205104" spans="8:8">
      <c r="H205104" s="3"/>
    </row>
    <row r="205105" spans="8:8">
      <c r="H205105" s="3"/>
    </row>
    <row r="205106" spans="8:8">
      <c r="H205106" s="3"/>
    </row>
    <row r="205107" spans="8:8">
      <c r="H205107" s="3"/>
    </row>
    <row r="205108" spans="8:8">
      <c r="H205108" s="3"/>
    </row>
    <row r="205109" spans="8:8">
      <c r="H205109" s="3"/>
    </row>
    <row r="205110" spans="8:8">
      <c r="H205110" s="3"/>
    </row>
    <row r="205111" spans="8:8">
      <c r="H205111" s="3"/>
    </row>
    <row r="205112" spans="8:8">
      <c r="H205112" s="3"/>
    </row>
    <row r="205113" spans="8:8">
      <c r="H205113" s="3"/>
    </row>
    <row r="205114" spans="8:8">
      <c r="H205114" s="3"/>
    </row>
    <row r="205115" spans="8:8">
      <c r="H205115" s="3"/>
    </row>
    <row r="205116" spans="8:8">
      <c r="H205116" s="3"/>
    </row>
    <row r="205117" spans="8:8">
      <c r="H205117" s="3"/>
    </row>
    <row r="205118" spans="8:8">
      <c r="H205118" s="3"/>
    </row>
    <row r="205119" spans="8:8">
      <c r="H205119" s="3"/>
    </row>
    <row r="205120" spans="8:8">
      <c r="H205120" s="3"/>
    </row>
    <row r="205121" spans="8:8">
      <c r="H205121" s="3"/>
    </row>
    <row r="205122" spans="8:8">
      <c r="H205122" s="3"/>
    </row>
    <row r="205123" spans="8:8">
      <c r="H205123" s="3"/>
    </row>
    <row r="205124" spans="8:8">
      <c r="H205124" s="3"/>
    </row>
    <row r="205125" spans="8:8">
      <c r="H205125" s="3"/>
    </row>
    <row r="205126" spans="8:8">
      <c r="H205126" s="3"/>
    </row>
    <row r="205127" spans="8:8">
      <c r="H205127" s="3"/>
    </row>
    <row r="205128" spans="8:8">
      <c r="H205128" s="3"/>
    </row>
    <row r="205129" spans="8:8">
      <c r="H205129" s="3"/>
    </row>
    <row r="205130" spans="8:8">
      <c r="H205130" s="3"/>
    </row>
    <row r="205131" spans="8:8">
      <c r="H205131" s="3"/>
    </row>
    <row r="205132" spans="8:8">
      <c r="H205132" s="3"/>
    </row>
    <row r="205133" spans="8:8">
      <c r="H205133" s="3"/>
    </row>
    <row r="205134" spans="8:8">
      <c r="H205134" s="3"/>
    </row>
    <row r="205135" spans="8:8">
      <c r="H205135" s="3"/>
    </row>
    <row r="205136" spans="8:8">
      <c r="H205136" s="3"/>
    </row>
    <row r="205137" spans="8:8">
      <c r="H205137" s="3"/>
    </row>
    <row r="205138" spans="8:8">
      <c r="H205138" s="3"/>
    </row>
    <row r="205139" spans="8:8">
      <c r="H205139" s="3"/>
    </row>
    <row r="205140" spans="8:8">
      <c r="H205140" s="3"/>
    </row>
    <row r="205141" spans="8:8">
      <c r="H205141" s="3"/>
    </row>
    <row r="205142" spans="8:8">
      <c r="H205142" s="3"/>
    </row>
    <row r="205143" spans="8:8">
      <c r="H205143" s="3"/>
    </row>
    <row r="205144" spans="8:8">
      <c r="H205144" s="3"/>
    </row>
    <row r="205145" spans="8:8">
      <c r="H205145" s="3"/>
    </row>
    <row r="205146" spans="8:8">
      <c r="H205146" s="3"/>
    </row>
    <row r="205147" spans="8:8">
      <c r="H205147" s="3"/>
    </row>
    <row r="205148" spans="8:8">
      <c r="H205148" s="3"/>
    </row>
    <row r="205149" spans="8:8">
      <c r="H205149" s="3"/>
    </row>
    <row r="205150" spans="8:8">
      <c r="H205150" s="3"/>
    </row>
    <row r="205151" spans="8:8">
      <c r="H205151" s="3"/>
    </row>
    <row r="205152" spans="8:8">
      <c r="H205152" s="3"/>
    </row>
    <row r="205153" spans="8:8">
      <c r="H205153" s="3"/>
    </row>
    <row r="205154" spans="8:8">
      <c r="H205154" s="3"/>
    </row>
    <row r="205155" spans="8:8">
      <c r="H205155" s="3"/>
    </row>
    <row r="205156" spans="8:8">
      <c r="H205156" s="3"/>
    </row>
    <row r="205157" spans="8:8">
      <c r="H205157" s="3"/>
    </row>
    <row r="205158" spans="8:8">
      <c r="H205158" s="3"/>
    </row>
    <row r="205159" spans="8:8">
      <c r="H205159" s="3"/>
    </row>
    <row r="205160" spans="8:8">
      <c r="H205160" s="3"/>
    </row>
    <row r="205161" spans="8:8">
      <c r="H205161" s="3"/>
    </row>
    <row r="205162" spans="8:8">
      <c r="H205162" s="3"/>
    </row>
    <row r="205163" spans="8:8">
      <c r="H205163" s="3"/>
    </row>
    <row r="205164" spans="8:8">
      <c r="H205164" s="3"/>
    </row>
    <row r="205165" spans="8:8">
      <c r="H205165" s="3"/>
    </row>
    <row r="205166" spans="8:8">
      <c r="H205166" s="3"/>
    </row>
    <row r="205167" spans="8:8">
      <c r="H205167" s="3"/>
    </row>
    <row r="205168" spans="8:8">
      <c r="H205168" s="3"/>
    </row>
    <row r="205169" spans="8:8">
      <c r="H205169" s="3"/>
    </row>
    <row r="205170" spans="8:8">
      <c r="H205170" s="3"/>
    </row>
    <row r="205171" spans="8:8">
      <c r="H205171" s="3"/>
    </row>
    <row r="205172" spans="8:8">
      <c r="H205172" s="3"/>
    </row>
    <row r="205173" spans="8:8">
      <c r="H205173" s="3"/>
    </row>
    <row r="205174" spans="8:8">
      <c r="H205174" s="3"/>
    </row>
    <row r="205175" spans="8:8">
      <c r="H205175" s="3"/>
    </row>
    <row r="205176" spans="8:8">
      <c r="H205176" s="3"/>
    </row>
    <row r="205177" spans="8:8">
      <c r="H205177" s="3"/>
    </row>
    <row r="205178" spans="8:8">
      <c r="H205178" s="3"/>
    </row>
    <row r="205179" spans="8:8">
      <c r="H205179" s="3"/>
    </row>
    <row r="205180" spans="8:8">
      <c r="H205180" s="3"/>
    </row>
    <row r="205181" spans="8:8">
      <c r="H205181" s="3"/>
    </row>
    <row r="205182" spans="8:8">
      <c r="H205182" s="3"/>
    </row>
    <row r="205183" spans="8:8">
      <c r="H205183" s="3"/>
    </row>
    <row r="205184" spans="8:8">
      <c r="H205184" s="3"/>
    </row>
    <row r="205185" spans="8:8">
      <c r="H205185" s="3"/>
    </row>
    <row r="205186" spans="8:8">
      <c r="H205186" s="3"/>
    </row>
    <row r="205187" spans="8:8">
      <c r="H205187" s="3"/>
    </row>
    <row r="205188" spans="8:8">
      <c r="H205188" s="3"/>
    </row>
    <row r="205189" spans="8:8">
      <c r="H205189" s="3"/>
    </row>
    <row r="205190" spans="8:8">
      <c r="H205190" s="3"/>
    </row>
    <row r="205191" spans="8:8">
      <c r="H205191" s="3"/>
    </row>
    <row r="205192" spans="8:8">
      <c r="H205192" s="3"/>
    </row>
    <row r="205193" spans="8:8">
      <c r="H205193" s="3"/>
    </row>
    <row r="205194" spans="8:8">
      <c r="H205194" s="3"/>
    </row>
    <row r="205195" spans="8:8">
      <c r="H205195" s="3"/>
    </row>
    <row r="205196" spans="8:8">
      <c r="H205196" s="3"/>
    </row>
    <row r="205197" spans="8:8">
      <c r="H205197" s="3"/>
    </row>
    <row r="205198" spans="8:8">
      <c r="H205198" s="3"/>
    </row>
    <row r="205199" spans="8:8">
      <c r="H205199" s="3"/>
    </row>
    <row r="205200" spans="8:8">
      <c r="H205200" s="3"/>
    </row>
    <row r="205201" spans="8:8">
      <c r="H205201" s="3"/>
    </row>
    <row r="205202" spans="8:8">
      <c r="H205202" s="3"/>
    </row>
    <row r="205203" spans="8:8">
      <c r="H205203" s="3"/>
    </row>
    <row r="205204" spans="8:8">
      <c r="H205204" s="3"/>
    </row>
    <row r="205205" spans="8:8">
      <c r="H205205" s="3"/>
    </row>
    <row r="205206" spans="8:8">
      <c r="H205206" s="3"/>
    </row>
    <row r="205207" spans="8:8">
      <c r="H205207" s="3"/>
    </row>
    <row r="205208" spans="8:8">
      <c r="H205208" s="3"/>
    </row>
    <row r="205209" spans="8:8">
      <c r="H205209" s="3"/>
    </row>
    <row r="205210" spans="8:8">
      <c r="H205210" s="3"/>
    </row>
    <row r="205211" spans="8:8">
      <c r="H205211" s="3"/>
    </row>
    <row r="205212" spans="8:8">
      <c r="H205212" s="3"/>
    </row>
    <row r="205213" spans="8:8">
      <c r="H205213" s="3"/>
    </row>
    <row r="205214" spans="8:8">
      <c r="H205214" s="3"/>
    </row>
    <row r="205215" spans="8:8">
      <c r="H205215" s="3"/>
    </row>
    <row r="205216" spans="8:8">
      <c r="H205216" s="3"/>
    </row>
    <row r="205217" spans="8:8">
      <c r="H205217" s="3"/>
    </row>
    <row r="205218" spans="8:8">
      <c r="H205218" s="3"/>
    </row>
    <row r="205219" spans="8:8">
      <c r="H205219" s="3"/>
    </row>
    <row r="205220" spans="8:8">
      <c r="H205220" s="3"/>
    </row>
    <row r="205221" spans="8:8">
      <c r="H205221" s="3"/>
    </row>
    <row r="205222" spans="8:8">
      <c r="H205222" s="3"/>
    </row>
    <row r="205223" spans="8:8">
      <c r="H205223" s="3"/>
    </row>
    <row r="205224" spans="8:8">
      <c r="H205224" s="3"/>
    </row>
    <row r="205225" spans="8:8">
      <c r="H205225" s="3"/>
    </row>
    <row r="205226" spans="8:8">
      <c r="H205226" s="3"/>
    </row>
    <row r="205227" spans="8:8">
      <c r="H205227" s="3"/>
    </row>
    <row r="205228" spans="8:8">
      <c r="H205228" s="3"/>
    </row>
    <row r="205229" spans="8:8">
      <c r="H205229" s="3"/>
    </row>
    <row r="205230" spans="8:8">
      <c r="H205230" s="3"/>
    </row>
    <row r="205231" spans="8:8">
      <c r="H205231" s="3"/>
    </row>
    <row r="205232" spans="8:8">
      <c r="H205232" s="3"/>
    </row>
    <row r="205233" spans="8:8">
      <c r="H205233" s="3"/>
    </row>
    <row r="205234" spans="8:8">
      <c r="H205234" s="3"/>
    </row>
    <row r="205235" spans="8:8">
      <c r="H205235" s="3"/>
    </row>
    <row r="205236" spans="8:8">
      <c r="H205236" s="3"/>
    </row>
    <row r="205237" spans="8:8">
      <c r="H205237" s="3"/>
    </row>
    <row r="205238" spans="8:8">
      <c r="H205238" s="3"/>
    </row>
    <row r="205239" spans="8:8">
      <c r="H205239" s="3"/>
    </row>
    <row r="205240" spans="8:8">
      <c r="H205240" s="3"/>
    </row>
    <row r="205241" spans="8:8">
      <c r="H205241" s="3"/>
    </row>
    <row r="205242" spans="8:8">
      <c r="H205242" s="3"/>
    </row>
    <row r="205243" spans="8:8">
      <c r="H205243" s="3"/>
    </row>
    <row r="205244" spans="8:8">
      <c r="H205244" s="3"/>
    </row>
    <row r="205245" spans="8:8">
      <c r="H205245" s="3"/>
    </row>
    <row r="205246" spans="8:8">
      <c r="H205246" s="3"/>
    </row>
    <row r="205247" spans="8:8">
      <c r="H205247" s="3"/>
    </row>
    <row r="205248" spans="8:8">
      <c r="H205248" s="3"/>
    </row>
    <row r="205249" spans="8:8">
      <c r="H205249" s="3"/>
    </row>
    <row r="205250" spans="8:8">
      <c r="H205250" s="3"/>
    </row>
    <row r="205251" spans="8:8">
      <c r="H205251" s="3"/>
    </row>
    <row r="205252" spans="8:8">
      <c r="H205252" s="3"/>
    </row>
    <row r="205253" spans="8:8">
      <c r="H205253" s="3"/>
    </row>
    <row r="205254" spans="8:8">
      <c r="H205254" s="3"/>
    </row>
    <row r="205255" spans="8:8">
      <c r="H205255" s="3"/>
    </row>
    <row r="205256" spans="8:8">
      <c r="H205256" s="3"/>
    </row>
    <row r="205257" spans="8:8">
      <c r="H205257" s="3"/>
    </row>
    <row r="205258" spans="8:8">
      <c r="H205258" s="3"/>
    </row>
    <row r="205259" spans="8:8">
      <c r="H205259" s="3"/>
    </row>
    <row r="205260" spans="8:8">
      <c r="H205260" s="3"/>
    </row>
    <row r="205261" spans="8:8">
      <c r="H205261" s="3"/>
    </row>
    <row r="205262" spans="8:8">
      <c r="H205262" s="3"/>
    </row>
    <row r="205263" spans="8:8">
      <c r="H205263" s="3"/>
    </row>
    <row r="205264" spans="8:8">
      <c r="H205264" s="3"/>
    </row>
    <row r="205265" spans="8:8">
      <c r="H205265" s="3"/>
    </row>
    <row r="205266" spans="8:8">
      <c r="H205266" s="3"/>
    </row>
    <row r="205267" spans="8:8">
      <c r="H205267" s="3"/>
    </row>
    <row r="205268" spans="8:8">
      <c r="H205268" s="3"/>
    </row>
    <row r="205269" spans="8:8">
      <c r="H205269" s="3"/>
    </row>
    <row r="205270" spans="8:8">
      <c r="H205270" s="3"/>
    </row>
    <row r="205271" spans="8:8">
      <c r="H205271" s="3"/>
    </row>
    <row r="205272" spans="8:8">
      <c r="H205272" s="3"/>
    </row>
    <row r="205273" spans="8:8">
      <c r="H205273" s="3"/>
    </row>
    <row r="205274" spans="8:8">
      <c r="H205274" s="3"/>
    </row>
    <row r="205275" spans="8:8">
      <c r="H205275" s="3"/>
    </row>
    <row r="205276" spans="8:8">
      <c r="H205276" s="3"/>
    </row>
    <row r="205277" spans="8:8">
      <c r="H205277" s="3"/>
    </row>
    <row r="205278" spans="8:8">
      <c r="H205278" s="3"/>
    </row>
    <row r="205279" spans="8:8">
      <c r="H205279" s="3"/>
    </row>
    <row r="205280" spans="8:8">
      <c r="H205280" s="3"/>
    </row>
    <row r="205281" spans="8:8">
      <c r="H205281" s="3"/>
    </row>
    <row r="205282" spans="8:8">
      <c r="H205282" s="3"/>
    </row>
    <row r="205283" spans="8:8">
      <c r="H205283" s="3"/>
    </row>
    <row r="205284" spans="8:8">
      <c r="H205284" s="3"/>
    </row>
    <row r="205285" spans="8:8">
      <c r="H205285" s="3"/>
    </row>
    <row r="205286" spans="8:8">
      <c r="H205286" s="3"/>
    </row>
    <row r="205287" spans="8:8">
      <c r="H205287" s="3"/>
    </row>
    <row r="205288" spans="8:8">
      <c r="H205288" s="3"/>
    </row>
    <row r="205289" spans="8:8">
      <c r="H205289" s="3"/>
    </row>
    <row r="205290" spans="8:8">
      <c r="H205290" s="3"/>
    </row>
    <row r="205291" spans="8:8">
      <c r="H205291" s="3"/>
    </row>
    <row r="205292" spans="8:8">
      <c r="H205292" s="3"/>
    </row>
    <row r="205293" spans="8:8">
      <c r="H205293" s="3"/>
    </row>
    <row r="205294" spans="8:8">
      <c r="H205294" s="3"/>
    </row>
    <row r="205295" spans="8:8">
      <c r="H205295" s="3"/>
    </row>
    <row r="205296" spans="8:8">
      <c r="H205296" s="3"/>
    </row>
    <row r="205297" spans="8:8">
      <c r="H205297" s="3"/>
    </row>
    <row r="205298" spans="8:8">
      <c r="H205298" s="3"/>
    </row>
    <row r="205299" spans="8:8">
      <c r="H205299" s="3"/>
    </row>
    <row r="205300" spans="8:8">
      <c r="H205300" s="3"/>
    </row>
    <row r="205301" spans="8:8">
      <c r="H205301" s="3"/>
    </row>
    <row r="205302" spans="8:8">
      <c r="H205302" s="3"/>
    </row>
    <row r="205303" spans="8:8">
      <c r="H205303" s="3"/>
    </row>
    <row r="205304" spans="8:8">
      <c r="H205304" s="3"/>
    </row>
    <row r="205305" spans="8:8">
      <c r="H205305" s="3"/>
    </row>
    <row r="205306" spans="8:8">
      <c r="H205306" s="3"/>
    </row>
    <row r="205307" spans="8:8">
      <c r="H205307" s="3"/>
    </row>
    <row r="205308" spans="8:8">
      <c r="H205308" s="3"/>
    </row>
    <row r="205309" spans="8:8">
      <c r="H205309" s="3"/>
    </row>
    <row r="205310" spans="8:8">
      <c r="H205310" s="3"/>
    </row>
    <row r="205311" spans="8:8">
      <c r="H205311" s="3"/>
    </row>
    <row r="205312" spans="8:8">
      <c r="H205312" s="3"/>
    </row>
    <row r="205313" spans="8:8">
      <c r="H205313" s="3"/>
    </row>
    <row r="205314" spans="8:8">
      <c r="H205314" s="3"/>
    </row>
    <row r="205315" spans="8:8">
      <c r="H205315" s="3"/>
    </row>
    <row r="205316" spans="8:8">
      <c r="H205316" s="3"/>
    </row>
    <row r="205317" spans="8:8">
      <c r="H205317" s="3"/>
    </row>
    <row r="205318" spans="8:8">
      <c r="H205318" s="3"/>
    </row>
    <row r="205319" spans="8:8">
      <c r="H205319" s="3"/>
    </row>
    <row r="205320" spans="8:8">
      <c r="H205320" s="3"/>
    </row>
    <row r="205321" spans="8:8">
      <c r="H205321" s="3"/>
    </row>
    <row r="205322" spans="8:8">
      <c r="H205322" s="3"/>
    </row>
    <row r="205323" spans="8:8">
      <c r="H205323" s="3"/>
    </row>
    <row r="205324" spans="8:8">
      <c r="H205324" s="3"/>
    </row>
    <row r="205325" spans="8:8">
      <c r="H205325" s="3"/>
    </row>
    <row r="205326" spans="8:8">
      <c r="H205326" s="3"/>
    </row>
    <row r="205327" spans="8:8">
      <c r="H205327" s="3"/>
    </row>
    <row r="205328" spans="8:8">
      <c r="H205328" s="3"/>
    </row>
    <row r="205329" spans="8:8">
      <c r="H205329" s="3"/>
    </row>
    <row r="205330" spans="8:8">
      <c r="H205330" s="3"/>
    </row>
    <row r="205331" spans="8:8">
      <c r="H205331" s="3"/>
    </row>
    <row r="205332" spans="8:8">
      <c r="H205332" s="3"/>
    </row>
    <row r="205333" spans="8:8">
      <c r="H205333" s="3"/>
    </row>
    <row r="205334" spans="8:8">
      <c r="H205334" s="3"/>
    </row>
    <row r="205335" spans="8:8">
      <c r="H205335" s="3"/>
    </row>
    <row r="205336" spans="8:8">
      <c r="H205336" s="3"/>
    </row>
    <row r="205337" spans="8:8">
      <c r="H205337" s="3"/>
    </row>
    <row r="205338" spans="8:8">
      <c r="H205338" s="3"/>
    </row>
    <row r="205339" spans="8:8">
      <c r="H205339" s="3"/>
    </row>
    <row r="205340" spans="8:8">
      <c r="H205340" s="3"/>
    </row>
    <row r="205341" spans="8:8">
      <c r="H205341" s="3"/>
    </row>
    <row r="205342" spans="8:8">
      <c r="H205342" s="3"/>
    </row>
    <row r="205343" spans="8:8">
      <c r="H205343" s="3"/>
    </row>
    <row r="205344" spans="8:8">
      <c r="H205344" s="3"/>
    </row>
    <row r="205345" spans="8:8">
      <c r="H205345" s="3"/>
    </row>
    <row r="205346" spans="8:8">
      <c r="H205346" s="3"/>
    </row>
    <row r="205347" spans="8:8">
      <c r="H205347" s="3"/>
    </row>
    <row r="205348" spans="8:8">
      <c r="H205348" s="3"/>
    </row>
    <row r="205349" spans="8:8">
      <c r="H205349" s="3"/>
    </row>
    <row r="205350" spans="8:8">
      <c r="H205350" s="3"/>
    </row>
    <row r="205351" spans="8:8">
      <c r="H205351" s="3"/>
    </row>
    <row r="205352" spans="8:8">
      <c r="H205352" s="3"/>
    </row>
    <row r="205353" spans="8:8">
      <c r="H205353" s="3"/>
    </row>
    <row r="205354" spans="8:8">
      <c r="H205354" s="3"/>
    </row>
    <row r="205355" spans="8:8">
      <c r="H205355" s="3"/>
    </row>
    <row r="205356" spans="8:8">
      <c r="H205356" s="3"/>
    </row>
    <row r="205357" spans="8:8">
      <c r="H205357" s="3"/>
    </row>
    <row r="205358" spans="8:8">
      <c r="H205358" s="3"/>
    </row>
    <row r="205359" spans="8:8">
      <c r="H205359" s="3"/>
    </row>
    <row r="205360" spans="8:8">
      <c r="H205360" s="3"/>
    </row>
    <row r="205361" spans="8:8">
      <c r="H205361" s="3"/>
    </row>
    <row r="205362" spans="8:8">
      <c r="H205362" s="3"/>
    </row>
    <row r="205363" spans="8:8">
      <c r="H205363" s="3"/>
    </row>
    <row r="205364" spans="8:8">
      <c r="H205364" s="3"/>
    </row>
    <row r="205365" spans="8:8">
      <c r="H205365" s="3"/>
    </row>
    <row r="205366" spans="8:8">
      <c r="H205366" s="3"/>
    </row>
    <row r="205367" spans="8:8">
      <c r="H205367" s="3"/>
    </row>
    <row r="205368" spans="8:8">
      <c r="H205368" s="3"/>
    </row>
    <row r="205369" spans="8:8">
      <c r="H205369" s="3"/>
    </row>
    <row r="205370" spans="8:8">
      <c r="H205370" s="3"/>
    </row>
    <row r="205371" spans="8:8">
      <c r="H205371" s="3"/>
    </row>
    <row r="205372" spans="8:8">
      <c r="H205372" s="3"/>
    </row>
    <row r="205373" spans="8:8">
      <c r="H205373" s="3"/>
    </row>
    <row r="205374" spans="8:8">
      <c r="H205374" s="3"/>
    </row>
    <row r="205375" spans="8:8">
      <c r="H205375" s="3"/>
    </row>
    <row r="205376" spans="8:8">
      <c r="H205376" s="3"/>
    </row>
    <row r="205377" spans="8:8">
      <c r="H205377" s="3"/>
    </row>
    <row r="205378" spans="8:8">
      <c r="H205378" s="3"/>
    </row>
    <row r="205379" spans="8:8">
      <c r="H205379" s="3"/>
    </row>
    <row r="205380" spans="8:8">
      <c r="H205380" s="3"/>
    </row>
    <row r="205381" spans="8:8">
      <c r="H205381" s="3"/>
    </row>
    <row r="205382" spans="8:8">
      <c r="H205382" s="3"/>
    </row>
    <row r="205383" spans="8:8">
      <c r="H205383" s="3"/>
    </row>
    <row r="205384" spans="8:8">
      <c r="H205384" s="3"/>
    </row>
    <row r="205385" spans="8:8">
      <c r="H205385" s="3"/>
    </row>
    <row r="205386" spans="8:8">
      <c r="H205386" s="3"/>
    </row>
    <row r="205387" spans="8:8">
      <c r="H205387" s="3"/>
    </row>
    <row r="205388" spans="8:8">
      <c r="H205388" s="3"/>
    </row>
    <row r="205389" spans="8:8">
      <c r="H205389" s="3"/>
    </row>
    <row r="205390" spans="8:8">
      <c r="H205390" s="3"/>
    </row>
    <row r="205391" spans="8:8">
      <c r="H205391" s="3"/>
    </row>
    <row r="205392" spans="8:8">
      <c r="H205392" s="3"/>
    </row>
    <row r="205393" spans="8:8">
      <c r="H205393" s="3"/>
    </row>
    <row r="205394" spans="8:8">
      <c r="H205394" s="3"/>
    </row>
    <row r="205395" spans="8:8">
      <c r="H205395" s="3"/>
    </row>
    <row r="205396" spans="8:8">
      <c r="H205396" s="3"/>
    </row>
    <row r="205397" spans="8:8">
      <c r="H205397" s="3"/>
    </row>
    <row r="205398" spans="8:8">
      <c r="H205398" s="3"/>
    </row>
    <row r="205399" spans="8:8">
      <c r="H205399" s="3"/>
    </row>
    <row r="205400" spans="8:8">
      <c r="H205400" s="3"/>
    </row>
    <row r="205401" spans="8:8">
      <c r="H205401" s="3"/>
    </row>
    <row r="205402" spans="8:8">
      <c r="H205402" s="3"/>
    </row>
    <row r="205403" spans="8:8">
      <c r="H205403" s="3"/>
    </row>
    <row r="205404" spans="8:8">
      <c r="H205404" s="3"/>
    </row>
    <row r="205405" spans="8:8">
      <c r="H205405" s="3"/>
    </row>
    <row r="205406" spans="8:8">
      <c r="H205406" s="3"/>
    </row>
    <row r="205407" spans="8:8">
      <c r="H205407" s="3"/>
    </row>
    <row r="205408" spans="8:8">
      <c r="H205408" s="3"/>
    </row>
    <row r="205409" spans="8:8">
      <c r="H205409" s="3"/>
    </row>
    <row r="205410" spans="8:8">
      <c r="H205410" s="3"/>
    </row>
    <row r="205411" spans="8:8">
      <c r="H205411" s="3"/>
    </row>
    <row r="205412" spans="8:8">
      <c r="H205412" s="3"/>
    </row>
    <row r="205413" spans="8:8">
      <c r="H205413" s="3"/>
    </row>
    <row r="205414" spans="8:8">
      <c r="H205414" s="3"/>
    </row>
    <row r="205415" spans="8:8">
      <c r="H205415" s="3"/>
    </row>
    <row r="205416" spans="8:8">
      <c r="H205416" s="3"/>
    </row>
    <row r="205417" spans="8:8">
      <c r="H205417" s="3"/>
    </row>
    <row r="205418" spans="8:8">
      <c r="H205418" s="3"/>
    </row>
    <row r="205419" spans="8:8">
      <c r="H205419" s="3"/>
    </row>
    <row r="205420" spans="8:8">
      <c r="H205420" s="3"/>
    </row>
    <row r="205421" spans="8:8">
      <c r="H205421" s="3"/>
    </row>
    <row r="205422" spans="8:8">
      <c r="H205422" s="3"/>
    </row>
    <row r="205423" spans="8:8">
      <c r="H205423" s="3"/>
    </row>
    <row r="205424" spans="8:8">
      <c r="H205424" s="3"/>
    </row>
    <row r="205425" spans="8:8">
      <c r="H205425" s="3"/>
    </row>
    <row r="205426" spans="8:8">
      <c r="H205426" s="3"/>
    </row>
    <row r="205427" spans="8:8">
      <c r="H205427" s="3"/>
    </row>
    <row r="205428" spans="8:8">
      <c r="H205428" s="3"/>
    </row>
    <row r="205429" spans="8:8">
      <c r="H205429" s="3"/>
    </row>
    <row r="205430" spans="8:8">
      <c r="H205430" s="3"/>
    </row>
    <row r="205431" spans="8:8">
      <c r="H205431" s="3"/>
    </row>
    <row r="205432" spans="8:8">
      <c r="H205432" s="3"/>
    </row>
    <row r="205433" spans="8:8">
      <c r="H205433" s="3"/>
    </row>
    <row r="205434" spans="8:8">
      <c r="H205434" s="3"/>
    </row>
    <row r="205435" spans="8:8">
      <c r="H205435" s="3"/>
    </row>
    <row r="205436" spans="8:8">
      <c r="H205436" s="3"/>
    </row>
    <row r="205437" spans="8:8">
      <c r="H205437" s="3"/>
    </row>
    <row r="205438" spans="8:8">
      <c r="H205438" s="3"/>
    </row>
    <row r="205439" spans="8:8">
      <c r="H205439" s="3"/>
    </row>
    <row r="205440" spans="8:8">
      <c r="H205440" s="3"/>
    </row>
    <row r="205441" spans="8:8">
      <c r="H205441" s="3"/>
    </row>
    <row r="205442" spans="8:8">
      <c r="H205442" s="3"/>
    </row>
    <row r="205443" spans="8:8">
      <c r="H205443" s="3"/>
    </row>
    <row r="205444" spans="8:8">
      <c r="H205444" s="3"/>
    </row>
    <row r="205445" spans="8:8">
      <c r="H205445" s="3"/>
    </row>
    <row r="205446" spans="8:8">
      <c r="H205446" s="3"/>
    </row>
    <row r="205447" spans="8:8">
      <c r="H205447" s="3"/>
    </row>
    <row r="205448" spans="8:8">
      <c r="H205448" s="3"/>
    </row>
    <row r="205449" spans="8:8">
      <c r="H205449" s="3"/>
    </row>
    <row r="205450" spans="8:8">
      <c r="H205450" s="3"/>
    </row>
    <row r="205451" spans="8:8">
      <c r="H205451" s="3"/>
    </row>
    <row r="205452" spans="8:8">
      <c r="H205452" s="3"/>
    </row>
    <row r="205453" spans="8:8">
      <c r="H205453" s="3"/>
    </row>
    <row r="205454" spans="8:8">
      <c r="H205454" s="3"/>
    </row>
    <row r="205455" spans="8:8">
      <c r="H205455" s="3"/>
    </row>
    <row r="205456" spans="8:8">
      <c r="H205456" s="3"/>
    </row>
    <row r="205457" spans="8:8">
      <c r="H205457" s="3"/>
    </row>
    <row r="205458" spans="8:8">
      <c r="H205458" s="3"/>
    </row>
    <row r="205459" spans="8:8">
      <c r="H205459" s="3"/>
    </row>
    <row r="205460" spans="8:8">
      <c r="H205460" s="3"/>
    </row>
    <row r="205461" spans="8:8">
      <c r="H205461" s="3"/>
    </row>
    <row r="205462" spans="8:8">
      <c r="H205462" s="3"/>
    </row>
    <row r="205463" spans="8:8">
      <c r="H205463" s="3"/>
    </row>
    <row r="205464" spans="8:8">
      <c r="H205464" s="3"/>
    </row>
    <row r="205465" spans="8:8">
      <c r="H205465" s="3"/>
    </row>
    <row r="205466" spans="8:8">
      <c r="H205466" s="3"/>
    </row>
    <row r="205467" spans="8:8">
      <c r="H205467" s="3"/>
    </row>
    <row r="205468" spans="8:8">
      <c r="H205468" s="3"/>
    </row>
    <row r="205469" spans="8:8">
      <c r="H205469" s="3"/>
    </row>
    <row r="205470" spans="8:8">
      <c r="H205470" s="3"/>
    </row>
    <row r="205471" spans="8:8">
      <c r="H205471" s="3"/>
    </row>
    <row r="205472" spans="8:8">
      <c r="H205472" s="3"/>
    </row>
    <row r="205473" spans="8:8">
      <c r="H205473" s="3"/>
    </row>
    <row r="205474" spans="8:8">
      <c r="H205474" s="3"/>
    </row>
    <row r="205475" spans="8:8">
      <c r="H205475" s="3"/>
    </row>
    <row r="205476" spans="8:8">
      <c r="H205476" s="3"/>
    </row>
    <row r="205477" spans="8:8">
      <c r="H205477" s="3"/>
    </row>
    <row r="205478" spans="8:8">
      <c r="H205478" s="3"/>
    </row>
    <row r="205479" spans="8:8">
      <c r="H205479" s="3"/>
    </row>
    <row r="205480" spans="8:8">
      <c r="H205480" s="3"/>
    </row>
    <row r="205481" spans="8:8">
      <c r="H205481" s="3"/>
    </row>
    <row r="205482" spans="8:8">
      <c r="H205482" s="3"/>
    </row>
    <row r="205483" spans="8:8">
      <c r="H205483" s="3"/>
    </row>
    <row r="205484" spans="8:8">
      <c r="H205484" s="3"/>
    </row>
    <row r="205485" spans="8:8">
      <c r="H205485" s="3"/>
    </row>
    <row r="205486" spans="8:8">
      <c r="H205486" s="3"/>
    </row>
    <row r="205487" spans="8:8">
      <c r="H205487" s="3"/>
    </row>
    <row r="205488" spans="8:8">
      <c r="H205488" s="3"/>
    </row>
    <row r="205489" spans="8:8">
      <c r="H205489" s="3"/>
    </row>
    <row r="205490" spans="8:8">
      <c r="H205490" s="3"/>
    </row>
    <row r="205491" spans="8:8">
      <c r="H205491" s="3"/>
    </row>
    <row r="205492" spans="8:8">
      <c r="H205492" s="3"/>
    </row>
    <row r="205493" spans="8:8">
      <c r="H205493" s="3"/>
    </row>
    <row r="205494" spans="8:8">
      <c r="H205494" s="3"/>
    </row>
    <row r="205495" spans="8:8">
      <c r="H205495" s="3"/>
    </row>
    <row r="205496" spans="8:8">
      <c r="H205496" s="3"/>
    </row>
    <row r="205497" spans="8:8">
      <c r="H205497" s="3"/>
    </row>
    <row r="205498" spans="8:8">
      <c r="H205498" s="3"/>
    </row>
    <row r="205499" spans="8:8">
      <c r="H205499" s="3"/>
    </row>
    <row r="205500" spans="8:8">
      <c r="H205500" s="3"/>
    </row>
    <row r="205501" spans="8:8">
      <c r="H205501" s="3"/>
    </row>
    <row r="205502" spans="8:8">
      <c r="H205502" s="3"/>
    </row>
    <row r="205503" spans="8:8">
      <c r="H205503" s="3"/>
    </row>
    <row r="205504" spans="8:8">
      <c r="H205504" s="3"/>
    </row>
    <row r="205505" spans="8:8">
      <c r="H205505" s="3"/>
    </row>
    <row r="205506" spans="8:8">
      <c r="H205506" s="3"/>
    </row>
    <row r="205507" spans="8:8">
      <c r="H205507" s="3"/>
    </row>
    <row r="205508" spans="8:8">
      <c r="H205508" s="3"/>
    </row>
    <row r="205509" spans="8:8">
      <c r="H205509" s="3"/>
    </row>
    <row r="205510" spans="8:8">
      <c r="H205510" s="3"/>
    </row>
    <row r="205511" spans="8:8">
      <c r="H205511" s="3"/>
    </row>
    <row r="205512" spans="8:8">
      <c r="H205512" s="3"/>
    </row>
    <row r="205513" spans="8:8">
      <c r="H205513" s="3"/>
    </row>
    <row r="205514" spans="8:8">
      <c r="H205514" s="3"/>
    </row>
    <row r="205515" spans="8:8">
      <c r="H205515" s="3"/>
    </row>
    <row r="205516" spans="8:8">
      <c r="H205516" s="3"/>
    </row>
    <row r="205517" spans="8:8">
      <c r="H205517" s="3"/>
    </row>
    <row r="205518" spans="8:8">
      <c r="H205518" s="3"/>
    </row>
    <row r="205519" spans="8:8">
      <c r="H205519" s="3"/>
    </row>
    <row r="205520" spans="8:8">
      <c r="H205520" s="3"/>
    </row>
    <row r="205521" spans="8:8">
      <c r="H205521" s="3"/>
    </row>
    <row r="205522" spans="8:8">
      <c r="H205522" s="3"/>
    </row>
    <row r="205523" spans="8:8">
      <c r="H205523" s="3"/>
    </row>
    <row r="205524" spans="8:8">
      <c r="H205524" s="3"/>
    </row>
    <row r="205525" spans="8:8">
      <c r="H205525" s="3"/>
    </row>
    <row r="205526" spans="8:8">
      <c r="H205526" s="3"/>
    </row>
    <row r="205527" spans="8:8">
      <c r="H205527" s="3"/>
    </row>
    <row r="205528" spans="8:8">
      <c r="H205528" s="3"/>
    </row>
    <row r="205529" spans="8:8">
      <c r="H205529" s="3"/>
    </row>
    <row r="205530" spans="8:8">
      <c r="H205530" s="3"/>
    </row>
    <row r="205531" spans="8:8">
      <c r="H205531" s="3"/>
    </row>
    <row r="205532" spans="8:8">
      <c r="H205532" s="3"/>
    </row>
    <row r="205533" spans="8:8">
      <c r="H205533" s="3"/>
    </row>
    <row r="205534" spans="8:8">
      <c r="H205534" s="3"/>
    </row>
    <row r="205535" spans="8:8">
      <c r="H205535" s="3"/>
    </row>
    <row r="205536" spans="8:8">
      <c r="H205536" s="3"/>
    </row>
    <row r="205537" spans="8:8">
      <c r="H205537" s="3"/>
    </row>
    <row r="205538" spans="8:8">
      <c r="H205538" s="3"/>
    </row>
    <row r="205539" spans="8:8">
      <c r="H205539" s="3"/>
    </row>
    <row r="205540" spans="8:8">
      <c r="H205540" s="3"/>
    </row>
    <row r="205541" spans="8:8">
      <c r="H205541" s="3"/>
    </row>
    <row r="205542" spans="8:8">
      <c r="H205542" s="3"/>
    </row>
    <row r="205543" spans="8:8">
      <c r="H205543" s="3"/>
    </row>
    <row r="205544" spans="8:8">
      <c r="H205544" s="3"/>
    </row>
    <row r="205545" spans="8:8">
      <c r="H205545" s="3"/>
    </row>
    <row r="205546" spans="8:8">
      <c r="H205546" s="3"/>
    </row>
    <row r="205547" spans="8:8">
      <c r="H205547" s="3"/>
    </row>
    <row r="205548" spans="8:8">
      <c r="H205548" s="3"/>
    </row>
    <row r="205549" spans="8:8">
      <c r="H205549" s="3"/>
    </row>
    <row r="205550" spans="8:8">
      <c r="H205550" s="3"/>
    </row>
    <row r="205551" spans="8:8">
      <c r="H205551" s="3"/>
    </row>
    <row r="205552" spans="8:8">
      <c r="H205552" s="3"/>
    </row>
    <row r="205553" spans="8:8">
      <c r="H205553" s="3"/>
    </row>
    <row r="205554" spans="8:8">
      <c r="H205554" s="3"/>
    </row>
    <row r="205555" spans="8:8">
      <c r="H205555" s="3"/>
    </row>
    <row r="205556" spans="8:8">
      <c r="H205556" s="3"/>
    </row>
    <row r="205557" spans="8:8">
      <c r="H205557" s="3"/>
    </row>
    <row r="205558" spans="8:8">
      <c r="H205558" s="3"/>
    </row>
    <row r="205559" spans="8:8">
      <c r="H205559" s="3"/>
    </row>
    <row r="205560" spans="8:8">
      <c r="H205560" s="3"/>
    </row>
    <row r="205561" spans="8:8">
      <c r="H205561" s="3"/>
    </row>
    <row r="205562" spans="8:8">
      <c r="H205562" s="3"/>
    </row>
    <row r="205563" spans="8:8">
      <c r="H205563" s="3"/>
    </row>
    <row r="205564" spans="8:8">
      <c r="H205564" s="3"/>
    </row>
    <row r="205565" spans="8:8">
      <c r="H205565" s="3"/>
    </row>
    <row r="205566" spans="8:8">
      <c r="H205566" s="3"/>
    </row>
    <row r="205567" spans="8:8">
      <c r="H205567" s="3"/>
    </row>
    <row r="205568" spans="8:8">
      <c r="H205568" s="3"/>
    </row>
    <row r="205569" spans="8:8">
      <c r="H205569" s="3"/>
    </row>
    <row r="205570" spans="8:8">
      <c r="H205570" s="3"/>
    </row>
    <row r="205571" spans="8:8">
      <c r="H205571" s="3"/>
    </row>
    <row r="205572" spans="8:8">
      <c r="H205572" s="3"/>
    </row>
    <row r="205573" spans="8:8">
      <c r="H205573" s="3"/>
    </row>
    <row r="205574" spans="8:8">
      <c r="H205574" s="3"/>
    </row>
    <row r="205575" spans="8:8">
      <c r="H205575" s="3"/>
    </row>
    <row r="205576" spans="8:8">
      <c r="H205576" s="3"/>
    </row>
    <row r="205577" spans="8:8">
      <c r="H205577" s="3"/>
    </row>
    <row r="205578" spans="8:8">
      <c r="H205578" s="3"/>
    </row>
    <row r="205579" spans="8:8">
      <c r="H205579" s="3"/>
    </row>
    <row r="205580" spans="8:8">
      <c r="H205580" s="3"/>
    </row>
    <row r="205581" spans="8:8">
      <c r="H205581" s="3"/>
    </row>
    <row r="205582" spans="8:8">
      <c r="H205582" s="3"/>
    </row>
    <row r="205583" spans="8:8">
      <c r="H205583" s="3"/>
    </row>
    <row r="205584" spans="8:8">
      <c r="H205584" s="3"/>
    </row>
    <row r="205585" spans="8:8">
      <c r="H205585" s="3"/>
    </row>
    <row r="205586" spans="8:8">
      <c r="H205586" s="3"/>
    </row>
    <row r="205587" spans="8:8">
      <c r="H205587" s="3"/>
    </row>
    <row r="205588" spans="8:8">
      <c r="H205588" s="3"/>
    </row>
    <row r="205589" spans="8:8">
      <c r="H205589" s="3"/>
    </row>
    <row r="205590" spans="8:8">
      <c r="H205590" s="3"/>
    </row>
    <row r="205591" spans="8:8">
      <c r="H205591" s="3"/>
    </row>
    <row r="205592" spans="8:8">
      <c r="H205592" s="3"/>
    </row>
    <row r="205593" spans="8:8">
      <c r="H205593" s="3"/>
    </row>
    <row r="205594" spans="8:8">
      <c r="H205594" s="3"/>
    </row>
    <row r="205595" spans="8:8">
      <c r="H205595" s="3"/>
    </row>
    <row r="205596" spans="8:8">
      <c r="H205596" s="3"/>
    </row>
    <row r="205597" spans="8:8">
      <c r="H205597" s="3"/>
    </row>
    <row r="205598" spans="8:8">
      <c r="H205598" s="3"/>
    </row>
    <row r="205599" spans="8:8">
      <c r="H205599" s="3"/>
    </row>
    <row r="205600" spans="8:8">
      <c r="H205600" s="3"/>
    </row>
    <row r="205601" spans="8:8">
      <c r="H205601" s="3"/>
    </row>
    <row r="205602" spans="8:8">
      <c r="H205602" s="3"/>
    </row>
    <row r="205603" spans="8:8">
      <c r="H205603" s="3"/>
    </row>
    <row r="205604" spans="8:8">
      <c r="H205604" s="3"/>
    </row>
    <row r="205605" spans="8:8">
      <c r="H205605" s="3"/>
    </row>
    <row r="205606" spans="8:8">
      <c r="H205606" s="3"/>
    </row>
    <row r="205607" spans="8:8">
      <c r="H205607" s="3"/>
    </row>
    <row r="205608" spans="8:8">
      <c r="H205608" s="3"/>
    </row>
    <row r="205609" spans="8:8">
      <c r="H205609" s="3"/>
    </row>
    <row r="205610" spans="8:8">
      <c r="H205610" s="3"/>
    </row>
    <row r="205611" spans="8:8">
      <c r="H205611" s="3"/>
    </row>
    <row r="205612" spans="8:8">
      <c r="H205612" s="3"/>
    </row>
    <row r="205613" spans="8:8">
      <c r="H205613" s="3"/>
    </row>
    <row r="205614" spans="8:8">
      <c r="H205614" s="3"/>
    </row>
    <row r="205615" spans="8:8">
      <c r="H205615" s="3"/>
    </row>
    <row r="205616" spans="8:8">
      <c r="H205616" s="3"/>
    </row>
    <row r="205617" spans="8:8">
      <c r="H205617" s="3"/>
    </row>
    <row r="205618" spans="8:8">
      <c r="H205618" s="3"/>
    </row>
    <row r="205619" spans="8:8">
      <c r="H205619" s="3"/>
    </row>
    <row r="205620" spans="8:8">
      <c r="H205620" s="3"/>
    </row>
    <row r="205621" spans="8:8">
      <c r="H205621" s="3"/>
    </row>
    <row r="205622" spans="8:8">
      <c r="H205622" s="3"/>
    </row>
    <row r="205623" spans="8:8">
      <c r="H205623" s="3"/>
    </row>
    <row r="205624" spans="8:8">
      <c r="H205624" s="3"/>
    </row>
    <row r="205625" spans="8:8">
      <c r="H205625" s="3"/>
    </row>
    <row r="205626" spans="8:8">
      <c r="H205626" s="3"/>
    </row>
    <row r="205627" spans="8:8">
      <c r="H205627" s="3"/>
    </row>
    <row r="205628" spans="8:8">
      <c r="H205628" s="3"/>
    </row>
    <row r="205629" spans="8:8">
      <c r="H205629" s="3"/>
    </row>
    <row r="205630" spans="8:8">
      <c r="H205630" s="3"/>
    </row>
    <row r="205631" spans="8:8">
      <c r="H205631" s="3"/>
    </row>
    <row r="205632" spans="8:8">
      <c r="H205632" s="3"/>
    </row>
    <row r="205633" spans="8:8">
      <c r="H205633" s="3"/>
    </row>
    <row r="205634" spans="8:8">
      <c r="H205634" s="3"/>
    </row>
    <row r="205635" spans="8:8">
      <c r="H205635" s="3"/>
    </row>
    <row r="205636" spans="8:8">
      <c r="H205636" s="3"/>
    </row>
    <row r="205637" spans="8:8">
      <c r="H205637" s="3"/>
    </row>
    <row r="205638" spans="8:8">
      <c r="H205638" s="3"/>
    </row>
    <row r="205639" spans="8:8">
      <c r="H205639" s="3"/>
    </row>
    <row r="205640" spans="8:8">
      <c r="H205640" s="3"/>
    </row>
    <row r="205641" spans="8:8">
      <c r="H205641" s="3"/>
    </row>
    <row r="205642" spans="8:8">
      <c r="H205642" s="3"/>
    </row>
    <row r="205643" spans="8:8">
      <c r="H205643" s="3"/>
    </row>
    <row r="205644" spans="8:8">
      <c r="H205644" s="3"/>
    </row>
    <row r="205645" spans="8:8">
      <c r="H205645" s="3"/>
    </row>
    <row r="205646" spans="8:8">
      <c r="H205646" s="3"/>
    </row>
    <row r="205647" spans="8:8">
      <c r="H205647" s="3"/>
    </row>
    <row r="205648" spans="8:8">
      <c r="H205648" s="3"/>
    </row>
    <row r="205649" spans="8:8">
      <c r="H205649" s="3"/>
    </row>
    <row r="205650" spans="8:8">
      <c r="H205650" s="3"/>
    </row>
    <row r="205651" spans="8:8">
      <c r="H205651" s="3"/>
    </row>
    <row r="205652" spans="8:8">
      <c r="H205652" s="3"/>
    </row>
    <row r="205653" spans="8:8">
      <c r="H205653" s="3"/>
    </row>
    <row r="205654" spans="8:8">
      <c r="H205654" s="3"/>
    </row>
    <row r="205655" spans="8:8">
      <c r="H205655" s="3"/>
    </row>
    <row r="205656" spans="8:8">
      <c r="H205656" s="3"/>
    </row>
    <row r="205657" spans="8:8">
      <c r="H205657" s="3"/>
    </row>
    <row r="205658" spans="8:8">
      <c r="H205658" s="3"/>
    </row>
    <row r="205659" spans="8:8">
      <c r="H205659" s="3"/>
    </row>
    <row r="205660" spans="8:8">
      <c r="H205660" s="3"/>
    </row>
    <row r="205661" spans="8:8">
      <c r="H205661" s="3"/>
    </row>
    <row r="205662" spans="8:8">
      <c r="H205662" s="3"/>
    </row>
    <row r="205663" spans="8:8">
      <c r="H205663" s="3"/>
    </row>
    <row r="205664" spans="8:8">
      <c r="H205664" s="3"/>
    </row>
    <row r="205665" spans="8:8">
      <c r="H205665" s="3"/>
    </row>
    <row r="205666" spans="8:8">
      <c r="H205666" s="3"/>
    </row>
    <row r="205667" spans="8:8">
      <c r="H205667" s="3"/>
    </row>
    <row r="205668" spans="8:8">
      <c r="H205668" s="3"/>
    </row>
    <row r="205669" spans="8:8">
      <c r="H205669" s="3"/>
    </row>
    <row r="205670" spans="8:8">
      <c r="H205670" s="3"/>
    </row>
    <row r="205671" spans="8:8">
      <c r="H205671" s="3"/>
    </row>
    <row r="205672" spans="8:8">
      <c r="H205672" s="3"/>
    </row>
    <row r="205673" spans="8:8">
      <c r="H205673" s="3"/>
    </row>
    <row r="205674" spans="8:8">
      <c r="H205674" s="3"/>
    </row>
    <row r="205675" spans="8:8">
      <c r="H205675" s="3"/>
    </row>
    <row r="205676" spans="8:8">
      <c r="H205676" s="3"/>
    </row>
    <row r="205677" spans="8:8">
      <c r="H205677" s="3"/>
    </row>
    <row r="205678" spans="8:8">
      <c r="H205678" s="3"/>
    </row>
    <row r="205679" spans="8:8">
      <c r="H205679" s="3"/>
    </row>
    <row r="205680" spans="8:8">
      <c r="H205680" s="3"/>
    </row>
    <row r="205681" spans="8:8">
      <c r="H205681" s="3"/>
    </row>
    <row r="205682" spans="8:8">
      <c r="H205682" s="3"/>
    </row>
    <row r="205683" spans="8:8">
      <c r="H205683" s="3"/>
    </row>
    <row r="205684" spans="8:8">
      <c r="H205684" s="3"/>
    </row>
    <row r="205685" spans="8:8">
      <c r="H205685" s="3"/>
    </row>
    <row r="205686" spans="8:8">
      <c r="H205686" s="3"/>
    </row>
    <row r="205687" spans="8:8">
      <c r="H205687" s="3"/>
    </row>
    <row r="205688" spans="8:8">
      <c r="H205688" s="3"/>
    </row>
    <row r="205689" spans="8:8">
      <c r="H205689" s="3"/>
    </row>
    <row r="205690" spans="8:8">
      <c r="H205690" s="3"/>
    </row>
    <row r="205691" spans="8:8">
      <c r="H205691" s="3"/>
    </row>
    <row r="205692" spans="8:8">
      <c r="H205692" s="3"/>
    </row>
    <row r="205693" spans="8:8">
      <c r="H205693" s="3"/>
    </row>
    <row r="205694" spans="8:8">
      <c r="H205694" s="3"/>
    </row>
    <row r="205695" spans="8:8">
      <c r="H205695" s="3"/>
    </row>
    <row r="205696" spans="8:8">
      <c r="H205696" s="3"/>
    </row>
    <row r="205697" spans="8:8">
      <c r="H205697" s="3"/>
    </row>
    <row r="205698" spans="8:8">
      <c r="H205698" s="3"/>
    </row>
    <row r="205699" spans="8:8">
      <c r="H205699" s="3"/>
    </row>
    <row r="205700" spans="8:8">
      <c r="H205700" s="3"/>
    </row>
    <row r="205701" spans="8:8">
      <c r="H205701" s="3"/>
    </row>
    <row r="205702" spans="8:8">
      <c r="H205702" s="3"/>
    </row>
    <row r="205703" spans="8:8">
      <c r="H205703" s="3"/>
    </row>
    <row r="205704" spans="8:8">
      <c r="H205704" s="3"/>
    </row>
    <row r="205705" spans="8:8">
      <c r="H205705" s="3"/>
    </row>
    <row r="205706" spans="8:8">
      <c r="H205706" s="3"/>
    </row>
    <row r="205707" spans="8:8">
      <c r="H205707" s="3"/>
    </row>
    <row r="205708" spans="8:8">
      <c r="H205708" s="3"/>
    </row>
    <row r="205709" spans="8:8">
      <c r="H205709" s="3"/>
    </row>
    <row r="205710" spans="8:8">
      <c r="H205710" s="3"/>
    </row>
    <row r="205711" spans="8:8">
      <c r="H205711" s="3"/>
    </row>
    <row r="205712" spans="8:8">
      <c r="H205712" s="3"/>
    </row>
    <row r="205713" spans="8:8">
      <c r="H205713" s="3"/>
    </row>
    <row r="205714" spans="8:8">
      <c r="H205714" s="3"/>
    </row>
    <row r="205715" spans="8:8">
      <c r="H205715" s="3"/>
    </row>
    <row r="205716" spans="8:8">
      <c r="H205716" s="3"/>
    </row>
    <row r="205717" spans="8:8">
      <c r="H205717" s="3"/>
    </row>
    <row r="205718" spans="8:8">
      <c r="H205718" s="3"/>
    </row>
    <row r="205719" spans="8:8">
      <c r="H205719" s="3"/>
    </row>
    <row r="205720" spans="8:8">
      <c r="H205720" s="3"/>
    </row>
    <row r="205721" spans="8:8">
      <c r="H205721" s="3"/>
    </row>
    <row r="205722" spans="8:8">
      <c r="H205722" s="3"/>
    </row>
    <row r="205723" spans="8:8">
      <c r="H205723" s="3"/>
    </row>
    <row r="205724" spans="8:8">
      <c r="H205724" s="3"/>
    </row>
    <row r="205725" spans="8:8">
      <c r="H205725" s="3"/>
    </row>
    <row r="205726" spans="8:8">
      <c r="H205726" s="3"/>
    </row>
    <row r="205727" spans="8:8">
      <c r="H205727" s="3"/>
    </row>
    <row r="205728" spans="8:8">
      <c r="H205728" s="3"/>
    </row>
    <row r="205729" spans="8:8">
      <c r="H205729" s="3"/>
    </row>
    <row r="205730" spans="8:8">
      <c r="H205730" s="3"/>
    </row>
    <row r="205731" spans="8:8">
      <c r="H205731" s="3"/>
    </row>
    <row r="205732" spans="8:8">
      <c r="H205732" s="3"/>
    </row>
    <row r="205733" spans="8:8">
      <c r="H205733" s="3"/>
    </row>
    <row r="205734" spans="8:8">
      <c r="H205734" s="3"/>
    </row>
    <row r="205735" spans="8:8">
      <c r="H205735" s="3"/>
    </row>
    <row r="205736" spans="8:8">
      <c r="H205736" s="3"/>
    </row>
    <row r="205737" spans="8:8">
      <c r="H205737" s="3"/>
    </row>
    <row r="205738" spans="8:8">
      <c r="H205738" s="3"/>
    </row>
    <row r="205739" spans="8:8">
      <c r="H205739" s="3"/>
    </row>
    <row r="205740" spans="8:8">
      <c r="H205740" s="3"/>
    </row>
    <row r="205741" spans="8:8">
      <c r="H205741" s="3"/>
    </row>
    <row r="205742" spans="8:8">
      <c r="H205742" s="3"/>
    </row>
    <row r="205743" spans="8:8">
      <c r="H205743" s="3"/>
    </row>
    <row r="205744" spans="8:8">
      <c r="H205744" s="3"/>
    </row>
    <row r="205745" spans="8:8">
      <c r="H205745" s="3"/>
    </row>
    <row r="205746" spans="8:8">
      <c r="H205746" s="3"/>
    </row>
    <row r="205747" spans="8:8">
      <c r="H205747" s="3"/>
    </row>
    <row r="205748" spans="8:8">
      <c r="H205748" s="3"/>
    </row>
    <row r="205749" spans="8:8">
      <c r="H205749" s="3"/>
    </row>
    <row r="205750" spans="8:8">
      <c r="H205750" s="3"/>
    </row>
    <row r="205751" spans="8:8">
      <c r="H205751" s="3"/>
    </row>
    <row r="205752" spans="8:8">
      <c r="H205752" s="3"/>
    </row>
    <row r="205753" spans="8:8">
      <c r="H205753" s="3"/>
    </row>
    <row r="205754" spans="8:8">
      <c r="H205754" s="3"/>
    </row>
    <row r="205755" spans="8:8">
      <c r="H205755" s="3"/>
    </row>
    <row r="205756" spans="8:8">
      <c r="H205756" s="3"/>
    </row>
    <row r="205757" spans="8:8">
      <c r="H205757" s="3"/>
    </row>
    <row r="205758" spans="8:8">
      <c r="H205758" s="3"/>
    </row>
    <row r="205759" spans="8:8">
      <c r="H205759" s="3"/>
    </row>
    <row r="205760" spans="8:8">
      <c r="H205760" s="3"/>
    </row>
    <row r="205761" spans="8:8">
      <c r="H205761" s="3"/>
    </row>
    <row r="205762" spans="8:8">
      <c r="H205762" s="3"/>
    </row>
    <row r="205763" spans="8:8">
      <c r="H205763" s="3"/>
    </row>
    <row r="205764" spans="8:8">
      <c r="H205764" s="3"/>
    </row>
    <row r="205765" spans="8:8">
      <c r="H205765" s="3"/>
    </row>
    <row r="205766" spans="8:8">
      <c r="H205766" s="3"/>
    </row>
    <row r="205767" spans="8:8">
      <c r="H205767" s="3"/>
    </row>
    <row r="205768" spans="8:8">
      <c r="H205768" s="3"/>
    </row>
    <row r="205769" spans="8:8">
      <c r="H205769" s="3"/>
    </row>
    <row r="205770" spans="8:8">
      <c r="H205770" s="3"/>
    </row>
    <row r="205771" spans="8:8">
      <c r="H205771" s="3"/>
    </row>
    <row r="205772" spans="8:8">
      <c r="H205772" s="3"/>
    </row>
    <row r="205773" spans="8:8">
      <c r="H205773" s="3"/>
    </row>
    <row r="205774" spans="8:8">
      <c r="H205774" s="3"/>
    </row>
    <row r="205775" spans="8:8">
      <c r="H205775" s="3"/>
    </row>
    <row r="205776" spans="8:8">
      <c r="H205776" s="3"/>
    </row>
    <row r="205777" spans="8:8">
      <c r="H205777" s="3"/>
    </row>
    <row r="205778" spans="8:8">
      <c r="H205778" s="3"/>
    </row>
    <row r="205779" spans="8:8">
      <c r="H205779" s="3"/>
    </row>
    <row r="205780" spans="8:8">
      <c r="H205780" s="3"/>
    </row>
    <row r="205781" spans="8:8">
      <c r="H205781" s="3"/>
    </row>
    <row r="205782" spans="8:8">
      <c r="H205782" s="3"/>
    </row>
    <row r="205783" spans="8:8">
      <c r="H205783" s="3"/>
    </row>
    <row r="205784" spans="8:8">
      <c r="H205784" s="3"/>
    </row>
    <row r="205785" spans="8:8">
      <c r="H205785" s="3"/>
    </row>
    <row r="205786" spans="8:8">
      <c r="H205786" s="3"/>
    </row>
    <row r="205787" spans="8:8">
      <c r="H205787" s="3"/>
    </row>
    <row r="205788" spans="8:8">
      <c r="H205788" s="3"/>
    </row>
    <row r="205789" spans="8:8">
      <c r="H205789" s="3"/>
    </row>
    <row r="205790" spans="8:8">
      <c r="H205790" s="3"/>
    </row>
    <row r="205791" spans="8:8">
      <c r="H205791" s="3"/>
    </row>
    <row r="205792" spans="8:8">
      <c r="H205792" s="3"/>
    </row>
    <row r="205793" spans="8:8">
      <c r="H205793" s="3"/>
    </row>
    <row r="205794" spans="8:8">
      <c r="H205794" s="3"/>
    </row>
    <row r="205795" spans="8:8">
      <c r="H205795" s="3"/>
    </row>
    <row r="205796" spans="8:8">
      <c r="H205796" s="3"/>
    </row>
    <row r="205797" spans="8:8">
      <c r="H205797" s="3"/>
    </row>
    <row r="205798" spans="8:8">
      <c r="H205798" s="3"/>
    </row>
    <row r="205799" spans="8:8">
      <c r="H205799" s="3"/>
    </row>
    <row r="205800" spans="8:8">
      <c r="H205800" s="3"/>
    </row>
    <row r="205801" spans="8:8">
      <c r="H205801" s="3"/>
    </row>
    <row r="205802" spans="8:8">
      <c r="H205802" s="3"/>
    </row>
    <row r="205803" spans="8:8">
      <c r="H205803" s="3"/>
    </row>
    <row r="205804" spans="8:8">
      <c r="H205804" s="3"/>
    </row>
    <row r="205805" spans="8:8">
      <c r="H205805" s="3"/>
    </row>
    <row r="205806" spans="8:8">
      <c r="H205806" s="3"/>
    </row>
    <row r="205807" spans="8:8">
      <c r="H205807" s="3"/>
    </row>
    <row r="205808" spans="8:8">
      <c r="H205808" s="3"/>
    </row>
    <row r="205809" spans="8:8">
      <c r="H205809" s="3"/>
    </row>
    <row r="205810" spans="8:8">
      <c r="H205810" s="3"/>
    </row>
    <row r="205811" spans="8:8">
      <c r="H205811" s="3"/>
    </row>
    <row r="205812" spans="8:8">
      <c r="H205812" s="3"/>
    </row>
    <row r="205813" spans="8:8">
      <c r="H205813" s="3"/>
    </row>
    <row r="205814" spans="8:8">
      <c r="H205814" s="3"/>
    </row>
    <row r="205815" spans="8:8">
      <c r="H205815" s="3"/>
    </row>
    <row r="205816" spans="8:8">
      <c r="H205816" s="3"/>
    </row>
    <row r="205817" spans="8:8">
      <c r="H205817" s="3"/>
    </row>
    <row r="205818" spans="8:8">
      <c r="H205818" s="3"/>
    </row>
    <row r="205819" spans="8:8">
      <c r="H205819" s="3"/>
    </row>
    <row r="205820" spans="8:8">
      <c r="H205820" s="3"/>
    </row>
    <row r="205821" spans="8:8">
      <c r="H205821" s="3"/>
    </row>
    <row r="205822" spans="8:8">
      <c r="H205822" s="3"/>
    </row>
    <row r="205823" spans="8:8">
      <c r="H205823" s="3"/>
    </row>
    <row r="205824" spans="8:8">
      <c r="H205824" s="3"/>
    </row>
    <row r="205825" spans="8:8">
      <c r="H205825" s="3"/>
    </row>
    <row r="205826" spans="8:8">
      <c r="H205826" s="3"/>
    </row>
    <row r="205827" spans="8:8">
      <c r="H205827" s="3"/>
    </row>
    <row r="205828" spans="8:8">
      <c r="H205828" s="3"/>
    </row>
    <row r="205829" spans="8:8">
      <c r="H205829" s="3"/>
    </row>
    <row r="205830" spans="8:8">
      <c r="H205830" s="3"/>
    </row>
    <row r="205831" spans="8:8">
      <c r="H205831" s="3"/>
    </row>
    <row r="205832" spans="8:8">
      <c r="H205832" s="3"/>
    </row>
    <row r="205833" spans="8:8">
      <c r="H205833" s="3"/>
    </row>
    <row r="205834" spans="8:8">
      <c r="H205834" s="3"/>
    </row>
    <row r="205835" spans="8:8">
      <c r="H205835" s="3"/>
    </row>
    <row r="205836" spans="8:8">
      <c r="H205836" s="3"/>
    </row>
    <row r="205837" spans="8:8">
      <c r="H205837" s="3"/>
    </row>
    <row r="205838" spans="8:8">
      <c r="H205838" s="3"/>
    </row>
    <row r="205839" spans="8:8">
      <c r="H205839" s="3"/>
    </row>
    <row r="205840" spans="8:8">
      <c r="H205840" s="3"/>
    </row>
    <row r="205841" spans="8:8">
      <c r="H205841" s="3"/>
    </row>
    <row r="205842" spans="8:8">
      <c r="H205842" s="3"/>
    </row>
    <row r="205843" spans="8:8">
      <c r="H205843" s="3"/>
    </row>
    <row r="205844" spans="8:8">
      <c r="H205844" s="3"/>
    </row>
    <row r="205845" spans="8:8">
      <c r="H205845" s="3"/>
    </row>
    <row r="205846" spans="8:8">
      <c r="H205846" s="3"/>
    </row>
    <row r="205847" spans="8:8">
      <c r="H205847" s="3"/>
    </row>
    <row r="205848" spans="8:8">
      <c r="H205848" s="3"/>
    </row>
    <row r="205849" spans="8:8">
      <c r="H205849" s="3"/>
    </row>
    <row r="205850" spans="8:8">
      <c r="H205850" s="3"/>
    </row>
    <row r="205851" spans="8:8">
      <c r="H205851" s="3"/>
    </row>
    <row r="205852" spans="8:8">
      <c r="H205852" s="3"/>
    </row>
    <row r="205853" spans="8:8">
      <c r="H205853" s="3"/>
    </row>
    <row r="205854" spans="8:8">
      <c r="H205854" s="3"/>
    </row>
    <row r="205855" spans="8:8">
      <c r="H205855" s="3"/>
    </row>
    <row r="205856" spans="8:8">
      <c r="H205856" s="3"/>
    </row>
    <row r="205857" spans="8:8">
      <c r="H205857" s="3"/>
    </row>
    <row r="205858" spans="8:8">
      <c r="H205858" s="3"/>
    </row>
    <row r="205859" spans="8:8">
      <c r="H205859" s="3"/>
    </row>
    <row r="205860" spans="8:8">
      <c r="H205860" s="3"/>
    </row>
    <row r="205861" spans="8:8">
      <c r="H205861" s="3"/>
    </row>
    <row r="205862" spans="8:8">
      <c r="H205862" s="3"/>
    </row>
    <row r="205863" spans="8:8">
      <c r="H205863" s="3"/>
    </row>
    <row r="205864" spans="8:8">
      <c r="H205864" s="3"/>
    </row>
    <row r="205865" spans="8:8">
      <c r="H205865" s="3"/>
    </row>
    <row r="205866" spans="8:8">
      <c r="H205866" s="3"/>
    </row>
    <row r="205867" spans="8:8">
      <c r="H205867" s="3"/>
    </row>
    <row r="205868" spans="8:8">
      <c r="H205868" s="3"/>
    </row>
    <row r="205869" spans="8:8">
      <c r="H205869" s="3"/>
    </row>
    <row r="205870" spans="8:8">
      <c r="H205870" s="3"/>
    </row>
    <row r="205871" spans="8:8">
      <c r="H205871" s="3"/>
    </row>
    <row r="205872" spans="8:8">
      <c r="H205872" s="3"/>
    </row>
    <row r="205873" spans="8:8">
      <c r="H205873" s="3"/>
    </row>
    <row r="205874" spans="8:8">
      <c r="H205874" s="3"/>
    </row>
    <row r="205875" spans="8:8">
      <c r="H205875" s="3"/>
    </row>
    <row r="205876" spans="8:8">
      <c r="H205876" s="3"/>
    </row>
    <row r="205877" spans="8:8">
      <c r="H205877" s="3"/>
    </row>
    <row r="205878" spans="8:8">
      <c r="H205878" s="3"/>
    </row>
    <row r="205879" spans="8:8">
      <c r="H205879" s="3"/>
    </row>
    <row r="205880" spans="8:8">
      <c r="H205880" s="3"/>
    </row>
    <row r="205881" spans="8:8">
      <c r="H205881" s="3"/>
    </row>
    <row r="205882" spans="8:8">
      <c r="H205882" s="3"/>
    </row>
    <row r="205883" spans="8:8">
      <c r="H205883" s="3"/>
    </row>
    <row r="205884" spans="8:8">
      <c r="H205884" s="3"/>
    </row>
    <row r="205885" spans="8:8">
      <c r="H205885" s="3"/>
    </row>
    <row r="205886" spans="8:8">
      <c r="H205886" s="3"/>
    </row>
    <row r="205887" spans="8:8">
      <c r="H205887" s="3"/>
    </row>
    <row r="205888" spans="8:8">
      <c r="H205888" s="3"/>
    </row>
    <row r="205889" spans="8:8">
      <c r="H205889" s="3"/>
    </row>
    <row r="205890" spans="8:8">
      <c r="H205890" s="3"/>
    </row>
    <row r="205891" spans="8:8">
      <c r="H205891" s="3"/>
    </row>
    <row r="205892" spans="8:8">
      <c r="H205892" s="3"/>
    </row>
    <row r="205893" spans="8:8">
      <c r="H205893" s="3"/>
    </row>
    <row r="205894" spans="8:8">
      <c r="H205894" s="3"/>
    </row>
    <row r="205895" spans="8:8">
      <c r="H205895" s="3"/>
    </row>
    <row r="205896" spans="8:8">
      <c r="H205896" s="3"/>
    </row>
    <row r="205897" spans="8:8">
      <c r="H205897" s="3"/>
    </row>
    <row r="205898" spans="8:8">
      <c r="H205898" s="3"/>
    </row>
    <row r="205899" spans="8:8">
      <c r="H205899" s="3"/>
    </row>
    <row r="205900" spans="8:8">
      <c r="H205900" s="3"/>
    </row>
    <row r="205901" spans="8:8">
      <c r="H205901" s="3"/>
    </row>
    <row r="205902" spans="8:8">
      <c r="H205902" s="3"/>
    </row>
    <row r="205903" spans="8:8">
      <c r="H205903" s="3"/>
    </row>
    <row r="205904" spans="8:8">
      <c r="H205904" s="3"/>
    </row>
    <row r="205905" spans="8:8">
      <c r="H205905" s="3"/>
    </row>
    <row r="205906" spans="8:8">
      <c r="H205906" s="3"/>
    </row>
    <row r="205907" spans="8:8">
      <c r="H205907" s="3"/>
    </row>
    <row r="205908" spans="8:8">
      <c r="H205908" s="3"/>
    </row>
    <row r="205909" spans="8:8">
      <c r="H205909" s="3"/>
    </row>
    <row r="205910" spans="8:8">
      <c r="H205910" s="3"/>
    </row>
    <row r="205911" spans="8:8">
      <c r="H205911" s="3"/>
    </row>
    <row r="205912" spans="8:8">
      <c r="H205912" s="3"/>
    </row>
    <row r="205913" spans="8:8">
      <c r="H205913" s="3"/>
    </row>
    <row r="205914" spans="8:8">
      <c r="H205914" s="3"/>
    </row>
    <row r="205915" spans="8:8">
      <c r="H205915" s="3"/>
    </row>
    <row r="205916" spans="8:8">
      <c r="H205916" s="3"/>
    </row>
    <row r="205917" spans="8:8">
      <c r="H205917" s="3"/>
    </row>
    <row r="205918" spans="8:8">
      <c r="H205918" s="3"/>
    </row>
    <row r="205919" spans="8:8">
      <c r="H205919" s="3"/>
    </row>
    <row r="205920" spans="8:8">
      <c r="H205920" s="3"/>
    </row>
    <row r="205921" spans="8:8">
      <c r="H205921" s="3"/>
    </row>
    <row r="205922" spans="8:8">
      <c r="H205922" s="3"/>
    </row>
    <row r="205923" spans="8:8">
      <c r="H205923" s="3"/>
    </row>
    <row r="205924" spans="8:8">
      <c r="H205924" s="3"/>
    </row>
    <row r="205925" spans="8:8">
      <c r="H205925" s="3"/>
    </row>
    <row r="205926" spans="8:8">
      <c r="H205926" s="3"/>
    </row>
    <row r="205927" spans="8:8">
      <c r="H205927" s="3"/>
    </row>
    <row r="205928" spans="8:8">
      <c r="H205928" s="3"/>
    </row>
    <row r="205929" spans="8:8">
      <c r="H205929" s="3"/>
    </row>
    <row r="205930" spans="8:8">
      <c r="H205930" s="3"/>
    </row>
    <row r="205931" spans="8:8">
      <c r="H205931" s="3"/>
    </row>
    <row r="205932" spans="8:8">
      <c r="H205932" s="3"/>
    </row>
    <row r="205933" spans="8:8">
      <c r="H205933" s="3"/>
    </row>
    <row r="205934" spans="8:8">
      <c r="H205934" s="3"/>
    </row>
    <row r="205935" spans="8:8">
      <c r="H205935" s="3"/>
    </row>
    <row r="205936" spans="8:8">
      <c r="H205936" s="3"/>
    </row>
    <row r="205937" spans="8:8">
      <c r="H205937" s="3"/>
    </row>
    <row r="205938" spans="8:8">
      <c r="H205938" s="3"/>
    </row>
    <row r="205939" spans="8:8">
      <c r="H205939" s="3"/>
    </row>
    <row r="205940" spans="8:8">
      <c r="H205940" s="3"/>
    </row>
    <row r="205941" spans="8:8">
      <c r="H205941" s="3"/>
    </row>
    <row r="205942" spans="8:8">
      <c r="H205942" s="3"/>
    </row>
    <row r="205943" spans="8:8">
      <c r="H205943" s="3"/>
    </row>
    <row r="205944" spans="8:8">
      <c r="H205944" s="3"/>
    </row>
    <row r="205945" spans="8:8">
      <c r="H205945" s="3"/>
    </row>
    <row r="205946" spans="8:8">
      <c r="H205946" s="3"/>
    </row>
    <row r="205947" spans="8:8">
      <c r="H205947" s="3"/>
    </row>
    <row r="205948" spans="8:8">
      <c r="H205948" s="3"/>
    </row>
    <row r="205949" spans="8:8">
      <c r="H205949" s="3"/>
    </row>
    <row r="205950" spans="8:8">
      <c r="H205950" s="3"/>
    </row>
    <row r="205951" spans="8:8">
      <c r="H205951" s="3"/>
    </row>
    <row r="205952" spans="8:8">
      <c r="H205952" s="3"/>
    </row>
    <row r="205953" spans="8:8">
      <c r="H205953" s="3"/>
    </row>
    <row r="205954" spans="8:8">
      <c r="H205954" s="3"/>
    </row>
    <row r="205955" spans="8:8">
      <c r="H205955" s="3"/>
    </row>
    <row r="205956" spans="8:8">
      <c r="H205956" s="3"/>
    </row>
    <row r="205957" spans="8:8">
      <c r="H205957" s="3"/>
    </row>
    <row r="205958" spans="8:8">
      <c r="H205958" s="3"/>
    </row>
    <row r="205959" spans="8:8">
      <c r="H205959" s="3"/>
    </row>
    <row r="205960" spans="8:8">
      <c r="H205960" s="3"/>
    </row>
    <row r="205961" spans="8:8">
      <c r="H205961" s="3"/>
    </row>
    <row r="205962" spans="8:8">
      <c r="H205962" s="3"/>
    </row>
    <row r="205963" spans="8:8">
      <c r="H205963" s="3"/>
    </row>
    <row r="205964" spans="8:8">
      <c r="H205964" s="3"/>
    </row>
    <row r="205965" spans="8:8">
      <c r="H205965" s="3"/>
    </row>
    <row r="205966" spans="8:8">
      <c r="H205966" s="3"/>
    </row>
    <row r="205967" spans="8:8">
      <c r="H205967" s="3"/>
    </row>
    <row r="205968" spans="8:8">
      <c r="H205968" s="3"/>
    </row>
    <row r="205969" spans="8:8">
      <c r="H205969" s="3"/>
    </row>
    <row r="205970" spans="8:8">
      <c r="H205970" s="3"/>
    </row>
    <row r="205971" spans="8:8">
      <c r="H205971" s="3"/>
    </row>
    <row r="205972" spans="8:8">
      <c r="H205972" s="3"/>
    </row>
    <row r="205973" spans="8:8">
      <c r="H205973" s="3"/>
    </row>
    <row r="205974" spans="8:8">
      <c r="H205974" s="3"/>
    </row>
    <row r="205975" spans="8:8">
      <c r="H205975" s="3"/>
    </row>
    <row r="205976" spans="8:8">
      <c r="H205976" s="3"/>
    </row>
    <row r="205977" spans="8:8">
      <c r="H205977" s="3"/>
    </row>
    <row r="205978" spans="8:8">
      <c r="H205978" s="3"/>
    </row>
    <row r="205979" spans="8:8">
      <c r="H205979" s="3"/>
    </row>
    <row r="205980" spans="8:8">
      <c r="H205980" s="3"/>
    </row>
    <row r="205981" spans="8:8">
      <c r="H205981" s="3"/>
    </row>
    <row r="205982" spans="8:8">
      <c r="H205982" s="3"/>
    </row>
    <row r="205983" spans="8:8">
      <c r="H205983" s="3"/>
    </row>
    <row r="205984" spans="8:8">
      <c r="H205984" s="3"/>
    </row>
    <row r="205985" spans="8:8">
      <c r="H205985" s="3"/>
    </row>
    <row r="205986" spans="8:8">
      <c r="H205986" s="3"/>
    </row>
    <row r="205987" spans="8:8">
      <c r="H205987" s="3"/>
    </row>
    <row r="205988" spans="8:8">
      <c r="H205988" s="3"/>
    </row>
    <row r="205989" spans="8:8">
      <c r="H205989" s="3"/>
    </row>
    <row r="205990" spans="8:8">
      <c r="H205990" s="3"/>
    </row>
    <row r="205991" spans="8:8">
      <c r="H205991" s="3"/>
    </row>
    <row r="205992" spans="8:8">
      <c r="H205992" s="3"/>
    </row>
    <row r="205993" spans="8:8">
      <c r="H205993" s="3"/>
    </row>
    <row r="205994" spans="8:8">
      <c r="H205994" s="3"/>
    </row>
    <row r="205995" spans="8:8">
      <c r="H205995" s="3"/>
    </row>
    <row r="205996" spans="8:8">
      <c r="H205996" s="3"/>
    </row>
    <row r="205997" spans="8:8">
      <c r="H205997" s="3"/>
    </row>
    <row r="205998" spans="8:8">
      <c r="H205998" s="3"/>
    </row>
    <row r="205999" spans="8:8">
      <c r="H205999" s="3"/>
    </row>
    <row r="206000" spans="8:8">
      <c r="H206000" s="3"/>
    </row>
    <row r="206001" spans="8:8">
      <c r="H206001" s="3"/>
    </row>
    <row r="206002" spans="8:8">
      <c r="H206002" s="3"/>
    </row>
    <row r="206003" spans="8:8">
      <c r="H206003" s="3"/>
    </row>
    <row r="206004" spans="8:8">
      <c r="H206004" s="3"/>
    </row>
    <row r="206005" spans="8:8">
      <c r="H206005" s="3"/>
    </row>
    <row r="206006" spans="8:8">
      <c r="H206006" s="3"/>
    </row>
    <row r="206007" spans="8:8">
      <c r="H206007" s="3"/>
    </row>
    <row r="206008" spans="8:8">
      <c r="H206008" s="3"/>
    </row>
    <row r="206009" spans="8:8">
      <c r="H206009" s="3"/>
    </row>
    <row r="206010" spans="8:8">
      <c r="H206010" s="3"/>
    </row>
    <row r="206011" spans="8:8">
      <c r="H206011" s="3"/>
    </row>
    <row r="206012" spans="8:8">
      <c r="H206012" s="3"/>
    </row>
    <row r="206013" spans="8:8">
      <c r="H206013" s="3"/>
    </row>
    <row r="206014" spans="8:8">
      <c r="H206014" s="3"/>
    </row>
    <row r="206015" spans="8:8">
      <c r="H206015" s="3"/>
    </row>
    <row r="206016" spans="8:8">
      <c r="H206016" s="3"/>
    </row>
    <row r="206017" spans="8:8">
      <c r="H206017" s="3"/>
    </row>
    <row r="206018" spans="8:8">
      <c r="H206018" s="3"/>
    </row>
    <row r="206019" spans="8:8">
      <c r="H206019" s="3"/>
    </row>
    <row r="206020" spans="8:8">
      <c r="H206020" s="3"/>
    </row>
    <row r="206021" spans="8:8">
      <c r="H206021" s="3"/>
    </row>
    <row r="206022" spans="8:8">
      <c r="H206022" s="3"/>
    </row>
    <row r="206023" spans="8:8">
      <c r="H206023" s="3"/>
    </row>
    <row r="206024" spans="8:8">
      <c r="H206024" s="3"/>
    </row>
    <row r="206025" spans="8:8">
      <c r="H206025" s="3"/>
    </row>
    <row r="206026" spans="8:8">
      <c r="H206026" s="3"/>
    </row>
    <row r="206027" spans="8:8">
      <c r="H206027" s="3"/>
    </row>
    <row r="206028" spans="8:8">
      <c r="H206028" s="3"/>
    </row>
    <row r="206029" spans="8:8">
      <c r="H206029" s="3"/>
    </row>
    <row r="206030" spans="8:8">
      <c r="H206030" s="3"/>
    </row>
    <row r="206031" spans="8:8">
      <c r="H206031" s="3"/>
    </row>
    <row r="206032" spans="8:8">
      <c r="H206032" s="3"/>
    </row>
    <row r="206033" spans="8:8">
      <c r="H206033" s="3"/>
    </row>
    <row r="206034" spans="8:8">
      <c r="H206034" s="3"/>
    </row>
    <row r="206035" spans="8:8">
      <c r="H206035" s="3"/>
    </row>
    <row r="206036" spans="8:8">
      <c r="H206036" s="3"/>
    </row>
    <row r="206037" spans="8:8">
      <c r="H206037" s="3"/>
    </row>
    <row r="206038" spans="8:8">
      <c r="H206038" s="3"/>
    </row>
    <row r="206039" spans="8:8">
      <c r="H206039" s="3"/>
    </row>
    <row r="206040" spans="8:8">
      <c r="H206040" s="3"/>
    </row>
    <row r="206041" spans="8:8">
      <c r="H206041" s="3"/>
    </row>
    <row r="206042" spans="8:8">
      <c r="H206042" s="3"/>
    </row>
    <row r="206043" spans="8:8">
      <c r="H206043" s="3"/>
    </row>
    <row r="206044" spans="8:8">
      <c r="H206044" s="3"/>
    </row>
    <row r="206045" spans="8:8">
      <c r="H206045" s="3"/>
    </row>
    <row r="206046" spans="8:8">
      <c r="H206046" s="3"/>
    </row>
    <row r="206047" spans="8:8">
      <c r="H206047" s="3"/>
    </row>
    <row r="206048" spans="8:8">
      <c r="H206048" s="3"/>
    </row>
    <row r="206049" spans="8:8">
      <c r="H206049" s="3"/>
    </row>
    <row r="206050" spans="8:8">
      <c r="H206050" s="3"/>
    </row>
    <row r="206051" spans="8:8">
      <c r="H206051" s="3"/>
    </row>
    <row r="206052" spans="8:8">
      <c r="H206052" s="3"/>
    </row>
    <row r="206053" spans="8:8">
      <c r="H206053" s="3"/>
    </row>
    <row r="206054" spans="8:8">
      <c r="H206054" s="3"/>
    </row>
    <row r="206055" spans="8:8">
      <c r="H206055" s="3"/>
    </row>
    <row r="206056" spans="8:8">
      <c r="H206056" s="3"/>
    </row>
    <row r="206057" spans="8:8">
      <c r="H206057" s="3"/>
    </row>
    <row r="206058" spans="8:8">
      <c r="H206058" s="3"/>
    </row>
    <row r="206059" spans="8:8">
      <c r="H206059" s="3"/>
    </row>
    <row r="206060" spans="8:8">
      <c r="H206060" s="3"/>
    </row>
    <row r="206061" spans="8:8">
      <c r="H206061" s="3"/>
    </row>
    <row r="206062" spans="8:8">
      <c r="H206062" s="3"/>
    </row>
    <row r="206063" spans="8:8">
      <c r="H206063" s="3"/>
    </row>
    <row r="206064" spans="8:8">
      <c r="H206064" s="3"/>
    </row>
    <row r="206065" spans="8:8">
      <c r="H206065" s="3"/>
    </row>
    <row r="206066" spans="8:8">
      <c r="H206066" s="3"/>
    </row>
    <row r="206067" spans="8:8">
      <c r="H206067" s="3"/>
    </row>
    <row r="206068" spans="8:8">
      <c r="H206068" s="3"/>
    </row>
    <row r="206069" spans="8:8">
      <c r="H206069" s="3"/>
    </row>
    <row r="206070" spans="8:8">
      <c r="H206070" s="3"/>
    </row>
    <row r="206071" spans="8:8">
      <c r="H206071" s="3"/>
    </row>
    <row r="206072" spans="8:8">
      <c r="H206072" s="3"/>
    </row>
    <row r="206073" spans="8:8">
      <c r="H206073" s="3"/>
    </row>
    <row r="206074" spans="8:8">
      <c r="H206074" s="3"/>
    </row>
    <row r="206075" spans="8:8">
      <c r="H206075" s="3"/>
    </row>
    <row r="206076" spans="8:8">
      <c r="H206076" s="3"/>
    </row>
    <row r="206077" spans="8:8">
      <c r="H206077" s="3"/>
    </row>
    <row r="206078" spans="8:8">
      <c r="H206078" s="3"/>
    </row>
    <row r="206079" spans="8:8">
      <c r="H206079" s="3"/>
    </row>
    <row r="206080" spans="8:8">
      <c r="H206080" s="3"/>
    </row>
    <row r="206081" spans="8:8">
      <c r="H206081" s="3"/>
    </row>
    <row r="206082" spans="8:8">
      <c r="H206082" s="3"/>
    </row>
    <row r="206083" spans="8:8">
      <c r="H206083" s="3"/>
    </row>
    <row r="206084" spans="8:8">
      <c r="H206084" s="3"/>
    </row>
    <row r="206085" spans="8:8">
      <c r="H206085" s="3"/>
    </row>
    <row r="206086" spans="8:8">
      <c r="H206086" s="3"/>
    </row>
    <row r="206087" spans="8:8">
      <c r="H206087" s="3"/>
    </row>
    <row r="206088" spans="8:8">
      <c r="H206088" s="3"/>
    </row>
    <row r="206089" spans="8:8">
      <c r="H206089" s="3"/>
    </row>
    <row r="206090" spans="8:8">
      <c r="H206090" s="3"/>
    </row>
    <row r="206091" spans="8:8">
      <c r="H206091" s="3"/>
    </row>
    <row r="206092" spans="8:8">
      <c r="H206092" s="3"/>
    </row>
    <row r="206093" spans="8:8">
      <c r="H206093" s="3"/>
    </row>
    <row r="206094" spans="8:8">
      <c r="H206094" s="3"/>
    </row>
    <row r="206095" spans="8:8">
      <c r="H206095" s="3"/>
    </row>
    <row r="206096" spans="8:8">
      <c r="H206096" s="3"/>
    </row>
    <row r="206097" spans="8:8">
      <c r="H206097" s="3"/>
    </row>
    <row r="206098" spans="8:8">
      <c r="H206098" s="3"/>
    </row>
    <row r="206099" spans="8:8">
      <c r="H206099" s="3"/>
    </row>
    <row r="206100" spans="8:8">
      <c r="H206100" s="3"/>
    </row>
    <row r="206101" spans="8:8">
      <c r="H206101" s="3"/>
    </row>
    <row r="206102" spans="8:8">
      <c r="H206102" s="3"/>
    </row>
    <row r="206103" spans="8:8">
      <c r="H206103" s="3"/>
    </row>
    <row r="206104" spans="8:8">
      <c r="H206104" s="3"/>
    </row>
    <row r="206105" spans="8:8">
      <c r="H206105" s="3"/>
    </row>
    <row r="206106" spans="8:8">
      <c r="H206106" s="3"/>
    </row>
    <row r="206107" spans="8:8">
      <c r="H206107" s="3"/>
    </row>
    <row r="206108" spans="8:8">
      <c r="H206108" s="3"/>
    </row>
    <row r="206109" spans="8:8">
      <c r="H206109" s="3"/>
    </row>
    <row r="206110" spans="8:8">
      <c r="H206110" s="3"/>
    </row>
    <row r="206111" spans="8:8">
      <c r="H206111" s="3"/>
    </row>
    <row r="206112" spans="8:8">
      <c r="H206112" s="3"/>
    </row>
    <row r="206113" spans="8:8">
      <c r="H206113" s="3"/>
    </row>
    <row r="206114" spans="8:8">
      <c r="H206114" s="3"/>
    </row>
    <row r="206115" spans="8:8">
      <c r="H206115" s="3"/>
    </row>
    <row r="206116" spans="8:8">
      <c r="H206116" s="3"/>
    </row>
    <row r="206117" spans="8:8">
      <c r="H206117" s="3"/>
    </row>
    <row r="206118" spans="8:8">
      <c r="H206118" s="3"/>
    </row>
    <row r="206119" spans="8:8">
      <c r="H206119" s="3"/>
    </row>
    <row r="206120" spans="8:8">
      <c r="H206120" s="3"/>
    </row>
    <row r="206121" spans="8:8">
      <c r="H206121" s="3"/>
    </row>
    <row r="206122" spans="8:8">
      <c r="H206122" s="3"/>
    </row>
    <row r="206123" spans="8:8">
      <c r="H206123" s="3"/>
    </row>
    <row r="206124" spans="8:8">
      <c r="H206124" s="3"/>
    </row>
    <row r="206125" spans="8:8">
      <c r="H206125" s="3"/>
    </row>
    <row r="206126" spans="8:8">
      <c r="H206126" s="3"/>
    </row>
    <row r="206127" spans="8:8">
      <c r="H206127" s="3"/>
    </row>
    <row r="206128" spans="8:8">
      <c r="H206128" s="3"/>
    </row>
    <row r="206129" spans="8:8">
      <c r="H206129" s="3"/>
    </row>
    <row r="206130" spans="8:8">
      <c r="H206130" s="3"/>
    </row>
    <row r="206131" spans="8:8">
      <c r="H206131" s="3"/>
    </row>
    <row r="206132" spans="8:8">
      <c r="H206132" s="3"/>
    </row>
    <row r="206133" spans="8:8">
      <c r="H206133" s="3"/>
    </row>
    <row r="206134" spans="8:8">
      <c r="H206134" s="3"/>
    </row>
    <row r="206135" spans="8:8">
      <c r="H206135" s="3"/>
    </row>
    <row r="206136" spans="8:8">
      <c r="H206136" s="3"/>
    </row>
    <row r="206137" spans="8:8">
      <c r="H206137" s="3"/>
    </row>
    <row r="206138" spans="8:8">
      <c r="H206138" s="3"/>
    </row>
    <row r="206139" spans="8:8">
      <c r="H206139" s="3"/>
    </row>
    <row r="206140" spans="8:8">
      <c r="H206140" s="3"/>
    </row>
    <row r="206141" spans="8:8">
      <c r="H206141" s="3"/>
    </row>
    <row r="206142" spans="8:8">
      <c r="H206142" s="3"/>
    </row>
    <row r="206143" spans="8:8">
      <c r="H206143" s="3"/>
    </row>
    <row r="206144" spans="8:8">
      <c r="H206144" s="3"/>
    </row>
    <row r="206145" spans="8:8">
      <c r="H206145" s="3"/>
    </row>
    <row r="206146" spans="8:8">
      <c r="H206146" s="3"/>
    </row>
    <row r="206147" spans="8:8">
      <c r="H206147" s="3"/>
    </row>
    <row r="206148" spans="8:8">
      <c r="H206148" s="3"/>
    </row>
    <row r="206149" spans="8:8">
      <c r="H206149" s="3"/>
    </row>
    <row r="206150" spans="8:8">
      <c r="H206150" s="3"/>
    </row>
    <row r="206151" spans="8:8">
      <c r="H206151" s="3"/>
    </row>
    <row r="206152" spans="8:8">
      <c r="H206152" s="3"/>
    </row>
    <row r="206153" spans="8:8">
      <c r="H206153" s="3"/>
    </row>
    <row r="206154" spans="8:8">
      <c r="H206154" s="3"/>
    </row>
    <row r="206155" spans="8:8">
      <c r="H206155" s="3"/>
    </row>
    <row r="206156" spans="8:8">
      <c r="H206156" s="3"/>
    </row>
    <row r="206157" spans="8:8">
      <c r="H206157" s="3"/>
    </row>
    <row r="206158" spans="8:8">
      <c r="H206158" s="3"/>
    </row>
    <row r="206159" spans="8:8">
      <c r="H206159" s="3"/>
    </row>
    <row r="206160" spans="8:8">
      <c r="H206160" s="3"/>
    </row>
    <row r="206161" spans="8:8">
      <c r="H206161" s="3"/>
    </row>
    <row r="206162" spans="8:8">
      <c r="H206162" s="3"/>
    </row>
    <row r="206163" spans="8:8">
      <c r="H206163" s="3"/>
    </row>
    <row r="206164" spans="8:8">
      <c r="H206164" s="3"/>
    </row>
    <row r="206165" spans="8:8">
      <c r="H206165" s="3"/>
    </row>
    <row r="206166" spans="8:8">
      <c r="H206166" s="3"/>
    </row>
    <row r="206167" spans="8:8">
      <c r="H206167" s="3"/>
    </row>
    <row r="206168" spans="8:8">
      <c r="H206168" s="3"/>
    </row>
    <row r="206169" spans="8:8">
      <c r="H206169" s="3"/>
    </row>
    <row r="206170" spans="8:8">
      <c r="H206170" s="3"/>
    </row>
    <row r="206171" spans="8:8">
      <c r="H206171" s="3"/>
    </row>
    <row r="206172" spans="8:8">
      <c r="H206172" s="3"/>
    </row>
    <row r="206173" spans="8:8">
      <c r="H206173" s="3"/>
    </row>
    <row r="206174" spans="8:8">
      <c r="H206174" s="3"/>
    </row>
    <row r="206175" spans="8:8">
      <c r="H206175" s="3"/>
    </row>
    <row r="206176" spans="8:8">
      <c r="H206176" s="3"/>
    </row>
    <row r="206177" spans="8:8">
      <c r="H206177" s="3"/>
    </row>
    <row r="206178" spans="8:8">
      <c r="H206178" s="3"/>
    </row>
    <row r="206179" spans="8:8">
      <c r="H206179" s="3"/>
    </row>
    <row r="206180" spans="8:8">
      <c r="H206180" s="3"/>
    </row>
    <row r="206181" spans="8:8">
      <c r="H206181" s="3"/>
    </row>
    <row r="206182" spans="8:8">
      <c r="H206182" s="3"/>
    </row>
    <row r="206183" spans="8:8">
      <c r="H206183" s="3"/>
    </row>
    <row r="206184" spans="8:8">
      <c r="H206184" s="3"/>
    </row>
    <row r="206185" spans="8:8">
      <c r="H206185" s="3"/>
    </row>
    <row r="206186" spans="8:8">
      <c r="H206186" s="3"/>
    </row>
    <row r="206187" spans="8:8">
      <c r="H206187" s="3"/>
    </row>
    <row r="206188" spans="8:8">
      <c r="H206188" s="3"/>
    </row>
    <row r="206189" spans="8:8">
      <c r="H206189" s="3"/>
    </row>
    <row r="206190" spans="8:8">
      <c r="H206190" s="3"/>
    </row>
    <row r="206191" spans="8:8">
      <c r="H206191" s="3"/>
    </row>
    <row r="206192" spans="8:8">
      <c r="H206192" s="3"/>
    </row>
    <row r="206193" spans="8:8">
      <c r="H206193" s="3"/>
    </row>
    <row r="206194" spans="8:8">
      <c r="H206194" s="3"/>
    </row>
    <row r="206195" spans="8:8">
      <c r="H206195" s="3"/>
    </row>
    <row r="206196" spans="8:8">
      <c r="H206196" s="3"/>
    </row>
    <row r="206197" spans="8:8">
      <c r="H206197" s="3"/>
    </row>
    <row r="206198" spans="8:8">
      <c r="H206198" s="3"/>
    </row>
    <row r="206199" spans="8:8">
      <c r="H206199" s="3"/>
    </row>
    <row r="206200" spans="8:8">
      <c r="H206200" s="3"/>
    </row>
    <row r="206201" spans="8:8">
      <c r="H206201" s="3"/>
    </row>
    <row r="206202" spans="8:8">
      <c r="H206202" s="3"/>
    </row>
    <row r="206203" spans="8:8">
      <c r="H206203" s="3"/>
    </row>
    <row r="206204" spans="8:8">
      <c r="H206204" s="3"/>
    </row>
    <row r="206205" spans="8:8">
      <c r="H206205" s="3"/>
    </row>
    <row r="206206" spans="8:8">
      <c r="H206206" s="3"/>
    </row>
    <row r="206207" spans="8:8">
      <c r="H206207" s="3"/>
    </row>
    <row r="206208" spans="8:8">
      <c r="H206208" s="3"/>
    </row>
    <row r="206209" spans="8:8">
      <c r="H206209" s="3"/>
    </row>
    <row r="206210" spans="8:8">
      <c r="H206210" s="3"/>
    </row>
    <row r="206211" spans="8:8">
      <c r="H206211" s="3"/>
    </row>
    <row r="206212" spans="8:8">
      <c r="H206212" s="3"/>
    </row>
    <row r="206213" spans="8:8">
      <c r="H206213" s="3"/>
    </row>
    <row r="206214" spans="8:8">
      <c r="H206214" s="3"/>
    </row>
    <row r="206215" spans="8:8">
      <c r="H206215" s="3"/>
    </row>
    <row r="206216" spans="8:8">
      <c r="H206216" s="3"/>
    </row>
    <row r="206217" spans="8:8">
      <c r="H206217" s="3"/>
    </row>
    <row r="206218" spans="8:8">
      <c r="H206218" s="3"/>
    </row>
    <row r="206219" spans="8:8">
      <c r="H206219" s="3"/>
    </row>
    <row r="206220" spans="8:8">
      <c r="H206220" s="3"/>
    </row>
    <row r="206221" spans="8:8">
      <c r="H206221" s="3"/>
    </row>
    <row r="206222" spans="8:8">
      <c r="H206222" s="3"/>
    </row>
    <row r="206223" spans="8:8">
      <c r="H206223" s="3"/>
    </row>
    <row r="206224" spans="8:8">
      <c r="H206224" s="3"/>
    </row>
    <row r="206225" spans="8:8">
      <c r="H206225" s="3"/>
    </row>
    <row r="206226" spans="8:8">
      <c r="H206226" s="3"/>
    </row>
    <row r="206227" spans="8:8">
      <c r="H206227" s="3"/>
    </row>
    <row r="206228" spans="8:8">
      <c r="H206228" s="3"/>
    </row>
    <row r="206229" spans="8:8">
      <c r="H206229" s="3"/>
    </row>
    <row r="206230" spans="8:8">
      <c r="H206230" s="3"/>
    </row>
    <row r="206231" spans="8:8">
      <c r="H206231" s="3"/>
    </row>
    <row r="206232" spans="8:8">
      <c r="H206232" s="3"/>
    </row>
    <row r="206233" spans="8:8">
      <c r="H206233" s="3"/>
    </row>
    <row r="206234" spans="8:8">
      <c r="H206234" s="3"/>
    </row>
    <row r="206235" spans="8:8">
      <c r="H206235" s="3"/>
    </row>
    <row r="206236" spans="8:8">
      <c r="H206236" s="3"/>
    </row>
    <row r="206237" spans="8:8">
      <c r="H206237" s="3"/>
    </row>
    <row r="206238" spans="8:8">
      <c r="H206238" s="3"/>
    </row>
    <row r="206239" spans="8:8">
      <c r="H206239" s="3"/>
    </row>
    <row r="206240" spans="8:8">
      <c r="H206240" s="3"/>
    </row>
    <row r="206241" spans="8:8">
      <c r="H206241" s="3"/>
    </row>
    <row r="206242" spans="8:8">
      <c r="H206242" s="3"/>
    </row>
    <row r="206243" spans="8:8">
      <c r="H206243" s="3"/>
    </row>
    <row r="206244" spans="8:8">
      <c r="H206244" s="3"/>
    </row>
    <row r="206245" spans="8:8">
      <c r="H206245" s="3"/>
    </row>
    <row r="206246" spans="8:8">
      <c r="H206246" s="3"/>
    </row>
    <row r="206247" spans="8:8">
      <c r="H206247" s="3"/>
    </row>
    <row r="206248" spans="8:8">
      <c r="H206248" s="3"/>
    </row>
    <row r="206249" spans="8:8">
      <c r="H206249" s="3"/>
    </row>
    <row r="206250" spans="8:8">
      <c r="H206250" s="3"/>
    </row>
    <row r="206251" spans="8:8">
      <c r="H206251" s="3"/>
    </row>
    <row r="206252" spans="8:8">
      <c r="H206252" s="3"/>
    </row>
    <row r="206253" spans="8:8">
      <c r="H206253" s="3"/>
    </row>
    <row r="206254" spans="8:8">
      <c r="H206254" s="3"/>
    </row>
    <row r="206255" spans="8:8">
      <c r="H206255" s="3"/>
    </row>
    <row r="206256" spans="8:8">
      <c r="H206256" s="3"/>
    </row>
    <row r="206257" spans="8:8">
      <c r="H206257" s="3"/>
    </row>
    <row r="206258" spans="8:8">
      <c r="H206258" s="3"/>
    </row>
    <row r="206259" spans="8:8">
      <c r="H206259" s="3"/>
    </row>
    <row r="206260" spans="8:8">
      <c r="H206260" s="3"/>
    </row>
    <row r="206261" spans="8:8">
      <c r="H206261" s="3"/>
    </row>
    <row r="206262" spans="8:8">
      <c r="H206262" s="3"/>
    </row>
    <row r="206263" spans="8:8">
      <c r="H206263" s="3"/>
    </row>
    <row r="206264" spans="8:8">
      <c r="H206264" s="3"/>
    </row>
    <row r="206265" spans="8:8">
      <c r="H206265" s="3"/>
    </row>
    <row r="206266" spans="8:8">
      <c r="H206266" s="3"/>
    </row>
    <row r="206267" spans="8:8">
      <c r="H206267" s="3"/>
    </row>
    <row r="206268" spans="8:8">
      <c r="H206268" s="3"/>
    </row>
    <row r="206269" spans="8:8">
      <c r="H206269" s="3"/>
    </row>
    <row r="206270" spans="8:8">
      <c r="H206270" s="3"/>
    </row>
    <row r="206271" spans="8:8">
      <c r="H206271" s="3"/>
    </row>
    <row r="206272" spans="8:8">
      <c r="H206272" s="3"/>
    </row>
    <row r="206273" spans="8:8">
      <c r="H206273" s="3"/>
    </row>
    <row r="206274" spans="8:8">
      <c r="H206274" s="3"/>
    </row>
    <row r="206275" spans="8:8">
      <c r="H206275" s="3"/>
    </row>
    <row r="206276" spans="8:8">
      <c r="H206276" s="3"/>
    </row>
    <row r="206277" spans="8:8">
      <c r="H206277" s="3"/>
    </row>
    <row r="206278" spans="8:8">
      <c r="H206278" s="3"/>
    </row>
    <row r="206279" spans="8:8">
      <c r="H206279" s="3"/>
    </row>
    <row r="206280" spans="8:8">
      <c r="H206280" s="3"/>
    </row>
    <row r="206281" spans="8:8">
      <c r="H206281" s="3"/>
    </row>
    <row r="206282" spans="8:8">
      <c r="H206282" s="3"/>
    </row>
    <row r="206283" spans="8:8">
      <c r="H206283" s="3"/>
    </row>
    <row r="206284" spans="8:8">
      <c r="H206284" s="3"/>
    </row>
    <row r="206285" spans="8:8">
      <c r="H206285" s="3"/>
    </row>
    <row r="206286" spans="8:8">
      <c r="H206286" s="3"/>
    </row>
    <row r="206287" spans="8:8">
      <c r="H206287" s="3"/>
    </row>
    <row r="206288" spans="8:8">
      <c r="H206288" s="3"/>
    </row>
    <row r="206289" spans="8:8">
      <c r="H206289" s="3"/>
    </row>
    <row r="206290" spans="8:8">
      <c r="H206290" s="3"/>
    </row>
    <row r="206291" spans="8:8">
      <c r="H206291" s="3"/>
    </row>
    <row r="206292" spans="8:8">
      <c r="H206292" s="3"/>
    </row>
    <row r="206293" spans="8:8">
      <c r="H206293" s="3"/>
    </row>
    <row r="206294" spans="8:8">
      <c r="H206294" s="3"/>
    </row>
    <row r="206295" spans="8:8">
      <c r="H206295" s="3"/>
    </row>
    <row r="206296" spans="8:8">
      <c r="H206296" s="3"/>
    </row>
    <row r="206297" spans="8:8">
      <c r="H206297" s="3"/>
    </row>
    <row r="206298" spans="8:8">
      <c r="H206298" s="3"/>
    </row>
    <row r="206299" spans="8:8">
      <c r="H206299" s="3"/>
    </row>
    <row r="206300" spans="8:8">
      <c r="H206300" s="3"/>
    </row>
    <row r="206301" spans="8:8">
      <c r="H206301" s="3"/>
    </row>
    <row r="206302" spans="8:8">
      <c r="H206302" s="3"/>
    </row>
    <row r="206303" spans="8:8">
      <c r="H206303" s="3"/>
    </row>
    <row r="206304" spans="8:8">
      <c r="H206304" s="3"/>
    </row>
    <row r="206305" spans="8:8">
      <c r="H206305" s="3"/>
    </row>
    <row r="206306" spans="8:8">
      <c r="H206306" s="3"/>
    </row>
    <row r="206307" spans="8:8">
      <c r="H206307" s="3"/>
    </row>
    <row r="206308" spans="8:8">
      <c r="H206308" s="3"/>
    </row>
    <row r="206309" spans="8:8">
      <c r="H206309" s="3"/>
    </row>
    <row r="206310" spans="8:8">
      <c r="H206310" s="3"/>
    </row>
    <row r="206311" spans="8:8">
      <c r="H206311" s="3"/>
    </row>
    <row r="206312" spans="8:8">
      <c r="H206312" s="3"/>
    </row>
    <row r="206313" spans="8:8">
      <c r="H206313" s="3"/>
    </row>
    <row r="206314" spans="8:8">
      <c r="H206314" s="3"/>
    </row>
    <row r="206315" spans="8:8">
      <c r="H206315" s="3"/>
    </row>
    <row r="206316" spans="8:8">
      <c r="H206316" s="3"/>
    </row>
    <row r="206317" spans="8:8">
      <c r="H206317" s="3"/>
    </row>
    <row r="206318" spans="8:8">
      <c r="H206318" s="3"/>
    </row>
    <row r="206319" spans="8:8">
      <c r="H206319" s="3"/>
    </row>
    <row r="206320" spans="8:8">
      <c r="H206320" s="3"/>
    </row>
    <row r="206321" spans="8:8">
      <c r="H206321" s="3"/>
    </row>
    <row r="206322" spans="8:8">
      <c r="H206322" s="3"/>
    </row>
    <row r="206323" spans="8:8">
      <c r="H206323" s="3"/>
    </row>
    <row r="206324" spans="8:8">
      <c r="H206324" s="3"/>
    </row>
    <row r="206325" spans="8:8">
      <c r="H206325" s="3"/>
    </row>
    <row r="206326" spans="8:8">
      <c r="H206326" s="3"/>
    </row>
    <row r="206327" spans="8:8">
      <c r="H206327" s="3"/>
    </row>
    <row r="206328" spans="8:8">
      <c r="H206328" s="3"/>
    </row>
    <row r="206329" spans="8:8">
      <c r="H206329" s="3"/>
    </row>
    <row r="206330" spans="8:8">
      <c r="H206330" s="3"/>
    </row>
    <row r="206331" spans="8:8">
      <c r="H206331" s="3"/>
    </row>
    <row r="206332" spans="8:8">
      <c r="H206332" s="3"/>
    </row>
    <row r="206333" spans="8:8">
      <c r="H206333" s="3"/>
    </row>
    <row r="206334" spans="8:8">
      <c r="H206334" s="3"/>
    </row>
    <row r="206335" spans="8:8">
      <c r="H206335" s="3"/>
    </row>
    <row r="206336" spans="8:8">
      <c r="H206336" s="3"/>
    </row>
    <row r="206337" spans="8:8">
      <c r="H206337" s="3"/>
    </row>
    <row r="206338" spans="8:8">
      <c r="H206338" s="3"/>
    </row>
    <row r="206339" spans="8:8">
      <c r="H206339" s="3"/>
    </row>
    <row r="206340" spans="8:8">
      <c r="H206340" s="3"/>
    </row>
    <row r="206341" spans="8:8">
      <c r="H206341" s="3"/>
    </row>
    <row r="206342" spans="8:8">
      <c r="H206342" s="3"/>
    </row>
    <row r="206343" spans="8:8">
      <c r="H206343" s="3"/>
    </row>
    <row r="206344" spans="8:8">
      <c r="H206344" s="3"/>
    </row>
    <row r="206345" spans="8:8">
      <c r="H206345" s="3"/>
    </row>
    <row r="206346" spans="8:8">
      <c r="H206346" s="3"/>
    </row>
    <row r="206347" spans="8:8">
      <c r="H206347" s="3"/>
    </row>
    <row r="206348" spans="8:8">
      <c r="H206348" s="3"/>
    </row>
    <row r="206349" spans="8:8">
      <c r="H206349" s="3"/>
    </row>
    <row r="206350" spans="8:8">
      <c r="H206350" s="3"/>
    </row>
    <row r="206351" spans="8:8">
      <c r="H206351" s="3"/>
    </row>
    <row r="206352" spans="8:8">
      <c r="H206352" s="3"/>
    </row>
    <row r="206353" spans="8:8">
      <c r="H206353" s="3"/>
    </row>
    <row r="206354" spans="8:8">
      <c r="H206354" s="3"/>
    </row>
    <row r="206355" spans="8:8">
      <c r="H206355" s="3"/>
    </row>
    <row r="206356" spans="8:8">
      <c r="H206356" s="3"/>
    </row>
    <row r="206357" spans="8:8">
      <c r="H206357" s="3"/>
    </row>
    <row r="206358" spans="8:8">
      <c r="H206358" s="3"/>
    </row>
    <row r="206359" spans="8:8">
      <c r="H206359" s="3"/>
    </row>
    <row r="206360" spans="8:8">
      <c r="H206360" s="3"/>
    </row>
    <row r="206361" spans="8:8">
      <c r="H206361" s="3"/>
    </row>
    <row r="206362" spans="8:8">
      <c r="H206362" s="3"/>
    </row>
    <row r="206363" spans="8:8">
      <c r="H206363" s="3"/>
    </row>
    <row r="206364" spans="8:8">
      <c r="H206364" s="3"/>
    </row>
    <row r="206365" spans="8:8">
      <c r="H206365" s="3"/>
    </row>
    <row r="206366" spans="8:8">
      <c r="H206366" s="3"/>
    </row>
    <row r="206367" spans="8:8">
      <c r="H206367" s="3"/>
    </row>
    <row r="206368" spans="8:8">
      <c r="H206368" s="3"/>
    </row>
    <row r="206369" spans="8:8">
      <c r="H206369" s="3"/>
    </row>
    <row r="206370" spans="8:8">
      <c r="H206370" s="3"/>
    </row>
    <row r="206371" spans="8:8">
      <c r="H206371" s="3"/>
    </row>
    <row r="206372" spans="8:8">
      <c r="H206372" s="3"/>
    </row>
    <row r="206373" spans="8:8">
      <c r="H206373" s="3"/>
    </row>
    <row r="206374" spans="8:8">
      <c r="H206374" s="3"/>
    </row>
    <row r="206375" spans="8:8">
      <c r="H206375" s="3"/>
    </row>
    <row r="206376" spans="8:8">
      <c r="H206376" s="3"/>
    </row>
    <row r="206377" spans="8:8">
      <c r="H206377" s="3"/>
    </row>
    <row r="206378" spans="8:8">
      <c r="H206378" s="3"/>
    </row>
    <row r="206379" spans="8:8">
      <c r="H206379" s="3"/>
    </row>
    <row r="206380" spans="8:8">
      <c r="H206380" s="3"/>
    </row>
    <row r="206381" spans="8:8">
      <c r="H206381" s="3"/>
    </row>
    <row r="206382" spans="8:8">
      <c r="H206382" s="3"/>
    </row>
    <row r="206383" spans="8:8">
      <c r="H206383" s="3"/>
    </row>
    <row r="206384" spans="8:8">
      <c r="H206384" s="3"/>
    </row>
    <row r="206385" spans="8:8">
      <c r="H206385" s="3"/>
    </row>
    <row r="206386" spans="8:8">
      <c r="H206386" s="3"/>
    </row>
    <row r="206387" spans="8:8">
      <c r="H206387" s="3"/>
    </row>
    <row r="206388" spans="8:8">
      <c r="H206388" s="3"/>
    </row>
    <row r="206389" spans="8:8">
      <c r="H206389" s="3"/>
    </row>
    <row r="206390" spans="8:8">
      <c r="H206390" s="3"/>
    </row>
    <row r="206391" spans="8:8">
      <c r="H206391" s="3"/>
    </row>
    <row r="206392" spans="8:8">
      <c r="H206392" s="3"/>
    </row>
    <row r="206393" spans="8:8">
      <c r="H206393" s="3"/>
    </row>
    <row r="206394" spans="8:8">
      <c r="H206394" s="3"/>
    </row>
    <row r="206395" spans="8:8">
      <c r="H206395" s="3"/>
    </row>
    <row r="206396" spans="8:8">
      <c r="H206396" s="3"/>
    </row>
    <row r="206397" spans="8:8">
      <c r="H206397" s="3"/>
    </row>
    <row r="206398" spans="8:8">
      <c r="H206398" s="3"/>
    </row>
    <row r="206399" spans="8:8">
      <c r="H206399" s="3"/>
    </row>
    <row r="206400" spans="8:8">
      <c r="H206400" s="3"/>
    </row>
    <row r="206401" spans="8:8">
      <c r="H206401" s="3"/>
    </row>
    <row r="206402" spans="8:8">
      <c r="H206402" s="3"/>
    </row>
    <row r="206403" spans="8:8">
      <c r="H206403" s="3"/>
    </row>
    <row r="206404" spans="8:8">
      <c r="H206404" s="3"/>
    </row>
    <row r="206405" spans="8:8">
      <c r="H206405" s="3"/>
    </row>
    <row r="206406" spans="8:8">
      <c r="H206406" s="3"/>
    </row>
    <row r="206407" spans="8:8">
      <c r="H206407" s="3"/>
    </row>
    <row r="206408" spans="8:8">
      <c r="H206408" s="3"/>
    </row>
    <row r="206409" spans="8:8">
      <c r="H206409" s="3"/>
    </row>
    <row r="206410" spans="8:8">
      <c r="H206410" s="3"/>
    </row>
    <row r="206411" spans="8:8">
      <c r="H206411" s="3"/>
    </row>
    <row r="206412" spans="8:8">
      <c r="H206412" s="3"/>
    </row>
    <row r="206413" spans="8:8">
      <c r="H206413" s="3"/>
    </row>
    <row r="206414" spans="8:8">
      <c r="H206414" s="3"/>
    </row>
    <row r="206415" spans="8:8">
      <c r="H206415" s="3"/>
    </row>
    <row r="206416" spans="8:8">
      <c r="H206416" s="3"/>
    </row>
    <row r="206417" spans="8:8">
      <c r="H206417" s="3"/>
    </row>
    <row r="206418" spans="8:8">
      <c r="H206418" s="3"/>
    </row>
    <row r="206419" spans="8:8">
      <c r="H206419" s="3"/>
    </row>
    <row r="206420" spans="8:8">
      <c r="H206420" s="3"/>
    </row>
    <row r="206421" spans="8:8">
      <c r="H206421" s="3"/>
    </row>
    <row r="206422" spans="8:8">
      <c r="H206422" s="3"/>
    </row>
    <row r="206423" spans="8:8">
      <c r="H206423" s="3"/>
    </row>
    <row r="206424" spans="8:8">
      <c r="H206424" s="3"/>
    </row>
    <row r="206425" spans="8:8">
      <c r="H206425" s="3"/>
    </row>
    <row r="206426" spans="8:8">
      <c r="H206426" s="3"/>
    </row>
    <row r="206427" spans="8:8">
      <c r="H206427" s="3"/>
    </row>
    <row r="206428" spans="8:8">
      <c r="H206428" s="3"/>
    </row>
    <row r="206429" spans="8:8">
      <c r="H206429" s="3"/>
    </row>
    <row r="206430" spans="8:8">
      <c r="H206430" s="3"/>
    </row>
    <row r="206431" spans="8:8">
      <c r="H206431" s="3"/>
    </row>
    <row r="206432" spans="8:8">
      <c r="H206432" s="3"/>
    </row>
    <row r="206433" spans="8:8">
      <c r="H206433" s="3"/>
    </row>
    <row r="206434" spans="8:8">
      <c r="H206434" s="3"/>
    </row>
    <row r="206435" spans="8:8">
      <c r="H206435" s="3"/>
    </row>
    <row r="206436" spans="8:8">
      <c r="H206436" s="3"/>
    </row>
    <row r="206437" spans="8:8">
      <c r="H206437" s="3"/>
    </row>
    <row r="206438" spans="8:8">
      <c r="H206438" s="3"/>
    </row>
    <row r="206439" spans="8:8">
      <c r="H206439" s="3"/>
    </row>
    <row r="206440" spans="8:8">
      <c r="H206440" s="3"/>
    </row>
    <row r="206441" spans="8:8">
      <c r="H206441" s="3"/>
    </row>
    <row r="206442" spans="8:8">
      <c r="H206442" s="3"/>
    </row>
    <row r="206443" spans="8:8">
      <c r="H206443" s="3"/>
    </row>
    <row r="206444" spans="8:8">
      <c r="H206444" s="3"/>
    </row>
    <row r="206445" spans="8:8">
      <c r="H206445" s="3"/>
    </row>
    <row r="206446" spans="8:8">
      <c r="H206446" s="3"/>
    </row>
    <row r="206447" spans="8:8">
      <c r="H206447" s="3"/>
    </row>
    <row r="206448" spans="8:8">
      <c r="H206448" s="3"/>
    </row>
    <row r="206449" spans="8:8">
      <c r="H206449" s="3"/>
    </row>
    <row r="206450" spans="8:8">
      <c r="H206450" s="3"/>
    </row>
    <row r="206451" spans="8:8">
      <c r="H206451" s="3"/>
    </row>
    <row r="206452" spans="8:8">
      <c r="H206452" s="3"/>
    </row>
    <row r="206453" spans="8:8">
      <c r="H206453" s="3"/>
    </row>
    <row r="206454" spans="8:8">
      <c r="H206454" s="3"/>
    </row>
    <row r="206455" spans="8:8">
      <c r="H206455" s="3"/>
    </row>
    <row r="206456" spans="8:8">
      <c r="H206456" s="3"/>
    </row>
    <row r="206457" spans="8:8">
      <c r="H206457" s="3"/>
    </row>
    <row r="206458" spans="8:8">
      <c r="H206458" s="3"/>
    </row>
    <row r="206459" spans="8:8">
      <c r="H206459" s="3"/>
    </row>
    <row r="206460" spans="8:8">
      <c r="H206460" s="3"/>
    </row>
    <row r="206461" spans="8:8">
      <c r="H206461" s="3"/>
    </row>
    <row r="206462" spans="8:8">
      <c r="H206462" s="3"/>
    </row>
    <row r="206463" spans="8:8">
      <c r="H206463" s="3"/>
    </row>
    <row r="206464" spans="8:8">
      <c r="H206464" s="3"/>
    </row>
    <row r="206465" spans="8:8">
      <c r="H206465" s="3"/>
    </row>
    <row r="206466" spans="8:8">
      <c r="H206466" s="3"/>
    </row>
    <row r="206467" spans="8:8">
      <c r="H206467" s="3"/>
    </row>
    <row r="206468" spans="8:8">
      <c r="H206468" s="3"/>
    </row>
    <row r="206469" spans="8:8">
      <c r="H206469" s="3"/>
    </row>
    <row r="206470" spans="8:8">
      <c r="H206470" s="3"/>
    </row>
    <row r="206471" spans="8:8">
      <c r="H206471" s="3"/>
    </row>
    <row r="206472" spans="8:8">
      <c r="H206472" s="3"/>
    </row>
    <row r="206473" spans="8:8">
      <c r="H206473" s="3"/>
    </row>
    <row r="206474" spans="8:8">
      <c r="H206474" s="3"/>
    </row>
    <row r="206475" spans="8:8">
      <c r="H206475" s="3"/>
    </row>
    <row r="206476" spans="8:8">
      <c r="H206476" s="3"/>
    </row>
    <row r="206477" spans="8:8">
      <c r="H206477" s="3"/>
    </row>
    <row r="206478" spans="8:8">
      <c r="H206478" s="3"/>
    </row>
    <row r="206479" spans="8:8">
      <c r="H206479" s="3"/>
    </row>
    <row r="206480" spans="8:8">
      <c r="H206480" s="3"/>
    </row>
    <row r="206481" spans="8:8">
      <c r="H206481" s="3"/>
    </row>
    <row r="206482" spans="8:8">
      <c r="H206482" s="3"/>
    </row>
    <row r="206483" spans="8:8">
      <c r="H206483" s="3"/>
    </row>
    <row r="206484" spans="8:8">
      <c r="H206484" s="3"/>
    </row>
    <row r="206485" spans="8:8">
      <c r="H206485" s="3"/>
    </row>
    <row r="206486" spans="8:8">
      <c r="H206486" s="3"/>
    </row>
    <row r="206487" spans="8:8">
      <c r="H206487" s="3"/>
    </row>
    <row r="206488" spans="8:8">
      <c r="H206488" s="3"/>
    </row>
    <row r="206489" spans="8:8">
      <c r="H206489" s="3"/>
    </row>
    <row r="206490" spans="8:8">
      <c r="H206490" s="3"/>
    </row>
    <row r="206491" spans="8:8">
      <c r="H206491" s="3"/>
    </row>
    <row r="206492" spans="8:8">
      <c r="H206492" s="3"/>
    </row>
    <row r="206493" spans="8:8">
      <c r="H206493" s="3"/>
    </row>
    <row r="206494" spans="8:8">
      <c r="H206494" s="3"/>
    </row>
    <row r="206495" spans="8:8">
      <c r="H206495" s="3"/>
    </row>
    <row r="206496" spans="8:8">
      <c r="H206496" s="3"/>
    </row>
    <row r="206497" spans="8:8">
      <c r="H206497" s="3"/>
    </row>
    <row r="206498" spans="8:8">
      <c r="H206498" s="3"/>
    </row>
    <row r="206499" spans="8:8">
      <c r="H206499" s="3"/>
    </row>
    <row r="206500" spans="8:8">
      <c r="H206500" s="3"/>
    </row>
    <row r="206501" spans="8:8">
      <c r="H206501" s="3"/>
    </row>
    <row r="206502" spans="8:8">
      <c r="H206502" s="3"/>
    </row>
    <row r="206503" spans="8:8">
      <c r="H206503" s="3"/>
    </row>
    <row r="206504" spans="8:8">
      <c r="H206504" s="3"/>
    </row>
    <row r="206505" spans="8:8">
      <c r="H206505" s="3"/>
    </row>
    <row r="206506" spans="8:8">
      <c r="H206506" s="3"/>
    </row>
    <row r="206507" spans="8:8">
      <c r="H206507" s="3"/>
    </row>
    <row r="206508" spans="8:8">
      <c r="H206508" s="3"/>
    </row>
    <row r="206509" spans="8:8">
      <c r="H206509" s="3"/>
    </row>
    <row r="206510" spans="8:8">
      <c r="H206510" s="3"/>
    </row>
    <row r="206511" spans="8:8">
      <c r="H206511" s="3"/>
    </row>
    <row r="206512" spans="8:8">
      <c r="H206512" s="3"/>
    </row>
    <row r="206513" spans="8:8">
      <c r="H206513" s="3"/>
    </row>
    <row r="206514" spans="8:8">
      <c r="H206514" s="3"/>
    </row>
    <row r="206515" spans="8:8">
      <c r="H206515" s="3"/>
    </row>
    <row r="206516" spans="8:8">
      <c r="H206516" s="3"/>
    </row>
    <row r="206517" spans="8:8">
      <c r="H206517" s="3"/>
    </row>
    <row r="206518" spans="8:8">
      <c r="H206518" s="3"/>
    </row>
    <row r="206519" spans="8:8">
      <c r="H206519" s="3"/>
    </row>
    <row r="206520" spans="8:8">
      <c r="H206520" s="3"/>
    </row>
    <row r="206521" spans="8:8">
      <c r="H206521" s="3"/>
    </row>
    <row r="206522" spans="8:8">
      <c r="H206522" s="3"/>
    </row>
    <row r="206523" spans="8:8">
      <c r="H206523" s="3"/>
    </row>
    <row r="206524" spans="8:8">
      <c r="H206524" s="3"/>
    </row>
    <row r="206525" spans="8:8">
      <c r="H206525" s="3"/>
    </row>
    <row r="206526" spans="8:8">
      <c r="H206526" s="3"/>
    </row>
    <row r="206527" spans="8:8">
      <c r="H206527" s="3"/>
    </row>
    <row r="206528" spans="8:8">
      <c r="H206528" s="3"/>
    </row>
    <row r="206529" spans="8:8">
      <c r="H206529" s="3"/>
    </row>
    <row r="206530" spans="8:8">
      <c r="H206530" s="3"/>
    </row>
    <row r="206531" spans="8:8">
      <c r="H206531" s="3"/>
    </row>
    <row r="206532" spans="8:8">
      <c r="H206532" s="3"/>
    </row>
    <row r="206533" spans="8:8">
      <c r="H206533" s="3"/>
    </row>
    <row r="206534" spans="8:8">
      <c r="H206534" s="3"/>
    </row>
    <row r="206535" spans="8:8">
      <c r="H206535" s="3"/>
    </row>
    <row r="206536" spans="8:8">
      <c r="H206536" s="3"/>
    </row>
    <row r="206537" spans="8:8">
      <c r="H206537" s="3"/>
    </row>
    <row r="206538" spans="8:8">
      <c r="H206538" s="3"/>
    </row>
    <row r="206539" spans="8:8">
      <c r="H206539" s="3"/>
    </row>
    <row r="206540" spans="8:8">
      <c r="H206540" s="3"/>
    </row>
    <row r="206541" spans="8:8">
      <c r="H206541" s="3"/>
    </row>
    <row r="206542" spans="8:8">
      <c r="H206542" s="3"/>
    </row>
    <row r="206543" spans="8:8">
      <c r="H206543" s="3"/>
    </row>
    <row r="206544" spans="8:8">
      <c r="H206544" s="3"/>
    </row>
    <row r="206545" spans="8:8">
      <c r="H206545" s="3"/>
    </row>
    <row r="206546" spans="8:8">
      <c r="H206546" s="3"/>
    </row>
    <row r="206547" spans="8:8">
      <c r="H206547" s="3"/>
    </row>
    <row r="206548" spans="8:8">
      <c r="H206548" s="3"/>
    </row>
    <row r="206549" spans="8:8">
      <c r="H206549" s="3"/>
    </row>
    <row r="206550" spans="8:8">
      <c r="H206550" s="3"/>
    </row>
    <row r="206551" spans="8:8">
      <c r="H206551" s="3"/>
    </row>
    <row r="206552" spans="8:8">
      <c r="H206552" s="3"/>
    </row>
    <row r="206553" spans="8:8">
      <c r="H206553" s="3"/>
    </row>
    <row r="206554" spans="8:8">
      <c r="H206554" s="3"/>
    </row>
    <row r="206555" spans="8:8">
      <c r="H206555" s="3"/>
    </row>
    <row r="206556" spans="8:8">
      <c r="H206556" s="3"/>
    </row>
    <row r="206557" spans="8:8">
      <c r="H206557" s="3"/>
    </row>
    <row r="206558" spans="8:8">
      <c r="H206558" s="3"/>
    </row>
    <row r="206559" spans="8:8">
      <c r="H206559" s="3"/>
    </row>
    <row r="206560" spans="8:8">
      <c r="H206560" s="3"/>
    </row>
    <row r="206561" spans="8:8">
      <c r="H206561" s="3"/>
    </row>
    <row r="206562" spans="8:8">
      <c r="H206562" s="3"/>
    </row>
    <row r="206563" spans="8:8">
      <c r="H206563" s="3"/>
    </row>
    <row r="206564" spans="8:8">
      <c r="H206564" s="3"/>
    </row>
    <row r="206565" spans="8:8">
      <c r="H206565" s="3"/>
    </row>
    <row r="206566" spans="8:8">
      <c r="H206566" s="3"/>
    </row>
    <row r="206567" spans="8:8">
      <c r="H206567" s="3"/>
    </row>
    <row r="206568" spans="8:8">
      <c r="H206568" s="3"/>
    </row>
    <row r="206569" spans="8:8">
      <c r="H206569" s="3"/>
    </row>
    <row r="206570" spans="8:8">
      <c r="H206570" s="3"/>
    </row>
    <row r="206571" spans="8:8">
      <c r="H206571" s="3"/>
    </row>
    <row r="206572" spans="8:8">
      <c r="H206572" s="3"/>
    </row>
    <row r="206573" spans="8:8">
      <c r="H206573" s="3"/>
    </row>
    <row r="206574" spans="8:8">
      <c r="H206574" s="3"/>
    </row>
    <row r="206575" spans="8:8">
      <c r="H206575" s="3"/>
    </row>
    <row r="206576" spans="8:8">
      <c r="H206576" s="3"/>
    </row>
    <row r="206577" spans="8:8">
      <c r="H206577" s="3"/>
    </row>
    <row r="206578" spans="8:8">
      <c r="H206578" s="3"/>
    </row>
    <row r="206579" spans="8:8">
      <c r="H206579" s="3"/>
    </row>
    <row r="206580" spans="8:8">
      <c r="H206580" s="3"/>
    </row>
    <row r="206581" spans="8:8">
      <c r="H206581" s="3"/>
    </row>
    <row r="206582" spans="8:8">
      <c r="H206582" s="3"/>
    </row>
    <row r="206583" spans="8:8">
      <c r="H206583" s="3"/>
    </row>
    <row r="206584" spans="8:8">
      <c r="H206584" s="3"/>
    </row>
    <row r="206585" spans="8:8">
      <c r="H206585" s="3"/>
    </row>
    <row r="206586" spans="8:8">
      <c r="H206586" s="3"/>
    </row>
    <row r="206587" spans="8:8">
      <c r="H206587" s="3"/>
    </row>
    <row r="206588" spans="8:8">
      <c r="H206588" s="3"/>
    </row>
    <row r="206589" spans="8:8">
      <c r="H206589" s="3"/>
    </row>
    <row r="206590" spans="8:8">
      <c r="H206590" s="3"/>
    </row>
    <row r="206591" spans="8:8">
      <c r="H206591" s="3"/>
    </row>
    <row r="206592" spans="8:8">
      <c r="H206592" s="3"/>
    </row>
    <row r="206593" spans="8:8">
      <c r="H206593" s="3"/>
    </row>
    <row r="206594" spans="8:8">
      <c r="H206594" s="3"/>
    </row>
    <row r="206595" spans="8:8">
      <c r="H206595" s="3"/>
    </row>
    <row r="206596" spans="8:8">
      <c r="H206596" s="3"/>
    </row>
    <row r="206597" spans="8:8">
      <c r="H206597" s="3"/>
    </row>
    <row r="206598" spans="8:8">
      <c r="H206598" s="3"/>
    </row>
    <row r="206599" spans="8:8">
      <c r="H206599" s="3"/>
    </row>
    <row r="206600" spans="8:8">
      <c r="H206600" s="3"/>
    </row>
    <row r="206601" spans="8:8">
      <c r="H206601" s="3"/>
    </row>
    <row r="206602" spans="8:8">
      <c r="H206602" s="3"/>
    </row>
    <row r="206603" spans="8:8">
      <c r="H206603" s="3"/>
    </row>
    <row r="206604" spans="8:8">
      <c r="H206604" s="3"/>
    </row>
    <row r="206605" spans="8:8">
      <c r="H206605" s="3"/>
    </row>
    <row r="206606" spans="8:8">
      <c r="H206606" s="3"/>
    </row>
    <row r="206607" spans="8:8">
      <c r="H206607" s="3"/>
    </row>
    <row r="206608" spans="8:8">
      <c r="H206608" s="3"/>
    </row>
    <row r="206609" spans="8:8">
      <c r="H206609" s="3"/>
    </row>
    <row r="206610" spans="8:8">
      <c r="H206610" s="3"/>
    </row>
    <row r="206611" spans="8:8">
      <c r="H206611" s="3"/>
    </row>
    <row r="206612" spans="8:8">
      <c r="H206612" s="3"/>
    </row>
    <row r="206613" spans="8:8">
      <c r="H206613" s="3"/>
    </row>
    <row r="206614" spans="8:8">
      <c r="H206614" s="3"/>
    </row>
    <row r="206615" spans="8:8">
      <c r="H206615" s="3"/>
    </row>
    <row r="206616" spans="8:8">
      <c r="H206616" s="3"/>
    </row>
    <row r="206617" spans="8:8">
      <c r="H206617" s="3"/>
    </row>
    <row r="206618" spans="8:8">
      <c r="H206618" s="3"/>
    </row>
    <row r="206619" spans="8:8">
      <c r="H206619" s="3"/>
    </row>
    <row r="206620" spans="8:8">
      <c r="H206620" s="3"/>
    </row>
    <row r="206621" spans="8:8">
      <c r="H206621" s="3"/>
    </row>
    <row r="206622" spans="8:8">
      <c r="H206622" s="3"/>
    </row>
    <row r="206623" spans="8:8">
      <c r="H206623" s="3"/>
    </row>
    <row r="206624" spans="8:8">
      <c r="H206624" s="3"/>
    </row>
    <row r="206625" spans="8:8">
      <c r="H206625" s="3"/>
    </row>
    <row r="206626" spans="8:8">
      <c r="H206626" s="3"/>
    </row>
    <row r="206627" spans="8:8">
      <c r="H206627" s="3"/>
    </row>
    <row r="206628" spans="8:8">
      <c r="H206628" s="3"/>
    </row>
    <row r="206629" spans="8:8">
      <c r="H206629" s="3"/>
    </row>
    <row r="206630" spans="8:8">
      <c r="H206630" s="3"/>
    </row>
    <row r="206631" spans="8:8">
      <c r="H206631" s="3"/>
    </row>
    <row r="206632" spans="8:8">
      <c r="H206632" s="3"/>
    </row>
    <row r="206633" spans="8:8">
      <c r="H206633" s="3"/>
    </row>
    <row r="206634" spans="8:8">
      <c r="H206634" s="3"/>
    </row>
    <row r="206635" spans="8:8">
      <c r="H206635" s="3"/>
    </row>
    <row r="206636" spans="8:8">
      <c r="H206636" s="3"/>
    </row>
    <row r="206637" spans="8:8">
      <c r="H206637" s="3"/>
    </row>
    <row r="206638" spans="8:8">
      <c r="H206638" s="3"/>
    </row>
    <row r="206639" spans="8:8">
      <c r="H206639" s="3"/>
    </row>
    <row r="206640" spans="8:8">
      <c r="H206640" s="3"/>
    </row>
    <row r="206641" spans="8:8">
      <c r="H206641" s="3"/>
    </row>
    <row r="206642" spans="8:8">
      <c r="H206642" s="3"/>
    </row>
    <row r="206643" spans="8:8">
      <c r="H206643" s="3"/>
    </row>
    <row r="206644" spans="8:8">
      <c r="H206644" s="3"/>
    </row>
    <row r="206645" spans="8:8">
      <c r="H206645" s="3"/>
    </row>
    <row r="206646" spans="8:8">
      <c r="H206646" s="3"/>
    </row>
    <row r="206647" spans="8:8">
      <c r="H206647" s="3"/>
    </row>
    <row r="206648" spans="8:8">
      <c r="H206648" s="3"/>
    </row>
    <row r="206649" spans="8:8">
      <c r="H206649" s="3"/>
    </row>
    <row r="206650" spans="8:8">
      <c r="H206650" s="3"/>
    </row>
    <row r="206651" spans="8:8">
      <c r="H206651" s="3"/>
    </row>
    <row r="206652" spans="8:8">
      <c r="H206652" s="3"/>
    </row>
    <row r="206653" spans="8:8">
      <c r="H206653" s="3"/>
    </row>
    <row r="206654" spans="8:8">
      <c r="H206654" s="3"/>
    </row>
    <row r="206655" spans="8:8">
      <c r="H206655" s="3"/>
    </row>
    <row r="206656" spans="8:8">
      <c r="H206656" s="3"/>
    </row>
    <row r="206657" spans="8:8">
      <c r="H206657" s="3"/>
    </row>
    <row r="206658" spans="8:8">
      <c r="H206658" s="3"/>
    </row>
    <row r="206659" spans="8:8">
      <c r="H206659" s="3"/>
    </row>
    <row r="206660" spans="8:8">
      <c r="H206660" s="3"/>
    </row>
    <row r="206661" spans="8:8">
      <c r="H206661" s="3"/>
    </row>
    <row r="206662" spans="8:8">
      <c r="H206662" s="3"/>
    </row>
    <row r="206663" spans="8:8">
      <c r="H206663" s="3"/>
    </row>
    <row r="206664" spans="8:8">
      <c r="H206664" s="3"/>
    </row>
    <row r="206665" spans="8:8">
      <c r="H206665" s="3"/>
    </row>
    <row r="206666" spans="8:8">
      <c r="H206666" s="3"/>
    </row>
    <row r="206667" spans="8:8">
      <c r="H206667" s="3"/>
    </row>
    <row r="206668" spans="8:8">
      <c r="H206668" s="3"/>
    </row>
    <row r="206669" spans="8:8">
      <c r="H206669" s="3"/>
    </row>
    <row r="206670" spans="8:8">
      <c r="H206670" s="3"/>
    </row>
    <row r="206671" spans="8:8">
      <c r="H206671" s="3"/>
    </row>
    <row r="206672" spans="8:8">
      <c r="H206672" s="3"/>
    </row>
    <row r="206673" spans="8:8">
      <c r="H206673" s="3"/>
    </row>
    <row r="206674" spans="8:8">
      <c r="H206674" s="3"/>
    </row>
    <row r="206675" spans="8:8">
      <c r="H206675" s="3"/>
    </row>
    <row r="206676" spans="8:8">
      <c r="H206676" s="3"/>
    </row>
    <row r="206677" spans="8:8">
      <c r="H206677" s="3"/>
    </row>
    <row r="206678" spans="8:8">
      <c r="H206678" s="3"/>
    </row>
    <row r="206679" spans="8:8">
      <c r="H206679" s="3"/>
    </row>
    <row r="206680" spans="8:8">
      <c r="H206680" s="3"/>
    </row>
    <row r="206681" spans="8:8">
      <c r="H206681" s="3"/>
    </row>
    <row r="206682" spans="8:8">
      <c r="H206682" s="3"/>
    </row>
    <row r="206683" spans="8:8">
      <c r="H206683" s="3"/>
    </row>
    <row r="206684" spans="8:8">
      <c r="H206684" s="3"/>
    </row>
    <row r="206685" spans="8:8">
      <c r="H206685" s="3"/>
    </row>
    <row r="206686" spans="8:8">
      <c r="H206686" s="3"/>
    </row>
    <row r="206687" spans="8:8">
      <c r="H206687" s="3"/>
    </row>
    <row r="206688" spans="8:8">
      <c r="H206688" s="3"/>
    </row>
    <row r="206689" spans="8:8">
      <c r="H206689" s="3"/>
    </row>
    <row r="206690" spans="8:8">
      <c r="H206690" s="3"/>
    </row>
    <row r="206691" spans="8:8">
      <c r="H206691" s="3"/>
    </row>
    <row r="206692" spans="8:8">
      <c r="H206692" s="3"/>
    </row>
    <row r="206693" spans="8:8">
      <c r="H206693" s="3"/>
    </row>
    <row r="206694" spans="8:8">
      <c r="H206694" s="3"/>
    </row>
    <row r="206695" spans="8:8">
      <c r="H206695" s="3"/>
    </row>
    <row r="206696" spans="8:8">
      <c r="H206696" s="3"/>
    </row>
    <row r="206697" spans="8:8">
      <c r="H206697" s="3"/>
    </row>
    <row r="206698" spans="8:8">
      <c r="H206698" s="3"/>
    </row>
    <row r="206699" spans="8:8">
      <c r="H206699" s="3"/>
    </row>
    <row r="206700" spans="8:8">
      <c r="H206700" s="3"/>
    </row>
    <row r="206701" spans="8:8">
      <c r="H206701" s="3"/>
    </row>
    <row r="206702" spans="8:8">
      <c r="H206702" s="3"/>
    </row>
    <row r="206703" spans="8:8">
      <c r="H206703" s="3"/>
    </row>
    <row r="206704" spans="8:8">
      <c r="H206704" s="3"/>
    </row>
    <row r="206705" spans="8:8">
      <c r="H206705" s="3"/>
    </row>
    <row r="206706" spans="8:8">
      <c r="H206706" s="3"/>
    </row>
    <row r="206707" spans="8:8">
      <c r="H206707" s="3"/>
    </row>
    <row r="206708" spans="8:8">
      <c r="H206708" s="3"/>
    </row>
    <row r="206709" spans="8:8">
      <c r="H206709" s="3"/>
    </row>
    <row r="206710" spans="8:8">
      <c r="H206710" s="3"/>
    </row>
    <row r="206711" spans="8:8">
      <c r="H206711" s="3"/>
    </row>
    <row r="206712" spans="8:8">
      <c r="H206712" s="3"/>
    </row>
    <row r="206713" spans="8:8">
      <c r="H206713" s="3"/>
    </row>
    <row r="206714" spans="8:8">
      <c r="H206714" s="3"/>
    </row>
    <row r="206715" spans="8:8">
      <c r="H206715" s="3"/>
    </row>
    <row r="206716" spans="8:8">
      <c r="H206716" s="3"/>
    </row>
    <row r="206717" spans="8:8">
      <c r="H206717" s="3"/>
    </row>
    <row r="206718" spans="8:8">
      <c r="H206718" s="3"/>
    </row>
    <row r="206719" spans="8:8">
      <c r="H206719" s="3"/>
    </row>
    <row r="206720" spans="8:8">
      <c r="H206720" s="3"/>
    </row>
    <row r="206721" spans="8:8">
      <c r="H206721" s="3"/>
    </row>
    <row r="206722" spans="8:8">
      <c r="H206722" s="3"/>
    </row>
    <row r="206723" spans="8:8">
      <c r="H206723" s="3"/>
    </row>
    <row r="206724" spans="8:8">
      <c r="H206724" s="3"/>
    </row>
    <row r="206725" spans="8:8">
      <c r="H206725" s="3"/>
    </row>
    <row r="206726" spans="8:8">
      <c r="H206726" s="3"/>
    </row>
    <row r="206727" spans="8:8">
      <c r="H206727" s="3"/>
    </row>
    <row r="206728" spans="8:8">
      <c r="H206728" s="3"/>
    </row>
    <row r="206729" spans="8:8">
      <c r="H206729" s="3"/>
    </row>
    <row r="206730" spans="8:8">
      <c r="H206730" s="3"/>
    </row>
    <row r="206731" spans="8:8">
      <c r="H206731" s="3"/>
    </row>
    <row r="206732" spans="8:8">
      <c r="H206732" s="3"/>
    </row>
    <row r="206733" spans="8:8">
      <c r="H206733" s="3"/>
    </row>
    <row r="206734" spans="8:8">
      <c r="H206734" s="3"/>
    </row>
    <row r="206735" spans="8:8">
      <c r="H206735" s="3"/>
    </row>
    <row r="206736" spans="8:8">
      <c r="H206736" s="3"/>
    </row>
    <row r="206737" spans="8:8">
      <c r="H206737" s="3"/>
    </row>
    <row r="206738" spans="8:8">
      <c r="H206738" s="3"/>
    </row>
    <row r="206739" spans="8:8">
      <c r="H206739" s="3"/>
    </row>
    <row r="206740" spans="8:8">
      <c r="H206740" s="3"/>
    </row>
    <row r="206741" spans="8:8">
      <c r="H206741" s="3"/>
    </row>
    <row r="206742" spans="8:8">
      <c r="H206742" s="3"/>
    </row>
    <row r="206743" spans="8:8">
      <c r="H206743" s="3"/>
    </row>
    <row r="206744" spans="8:8">
      <c r="H206744" s="3"/>
    </row>
    <row r="206745" spans="8:8">
      <c r="H206745" s="3"/>
    </row>
    <row r="206746" spans="8:8">
      <c r="H206746" s="3"/>
    </row>
    <row r="206747" spans="8:8">
      <c r="H206747" s="3"/>
    </row>
    <row r="206748" spans="8:8">
      <c r="H206748" s="3"/>
    </row>
    <row r="206749" spans="8:8">
      <c r="H206749" s="3"/>
    </row>
    <row r="206750" spans="8:8">
      <c r="H206750" s="3"/>
    </row>
    <row r="206751" spans="8:8">
      <c r="H206751" s="3"/>
    </row>
    <row r="206752" spans="8:8">
      <c r="H206752" s="3"/>
    </row>
    <row r="206753" spans="8:8">
      <c r="H206753" s="3"/>
    </row>
    <row r="206754" spans="8:8">
      <c r="H206754" s="3"/>
    </row>
    <row r="206755" spans="8:8">
      <c r="H206755" s="3"/>
    </row>
    <row r="206756" spans="8:8">
      <c r="H206756" s="3"/>
    </row>
    <row r="206757" spans="8:8">
      <c r="H206757" s="3"/>
    </row>
    <row r="206758" spans="8:8">
      <c r="H206758" s="3"/>
    </row>
    <row r="206759" spans="8:8">
      <c r="H206759" s="3"/>
    </row>
    <row r="206760" spans="8:8">
      <c r="H206760" s="3"/>
    </row>
    <row r="206761" spans="8:8">
      <c r="H206761" s="3"/>
    </row>
    <row r="206762" spans="8:8">
      <c r="H206762" s="3"/>
    </row>
    <row r="206763" spans="8:8">
      <c r="H206763" s="3"/>
    </row>
    <row r="206764" spans="8:8">
      <c r="H206764" s="3"/>
    </row>
    <row r="206765" spans="8:8">
      <c r="H206765" s="3"/>
    </row>
    <row r="206766" spans="8:8">
      <c r="H206766" s="3"/>
    </row>
    <row r="206767" spans="8:8">
      <c r="H206767" s="3"/>
    </row>
    <row r="206768" spans="8:8">
      <c r="H206768" s="3"/>
    </row>
    <row r="206769" spans="8:8">
      <c r="H206769" s="3"/>
    </row>
    <row r="206770" spans="8:8">
      <c r="H206770" s="3"/>
    </row>
    <row r="206771" spans="8:8">
      <c r="H206771" s="3"/>
    </row>
    <row r="206772" spans="8:8">
      <c r="H206772" s="3"/>
    </row>
    <row r="206773" spans="8:8">
      <c r="H206773" s="3"/>
    </row>
    <row r="206774" spans="8:8">
      <c r="H206774" s="3"/>
    </row>
    <row r="206775" spans="8:8">
      <c r="H206775" s="3"/>
    </row>
    <row r="206776" spans="8:8">
      <c r="H206776" s="3"/>
    </row>
    <row r="206777" spans="8:8">
      <c r="H206777" s="3"/>
    </row>
    <row r="206778" spans="8:8">
      <c r="H206778" s="3"/>
    </row>
    <row r="206779" spans="8:8">
      <c r="H206779" s="3"/>
    </row>
    <row r="206780" spans="8:8">
      <c r="H206780" s="3"/>
    </row>
    <row r="206781" spans="8:8">
      <c r="H206781" s="3"/>
    </row>
    <row r="206782" spans="8:8">
      <c r="H206782" s="3"/>
    </row>
    <row r="206783" spans="8:8">
      <c r="H206783" s="3"/>
    </row>
    <row r="206784" spans="8:8">
      <c r="H206784" s="3"/>
    </row>
    <row r="206785" spans="8:8">
      <c r="H206785" s="3"/>
    </row>
    <row r="206786" spans="8:8">
      <c r="H206786" s="3"/>
    </row>
    <row r="206787" spans="8:8">
      <c r="H206787" s="3"/>
    </row>
    <row r="206788" spans="8:8">
      <c r="H206788" s="3"/>
    </row>
    <row r="206789" spans="8:8">
      <c r="H206789" s="3"/>
    </row>
    <row r="206790" spans="8:8">
      <c r="H206790" s="3"/>
    </row>
    <row r="206791" spans="8:8">
      <c r="H206791" s="3"/>
    </row>
    <row r="206792" spans="8:8">
      <c r="H206792" s="3"/>
    </row>
    <row r="206793" spans="8:8">
      <c r="H206793" s="3"/>
    </row>
    <row r="206794" spans="8:8">
      <c r="H206794" s="3"/>
    </row>
    <row r="206795" spans="8:8">
      <c r="H206795" s="3"/>
    </row>
    <row r="206796" spans="8:8">
      <c r="H206796" s="3"/>
    </row>
    <row r="206797" spans="8:8">
      <c r="H206797" s="3"/>
    </row>
    <row r="206798" spans="8:8">
      <c r="H206798" s="3"/>
    </row>
    <row r="206799" spans="8:8">
      <c r="H206799" s="3"/>
    </row>
    <row r="206800" spans="8:8">
      <c r="H206800" s="3"/>
    </row>
    <row r="206801" spans="8:8">
      <c r="H206801" s="3"/>
    </row>
    <row r="206802" spans="8:8">
      <c r="H206802" s="3"/>
    </row>
    <row r="206803" spans="8:8">
      <c r="H206803" s="3"/>
    </row>
    <row r="206804" spans="8:8">
      <c r="H206804" s="3"/>
    </row>
    <row r="206805" spans="8:8">
      <c r="H206805" s="3"/>
    </row>
    <row r="206806" spans="8:8">
      <c r="H206806" s="3"/>
    </row>
    <row r="206807" spans="8:8">
      <c r="H206807" s="3"/>
    </row>
    <row r="206808" spans="8:8">
      <c r="H206808" s="3"/>
    </row>
    <row r="206809" spans="8:8">
      <c r="H206809" s="3"/>
    </row>
    <row r="206810" spans="8:8">
      <c r="H206810" s="3"/>
    </row>
    <row r="206811" spans="8:8">
      <c r="H206811" s="3"/>
    </row>
    <row r="206812" spans="8:8">
      <c r="H206812" s="3"/>
    </row>
    <row r="206813" spans="8:8">
      <c r="H206813" s="3"/>
    </row>
    <row r="206814" spans="8:8">
      <c r="H206814" s="3"/>
    </row>
    <row r="206815" spans="8:8">
      <c r="H206815" s="3"/>
    </row>
    <row r="206816" spans="8:8">
      <c r="H206816" s="3"/>
    </row>
    <row r="206817" spans="8:8">
      <c r="H206817" s="3"/>
    </row>
    <row r="206818" spans="8:8">
      <c r="H206818" s="3"/>
    </row>
    <row r="206819" spans="8:8">
      <c r="H206819" s="3"/>
    </row>
    <row r="206820" spans="8:8">
      <c r="H206820" s="3"/>
    </row>
    <row r="206821" spans="8:8">
      <c r="H206821" s="3"/>
    </row>
    <row r="206822" spans="8:8">
      <c r="H206822" s="3"/>
    </row>
    <row r="206823" spans="8:8">
      <c r="H206823" s="3"/>
    </row>
    <row r="206824" spans="8:8">
      <c r="H206824" s="3"/>
    </row>
    <row r="206825" spans="8:8">
      <c r="H206825" s="3"/>
    </row>
    <row r="206826" spans="8:8">
      <c r="H206826" s="3"/>
    </row>
    <row r="206827" spans="8:8">
      <c r="H206827" s="3"/>
    </row>
    <row r="206828" spans="8:8">
      <c r="H206828" s="3"/>
    </row>
    <row r="206829" spans="8:8">
      <c r="H206829" s="3"/>
    </row>
    <row r="206830" spans="8:8">
      <c r="H206830" s="3"/>
    </row>
    <row r="206831" spans="8:8">
      <c r="H206831" s="3"/>
    </row>
    <row r="206832" spans="8:8">
      <c r="H206832" s="3"/>
    </row>
    <row r="206833" spans="8:8">
      <c r="H206833" s="3"/>
    </row>
    <row r="206834" spans="8:8">
      <c r="H206834" s="3"/>
    </row>
    <row r="206835" spans="8:8">
      <c r="H206835" s="3"/>
    </row>
    <row r="206836" spans="8:8">
      <c r="H206836" s="3"/>
    </row>
    <row r="206837" spans="8:8">
      <c r="H206837" s="3"/>
    </row>
    <row r="206838" spans="8:8">
      <c r="H206838" s="3"/>
    </row>
    <row r="206839" spans="8:8">
      <c r="H206839" s="3"/>
    </row>
    <row r="206840" spans="8:8">
      <c r="H206840" s="3"/>
    </row>
    <row r="206841" spans="8:8">
      <c r="H206841" s="3"/>
    </row>
    <row r="206842" spans="8:8">
      <c r="H206842" s="3"/>
    </row>
    <row r="206843" spans="8:8">
      <c r="H206843" s="3"/>
    </row>
    <row r="206844" spans="8:8">
      <c r="H206844" s="3"/>
    </row>
    <row r="206845" spans="8:8">
      <c r="H206845" s="3"/>
    </row>
    <row r="206846" spans="8:8">
      <c r="H206846" s="3"/>
    </row>
    <row r="206847" spans="8:8">
      <c r="H206847" s="3"/>
    </row>
    <row r="206848" spans="8:8">
      <c r="H206848" s="3"/>
    </row>
    <row r="206849" spans="8:8">
      <c r="H206849" s="3"/>
    </row>
    <row r="206850" spans="8:8">
      <c r="H206850" s="3"/>
    </row>
    <row r="206851" spans="8:8">
      <c r="H206851" s="3"/>
    </row>
    <row r="206852" spans="8:8">
      <c r="H206852" s="3"/>
    </row>
    <row r="206853" spans="8:8">
      <c r="H206853" s="3"/>
    </row>
    <row r="206854" spans="8:8">
      <c r="H206854" s="3"/>
    </row>
    <row r="206855" spans="8:8">
      <c r="H206855" s="3"/>
    </row>
    <row r="206856" spans="8:8">
      <c r="H206856" s="3"/>
    </row>
    <row r="206857" spans="8:8">
      <c r="H206857" s="3"/>
    </row>
    <row r="206858" spans="8:8">
      <c r="H206858" s="3"/>
    </row>
    <row r="206859" spans="8:8">
      <c r="H206859" s="3"/>
    </row>
    <row r="206860" spans="8:8">
      <c r="H206860" s="3"/>
    </row>
    <row r="206861" spans="8:8">
      <c r="H206861" s="3"/>
    </row>
    <row r="206862" spans="8:8">
      <c r="H206862" s="3"/>
    </row>
    <row r="206863" spans="8:8">
      <c r="H206863" s="3"/>
    </row>
    <row r="206864" spans="8:8">
      <c r="H206864" s="3"/>
    </row>
    <row r="206865" spans="8:8">
      <c r="H206865" s="3"/>
    </row>
    <row r="206866" spans="8:8">
      <c r="H206866" s="3"/>
    </row>
    <row r="206867" spans="8:8">
      <c r="H206867" s="3"/>
    </row>
    <row r="206868" spans="8:8">
      <c r="H206868" s="3"/>
    </row>
    <row r="206869" spans="8:8">
      <c r="H206869" s="3"/>
    </row>
    <row r="206870" spans="8:8">
      <c r="H206870" s="3"/>
    </row>
    <row r="206871" spans="8:8">
      <c r="H206871" s="3"/>
    </row>
    <row r="206872" spans="8:8">
      <c r="H206872" s="3"/>
    </row>
    <row r="206873" spans="8:8">
      <c r="H206873" s="3"/>
    </row>
    <row r="206874" spans="8:8">
      <c r="H206874" s="3"/>
    </row>
    <row r="206875" spans="8:8">
      <c r="H206875" s="3"/>
    </row>
    <row r="206876" spans="8:8">
      <c r="H206876" s="3"/>
    </row>
    <row r="206877" spans="8:8">
      <c r="H206877" s="3"/>
    </row>
    <row r="206878" spans="8:8">
      <c r="H206878" s="3"/>
    </row>
    <row r="206879" spans="8:8">
      <c r="H206879" s="3"/>
    </row>
    <row r="206880" spans="8:8">
      <c r="H206880" s="3"/>
    </row>
    <row r="206881" spans="8:8">
      <c r="H206881" s="3"/>
    </row>
    <row r="206882" spans="8:8">
      <c r="H206882" s="3"/>
    </row>
    <row r="206883" spans="8:8">
      <c r="H206883" s="3"/>
    </row>
    <row r="206884" spans="8:8">
      <c r="H206884" s="3"/>
    </row>
    <row r="206885" spans="8:8">
      <c r="H206885" s="3"/>
    </row>
    <row r="206886" spans="8:8">
      <c r="H206886" s="3"/>
    </row>
    <row r="206887" spans="8:8">
      <c r="H206887" s="3"/>
    </row>
    <row r="206888" spans="8:8">
      <c r="H206888" s="3"/>
    </row>
    <row r="206889" spans="8:8">
      <c r="H206889" s="3"/>
    </row>
    <row r="206890" spans="8:8">
      <c r="H206890" s="3"/>
    </row>
    <row r="206891" spans="8:8">
      <c r="H206891" s="3"/>
    </row>
    <row r="206892" spans="8:8">
      <c r="H206892" s="3"/>
    </row>
    <row r="206893" spans="8:8">
      <c r="H206893" s="3"/>
    </row>
    <row r="206894" spans="8:8">
      <c r="H206894" s="3"/>
    </row>
    <row r="206895" spans="8:8">
      <c r="H206895" s="3"/>
    </row>
    <row r="206896" spans="8:8">
      <c r="H206896" s="3"/>
    </row>
    <row r="206897" spans="8:8">
      <c r="H206897" s="3"/>
    </row>
    <row r="206898" spans="8:8">
      <c r="H206898" s="3"/>
    </row>
    <row r="206899" spans="8:8">
      <c r="H206899" s="3"/>
    </row>
    <row r="206900" spans="8:8">
      <c r="H206900" s="3"/>
    </row>
    <row r="206901" spans="8:8">
      <c r="H206901" s="3"/>
    </row>
    <row r="206902" spans="8:8">
      <c r="H206902" s="3"/>
    </row>
    <row r="206903" spans="8:8">
      <c r="H206903" s="3"/>
    </row>
    <row r="206904" spans="8:8">
      <c r="H206904" s="3"/>
    </row>
    <row r="206905" spans="8:8">
      <c r="H206905" s="3"/>
    </row>
    <row r="206906" spans="8:8">
      <c r="H206906" s="3"/>
    </row>
    <row r="206907" spans="8:8">
      <c r="H206907" s="3"/>
    </row>
    <row r="206908" spans="8:8">
      <c r="H206908" s="3"/>
    </row>
    <row r="206909" spans="8:8">
      <c r="H206909" s="3"/>
    </row>
    <row r="206910" spans="8:8">
      <c r="H206910" s="3"/>
    </row>
    <row r="206911" spans="8:8">
      <c r="H206911" s="3"/>
    </row>
    <row r="206912" spans="8:8">
      <c r="H206912" s="3"/>
    </row>
    <row r="206913" spans="8:8">
      <c r="H206913" s="3"/>
    </row>
    <row r="206914" spans="8:8">
      <c r="H206914" s="3"/>
    </row>
    <row r="206915" spans="8:8">
      <c r="H206915" s="3"/>
    </row>
    <row r="206916" spans="8:8">
      <c r="H206916" s="3"/>
    </row>
    <row r="206917" spans="8:8">
      <c r="H206917" s="3"/>
    </row>
    <row r="206918" spans="8:8">
      <c r="H206918" s="3"/>
    </row>
    <row r="206919" spans="8:8">
      <c r="H206919" s="3"/>
    </row>
    <row r="206920" spans="8:8">
      <c r="H206920" s="3"/>
    </row>
    <row r="206921" spans="8:8">
      <c r="H206921" s="3"/>
    </row>
    <row r="206922" spans="8:8">
      <c r="H206922" s="3"/>
    </row>
    <row r="206923" spans="8:8">
      <c r="H206923" s="3"/>
    </row>
    <row r="206924" spans="8:8">
      <c r="H206924" s="3"/>
    </row>
    <row r="206925" spans="8:8">
      <c r="H206925" s="3"/>
    </row>
    <row r="206926" spans="8:8">
      <c r="H206926" s="3"/>
    </row>
    <row r="206927" spans="8:8">
      <c r="H206927" s="3"/>
    </row>
    <row r="206928" spans="8:8">
      <c r="H206928" s="3"/>
    </row>
    <row r="206929" spans="8:8">
      <c r="H206929" s="3"/>
    </row>
    <row r="206930" spans="8:8">
      <c r="H206930" s="3"/>
    </row>
    <row r="206931" spans="8:8">
      <c r="H206931" s="3"/>
    </row>
    <row r="206932" spans="8:8">
      <c r="H206932" s="3"/>
    </row>
    <row r="206933" spans="8:8">
      <c r="H206933" s="3"/>
    </row>
    <row r="206934" spans="8:8">
      <c r="H206934" s="3"/>
    </row>
    <row r="206935" spans="8:8">
      <c r="H206935" s="3"/>
    </row>
    <row r="206936" spans="8:8">
      <c r="H206936" s="3"/>
    </row>
    <row r="206937" spans="8:8">
      <c r="H206937" s="3"/>
    </row>
    <row r="206938" spans="8:8">
      <c r="H206938" s="3"/>
    </row>
    <row r="206939" spans="8:8">
      <c r="H206939" s="3"/>
    </row>
    <row r="206940" spans="8:8">
      <c r="H206940" s="3"/>
    </row>
    <row r="206941" spans="8:8">
      <c r="H206941" s="3"/>
    </row>
    <row r="206942" spans="8:8">
      <c r="H206942" s="3"/>
    </row>
    <row r="206943" spans="8:8">
      <c r="H206943" s="3"/>
    </row>
    <row r="206944" spans="8:8">
      <c r="H206944" s="3"/>
    </row>
    <row r="206945" spans="8:8">
      <c r="H206945" s="3"/>
    </row>
    <row r="206946" spans="8:8">
      <c r="H206946" s="3"/>
    </row>
    <row r="206947" spans="8:8">
      <c r="H206947" s="3"/>
    </row>
    <row r="206948" spans="8:8">
      <c r="H206948" s="3"/>
    </row>
    <row r="206949" spans="8:8">
      <c r="H206949" s="3"/>
    </row>
    <row r="206950" spans="8:8">
      <c r="H206950" s="3"/>
    </row>
    <row r="206951" spans="8:8">
      <c r="H206951" s="3"/>
    </row>
    <row r="206952" spans="8:8">
      <c r="H206952" s="3"/>
    </row>
    <row r="206953" spans="8:8">
      <c r="H206953" s="3"/>
    </row>
    <row r="206954" spans="8:8">
      <c r="H206954" s="3"/>
    </row>
    <row r="206955" spans="8:8">
      <c r="H206955" s="3"/>
    </row>
    <row r="206956" spans="8:8">
      <c r="H206956" s="3"/>
    </row>
    <row r="206957" spans="8:8">
      <c r="H206957" s="3"/>
    </row>
    <row r="206958" spans="8:8">
      <c r="H206958" s="3"/>
    </row>
    <row r="206959" spans="8:8">
      <c r="H206959" s="3"/>
    </row>
    <row r="206960" spans="8:8">
      <c r="H206960" s="3"/>
    </row>
    <row r="206961" spans="8:8">
      <c r="H206961" s="3"/>
    </row>
    <row r="206962" spans="8:8">
      <c r="H206962" s="3"/>
    </row>
    <row r="206963" spans="8:8">
      <c r="H206963" s="3"/>
    </row>
    <row r="206964" spans="8:8">
      <c r="H206964" s="3"/>
    </row>
    <row r="206965" spans="8:8">
      <c r="H206965" s="3"/>
    </row>
    <row r="206966" spans="8:8">
      <c r="H206966" s="3"/>
    </row>
    <row r="206967" spans="8:8">
      <c r="H206967" s="3"/>
    </row>
    <row r="206968" spans="8:8">
      <c r="H206968" s="3"/>
    </row>
    <row r="206969" spans="8:8">
      <c r="H206969" s="3"/>
    </row>
    <row r="206970" spans="8:8">
      <c r="H206970" s="3"/>
    </row>
    <row r="206971" spans="8:8">
      <c r="H206971" s="3"/>
    </row>
    <row r="206972" spans="8:8">
      <c r="H206972" s="3"/>
    </row>
    <row r="206973" spans="8:8">
      <c r="H206973" s="3"/>
    </row>
    <row r="206974" spans="8:8">
      <c r="H206974" s="3"/>
    </row>
    <row r="206975" spans="8:8">
      <c r="H206975" s="3"/>
    </row>
    <row r="206976" spans="8:8">
      <c r="H206976" s="3"/>
    </row>
    <row r="206977" spans="8:8">
      <c r="H206977" s="3"/>
    </row>
    <row r="206978" spans="8:8">
      <c r="H206978" s="3"/>
    </row>
    <row r="206979" spans="8:8">
      <c r="H206979" s="3"/>
    </row>
    <row r="206980" spans="8:8">
      <c r="H206980" s="3"/>
    </row>
    <row r="206981" spans="8:8">
      <c r="H206981" s="3"/>
    </row>
    <row r="206982" spans="8:8">
      <c r="H206982" s="3"/>
    </row>
    <row r="206983" spans="8:8">
      <c r="H206983" s="3"/>
    </row>
    <row r="206984" spans="8:8">
      <c r="H206984" s="3"/>
    </row>
    <row r="206985" spans="8:8">
      <c r="H206985" s="3"/>
    </row>
    <row r="206986" spans="8:8">
      <c r="H206986" s="3"/>
    </row>
    <row r="206987" spans="8:8">
      <c r="H206987" s="3"/>
    </row>
    <row r="206988" spans="8:8">
      <c r="H206988" s="3"/>
    </row>
    <row r="206989" spans="8:8">
      <c r="H206989" s="3"/>
    </row>
    <row r="206990" spans="8:8">
      <c r="H206990" s="3"/>
    </row>
    <row r="206991" spans="8:8">
      <c r="H206991" s="3"/>
    </row>
    <row r="206992" spans="8:8">
      <c r="H206992" s="3"/>
    </row>
    <row r="206993" spans="8:8">
      <c r="H206993" s="3"/>
    </row>
    <row r="206994" spans="8:8">
      <c r="H206994" s="3"/>
    </row>
    <row r="206995" spans="8:8">
      <c r="H206995" s="3"/>
    </row>
    <row r="206996" spans="8:8">
      <c r="H206996" s="3"/>
    </row>
    <row r="206997" spans="8:8">
      <c r="H206997" s="3"/>
    </row>
    <row r="206998" spans="8:8">
      <c r="H206998" s="3"/>
    </row>
    <row r="206999" spans="8:8">
      <c r="H206999" s="3"/>
    </row>
    <row r="207000" spans="8:8">
      <c r="H207000" s="3"/>
    </row>
    <row r="207001" spans="8:8">
      <c r="H207001" s="3"/>
    </row>
    <row r="207002" spans="8:8">
      <c r="H207002" s="3"/>
    </row>
    <row r="207003" spans="8:8">
      <c r="H207003" s="3"/>
    </row>
    <row r="207004" spans="8:8">
      <c r="H207004" s="3"/>
    </row>
    <row r="207005" spans="8:8">
      <c r="H207005" s="3"/>
    </row>
    <row r="207006" spans="8:8">
      <c r="H207006" s="3"/>
    </row>
    <row r="207007" spans="8:8">
      <c r="H207007" s="3"/>
    </row>
    <row r="207008" spans="8:8">
      <c r="H207008" s="3"/>
    </row>
    <row r="207009" spans="8:8">
      <c r="H207009" s="3"/>
    </row>
    <row r="207010" spans="8:8">
      <c r="H207010" s="3"/>
    </row>
    <row r="207011" spans="8:8">
      <c r="H207011" s="3"/>
    </row>
    <row r="207012" spans="8:8">
      <c r="H207012" s="3"/>
    </row>
    <row r="207013" spans="8:8">
      <c r="H207013" s="3"/>
    </row>
    <row r="207014" spans="8:8">
      <c r="H207014" s="3"/>
    </row>
    <row r="207015" spans="8:8">
      <c r="H207015" s="3"/>
    </row>
    <row r="207016" spans="8:8">
      <c r="H207016" s="3"/>
    </row>
    <row r="207017" spans="8:8">
      <c r="H207017" s="3"/>
    </row>
    <row r="207018" spans="8:8">
      <c r="H207018" s="3"/>
    </row>
    <row r="207019" spans="8:8">
      <c r="H207019" s="3"/>
    </row>
    <row r="207020" spans="8:8">
      <c r="H207020" s="3"/>
    </row>
    <row r="207021" spans="8:8">
      <c r="H207021" s="3"/>
    </row>
    <row r="207022" spans="8:8">
      <c r="H207022" s="3"/>
    </row>
    <row r="207023" spans="8:8">
      <c r="H207023" s="3"/>
    </row>
    <row r="207024" spans="8:8">
      <c r="H207024" s="3"/>
    </row>
    <row r="207025" spans="8:8">
      <c r="H207025" s="3"/>
    </row>
    <row r="207026" spans="8:8">
      <c r="H207026" s="3"/>
    </row>
    <row r="207027" spans="8:8">
      <c r="H207027" s="3"/>
    </row>
    <row r="207028" spans="8:8">
      <c r="H207028" s="3"/>
    </row>
    <row r="207029" spans="8:8">
      <c r="H207029" s="3"/>
    </row>
    <row r="207030" spans="8:8">
      <c r="H207030" s="3"/>
    </row>
    <row r="207031" spans="8:8">
      <c r="H207031" s="3"/>
    </row>
    <row r="207032" spans="8:8">
      <c r="H207032" s="3"/>
    </row>
    <row r="207033" spans="8:8">
      <c r="H207033" s="3"/>
    </row>
    <row r="207034" spans="8:8">
      <c r="H207034" s="3"/>
    </row>
    <row r="207035" spans="8:8">
      <c r="H207035" s="3"/>
    </row>
    <row r="207036" spans="8:8">
      <c r="H207036" s="3"/>
    </row>
    <row r="207037" spans="8:8">
      <c r="H207037" s="3"/>
    </row>
    <row r="207038" spans="8:8">
      <c r="H207038" s="3"/>
    </row>
    <row r="207039" spans="8:8">
      <c r="H207039" s="3"/>
    </row>
    <row r="207040" spans="8:8">
      <c r="H207040" s="3"/>
    </row>
    <row r="207041" spans="8:8">
      <c r="H207041" s="3"/>
    </row>
    <row r="207042" spans="8:8">
      <c r="H207042" s="3"/>
    </row>
    <row r="207043" spans="8:8">
      <c r="H207043" s="3"/>
    </row>
    <row r="207044" spans="8:8">
      <c r="H207044" s="3"/>
    </row>
    <row r="207045" spans="8:8">
      <c r="H207045" s="3"/>
    </row>
    <row r="207046" spans="8:8">
      <c r="H207046" s="3"/>
    </row>
    <row r="207047" spans="8:8">
      <c r="H207047" s="3"/>
    </row>
    <row r="207048" spans="8:8">
      <c r="H207048" s="3"/>
    </row>
    <row r="207049" spans="8:8">
      <c r="H207049" s="3"/>
    </row>
    <row r="207050" spans="8:8">
      <c r="H207050" s="3"/>
    </row>
    <row r="207051" spans="8:8">
      <c r="H207051" s="3"/>
    </row>
    <row r="207052" spans="8:8">
      <c r="H207052" s="3"/>
    </row>
    <row r="207053" spans="8:8">
      <c r="H207053" s="3"/>
    </row>
    <row r="207054" spans="8:8">
      <c r="H207054" s="3"/>
    </row>
    <row r="207055" spans="8:8">
      <c r="H207055" s="3"/>
    </row>
    <row r="207056" spans="8:8">
      <c r="H207056" s="3"/>
    </row>
    <row r="207057" spans="8:8">
      <c r="H207057" s="3"/>
    </row>
    <row r="207058" spans="8:8">
      <c r="H207058" s="3"/>
    </row>
    <row r="207059" spans="8:8">
      <c r="H207059" s="3"/>
    </row>
    <row r="207060" spans="8:8">
      <c r="H207060" s="3"/>
    </row>
    <row r="207061" spans="8:8">
      <c r="H207061" s="3"/>
    </row>
    <row r="207062" spans="8:8">
      <c r="H207062" s="3"/>
    </row>
    <row r="207063" spans="8:8">
      <c r="H207063" s="3"/>
    </row>
    <row r="207064" spans="8:8">
      <c r="H207064" s="3"/>
    </row>
    <row r="207065" spans="8:8">
      <c r="H207065" s="3"/>
    </row>
    <row r="207066" spans="8:8">
      <c r="H207066" s="3"/>
    </row>
    <row r="207067" spans="8:8">
      <c r="H207067" s="3"/>
    </row>
    <row r="207068" spans="8:8">
      <c r="H207068" s="3"/>
    </row>
    <row r="207069" spans="8:8">
      <c r="H207069" s="3"/>
    </row>
    <row r="207070" spans="8:8">
      <c r="H207070" s="3"/>
    </row>
    <row r="207071" spans="8:8">
      <c r="H207071" s="3"/>
    </row>
    <row r="207072" spans="8:8">
      <c r="H207072" s="3"/>
    </row>
    <row r="207073" spans="8:8">
      <c r="H207073" s="3"/>
    </row>
    <row r="207074" spans="8:8">
      <c r="H207074" s="3"/>
    </row>
    <row r="207075" spans="8:8">
      <c r="H207075" s="3"/>
    </row>
    <row r="207076" spans="8:8">
      <c r="H207076" s="3"/>
    </row>
    <row r="207077" spans="8:8">
      <c r="H207077" s="3"/>
    </row>
    <row r="207078" spans="8:8">
      <c r="H207078" s="3"/>
    </row>
    <row r="207079" spans="8:8">
      <c r="H207079" s="3"/>
    </row>
    <row r="207080" spans="8:8">
      <c r="H207080" s="3"/>
    </row>
    <row r="207081" spans="8:8">
      <c r="H207081" s="3"/>
    </row>
    <row r="207082" spans="8:8">
      <c r="H207082" s="3"/>
    </row>
    <row r="207083" spans="8:8">
      <c r="H207083" s="3"/>
    </row>
    <row r="207084" spans="8:8">
      <c r="H207084" s="3"/>
    </row>
    <row r="207085" spans="8:8">
      <c r="H207085" s="3"/>
    </row>
    <row r="207086" spans="8:8">
      <c r="H207086" s="3"/>
    </row>
    <row r="207087" spans="8:8">
      <c r="H207087" s="3"/>
    </row>
    <row r="207088" spans="8:8">
      <c r="H207088" s="3"/>
    </row>
    <row r="207089" spans="8:8">
      <c r="H207089" s="3"/>
    </row>
    <row r="207090" spans="8:8">
      <c r="H207090" s="3"/>
    </row>
    <row r="207091" spans="8:8">
      <c r="H207091" s="3"/>
    </row>
    <row r="207092" spans="8:8">
      <c r="H207092" s="3"/>
    </row>
    <row r="207093" spans="8:8">
      <c r="H207093" s="3"/>
    </row>
    <row r="207094" spans="8:8">
      <c r="H207094" s="3"/>
    </row>
    <row r="207095" spans="8:8">
      <c r="H207095" s="3"/>
    </row>
    <row r="207096" spans="8:8">
      <c r="H207096" s="3"/>
    </row>
    <row r="207097" spans="8:8">
      <c r="H207097" s="3"/>
    </row>
    <row r="207098" spans="8:8">
      <c r="H207098" s="3"/>
    </row>
    <row r="207099" spans="8:8">
      <c r="H207099" s="3"/>
    </row>
    <row r="207100" spans="8:8">
      <c r="H207100" s="3"/>
    </row>
    <row r="207101" spans="8:8">
      <c r="H207101" s="3"/>
    </row>
    <row r="207102" spans="8:8">
      <c r="H207102" s="3"/>
    </row>
    <row r="207103" spans="8:8">
      <c r="H207103" s="3"/>
    </row>
    <row r="207104" spans="8:8">
      <c r="H207104" s="3"/>
    </row>
    <row r="207105" spans="8:8">
      <c r="H207105" s="3"/>
    </row>
    <row r="207106" spans="8:8">
      <c r="H207106" s="3"/>
    </row>
    <row r="207107" spans="8:8">
      <c r="H207107" s="3"/>
    </row>
    <row r="207108" spans="8:8">
      <c r="H207108" s="3"/>
    </row>
    <row r="207109" spans="8:8">
      <c r="H207109" s="3"/>
    </row>
    <row r="207110" spans="8:8">
      <c r="H207110" s="3"/>
    </row>
    <row r="207111" spans="8:8">
      <c r="H207111" s="3"/>
    </row>
    <row r="207112" spans="8:8">
      <c r="H207112" s="3"/>
    </row>
    <row r="207113" spans="8:8">
      <c r="H207113" s="3"/>
    </row>
    <row r="207114" spans="8:8">
      <c r="H207114" s="3"/>
    </row>
    <row r="207115" spans="8:8">
      <c r="H207115" s="3"/>
    </row>
    <row r="207116" spans="8:8">
      <c r="H207116" s="3"/>
    </row>
    <row r="207117" spans="8:8">
      <c r="H207117" s="3"/>
    </row>
    <row r="207118" spans="8:8">
      <c r="H207118" s="3"/>
    </row>
    <row r="207119" spans="8:8">
      <c r="H207119" s="3"/>
    </row>
    <row r="207120" spans="8:8">
      <c r="H207120" s="3"/>
    </row>
    <row r="207121" spans="8:8">
      <c r="H207121" s="3"/>
    </row>
    <row r="207122" spans="8:8">
      <c r="H207122" s="3"/>
    </row>
    <row r="207123" spans="8:8">
      <c r="H207123" s="3"/>
    </row>
    <row r="207124" spans="8:8">
      <c r="H207124" s="3"/>
    </row>
    <row r="207125" spans="8:8">
      <c r="H207125" s="3"/>
    </row>
    <row r="207126" spans="8:8">
      <c r="H207126" s="3"/>
    </row>
    <row r="207127" spans="8:8">
      <c r="H207127" s="3"/>
    </row>
    <row r="207128" spans="8:8">
      <c r="H207128" s="3"/>
    </row>
    <row r="207129" spans="8:8">
      <c r="H207129" s="3"/>
    </row>
    <row r="207130" spans="8:8">
      <c r="H207130" s="3"/>
    </row>
    <row r="207131" spans="8:8">
      <c r="H207131" s="3"/>
    </row>
    <row r="207132" spans="8:8">
      <c r="H207132" s="3"/>
    </row>
    <row r="207133" spans="8:8">
      <c r="H207133" s="3"/>
    </row>
    <row r="207134" spans="8:8">
      <c r="H207134" s="3"/>
    </row>
    <row r="207135" spans="8:8">
      <c r="H207135" s="3"/>
    </row>
    <row r="207136" spans="8:8">
      <c r="H207136" s="3"/>
    </row>
    <row r="207137" spans="8:8">
      <c r="H207137" s="3"/>
    </row>
    <row r="207138" spans="8:8">
      <c r="H207138" s="3"/>
    </row>
    <row r="207139" spans="8:8">
      <c r="H207139" s="3"/>
    </row>
    <row r="207140" spans="8:8">
      <c r="H207140" s="3"/>
    </row>
    <row r="207141" spans="8:8">
      <c r="H207141" s="3"/>
    </row>
    <row r="207142" spans="8:8">
      <c r="H207142" s="3"/>
    </row>
    <row r="207143" spans="8:8">
      <c r="H207143" s="3"/>
    </row>
    <row r="207144" spans="8:8">
      <c r="H207144" s="3"/>
    </row>
    <row r="207145" spans="8:8">
      <c r="H207145" s="3"/>
    </row>
    <row r="207146" spans="8:8">
      <c r="H207146" s="3"/>
    </row>
    <row r="207147" spans="8:8">
      <c r="H207147" s="3"/>
    </row>
    <row r="207148" spans="8:8">
      <c r="H207148" s="3"/>
    </row>
    <row r="207149" spans="8:8">
      <c r="H207149" s="3"/>
    </row>
    <row r="207150" spans="8:8">
      <c r="H207150" s="3"/>
    </row>
    <row r="207151" spans="8:8">
      <c r="H207151" s="3"/>
    </row>
    <row r="207152" spans="8:8">
      <c r="H207152" s="3"/>
    </row>
    <row r="207153" spans="8:8">
      <c r="H207153" s="3"/>
    </row>
    <row r="207154" spans="8:8">
      <c r="H207154" s="3"/>
    </row>
    <row r="207155" spans="8:8">
      <c r="H207155" s="3"/>
    </row>
    <row r="207156" spans="8:8">
      <c r="H207156" s="3"/>
    </row>
    <row r="207157" spans="8:8">
      <c r="H207157" s="3"/>
    </row>
    <row r="207158" spans="8:8">
      <c r="H207158" s="3"/>
    </row>
    <row r="207159" spans="8:8">
      <c r="H207159" s="3"/>
    </row>
    <row r="207160" spans="8:8">
      <c r="H207160" s="3"/>
    </row>
    <row r="207161" spans="8:8">
      <c r="H207161" s="3"/>
    </row>
    <row r="207162" spans="8:8">
      <c r="H207162" s="3"/>
    </row>
    <row r="207163" spans="8:8">
      <c r="H207163" s="3"/>
    </row>
    <row r="207164" spans="8:8">
      <c r="H207164" s="3"/>
    </row>
    <row r="207165" spans="8:8">
      <c r="H207165" s="3"/>
    </row>
    <row r="207166" spans="8:8">
      <c r="H207166" s="3"/>
    </row>
    <row r="207167" spans="8:8">
      <c r="H207167" s="3"/>
    </row>
    <row r="207168" spans="8:8">
      <c r="H207168" s="3"/>
    </row>
    <row r="207169" spans="8:8">
      <c r="H207169" s="3"/>
    </row>
    <row r="207170" spans="8:8">
      <c r="H207170" s="3"/>
    </row>
    <row r="207171" spans="8:8">
      <c r="H207171" s="3"/>
    </row>
    <row r="207172" spans="8:8">
      <c r="H207172" s="3"/>
    </row>
    <row r="207173" spans="8:8">
      <c r="H207173" s="3"/>
    </row>
    <row r="207174" spans="8:8">
      <c r="H207174" s="3"/>
    </row>
    <row r="207175" spans="8:8">
      <c r="H207175" s="3"/>
    </row>
    <row r="207176" spans="8:8">
      <c r="H207176" s="3"/>
    </row>
    <row r="207177" spans="8:8">
      <c r="H207177" s="3"/>
    </row>
    <row r="207178" spans="8:8">
      <c r="H207178" s="3"/>
    </row>
    <row r="207179" spans="8:8">
      <c r="H207179" s="3"/>
    </row>
    <row r="207180" spans="8:8">
      <c r="H207180" s="3"/>
    </row>
    <row r="207181" spans="8:8">
      <c r="H207181" s="3"/>
    </row>
    <row r="207182" spans="8:8">
      <c r="H207182" s="3"/>
    </row>
    <row r="207183" spans="8:8">
      <c r="H207183" s="3"/>
    </row>
    <row r="207184" spans="8:8">
      <c r="H207184" s="3"/>
    </row>
    <row r="207185" spans="8:8">
      <c r="H207185" s="3"/>
    </row>
    <row r="207186" spans="8:8">
      <c r="H207186" s="3"/>
    </row>
    <row r="207187" spans="8:8">
      <c r="H207187" s="3"/>
    </row>
    <row r="207188" spans="8:8">
      <c r="H207188" s="3"/>
    </row>
    <row r="207189" spans="8:8">
      <c r="H207189" s="3"/>
    </row>
    <row r="207190" spans="8:8">
      <c r="H207190" s="3"/>
    </row>
    <row r="207191" spans="8:8">
      <c r="H207191" s="3"/>
    </row>
    <row r="207192" spans="8:8">
      <c r="H207192" s="3"/>
    </row>
    <row r="207193" spans="8:8">
      <c r="H207193" s="3"/>
    </row>
    <row r="207194" spans="8:8">
      <c r="H207194" s="3"/>
    </row>
    <row r="207195" spans="8:8">
      <c r="H207195" s="3"/>
    </row>
    <row r="207196" spans="8:8">
      <c r="H207196" s="3"/>
    </row>
    <row r="207197" spans="8:8">
      <c r="H207197" s="3"/>
    </row>
    <row r="207198" spans="8:8">
      <c r="H207198" s="3"/>
    </row>
    <row r="207199" spans="8:8">
      <c r="H207199" s="3"/>
    </row>
    <row r="207200" spans="8:8">
      <c r="H207200" s="3"/>
    </row>
    <row r="207201" spans="8:8">
      <c r="H207201" s="3"/>
    </row>
    <row r="207202" spans="8:8">
      <c r="H207202" s="3"/>
    </row>
    <row r="207203" spans="8:8">
      <c r="H207203" s="3"/>
    </row>
    <row r="207204" spans="8:8">
      <c r="H207204" s="3"/>
    </row>
    <row r="207205" spans="8:8">
      <c r="H207205" s="3"/>
    </row>
    <row r="207206" spans="8:8">
      <c r="H207206" s="3"/>
    </row>
    <row r="207207" spans="8:8">
      <c r="H207207" s="3"/>
    </row>
    <row r="207208" spans="8:8">
      <c r="H207208" s="3"/>
    </row>
    <row r="207209" spans="8:8">
      <c r="H207209" s="3"/>
    </row>
    <row r="207210" spans="8:8">
      <c r="H207210" s="3"/>
    </row>
    <row r="207211" spans="8:8">
      <c r="H207211" s="3"/>
    </row>
    <row r="207212" spans="8:8">
      <c r="H207212" s="3"/>
    </row>
    <row r="207213" spans="8:8">
      <c r="H207213" s="3"/>
    </row>
    <row r="207214" spans="8:8">
      <c r="H207214" s="3"/>
    </row>
    <row r="207215" spans="8:8">
      <c r="H207215" s="3"/>
    </row>
    <row r="207216" spans="8:8">
      <c r="H207216" s="3"/>
    </row>
    <row r="207217" spans="8:8">
      <c r="H207217" s="3"/>
    </row>
    <row r="207218" spans="8:8">
      <c r="H207218" s="3"/>
    </row>
    <row r="207219" spans="8:8">
      <c r="H207219" s="3"/>
    </row>
    <row r="207220" spans="8:8">
      <c r="H207220" s="3"/>
    </row>
    <row r="207221" spans="8:8">
      <c r="H207221" s="3"/>
    </row>
    <row r="207222" spans="8:8">
      <c r="H207222" s="3"/>
    </row>
    <row r="207223" spans="8:8">
      <c r="H207223" s="3"/>
    </row>
    <row r="207224" spans="8:8">
      <c r="H207224" s="3"/>
    </row>
    <row r="207225" spans="8:8">
      <c r="H207225" s="3"/>
    </row>
    <row r="207226" spans="8:8">
      <c r="H207226" s="3"/>
    </row>
    <row r="207227" spans="8:8">
      <c r="H207227" s="3"/>
    </row>
    <row r="207228" spans="8:8">
      <c r="H207228" s="3"/>
    </row>
    <row r="207229" spans="8:8">
      <c r="H207229" s="3"/>
    </row>
    <row r="207230" spans="8:8">
      <c r="H207230" s="3"/>
    </row>
    <row r="207231" spans="8:8">
      <c r="H207231" s="3"/>
    </row>
    <row r="207232" spans="8:8">
      <c r="H207232" s="3"/>
    </row>
    <row r="207233" spans="8:8">
      <c r="H207233" s="3"/>
    </row>
    <row r="207234" spans="8:8">
      <c r="H207234" s="3"/>
    </row>
    <row r="207235" spans="8:8">
      <c r="H207235" s="3"/>
    </row>
    <row r="207236" spans="8:8">
      <c r="H207236" s="3"/>
    </row>
    <row r="207237" spans="8:8">
      <c r="H207237" s="3"/>
    </row>
    <row r="207238" spans="8:8">
      <c r="H207238" s="3"/>
    </row>
    <row r="207239" spans="8:8">
      <c r="H207239" s="3"/>
    </row>
    <row r="207240" spans="8:8">
      <c r="H207240" s="3"/>
    </row>
    <row r="207241" spans="8:8">
      <c r="H207241" s="3"/>
    </row>
    <row r="207242" spans="8:8">
      <c r="H207242" s="3"/>
    </row>
    <row r="207243" spans="8:8">
      <c r="H207243" s="3"/>
    </row>
    <row r="207244" spans="8:8">
      <c r="H207244" s="3"/>
    </row>
    <row r="207245" spans="8:8">
      <c r="H207245" s="3"/>
    </row>
    <row r="207246" spans="8:8">
      <c r="H207246" s="3"/>
    </row>
    <row r="207247" spans="8:8">
      <c r="H207247" s="3"/>
    </row>
    <row r="207248" spans="8:8">
      <c r="H207248" s="3"/>
    </row>
    <row r="207249" spans="8:8">
      <c r="H207249" s="3"/>
    </row>
    <row r="207250" spans="8:8">
      <c r="H207250" s="3"/>
    </row>
    <row r="207251" spans="8:8">
      <c r="H207251" s="3"/>
    </row>
    <row r="207252" spans="8:8">
      <c r="H207252" s="3"/>
    </row>
    <row r="207253" spans="8:8">
      <c r="H207253" s="3"/>
    </row>
    <row r="207254" spans="8:8">
      <c r="H207254" s="3"/>
    </row>
    <row r="207255" spans="8:8">
      <c r="H207255" s="3"/>
    </row>
    <row r="207256" spans="8:8">
      <c r="H207256" s="3"/>
    </row>
    <row r="207257" spans="8:8">
      <c r="H207257" s="3"/>
    </row>
    <row r="207258" spans="8:8">
      <c r="H207258" s="3"/>
    </row>
    <row r="207259" spans="8:8">
      <c r="H207259" s="3"/>
    </row>
    <row r="207260" spans="8:8">
      <c r="H207260" s="3"/>
    </row>
    <row r="207261" spans="8:8">
      <c r="H207261" s="3"/>
    </row>
    <row r="207262" spans="8:8">
      <c r="H207262" s="3"/>
    </row>
    <row r="207263" spans="8:8">
      <c r="H207263" s="3"/>
    </row>
    <row r="207264" spans="8:8">
      <c r="H207264" s="3"/>
    </row>
    <row r="207265" spans="8:8">
      <c r="H207265" s="3"/>
    </row>
    <row r="207266" spans="8:8">
      <c r="H207266" s="3"/>
    </row>
    <row r="207267" spans="8:8">
      <c r="H207267" s="3"/>
    </row>
    <row r="207268" spans="8:8">
      <c r="H207268" s="3"/>
    </row>
    <row r="207269" spans="8:8">
      <c r="H207269" s="3"/>
    </row>
    <row r="207270" spans="8:8">
      <c r="H207270" s="3"/>
    </row>
    <row r="207271" spans="8:8">
      <c r="H207271" s="3"/>
    </row>
    <row r="207272" spans="8:8">
      <c r="H207272" s="3"/>
    </row>
    <row r="207273" spans="8:8">
      <c r="H207273" s="3"/>
    </row>
    <row r="207274" spans="8:8">
      <c r="H207274" s="3"/>
    </row>
    <row r="207275" spans="8:8">
      <c r="H207275" s="3"/>
    </row>
    <row r="207276" spans="8:8">
      <c r="H207276" s="3"/>
    </row>
    <row r="207277" spans="8:8">
      <c r="H207277" s="3"/>
    </row>
    <row r="207278" spans="8:8">
      <c r="H207278" s="3"/>
    </row>
    <row r="207279" spans="8:8">
      <c r="H207279" s="3"/>
    </row>
    <row r="207280" spans="8:8">
      <c r="H207280" s="3"/>
    </row>
    <row r="207281" spans="8:8">
      <c r="H207281" s="3"/>
    </row>
    <row r="207282" spans="8:8">
      <c r="H207282" s="3"/>
    </row>
    <row r="207283" spans="8:8">
      <c r="H207283" s="3"/>
    </row>
    <row r="207284" spans="8:8">
      <c r="H207284" s="3"/>
    </row>
    <row r="207285" spans="8:8">
      <c r="H207285" s="3"/>
    </row>
    <row r="207286" spans="8:8">
      <c r="H207286" s="3"/>
    </row>
    <row r="207287" spans="8:8">
      <c r="H207287" s="3"/>
    </row>
    <row r="207288" spans="8:8">
      <c r="H207288" s="3"/>
    </row>
    <row r="207289" spans="8:8">
      <c r="H207289" s="3"/>
    </row>
    <row r="207290" spans="8:8">
      <c r="H207290" s="3"/>
    </row>
    <row r="207291" spans="8:8">
      <c r="H207291" s="3"/>
    </row>
    <row r="207292" spans="8:8">
      <c r="H207292" s="3"/>
    </row>
    <row r="207293" spans="8:8">
      <c r="H207293" s="3"/>
    </row>
    <row r="207294" spans="8:8">
      <c r="H207294" s="3"/>
    </row>
    <row r="207295" spans="8:8">
      <c r="H207295" s="3"/>
    </row>
    <row r="207296" spans="8:8">
      <c r="H207296" s="3"/>
    </row>
    <row r="207297" spans="8:8">
      <c r="H207297" s="3"/>
    </row>
    <row r="207298" spans="8:8">
      <c r="H207298" s="3"/>
    </row>
    <row r="207299" spans="8:8">
      <c r="H207299" s="3"/>
    </row>
    <row r="207300" spans="8:8">
      <c r="H207300" s="3"/>
    </row>
    <row r="207301" spans="8:8">
      <c r="H207301" s="3"/>
    </row>
    <row r="207302" spans="8:8">
      <c r="H207302" s="3"/>
    </row>
    <row r="207303" spans="8:8">
      <c r="H207303" s="3"/>
    </row>
    <row r="207304" spans="8:8">
      <c r="H207304" s="3"/>
    </row>
    <row r="207305" spans="8:8">
      <c r="H207305" s="3"/>
    </row>
    <row r="207306" spans="8:8">
      <c r="H207306" s="3"/>
    </row>
    <row r="207307" spans="8:8">
      <c r="H207307" s="3"/>
    </row>
    <row r="207308" spans="8:8">
      <c r="H207308" s="3"/>
    </row>
    <row r="207309" spans="8:8">
      <c r="H207309" s="3"/>
    </row>
    <row r="207310" spans="8:8">
      <c r="H207310" s="3"/>
    </row>
    <row r="207311" spans="8:8">
      <c r="H207311" s="3"/>
    </row>
    <row r="207312" spans="8:8">
      <c r="H207312" s="3"/>
    </row>
    <row r="207313" spans="8:8">
      <c r="H207313" s="3"/>
    </row>
    <row r="207314" spans="8:8">
      <c r="H207314" s="3"/>
    </row>
    <row r="207315" spans="8:8">
      <c r="H207315" s="3"/>
    </row>
    <row r="207316" spans="8:8">
      <c r="H207316" s="3"/>
    </row>
    <row r="207317" spans="8:8">
      <c r="H207317" s="3"/>
    </row>
    <row r="207318" spans="8:8">
      <c r="H207318" s="3"/>
    </row>
    <row r="207319" spans="8:8">
      <c r="H207319" s="3"/>
    </row>
    <row r="207320" spans="8:8">
      <c r="H207320" s="3"/>
    </row>
    <row r="207321" spans="8:8">
      <c r="H207321" s="3"/>
    </row>
    <row r="207322" spans="8:8">
      <c r="H207322" s="3"/>
    </row>
    <row r="207323" spans="8:8">
      <c r="H207323" s="3"/>
    </row>
    <row r="207324" spans="8:8">
      <c r="H207324" s="3"/>
    </row>
    <row r="207325" spans="8:8">
      <c r="H207325" s="3"/>
    </row>
    <row r="207326" spans="8:8">
      <c r="H207326" s="3"/>
    </row>
    <row r="207327" spans="8:8">
      <c r="H207327" s="3"/>
    </row>
    <row r="207328" spans="8:8">
      <c r="H207328" s="3"/>
    </row>
    <row r="207329" spans="8:8">
      <c r="H207329" s="3"/>
    </row>
    <row r="207330" spans="8:8">
      <c r="H207330" s="3"/>
    </row>
    <row r="207331" spans="8:8">
      <c r="H207331" s="3"/>
    </row>
    <row r="207332" spans="8:8">
      <c r="H207332" s="3"/>
    </row>
    <row r="207333" spans="8:8">
      <c r="H207333" s="3"/>
    </row>
    <row r="207334" spans="8:8">
      <c r="H207334" s="3"/>
    </row>
    <row r="207335" spans="8:8">
      <c r="H207335" s="3"/>
    </row>
    <row r="207336" spans="8:8">
      <c r="H207336" s="3"/>
    </row>
    <row r="207337" spans="8:8">
      <c r="H207337" s="3"/>
    </row>
    <row r="207338" spans="8:8">
      <c r="H207338" s="3"/>
    </row>
    <row r="207339" spans="8:8">
      <c r="H207339" s="3"/>
    </row>
    <row r="207340" spans="8:8">
      <c r="H207340" s="3"/>
    </row>
    <row r="207341" spans="8:8">
      <c r="H207341" s="3"/>
    </row>
    <row r="207342" spans="8:8">
      <c r="H207342" s="3"/>
    </row>
    <row r="207343" spans="8:8">
      <c r="H207343" s="3"/>
    </row>
    <row r="207344" spans="8:8">
      <c r="H207344" s="3"/>
    </row>
    <row r="207345" spans="8:8">
      <c r="H207345" s="3"/>
    </row>
    <row r="207346" spans="8:8">
      <c r="H207346" s="3"/>
    </row>
    <row r="207347" spans="8:8">
      <c r="H207347" s="3"/>
    </row>
    <row r="207348" spans="8:8">
      <c r="H207348" s="3"/>
    </row>
    <row r="207349" spans="8:8">
      <c r="H207349" s="3"/>
    </row>
    <row r="207350" spans="8:8">
      <c r="H207350" s="3"/>
    </row>
    <row r="207351" spans="8:8">
      <c r="H207351" s="3"/>
    </row>
    <row r="207352" spans="8:8">
      <c r="H207352" s="3"/>
    </row>
    <row r="207353" spans="8:8">
      <c r="H207353" s="3"/>
    </row>
    <row r="207354" spans="8:8">
      <c r="H207354" s="3"/>
    </row>
    <row r="207355" spans="8:8">
      <c r="H207355" s="3"/>
    </row>
    <row r="207356" spans="8:8">
      <c r="H207356" s="3"/>
    </row>
    <row r="207357" spans="8:8">
      <c r="H207357" s="3"/>
    </row>
    <row r="207358" spans="8:8">
      <c r="H207358" s="3"/>
    </row>
    <row r="207359" spans="8:8">
      <c r="H207359" s="3"/>
    </row>
    <row r="207360" spans="8:8">
      <c r="H207360" s="3"/>
    </row>
    <row r="207361" spans="8:8">
      <c r="H207361" s="3"/>
    </row>
    <row r="207362" spans="8:8">
      <c r="H207362" s="3"/>
    </row>
    <row r="207363" spans="8:8">
      <c r="H207363" s="3"/>
    </row>
    <row r="207364" spans="8:8">
      <c r="H207364" s="3"/>
    </row>
    <row r="207365" spans="8:8">
      <c r="H207365" s="3"/>
    </row>
    <row r="207366" spans="8:8">
      <c r="H207366" s="3"/>
    </row>
    <row r="207367" spans="8:8">
      <c r="H207367" s="3"/>
    </row>
    <row r="207368" spans="8:8">
      <c r="H207368" s="3"/>
    </row>
    <row r="207369" spans="8:8">
      <c r="H207369" s="3"/>
    </row>
    <row r="207370" spans="8:8">
      <c r="H207370" s="3"/>
    </row>
    <row r="207371" spans="8:8">
      <c r="H207371" s="3"/>
    </row>
    <row r="207372" spans="8:8">
      <c r="H207372" s="3"/>
    </row>
    <row r="207373" spans="8:8">
      <c r="H207373" s="3"/>
    </row>
    <row r="207374" spans="8:8">
      <c r="H207374" s="3"/>
    </row>
    <row r="207375" spans="8:8">
      <c r="H207375" s="3"/>
    </row>
    <row r="207376" spans="8:8">
      <c r="H207376" s="3"/>
    </row>
    <row r="207377" spans="8:8">
      <c r="H207377" s="3"/>
    </row>
    <row r="207378" spans="8:8">
      <c r="H207378" s="3"/>
    </row>
    <row r="207379" spans="8:8">
      <c r="H207379" s="3"/>
    </row>
    <row r="207380" spans="8:8">
      <c r="H207380" s="3"/>
    </row>
    <row r="207381" spans="8:8">
      <c r="H207381" s="3"/>
    </row>
    <row r="207382" spans="8:8">
      <c r="H207382" s="3"/>
    </row>
    <row r="207383" spans="8:8">
      <c r="H207383" s="3"/>
    </row>
    <row r="207384" spans="8:8">
      <c r="H207384" s="3"/>
    </row>
    <row r="207385" spans="8:8">
      <c r="H207385" s="3"/>
    </row>
    <row r="207386" spans="8:8">
      <c r="H207386" s="3"/>
    </row>
    <row r="207387" spans="8:8">
      <c r="H207387" s="3"/>
    </row>
    <row r="207388" spans="8:8">
      <c r="H207388" s="3"/>
    </row>
    <row r="207389" spans="8:8">
      <c r="H207389" s="3"/>
    </row>
    <row r="207390" spans="8:8">
      <c r="H207390" s="3"/>
    </row>
    <row r="207391" spans="8:8">
      <c r="H207391" s="3"/>
    </row>
    <row r="207392" spans="8:8">
      <c r="H207392" s="3"/>
    </row>
    <row r="207393" spans="8:8">
      <c r="H207393" s="3"/>
    </row>
    <row r="207394" spans="8:8">
      <c r="H207394" s="3"/>
    </row>
    <row r="207395" spans="8:8">
      <c r="H207395" s="3"/>
    </row>
    <row r="207396" spans="8:8">
      <c r="H207396" s="3"/>
    </row>
    <row r="207397" spans="8:8">
      <c r="H207397" s="3"/>
    </row>
    <row r="207398" spans="8:8">
      <c r="H207398" s="3"/>
    </row>
    <row r="207399" spans="8:8">
      <c r="H207399" s="3"/>
    </row>
    <row r="207400" spans="8:8">
      <c r="H207400" s="3"/>
    </row>
    <row r="207401" spans="8:8">
      <c r="H207401" s="3"/>
    </row>
    <row r="207402" spans="8:8">
      <c r="H207402" s="3"/>
    </row>
    <row r="207403" spans="8:8">
      <c r="H207403" s="3"/>
    </row>
    <row r="207404" spans="8:8">
      <c r="H207404" s="3"/>
    </row>
    <row r="207405" spans="8:8">
      <c r="H207405" s="3"/>
    </row>
    <row r="207406" spans="8:8">
      <c r="H207406" s="3"/>
    </row>
    <row r="207407" spans="8:8">
      <c r="H207407" s="3"/>
    </row>
    <row r="207408" spans="8:8">
      <c r="H207408" s="3"/>
    </row>
    <row r="207409" spans="8:8">
      <c r="H207409" s="3"/>
    </row>
    <row r="207410" spans="8:8">
      <c r="H207410" s="3"/>
    </row>
    <row r="207411" spans="8:8">
      <c r="H207411" s="3"/>
    </row>
    <row r="207412" spans="8:8">
      <c r="H207412" s="3"/>
    </row>
    <row r="207413" spans="8:8">
      <c r="H207413" s="3"/>
    </row>
    <row r="207414" spans="8:8">
      <c r="H207414" s="3"/>
    </row>
    <row r="207415" spans="8:8">
      <c r="H207415" s="3"/>
    </row>
    <row r="207416" spans="8:8">
      <c r="H207416" s="3"/>
    </row>
    <row r="207417" spans="8:8">
      <c r="H207417" s="3"/>
    </row>
    <row r="207418" spans="8:8">
      <c r="H207418" s="3"/>
    </row>
    <row r="207419" spans="8:8">
      <c r="H207419" s="3"/>
    </row>
    <row r="207420" spans="8:8">
      <c r="H207420" s="3"/>
    </row>
    <row r="207421" spans="8:8">
      <c r="H207421" s="3"/>
    </row>
    <row r="207422" spans="8:8">
      <c r="H207422" s="3"/>
    </row>
    <row r="207423" spans="8:8">
      <c r="H207423" s="3"/>
    </row>
    <row r="207424" spans="8:8">
      <c r="H207424" s="3"/>
    </row>
    <row r="207425" spans="8:8">
      <c r="H207425" s="3"/>
    </row>
    <row r="207426" spans="8:8">
      <c r="H207426" s="3"/>
    </row>
    <row r="207427" spans="8:8">
      <c r="H207427" s="3"/>
    </row>
    <row r="207428" spans="8:8">
      <c r="H207428" s="3"/>
    </row>
    <row r="207429" spans="8:8">
      <c r="H207429" s="3"/>
    </row>
    <row r="207430" spans="8:8">
      <c r="H207430" s="3"/>
    </row>
    <row r="207431" spans="8:8">
      <c r="H207431" s="3"/>
    </row>
    <row r="207432" spans="8:8">
      <c r="H207432" s="3"/>
    </row>
    <row r="207433" spans="8:8">
      <c r="H207433" s="3"/>
    </row>
    <row r="207434" spans="8:8">
      <c r="H207434" s="3"/>
    </row>
    <row r="207435" spans="8:8">
      <c r="H207435" s="3"/>
    </row>
    <row r="207436" spans="8:8">
      <c r="H207436" s="3"/>
    </row>
    <row r="207437" spans="8:8">
      <c r="H207437" s="3"/>
    </row>
    <row r="207438" spans="8:8">
      <c r="H207438" s="3"/>
    </row>
    <row r="207439" spans="8:8">
      <c r="H207439" s="3"/>
    </row>
    <row r="207440" spans="8:8">
      <c r="H207440" s="3"/>
    </row>
    <row r="207441" spans="8:8">
      <c r="H207441" s="3"/>
    </row>
    <row r="207442" spans="8:8">
      <c r="H207442" s="3"/>
    </row>
    <row r="207443" spans="8:8">
      <c r="H207443" s="3"/>
    </row>
    <row r="207444" spans="8:8">
      <c r="H207444" s="3"/>
    </row>
    <row r="207445" spans="8:8">
      <c r="H207445" s="3"/>
    </row>
    <row r="207446" spans="8:8">
      <c r="H207446" s="3"/>
    </row>
    <row r="207447" spans="8:8">
      <c r="H207447" s="3"/>
    </row>
    <row r="207448" spans="8:8">
      <c r="H207448" s="3"/>
    </row>
    <row r="207449" spans="8:8">
      <c r="H207449" s="3"/>
    </row>
    <row r="207450" spans="8:8">
      <c r="H207450" s="3"/>
    </row>
    <row r="207451" spans="8:8">
      <c r="H207451" s="3"/>
    </row>
    <row r="207452" spans="8:8">
      <c r="H207452" s="3"/>
    </row>
    <row r="207453" spans="8:8">
      <c r="H207453" s="3"/>
    </row>
    <row r="207454" spans="8:8">
      <c r="H207454" s="3"/>
    </row>
    <row r="207455" spans="8:8">
      <c r="H207455" s="3"/>
    </row>
    <row r="207456" spans="8:8">
      <c r="H207456" s="3"/>
    </row>
    <row r="207457" spans="8:8">
      <c r="H207457" s="3"/>
    </row>
    <row r="207458" spans="8:8">
      <c r="H207458" s="3"/>
    </row>
    <row r="207459" spans="8:8">
      <c r="H207459" s="3"/>
    </row>
    <row r="207460" spans="8:8">
      <c r="H207460" s="3"/>
    </row>
    <row r="207461" spans="8:8">
      <c r="H207461" s="3"/>
    </row>
    <row r="207462" spans="8:8">
      <c r="H207462" s="3"/>
    </row>
    <row r="207463" spans="8:8">
      <c r="H207463" s="3"/>
    </row>
    <row r="207464" spans="8:8">
      <c r="H207464" s="3"/>
    </row>
    <row r="207465" spans="8:8">
      <c r="H207465" s="3"/>
    </row>
    <row r="207466" spans="8:8">
      <c r="H207466" s="3"/>
    </row>
    <row r="207467" spans="8:8">
      <c r="H207467" s="3"/>
    </row>
    <row r="207468" spans="8:8">
      <c r="H207468" s="3"/>
    </row>
    <row r="207469" spans="8:8">
      <c r="H207469" s="3"/>
    </row>
    <row r="207470" spans="8:8">
      <c r="H207470" s="3"/>
    </row>
    <row r="207471" spans="8:8">
      <c r="H207471" s="3"/>
    </row>
    <row r="207472" spans="8:8">
      <c r="H207472" s="3"/>
    </row>
    <row r="207473" spans="8:8">
      <c r="H207473" s="3"/>
    </row>
    <row r="207474" spans="8:8">
      <c r="H207474" s="3"/>
    </row>
    <row r="207475" spans="8:8">
      <c r="H207475" s="3"/>
    </row>
    <row r="207476" spans="8:8">
      <c r="H207476" s="3"/>
    </row>
    <row r="207477" spans="8:8">
      <c r="H207477" s="3"/>
    </row>
    <row r="207478" spans="8:8">
      <c r="H207478" s="3"/>
    </row>
    <row r="207479" spans="8:8">
      <c r="H207479" s="3"/>
    </row>
    <row r="207480" spans="8:8">
      <c r="H207480" s="3"/>
    </row>
    <row r="207481" spans="8:8">
      <c r="H207481" s="3"/>
    </row>
    <row r="207482" spans="8:8">
      <c r="H207482" s="3"/>
    </row>
    <row r="207483" spans="8:8">
      <c r="H207483" s="3"/>
    </row>
    <row r="207484" spans="8:8">
      <c r="H207484" s="3"/>
    </row>
    <row r="207485" spans="8:8">
      <c r="H207485" s="3"/>
    </row>
    <row r="207486" spans="8:8">
      <c r="H207486" s="3"/>
    </row>
    <row r="207487" spans="8:8">
      <c r="H207487" s="3"/>
    </row>
    <row r="207488" spans="8:8">
      <c r="H207488" s="3"/>
    </row>
    <row r="207489" spans="8:8">
      <c r="H207489" s="3"/>
    </row>
    <row r="207490" spans="8:8">
      <c r="H207490" s="3"/>
    </row>
    <row r="207491" spans="8:8">
      <c r="H207491" s="3"/>
    </row>
    <row r="207492" spans="8:8">
      <c r="H207492" s="3"/>
    </row>
    <row r="207493" spans="8:8">
      <c r="H207493" s="3"/>
    </row>
    <row r="207494" spans="8:8">
      <c r="H207494" s="3"/>
    </row>
    <row r="207495" spans="8:8">
      <c r="H207495" s="3"/>
    </row>
    <row r="207496" spans="8:8">
      <c r="H207496" s="3"/>
    </row>
    <row r="207497" spans="8:8">
      <c r="H207497" s="3"/>
    </row>
    <row r="207498" spans="8:8">
      <c r="H207498" s="3"/>
    </row>
    <row r="207499" spans="8:8">
      <c r="H207499" s="3"/>
    </row>
    <row r="207500" spans="8:8">
      <c r="H207500" s="3"/>
    </row>
    <row r="207501" spans="8:8">
      <c r="H207501" s="3"/>
    </row>
    <row r="207502" spans="8:8">
      <c r="H207502" s="3"/>
    </row>
    <row r="207503" spans="8:8">
      <c r="H207503" s="3"/>
    </row>
    <row r="207504" spans="8:8">
      <c r="H207504" s="3"/>
    </row>
    <row r="207505" spans="8:8">
      <c r="H207505" s="3"/>
    </row>
    <row r="207506" spans="8:8">
      <c r="H207506" s="3"/>
    </row>
    <row r="207507" spans="8:8">
      <c r="H207507" s="3"/>
    </row>
    <row r="207508" spans="8:8">
      <c r="H207508" s="3"/>
    </row>
    <row r="207509" spans="8:8">
      <c r="H207509" s="3"/>
    </row>
    <row r="207510" spans="8:8">
      <c r="H207510" s="3"/>
    </row>
    <row r="207511" spans="8:8">
      <c r="H207511" s="3"/>
    </row>
    <row r="207512" spans="8:8">
      <c r="H207512" s="3"/>
    </row>
    <row r="207513" spans="8:8">
      <c r="H207513" s="3"/>
    </row>
    <row r="207514" spans="8:8">
      <c r="H207514" s="3"/>
    </row>
    <row r="207515" spans="8:8">
      <c r="H207515" s="3"/>
    </row>
    <row r="207516" spans="8:8">
      <c r="H207516" s="3"/>
    </row>
    <row r="207517" spans="8:8">
      <c r="H207517" s="3"/>
    </row>
    <row r="207518" spans="8:8">
      <c r="H207518" s="3"/>
    </row>
    <row r="207519" spans="8:8">
      <c r="H207519" s="3"/>
    </row>
    <row r="207520" spans="8:8">
      <c r="H207520" s="3"/>
    </row>
    <row r="207521" spans="8:8">
      <c r="H207521" s="3"/>
    </row>
    <row r="207522" spans="8:8">
      <c r="H207522" s="3"/>
    </row>
    <row r="207523" spans="8:8">
      <c r="H207523" s="3"/>
    </row>
    <row r="207524" spans="8:8">
      <c r="H207524" s="3"/>
    </row>
    <row r="207525" spans="8:8">
      <c r="H207525" s="3"/>
    </row>
    <row r="207526" spans="8:8">
      <c r="H207526" s="3"/>
    </row>
    <row r="207527" spans="8:8">
      <c r="H207527" s="3"/>
    </row>
    <row r="207528" spans="8:8">
      <c r="H207528" s="3"/>
    </row>
    <row r="207529" spans="8:8">
      <c r="H207529" s="3"/>
    </row>
    <row r="207530" spans="8:8">
      <c r="H207530" s="3"/>
    </row>
    <row r="207531" spans="8:8">
      <c r="H207531" s="3"/>
    </row>
    <row r="207532" spans="8:8">
      <c r="H207532" s="3"/>
    </row>
    <row r="207533" spans="8:8">
      <c r="H207533" s="3"/>
    </row>
    <row r="207534" spans="8:8">
      <c r="H207534" s="3"/>
    </row>
    <row r="207535" spans="8:8">
      <c r="H207535" s="3"/>
    </row>
    <row r="207536" spans="8:8">
      <c r="H207536" s="3"/>
    </row>
    <row r="207537" spans="8:8">
      <c r="H207537" s="3"/>
    </row>
    <row r="207538" spans="8:8">
      <c r="H207538" s="3"/>
    </row>
    <row r="207539" spans="8:8">
      <c r="H207539" s="3"/>
    </row>
    <row r="207540" spans="8:8">
      <c r="H207540" s="3"/>
    </row>
    <row r="207541" spans="8:8">
      <c r="H207541" s="3"/>
    </row>
    <row r="207542" spans="8:8">
      <c r="H207542" s="3"/>
    </row>
    <row r="207543" spans="8:8">
      <c r="H207543" s="3"/>
    </row>
    <row r="207544" spans="8:8">
      <c r="H207544" s="3"/>
    </row>
    <row r="207545" spans="8:8">
      <c r="H207545" s="3"/>
    </row>
    <row r="207546" spans="8:8">
      <c r="H207546" s="3"/>
    </row>
    <row r="207547" spans="8:8">
      <c r="H207547" s="3"/>
    </row>
    <row r="207548" spans="8:8">
      <c r="H207548" s="3"/>
    </row>
    <row r="207549" spans="8:8">
      <c r="H207549" s="3"/>
    </row>
    <row r="207550" spans="8:8">
      <c r="H207550" s="3"/>
    </row>
    <row r="207551" spans="8:8">
      <c r="H207551" s="3"/>
    </row>
    <row r="207552" spans="8:8">
      <c r="H207552" s="3"/>
    </row>
    <row r="207553" spans="8:8">
      <c r="H207553" s="3"/>
    </row>
    <row r="207554" spans="8:8">
      <c r="H207554" s="3"/>
    </row>
    <row r="207555" spans="8:8">
      <c r="H207555" s="3"/>
    </row>
    <row r="207556" spans="8:8">
      <c r="H207556" s="3"/>
    </row>
    <row r="207557" spans="8:8">
      <c r="H207557" s="3"/>
    </row>
    <row r="207558" spans="8:8">
      <c r="H207558" s="3"/>
    </row>
    <row r="207559" spans="8:8">
      <c r="H207559" s="3"/>
    </row>
    <row r="207560" spans="8:8">
      <c r="H207560" s="3"/>
    </row>
    <row r="207561" spans="8:8">
      <c r="H207561" s="3"/>
    </row>
    <row r="207562" spans="8:8">
      <c r="H207562" s="3"/>
    </row>
    <row r="207563" spans="8:8">
      <c r="H207563" s="3"/>
    </row>
    <row r="207564" spans="8:8">
      <c r="H207564" s="3"/>
    </row>
    <row r="207565" spans="8:8">
      <c r="H207565" s="3"/>
    </row>
    <row r="207566" spans="8:8">
      <c r="H207566" s="3"/>
    </row>
    <row r="207567" spans="8:8">
      <c r="H207567" s="3"/>
    </row>
    <row r="207568" spans="8:8">
      <c r="H207568" s="3"/>
    </row>
    <row r="207569" spans="8:8">
      <c r="H207569" s="3"/>
    </row>
    <row r="207570" spans="8:8">
      <c r="H207570" s="3"/>
    </row>
    <row r="207571" spans="8:8">
      <c r="H207571" s="3"/>
    </row>
    <row r="207572" spans="8:8">
      <c r="H207572" s="3"/>
    </row>
    <row r="207573" spans="8:8">
      <c r="H207573" s="3"/>
    </row>
    <row r="207574" spans="8:8">
      <c r="H207574" s="3"/>
    </row>
    <row r="207575" spans="8:8">
      <c r="H207575" s="3"/>
    </row>
    <row r="207576" spans="8:8">
      <c r="H207576" s="3"/>
    </row>
    <row r="207577" spans="8:8">
      <c r="H207577" s="3"/>
    </row>
    <row r="207578" spans="8:8">
      <c r="H207578" s="3"/>
    </row>
    <row r="207579" spans="8:8">
      <c r="H207579" s="3"/>
    </row>
    <row r="207580" spans="8:8">
      <c r="H207580" s="3"/>
    </row>
    <row r="207581" spans="8:8">
      <c r="H207581" s="3"/>
    </row>
    <row r="207582" spans="8:8">
      <c r="H207582" s="3"/>
    </row>
    <row r="207583" spans="8:8">
      <c r="H207583" s="3"/>
    </row>
    <row r="207584" spans="8:8">
      <c r="H207584" s="3"/>
    </row>
    <row r="207585" spans="8:8">
      <c r="H207585" s="3"/>
    </row>
    <row r="207586" spans="8:8">
      <c r="H207586" s="3"/>
    </row>
    <row r="207587" spans="8:8">
      <c r="H207587" s="3"/>
    </row>
    <row r="207588" spans="8:8">
      <c r="H207588" s="3"/>
    </row>
    <row r="207589" spans="8:8">
      <c r="H207589" s="3"/>
    </row>
    <row r="207590" spans="8:8">
      <c r="H207590" s="3"/>
    </row>
    <row r="207591" spans="8:8">
      <c r="H207591" s="3"/>
    </row>
    <row r="207592" spans="8:8">
      <c r="H207592" s="3"/>
    </row>
    <row r="207593" spans="8:8">
      <c r="H207593" s="3"/>
    </row>
    <row r="207594" spans="8:8">
      <c r="H207594" s="3"/>
    </row>
    <row r="207595" spans="8:8">
      <c r="H207595" s="3"/>
    </row>
    <row r="207596" spans="8:8">
      <c r="H207596" s="3"/>
    </row>
    <row r="207597" spans="8:8">
      <c r="H207597" s="3"/>
    </row>
    <row r="207598" spans="8:8">
      <c r="H207598" s="3"/>
    </row>
    <row r="207599" spans="8:8">
      <c r="H207599" s="3"/>
    </row>
    <row r="207600" spans="8:8">
      <c r="H207600" s="3"/>
    </row>
    <row r="207601" spans="8:8">
      <c r="H207601" s="3"/>
    </row>
    <row r="207602" spans="8:8">
      <c r="H207602" s="3"/>
    </row>
    <row r="207603" spans="8:8">
      <c r="H207603" s="3"/>
    </row>
    <row r="207604" spans="8:8">
      <c r="H207604" s="3"/>
    </row>
    <row r="207605" spans="8:8">
      <c r="H207605" s="3"/>
    </row>
    <row r="207606" spans="8:8">
      <c r="H207606" s="3"/>
    </row>
    <row r="207607" spans="8:8">
      <c r="H207607" s="3"/>
    </row>
    <row r="207608" spans="8:8">
      <c r="H207608" s="3"/>
    </row>
    <row r="207609" spans="8:8">
      <c r="H207609" s="3"/>
    </row>
    <row r="207610" spans="8:8">
      <c r="H207610" s="3"/>
    </row>
    <row r="207611" spans="8:8">
      <c r="H207611" s="3"/>
    </row>
    <row r="207612" spans="8:8">
      <c r="H207612" s="3"/>
    </row>
    <row r="207613" spans="8:8">
      <c r="H207613" s="3"/>
    </row>
    <row r="207614" spans="8:8">
      <c r="H207614" s="3"/>
    </row>
    <row r="207615" spans="8:8">
      <c r="H207615" s="3"/>
    </row>
    <row r="207616" spans="8:8">
      <c r="H207616" s="3"/>
    </row>
    <row r="207617" spans="8:8">
      <c r="H207617" s="3"/>
    </row>
    <row r="207618" spans="8:8">
      <c r="H207618" s="3"/>
    </row>
    <row r="207619" spans="8:8">
      <c r="H207619" s="3"/>
    </row>
    <row r="207620" spans="8:8">
      <c r="H207620" s="3"/>
    </row>
    <row r="207621" spans="8:8">
      <c r="H207621" s="3"/>
    </row>
    <row r="207622" spans="8:8">
      <c r="H207622" s="3"/>
    </row>
    <row r="207623" spans="8:8">
      <c r="H207623" s="3"/>
    </row>
    <row r="207624" spans="8:8">
      <c r="H207624" s="3"/>
    </row>
    <row r="207625" spans="8:8">
      <c r="H207625" s="3"/>
    </row>
    <row r="207626" spans="8:8">
      <c r="H207626" s="3"/>
    </row>
    <row r="207627" spans="8:8">
      <c r="H207627" s="3"/>
    </row>
    <row r="207628" spans="8:8">
      <c r="H207628" s="3"/>
    </row>
    <row r="207629" spans="8:8">
      <c r="H207629" s="3"/>
    </row>
    <row r="207630" spans="8:8">
      <c r="H207630" s="3"/>
    </row>
    <row r="207631" spans="8:8">
      <c r="H207631" s="3"/>
    </row>
    <row r="207632" spans="8:8">
      <c r="H207632" s="3"/>
    </row>
    <row r="207633" spans="8:8">
      <c r="H207633" s="3"/>
    </row>
    <row r="207634" spans="8:8">
      <c r="H207634" s="3"/>
    </row>
    <row r="207635" spans="8:8">
      <c r="H207635" s="3"/>
    </row>
    <row r="207636" spans="8:8">
      <c r="H207636" s="3"/>
    </row>
    <row r="207637" spans="8:8">
      <c r="H207637" s="3"/>
    </row>
    <row r="207638" spans="8:8">
      <c r="H207638" s="3"/>
    </row>
    <row r="207639" spans="8:8">
      <c r="H207639" s="3"/>
    </row>
    <row r="207640" spans="8:8">
      <c r="H207640" s="3"/>
    </row>
    <row r="207641" spans="8:8">
      <c r="H207641" s="3"/>
    </row>
    <row r="207642" spans="8:8">
      <c r="H207642" s="3"/>
    </row>
    <row r="207643" spans="8:8">
      <c r="H207643" s="3"/>
    </row>
    <row r="207644" spans="8:8">
      <c r="H207644" s="3"/>
    </row>
    <row r="207645" spans="8:8">
      <c r="H207645" s="3"/>
    </row>
    <row r="207646" spans="8:8">
      <c r="H207646" s="3"/>
    </row>
    <row r="207647" spans="8:8">
      <c r="H207647" s="3"/>
    </row>
    <row r="207648" spans="8:8">
      <c r="H207648" s="3"/>
    </row>
    <row r="207649" spans="8:8">
      <c r="H207649" s="3"/>
    </row>
    <row r="207650" spans="8:8">
      <c r="H207650" s="3"/>
    </row>
    <row r="207651" spans="8:8">
      <c r="H207651" s="3"/>
    </row>
    <row r="207652" spans="8:8">
      <c r="H207652" s="3"/>
    </row>
    <row r="207653" spans="8:8">
      <c r="H207653" s="3"/>
    </row>
    <row r="207654" spans="8:8">
      <c r="H207654" s="3"/>
    </row>
    <row r="207655" spans="8:8">
      <c r="H207655" s="3"/>
    </row>
    <row r="207656" spans="8:8">
      <c r="H207656" s="3"/>
    </row>
    <row r="207657" spans="8:8">
      <c r="H207657" s="3"/>
    </row>
    <row r="207658" spans="8:8">
      <c r="H207658" s="3"/>
    </row>
    <row r="207659" spans="8:8">
      <c r="H207659" s="3"/>
    </row>
    <row r="207660" spans="8:8">
      <c r="H207660" s="3"/>
    </row>
    <row r="207661" spans="8:8">
      <c r="H207661" s="3"/>
    </row>
    <row r="207662" spans="8:8">
      <c r="H207662" s="3"/>
    </row>
    <row r="207663" spans="8:8">
      <c r="H207663" s="3"/>
    </row>
    <row r="207664" spans="8:8">
      <c r="H207664" s="3"/>
    </row>
    <row r="207665" spans="8:8">
      <c r="H207665" s="3"/>
    </row>
    <row r="207666" spans="8:8">
      <c r="H207666" s="3"/>
    </row>
    <row r="207667" spans="8:8">
      <c r="H207667" s="3"/>
    </row>
    <row r="207668" spans="8:8">
      <c r="H207668" s="3"/>
    </row>
    <row r="207669" spans="8:8">
      <c r="H207669" s="3"/>
    </row>
    <row r="207670" spans="8:8">
      <c r="H207670" s="3"/>
    </row>
    <row r="207671" spans="8:8">
      <c r="H207671" s="3"/>
    </row>
    <row r="207672" spans="8:8">
      <c r="H207672" s="3"/>
    </row>
    <row r="207673" spans="8:8">
      <c r="H207673" s="3"/>
    </row>
    <row r="207674" spans="8:8">
      <c r="H207674" s="3"/>
    </row>
    <row r="207675" spans="8:8">
      <c r="H207675" s="3"/>
    </row>
    <row r="207676" spans="8:8">
      <c r="H207676" s="3"/>
    </row>
    <row r="207677" spans="8:8">
      <c r="H207677" s="3"/>
    </row>
    <row r="207678" spans="8:8">
      <c r="H207678" s="3"/>
    </row>
    <row r="207679" spans="8:8">
      <c r="H207679" s="3"/>
    </row>
    <row r="207680" spans="8:8">
      <c r="H207680" s="3"/>
    </row>
    <row r="207681" spans="8:8">
      <c r="H207681" s="3"/>
    </row>
    <row r="207682" spans="8:8">
      <c r="H207682" s="3"/>
    </row>
    <row r="207683" spans="8:8">
      <c r="H207683" s="3"/>
    </row>
    <row r="207684" spans="8:8">
      <c r="H207684" s="3"/>
    </row>
    <row r="207685" spans="8:8">
      <c r="H207685" s="3"/>
    </row>
    <row r="207686" spans="8:8">
      <c r="H207686" s="3"/>
    </row>
    <row r="207687" spans="8:8">
      <c r="H207687" s="3"/>
    </row>
    <row r="207688" spans="8:8">
      <c r="H207688" s="3"/>
    </row>
    <row r="207689" spans="8:8">
      <c r="H207689" s="3"/>
    </row>
    <row r="207690" spans="8:8">
      <c r="H207690" s="3"/>
    </row>
    <row r="207691" spans="8:8">
      <c r="H207691" s="3"/>
    </row>
    <row r="207692" spans="8:8">
      <c r="H207692" s="3"/>
    </row>
    <row r="207693" spans="8:8">
      <c r="H207693" s="3"/>
    </row>
    <row r="207694" spans="8:8">
      <c r="H207694" s="3"/>
    </row>
    <row r="207695" spans="8:8">
      <c r="H207695" s="3"/>
    </row>
    <row r="207696" spans="8:8">
      <c r="H207696" s="3"/>
    </row>
    <row r="207697" spans="8:8">
      <c r="H207697" s="3"/>
    </row>
    <row r="207698" spans="8:8">
      <c r="H207698" s="3"/>
    </row>
    <row r="207699" spans="8:8">
      <c r="H207699" s="3"/>
    </row>
    <row r="207700" spans="8:8">
      <c r="H207700" s="3"/>
    </row>
    <row r="207701" spans="8:8">
      <c r="H207701" s="3"/>
    </row>
    <row r="207702" spans="8:8">
      <c r="H207702" s="3"/>
    </row>
    <row r="207703" spans="8:8">
      <c r="H207703" s="3"/>
    </row>
    <row r="207704" spans="8:8">
      <c r="H207704" s="3"/>
    </row>
    <row r="207705" spans="8:8">
      <c r="H207705" s="3"/>
    </row>
    <row r="207706" spans="8:8">
      <c r="H207706" s="3"/>
    </row>
    <row r="207707" spans="8:8">
      <c r="H207707" s="3"/>
    </row>
    <row r="207708" spans="8:8">
      <c r="H207708" s="3"/>
    </row>
    <row r="207709" spans="8:8">
      <c r="H207709" s="3"/>
    </row>
    <row r="207710" spans="8:8">
      <c r="H207710" s="3"/>
    </row>
    <row r="207711" spans="8:8">
      <c r="H207711" s="3"/>
    </row>
    <row r="207712" spans="8:8">
      <c r="H207712" s="3"/>
    </row>
    <row r="207713" spans="8:8">
      <c r="H207713" s="3"/>
    </row>
    <row r="207714" spans="8:8">
      <c r="H207714" s="3"/>
    </row>
    <row r="207715" spans="8:8">
      <c r="H207715" s="3"/>
    </row>
    <row r="207716" spans="8:8">
      <c r="H207716" s="3"/>
    </row>
    <row r="207717" spans="8:8">
      <c r="H207717" s="3"/>
    </row>
    <row r="207718" spans="8:8">
      <c r="H207718" s="3"/>
    </row>
    <row r="207719" spans="8:8">
      <c r="H207719" s="3"/>
    </row>
    <row r="207720" spans="8:8">
      <c r="H207720" s="3"/>
    </row>
    <row r="207721" spans="8:8">
      <c r="H207721" s="3"/>
    </row>
    <row r="207722" spans="8:8">
      <c r="H207722" s="3"/>
    </row>
    <row r="207723" spans="8:8">
      <c r="H207723" s="3"/>
    </row>
    <row r="207724" spans="8:8">
      <c r="H207724" s="3"/>
    </row>
    <row r="207725" spans="8:8">
      <c r="H207725" s="3"/>
    </row>
    <row r="207726" spans="8:8">
      <c r="H207726" s="3"/>
    </row>
    <row r="207727" spans="8:8">
      <c r="H207727" s="3"/>
    </row>
    <row r="207728" spans="8:8">
      <c r="H207728" s="3"/>
    </row>
    <row r="207729" spans="8:8">
      <c r="H207729" s="3"/>
    </row>
    <row r="207730" spans="8:8">
      <c r="H207730" s="3"/>
    </row>
    <row r="207731" spans="8:8">
      <c r="H207731" s="3"/>
    </row>
    <row r="207732" spans="8:8">
      <c r="H207732" s="3"/>
    </row>
    <row r="207733" spans="8:8">
      <c r="H207733" s="3"/>
    </row>
    <row r="207734" spans="8:8">
      <c r="H207734" s="3"/>
    </row>
    <row r="207735" spans="8:8">
      <c r="H207735" s="3"/>
    </row>
    <row r="207736" spans="8:8">
      <c r="H207736" s="3"/>
    </row>
    <row r="207737" spans="8:8">
      <c r="H207737" s="3"/>
    </row>
    <row r="207738" spans="8:8">
      <c r="H207738" s="3"/>
    </row>
    <row r="207739" spans="8:8">
      <c r="H207739" s="3"/>
    </row>
    <row r="207740" spans="8:8">
      <c r="H207740" s="3"/>
    </row>
    <row r="207741" spans="8:8">
      <c r="H207741" s="3"/>
    </row>
    <row r="207742" spans="8:8">
      <c r="H207742" s="3"/>
    </row>
    <row r="207743" spans="8:8">
      <c r="H207743" s="3"/>
    </row>
    <row r="207744" spans="8:8">
      <c r="H207744" s="3"/>
    </row>
    <row r="207745" spans="8:8">
      <c r="H207745" s="3"/>
    </row>
    <row r="207746" spans="8:8">
      <c r="H207746" s="3"/>
    </row>
    <row r="207747" spans="8:8">
      <c r="H207747" s="3"/>
    </row>
    <row r="207748" spans="8:8">
      <c r="H207748" s="3"/>
    </row>
    <row r="207749" spans="8:8">
      <c r="H207749" s="3"/>
    </row>
    <row r="207750" spans="8:8">
      <c r="H207750" s="3"/>
    </row>
    <row r="207751" spans="8:8">
      <c r="H207751" s="3"/>
    </row>
    <row r="207752" spans="8:8">
      <c r="H207752" s="3"/>
    </row>
    <row r="207753" spans="8:8">
      <c r="H207753" s="3"/>
    </row>
    <row r="207754" spans="8:8">
      <c r="H207754" s="3"/>
    </row>
    <row r="207755" spans="8:8">
      <c r="H207755" s="3"/>
    </row>
    <row r="207756" spans="8:8">
      <c r="H207756" s="3"/>
    </row>
    <row r="207757" spans="8:8">
      <c r="H207757" s="3"/>
    </row>
    <row r="207758" spans="8:8">
      <c r="H207758" s="3"/>
    </row>
    <row r="207759" spans="8:8">
      <c r="H207759" s="3"/>
    </row>
    <row r="207760" spans="8:8">
      <c r="H207760" s="3"/>
    </row>
    <row r="207761" spans="8:8">
      <c r="H207761" s="3"/>
    </row>
    <row r="207762" spans="8:8">
      <c r="H207762" s="3"/>
    </row>
    <row r="207763" spans="8:8">
      <c r="H207763" s="3"/>
    </row>
    <row r="207764" spans="8:8">
      <c r="H207764" s="3"/>
    </row>
    <row r="207765" spans="8:8">
      <c r="H207765" s="3"/>
    </row>
    <row r="207766" spans="8:8">
      <c r="H207766" s="3"/>
    </row>
    <row r="207767" spans="8:8">
      <c r="H207767" s="3"/>
    </row>
    <row r="207768" spans="8:8">
      <c r="H207768" s="3"/>
    </row>
    <row r="207769" spans="8:8">
      <c r="H207769" s="3"/>
    </row>
    <row r="207770" spans="8:8">
      <c r="H207770" s="3"/>
    </row>
    <row r="207771" spans="8:8">
      <c r="H207771" s="3"/>
    </row>
    <row r="207772" spans="8:8">
      <c r="H207772" s="3"/>
    </row>
    <row r="207773" spans="8:8">
      <c r="H207773" s="3"/>
    </row>
    <row r="207774" spans="8:8">
      <c r="H207774" s="3"/>
    </row>
    <row r="207775" spans="8:8">
      <c r="H207775" s="3"/>
    </row>
    <row r="207776" spans="8:8">
      <c r="H207776" s="3"/>
    </row>
    <row r="207777" spans="8:8">
      <c r="H207777" s="3"/>
    </row>
    <row r="207778" spans="8:8">
      <c r="H207778" s="3"/>
    </row>
    <row r="207779" spans="8:8">
      <c r="H207779" s="3"/>
    </row>
    <row r="207780" spans="8:8">
      <c r="H207780" s="3"/>
    </row>
    <row r="207781" spans="8:8">
      <c r="H207781" s="3"/>
    </row>
    <row r="207782" spans="8:8">
      <c r="H207782" s="3"/>
    </row>
    <row r="207783" spans="8:8">
      <c r="H207783" s="3"/>
    </row>
    <row r="207784" spans="8:8">
      <c r="H207784" s="3"/>
    </row>
    <row r="207785" spans="8:8">
      <c r="H207785" s="3"/>
    </row>
    <row r="207786" spans="8:8">
      <c r="H207786" s="3"/>
    </row>
    <row r="207787" spans="8:8">
      <c r="H207787" s="3"/>
    </row>
    <row r="207788" spans="8:8">
      <c r="H207788" s="3"/>
    </row>
    <row r="207789" spans="8:8">
      <c r="H207789" s="3"/>
    </row>
    <row r="207790" spans="8:8">
      <c r="H207790" s="3"/>
    </row>
    <row r="207791" spans="8:8">
      <c r="H207791" s="3"/>
    </row>
    <row r="207792" spans="8:8">
      <c r="H207792" s="3"/>
    </row>
    <row r="207793" spans="8:8">
      <c r="H207793" s="3"/>
    </row>
    <row r="207794" spans="8:8">
      <c r="H207794" s="3"/>
    </row>
    <row r="207795" spans="8:8">
      <c r="H207795" s="3"/>
    </row>
    <row r="207796" spans="8:8">
      <c r="H207796" s="3"/>
    </row>
    <row r="207797" spans="8:8">
      <c r="H207797" s="3"/>
    </row>
    <row r="207798" spans="8:8">
      <c r="H207798" s="3"/>
    </row>
    <row r="207799" spans="8:8">
      <c r="H207799" s="3"/>
    </row>
    <row r="207800" spans="8:8">
      <c r="H207800" s="3"/>
    </row>
    <row r="207801" spans="8:8">
      <c r="H207801" s="3"/>
    </row>
    <row r="207802" spans="8:8">
      <c r="H207802" s="3"/>
    </row>
    <row r="207803" spans="8:8">
      <c r="H207803" s="3"/>
    </row>
    <row r="207804" spans="8:8">
      <c r="H207804" s="3"/>
    </row>
    <row r="207805" spans="8:8">
      <c r="H207805" s="3"/>
    </row>
    <row r="207806" spans="8:8">
      <c r="H207806" s="3"/>
    </row>
    <row r="207807" spans="8:8">
      <c r="H207807" s="3"/>
    </row>
    <row r="207808" spans="8:8">
      <c r="H207808" s="3"/>
    </row>
    <row r="207809" spans="8:8">
      <c r="H207809" s="3"/>
    </row>
    <row r="207810" spans="8:8">
      <c r="H207810" s="3"/>
    </row>
    <row r="207811" spans="8:8">
      <c r="H207811" s="3"/>
    </row>
    <row r="207812" spans="8:8">
      <c r="H207812" s="3"/>
    </row>
    <row r="207813" spans="8:8">
      <c r="H207813" s="3"/>
    </row>
    <row r="207814" spans="8:8">
      <c r="H207814" s="3"/>
    </row>
    <row r="207815" spans="8:8">
      <c r="H207815" s="3"/>
    </row>
    <row r="207816" spans="8:8">
      <c r="H207816" s="3"/>
    </row>
    <row r="207817" spans="8:8">
      <c r="H207817" s="3"/>
    </row>
    <row r="207818" spans="8:8">
      <c r="H207818" s="3"/>
    </row>
    <row r="207819" spans="8:8">
      <c r="H207819" s="3"/>
    </row>
    <row r="207820" spans="8:8">
      <c r="H207820" s="3"/>
    </row>
    <row r="207821" spans="8:8">
      <c r="H207821" s="3"/>
    </row>
    <row r="207822" spans="8:8">
      <c r="H207822" s="3"/>
    </row>
    <row r="207823" spans="8:8">
      <c r="H207823" s="3"/>
    </row>
    <row r="207824" spans="8:8">
      <c r="H207824" s="3"/>
    </row>
    <row r="207825" spans="8:8">
      <c r="H207825" s="3"/>
    </row>
    <row r="207826" spans="8:8">
      <c r="H207826" s="3"/>
    </row>
    <row r="207827" spans="8:8">
      <c r="H207827" s="3"/>
    </row>
    <row r="207828" spans="8:8">
      <c r="H207828" s="3"/>
    </row>
    <row r="207829" spans="8:8">
      <c r="H207829" s="3"/>
    </row>
    <row r="207830" spans="8:8">
      <c r="H207830" s="3"/>
    </row>
    <row r="207831" spans="8:8">
      <c r="H207831" s="3"/>
    </row>
    <row r="207832" spans="8:8">
      <c r="H207832" s="3"/>
    </row>
    <row r="207833" spans="8:8">
      <c r="H207833" s="3"/>
    </row>
    <row r="207834" spans="8:8">
      <c r="H207834" s="3"/>
    </row>
    <row r="207835" spans="8:8">
      <c r="H207835" s="3"/>
    </row>
    <row r="207836" spans="8:8">
      <c r="H207836" s="3"/>
    </row>
    <row r="207837" spans="8:8">
      <c r="H207837" s="3"/>
    </row>
    <row r="207838" spans="8:8">
      <c r="H207838" s="3"/>
    </row>
    <row r="207839" spans="8:8">
      <c r="H207839" s="3"/>
    </row>
    <row r="207840" spans="8:8">
      <c r="H207840" s="3"/>
    </row>
    <row r="207841" spans="8:8">
      <c r="H207841" s="3"/>
    </row>
    <row r="207842" spans="8:8">
      <c r="H207842" s="3"/>
    </row>
    <row r="207843" spans="8:8">
      <c r="H207843" s="3"/>
    </row>
    <row r="207844" spans="8:8">
      <c r="H207844" s="3"/>
    </row>
    <row r="207845" spans="8:8">
      <c r="H207845" s="3"/>
    </row>
    <row r="207846" spans="8:8">
      <c r="H207846" s="3"/>
    </row>
    <row r="207847" spans="8:8">
      <c r="H207847" s="3"/>
    </row>
    <row r="207848" spans="8:8">
      <c r="H207848" s="3"/>
    </row>
    <row r="207849" spans="8:8">
      <c r="H207849" s="3"/>
    </row>
    <row r="207850" spans="8:8">
      <c r="H207850" s="3"/>
    </row>
    <row r="207851" spans="8:8">
      <c r="H207851" s="3"/>
    </row>
    <row r="207852" spans="8:8">
      <c r="H207852" s="3"/>
    </row>
    <row r="207853" spans="8:8">
      <c r="H207853" s="3"/>
    </row>
    <row r="207854" spans="8:8">
      <c r="H207854" s="3"/>
    </row>
    <row r="207855" spans="8:8">
      <c r="H207855" s="3"/>
    </row>
    <row r="207856" spans="8:8">
      <c r="H207856" s="3"/>
    </row>
    <row r="207857" spans="8:8">
      <c r="H207857" s="3"/>
    </row>
    <row r="207858" spans="8:8">
      <c r="H207858" s="3"/>
    </row>
    <row r="207859" spans="8:8">
      <c r="H207859" s="3"/>
    </row>
    <row r="207860" spans="8:8">
      <c r="H207860" s="3"/>
    </row>
    <row r="207861" spans="8:8">
      <c r="H207861" s="3"/>
    </row>
    <row r="207862" spans="8:8">
      <c r="H207862" s="3"/>
    </row>
    <row r="207863" spans="8:8">
      <c r="H207863" s="3"/>
    </row>
    <row r="207864" spans="8:8">
      <c r="H207864" s="3"/>
    </row>
    <row r="207865" spans="8:8">
      <c r="H207865" s="3"/>
    </row>
    <row r="207866" spans="8:8">
      <c r="H207866" s="3"/>
    </row>
    <row r="207867" spans="8:8">
      <c r="H207867" s="3"/>
    </row>
    <row r="207868" spans="8:8">
      <c r="H207868" s="3"/>
    </row>
    <row r="207869" spans="8:8">
      <c r="H207869" s="3"/>
    </row>
    <row r="207870" spans="8:8">
      <c r="H207870" s="3"/>
    </row>
    <row r="207871" spans="8:8">
      <c r="H207871" s="3"/>
    </row>
    <row r="207872" spans="8:8">
      <c r="H207872" s="3"/>
    </row>
    <row r="207873" spans="8:8">
      <c r="H207873" s="3"/>
    </row>
    <row r="207874" spans="8:8">
      <c r="H207874" s="3"/>
    </row>
    <row r="207875" spans="8:8">
      <c r="H207875" s="3"/>
    </row>
    <row r="207876" spans="8:8">
      <c r="H207876" s="3"/>
    </row>
    <row r="207877" spans="8:8">
      <c r="H207877" s="3"/>
    </row>
    <row r="207878" spans="8:8">
      <c r="H207878" s="3"/>
    </row>
    <row r="207879" spans="8:8">
      <c r="H207879" s="3"/>
    </row>
    <row r="207880" spans="8:8">
      <c r="H207880" s="3"/>
    </row>
    <row r="207881" spans="8:8">
      <c r="H207881" s="3"/>
    </row>
    <row r="207882" spans="8:8">
      <c r="H207882" s="3"/>
    </row>
    <row r="207883" spans="8:8">
      <c r="H207883" s="3"/>
    </row>
    <row r="207884" spans="8:8">
      <c r="H207884" s="3"/>
    </row>
    <row r="207885" spans="8:8">
      <c r="H207885" s="3"/>
    </row>
    <row r="207886" spans="8:8">
      <c r="H207886" s="3"/>
    </row>
    <row r="207887" spans="8:8">
      <c r="H207887" s="3"/>
    </row>
    <row r="207888" spans="8:8">
      <c r="H207888" s="3"/>
    </row>
    <row r="207889" spans="8:8">
      <c r="H207889" s="3"/>
    </row>
    <row r="207890" spans="8:8">
      <c r="H207890" s="3"/>
    </row>
    <row r="207891" spans="8:8">
      <c r="H207891" s="3"/>
    </row>
    <row r="207892" spans="8:8">
      <c r="H207892" s="3"/>
    </row>
    <row r="207893" spans="8:8">
      <c r="H207893" s="3"/>
    </row>
    <row r="207894" spans="8:8">
      <c r="H207894" s="3"/>
    </row>
    <row r="207895" spans="8:8">
      <c r="H207895" s="3"/>
    </row>
    <row r="207896" spans="8:8">
      <c r="H207896" s="3"/>
    </row>
    <row r="207897" spans="8:8">
      <c r="H207897" s="3"/>
    </row>
    <row r="207898" spans="8:8">
      <c r="H207898" s="3"/>
    </row>
    <row r="207899" spans="8:8">
      <c r="H207899" s="3"/>
    </row>
    <row r="207900" spans="8:8">
      <c r="H207900" s="3"/>
    </row>
    <row r="207901" spans="8:8">
      <c r="H207901" s="3"/>
    </row>
    <row r="207902" spans="8:8">
      <c r="H207902" s="3"/>
    </row>
    <row r="207903" spans="8:8">
      <c r="H207903" s="3"/>
    </row>
    <row r="207904" spans="8:8">
      <c r="H207904" s="3"/>
    </row>
    <row r="207905" spans="8:8">
      <c r="H207905" s="3"/>
    </row>
    <row r="207906" spans="8:8">
      <c r="H207906" s="3"/>
    </row>
    <row r="207907" spans="8:8">
      <c r="H207907" s="3"/>
    </row>
    <row r="207908" spans="8:8">
      <c r="H207908" s="3"/>
    </row>
    <row r="207909" spans="8:8">
      <c r="H207909" s="3"/>
    </row>
    <row r="207910" spans="8:8">
      <c r="H207910" s="3"/>
    </row>
    <row r="207911" spans="8:8">
      <c r="H207911" s="3"/>
    </row>
    <row r="207912" spans="8:8">
      <c r="H207912" s="3"/>
    </row>
    <row r="207913" spans="8:8">
      <c r="H207913" s="3"/>
    </row>
    <row r="207914" spans="8:8">
      <c r="H207914" s="3"/>
    </row>
    <row r="207915" spans="8:8">
      <c r="H207915" s="3"/>
    </row>
    <row r="207916" spans="8:8">
      <c r="H207916" s="3"/>
    </row>
    <row r="207917" spans="8:8">
      <c r="H207917" s="3"/>
    </row>
    <row r="207918" spans="8:8">
      <c r="H207918" s="3"/>
    </row>
    <row r="207919" spans="8:8">
      <c r="H207919" s="3"/>
    </row>
    <row r="207920" spans="8:8">
      <c r="H207920" s="3"/>
    </row>
    <row r="207921" spans="8:8">
      <c r="H207921" s="3"/>
    </row>
    <row r="207922" spans="8:8">
      <c r="H207922" s="3"/>
    </row>
    <row r="207923" spans="8:8">
      <c r="H207923" s="3"/>
    </row>
    <row r="207924" spans="8:8">
      <c r="H207924" s="3"/>
    </row>
    <row r="207925" spans="8:8">
      <c r="H207925" s="3"/>
    </row>
    <row r="207926" spans="8:8">
      <c r="H207926" s="3"/>
    </row>
    <row r="207927" spans="8:8">
      <c r="H207927" s="3"/>
    </row>
    <row r="207928" spans="8:8">
      <c r="H207928" s="3"/>
    </row>
    <row r="207929" spans="8:8">
      <c r="H207929" s="3"/>
    </row>
    <row r="207930" spans="8:8">
      <c r="H207930" s="3"/>
    </row>
    <row r="207931" spans="8:8">
      <c r="H207931" s="3"/>
    </row>
    <row r="207932" spans="8:8">
      <c r="H207932" s="3"/>
    </row>
    <row r="207933" spans="8:8">
      <c r="H207933" s="3"/>
    </row>
    <row r="207934" spans="8:8">
      <c r="H207934" s="3"/>
    </row>
    <row r="207935" spans="8:8">
      <c r="H207935" s="3"/>
    </row>
    <row r="207936" spans="8:8">
      <c r="H207936" s="3"/>
    </row>
    <row r="207937" spans="8:8">
      <c r="H207937" s="3"/>
    </row>
    <row r="207938" spans="8:8">
      <c r="H207938" s="3"/>
    </row>
    <row r="207939" spans="8:8">
      <c r="H207939" s="3"/>
    </row>
    <row r="207940" spans="8:8">
      <c r="H207940" s="3"/>
    </row>
    <row r="207941" spans="8:8">
      <c r="H207941" s="3"/>
    </row>
    <row r="207942" spans="8:8">
      <c r="H207942" s="3"/>
    </row>
    <row r="207943" spans="8:8">
      <c r="H207943" s="3"/>
    </row>
    <row r="207944" spans="8:8">
      <c r="H207944" s="3"/>
    </row>
    <row r="207945" spans="8:8">
      <c r="H207945" s="3"/>
    </row>
    <row r="207946" spans="8:8">
      <c r="H207946" s="3"/>
    </row>
    <row r="207947" spans="8:8">
      <c r="H207947" s="3"/>
    </row>
    <row r="207948" spans="8:8">
      <c r="H207948" s="3"/>
    </row>
    <row r="207949" spans="8:8">
      <c r="H207949" s="3"/>
    </row>
    <row r="207950" spans="8:8">
      <c r="H207950" s="3"/>
    </row>
    <row r="207951" spans="8:8">
      <c r="H207951" s="3"/>
    </row>
    <row r="207952" spans="8:8">
      <c r="H207952" s="3"/>
    </row>
    <row r="207953" spans="8:8">
      <c r="H207953" s="3"/>
    </row>
    <row r="207954" spans="8:8">
      <c r="H207954" s="3"/>
    </row>
    <row r="207955" spans="8:8">
      <c r="H207955" s="3"/>
    </row>
    <row r="207956" spans="8:8">
      <c r="H207956" s="3"/>
    </row>
    <row r="207957" spans="8:8">
      <c r="H207957" s="3"/>
    </row>
    <row r="207958" spans="8:8">
      <c r="H207958" s="3"/>
    </row>
    <row r="207959" spans="8:8">
      <c r="H207959" s="3"/>
    </row>
    <row r="207960" spans="8:8">
      <c r="H207960" s="3"/>
    </row>
    <row r="207961" spans="8:8">
      <c r="H207961" s="3"/>
    </row>
    <row r="207962" spans="8:8">
      <c r="H207962" s="3"/>
    </row>
    <row r="207963" spans="8:8">
      <c r="H207963" s="3"/>
    </row>
    <row r="207964" spans="8:8">
      <c r="H207964" s="3"/>
    </row>
    <row r="207965" spans="8:8">
      <c r="H207965" s="3"/>
    </row>
    <row r="207966" spans="8:8">
      <c r="H207966" s="3"/>
    </row>
    <row r="207967" spans="8:8">
      <c r="H207967" s="3"/>
    </row>
    <row r="207968" spans="8:8">
      <c r="H207968" s="3"/>
    </row>
    <row r="207969" spans="8:8">
      <c r="H207969" s="3"/>
    </row>
    <row r="207970" spans="8:8">
      <c r="H207970" s="3"/>
    </row>
    <row r="207971" spans="8:8">
      <c r="H207971" s="3"/>
    </row>
    <row r="207972" spans="8:8">
      <c r="H207972" s="3"/>
    </row>
    <row r="207973" spans="8:8">
      <c r="H207973" s="3"/>
    </row>
    <row r="207974" spans="8:8">
      <c r="H207974" s="3"/>
    </row>
    <row r="207975" spans="8:8">
      <c r="H207975" s="3"/>
    </row>
    <row r="207976" spans="8:8">
      <c r="H207976" s="3"/>
    </row>
    <row r="207977" spans="8:8">
      <c r="H207977" s="3"/>
    </row>
    <row r="207978" spans="8:8">
      <c r="H207978" s="3"/>
    </row>
    <row r="207979" spans="8:8">
      <c r="H207979" s="3"/>
    </row>
    <row r="207980" spans="8:8">
      <c r="H207980" s="3"/>
    </row>
    <row r="207981" spans="8:8">
      <c r="H207981" s="3"/>
    </row>
    <row r="207982" spans="8:8">
      <c r="H207982" s="3"/>
    </row>
    <row r="207983" spans="8:8">
      <c r="H207983" s="3"/>
    </row>
    <row r="207984" spans="8:8">
      <c r="H207984" s="3"/>
    </row>
    <row r="207985" spans="8:8">
      <c r="H207985" s="3"/>
    </row>
    <row r="207986" spans="8:8">
      <c r="H207986" s="3"/>
    </row>
    <row r="207987" spans="8:8">
      <c r="H207987" s="3"/>
    </row>
    <row r="207988" spans="8:8">
      <c r="H207988" s="3"/>
    </row>
    <row r="207989" spans="8:8">
      <c r="H207989" s="3"/>
    </row>
    <row r="207990" spans="8:8">
      <c r="H207990" s="3"/>
    </row>
    <row r="207991" spans="8:8">
      <c r="H207991" s="3"/>
    </row>
    <row r="207992" spans="8:8">
      <c r="H207992" s="3"/>
    </row>
    <row r="207993" spans="8:8">
      <c r="H207993" s="3"/>
    </row>
    <row r="207994" spans="8:8">
      <c r="H207994" s="3"/>
    </row>
    <row r="207995" spans="8:8">
      <c r="H207995" s="3"/>
    </row>
    <row r="207996" spans="8:8">
      <c r="H207996" s="3"/>
    </row>
    <row r="207997" spans="8:8">
      <c r="H207997" s="3"/>
    </row>
    <row r="207998" spans="8:8">
      <c r="H207998" s="3"/>
    </row>
    <row r="207999" spans="8:8">
      <c r="H207999" s="3"/>
    </row>
    <row r="208000" spans="8:8">
      <c r="H208000" s="3"/>
    </row>
    <row r="208001" spans="8:8">
      <c r="H208001" s="3"/>
    </row>
    <row r="208002" spans="8:8">
      <c r="H208002" s="3"/>
    </row>
    <row r="208003" spans="8:8">
      <c r="H208003" s="3"/>
    </row>
    <row r="208004" spans="8:8">
      <c r="H208004" s="3"/>
    </row>
    <row r="208005" spans="8:8">
      <c r="H208005" s="3"/>
    </row>
    <row r="208006" spans="8:8">
      <c r="H208006" s="3"/>
    </row>
    <row r="208007" spans="8:8">
      <c r="H208007" s="3"/>
    </row>
    <row r="208008" spans="8:8">
      <c r="H208008" s="3"/>
    </row>
    <row r="208009" spans="8:8">
      <c r="H208009" s="3"/>
    </row>
    <row r="208010" spans="8:8">
      <c r="H208010" s="3"/>
    </row>
    <row r="208011" spans="8:8">
      <c r="H208011" s="3"/>
    </row>
    <row r="208012" spans="8:8">
      <c r="H208012" s="3"/>
    </row>
    <row r="208013" spans="8:8">
      <c r="H208013" s="3"/>
    </row>
    <row r="208014" spans="8:8">
      <c r="H208014" s="3"/>
    </row>
    <row r="208015" spans="8:8">
      <c r="H208015" s="3"/>
    </row>
    <row r="208016" spans="8:8">
      <c r="H208016" s="3"/>
    </row>
    <row r="208017" spans="8:8">
      <c r="H208017" s="3"/>
    </row>
    <row r="208018" spans="8:8">
      <c r="H208018" s="3"/>
    </row>
    <row r="208019" spans="8:8">
      <c r="H208019" s="3"/>
    </row>
    <row r="208020" spans="8:8">
      <c r="H208020" s="3"/>
    </row>
    <row r="208021" spans="8:8">
      <c r="H208021" s="3"/>
    </row>
    <row r="208022" spans="8:8">
      <c r="H208022" s="3"/>
    </row>
    <row r="208023" spans="8:8">
      <c r="H208023" s="3"/>
    </row>
    <row r="208024" spans="8:8">
      <c r="H208024" s="3"/>
    </row>
    <row r="208025" spans="8:8">
      <c r="H208025" s="3"/>
    </row>
    <row r="208026" spans="8:8">
      <c r="H208026" s="3"/>
    </row>
    <row r="208027" spans="8:8">
      <c r="H208027" s="3"/>
    </row>
    <row r="208028" spans="8:8">
      <c r="H208028" s="3"/>
    </row>
    <row r="208029" spans="8:8">
      <c r="H208029" s="3"/>
    </row>
    <row r="208030" spans="8:8">
      <c r="H208030" s="3"/>
    </row>
    <row r="208031" spans="8:8">
      <c r="H208031" s="3"/>
    </row>
    <row r="208032" spans="8:8">
      <c r="H208032" s="3"/>
    </row>
    <row r="208033" spans="8:8">
      <c r="H208033" s="3"/>
    </row>
    <row r="208034" spans="8:8">
      <c r="H208034" s="3"/>
    </row>
    <row r="208035" spans="8:8">
      <c r="H208035" s="3"/>
    </row>
    <row r="208036" spans="8:8">
      <c r="H208036" s="3"/>
    </row>
    <row r="208037" spans="8:8">
      <c r="H208037" s="3"/>
    </row>
    <row r="208038" spans="8:8">
      <c r="H208038" s="3"/>
    </row>
    <row r="208039" spans="8:8">
      <c r="H208039" s="3"/>
    </row>
    <row r="208040" spans="8:8">
      <c r="H208040" s="3"/>
    </row>
    <row r="208041" spans="8:8">
      <c r="H208041" s="3"/>
    </row>
    <row r="208042" spans="8:8">
      <c r="H208042" s="3"/>
    </row>
    <row r="208043" spans="8:8">
      <c r="H208043" s="3"/>
    </row>
    <row r="208044" spans="8:8">
      <c r="H208044" s="3"/>
    </row>
    <row r="208045" spans="8:8">
      <c r="H208045" s="3"/>
    </row>
    <row r="208046" spans="8:8">
      <c r="H208046" s="3"/>
    </row>
    <row r="208047" spans="8:8">
      <c r="H208047" s="3"/>
    </row>
    <row r="208048" spans="8:8">
      <c r="H208048" s="3"/>
    </row>
    <row r="208049" spans="8:8">
      <c r="H208049" s="3"/>
    </row>
    <row r="208050" spans="8:8">
      <c r="H208050" s="3"/>
    </row>
    <row r="208051" spans="8:8">
      <c r="H208051" s="3"/>
    </row>
    <row r="208052" spans="8:8">
      <c r="H208052" s="3"/>
    </row>
    <row r="208053" spans="8:8">
      <c r="H208053" s="3"/>
    </row>
    <row r="208054" spans="8:8">
      <c r="H208054" s="3"/>
    </row>
    <row r="208055" spans="8:8">
      <c r="H208055" s="3"/>
    </row>
    <row r="208056" spans="8:8">
      <c r="H208056" s="3"/>
    </row>
    <row r="208057" spans="8:8">
      <c r="H208057" s="3"/>
    </row>
    <row r="208058" spans="8:8">
      <c r="H208058" s="3"/>
    </row>
    <row r="208059" spans="8:8">
      <c r="H208059" s="3"/>
    </row>
    <row r="208060" spans="8:8">
      <c r="H208060" s="3"/>
    </row>
    <row r="208061" spans="8:8">
      <c r="H208061" s="3"/>
    </row>
    <row r="208062" spans="8:8">
      <c r="H208062" s="3"/>
    </row>
    <row r="208063" spans="8:8">
      <c r="H208063" s="3"/>
    </row>
    <row r="208064" spans="8:8">
      <c r="H208064" s="3"/>
    </row>
    <row r="208065" spans="8:8">
      <c r="H208065" s="3"/>
    </row>
    <row r="208066" spans="8:8">
      <c r="H208066" s="3"/>
    </row>
    <row r="208067" spans="8:8">
      <c r="H208067" s="3"/>
    </row>
    <row r="208068" spans="8:8">
      <c r="H208068" s="3"/>
    </row>
    <row r="208069" spans="8:8">
      <c r="H208069" s="3"/>
    </row>
    <row r="208070" spans="8:8">
      <c r="H208070" s="3"/>
    </row>
    <row r="208071" spans="8:8">
      <c r="H208071" s="3"/>
    </row>
    <row r="208072" spans="8:8">
      <c r="H208072" s="3"/>
    </row>
    <row r="208073" spans="8:8">
      <c r="H208073" s="3"/>
    </row>
    <row r="208074" spans="8:8">
      <c r="H208074" s="3"/>
    </row>
    <row r="208075" spans="8:8">
      <c r="H208075" s="3"/>
    </row>
    <row r="208076" spans="8:8">
      <c r="H208076" s="3"/>
    </row>
    <row r="208077" spans="8:8">
      <c r="H208077" s="3"/>
    </row>
    <row r="208078" spans="8:8">
      <c r="H208078" s="3"/>
    </row>
    <row r="208079" spans="8:8">
      <c r="H208079" s="3"/>
    </row>
    <row r="208080" spans="8:8">
      <c r="H208080" s="3"/>
    </row>
    <row r="208081" spans="8:8">
      <c r="H208081" s="3"/>
    </row>
    <row r="208082" spans="8:8">
      <c r="H208082" s="3"/>
    </row>
    <row r="208083" spans="8:8">
      <c r="H208083" s="3"/>
    </row>
    <row r="208084" spans="8:8">
      <c r="H208084" s="3"/>
    </row>
    <row r="208085" spans="8:8">
      <c r="H208085" s="3"/>
    </row>
    <row r="208086" spans="8:8">
      <c r="H208086" s="3"/>
    </row>
    <row r="208087" spans="8:8">
      <c r="H208087" s="3"/>
    </row>
    <row r="208088" spans="8:8">
      <c r="H208088" s="3"/>
    </row>
    <row r="208089" spans="8:8">
      <c r="H208089" s="3"/>
    </row>
    <row r="208090" spans="8:8">
      <c r="H208090" s="3"/>
    </row>
    <row r="208091" spans="8:8">
      <c r="H208091" s="3"/>
    </row>
    <row r="208092" spans="8:8">
      <c r="H208092" s="3"/>
    </row>
    <row r="208093" spans="8:8">
      <c r="H208093" s="3"/>
    </row>
    <row r="208094" spans="8:8">
      <c r="H208094" s="3"/>
    </row>
    <row r="208095" spans="8:8">
      <c r="H208095" s="3"/>
    </row>
    <row r="208096" spans="8:8">
      <c r="H208096" s="3"/>
    </row>
    <row r="208097" spans="8:8">
      <c r="H208097" s="3"/>
    </row>
    <row r="208098" spans="8:8">
      <c r="H208098" s="3"/>
    </row>
    <row r="208099" spans="8:8">
      <c r="H208099" s="3"/>
    </row>
    <row r="208100" spans="8:8">
      <c r="H208100" s="3"/>
    </row>
    <row r="208101" spans="8:8">
      <c r="H208101" s="3"/>
    </row>
    <row r="208102" spans="8:8">
      <c r="H208102" s="3"/>
    </row>
    <row r="208103" spans="8:8">
      <c r="H208103" s="3"/>
    </row>
    <row r="208104" spans="8:8">
      <c r="H208104" s="3"/>
    </row>
    <row r="208105" spans="8:8">
      <c r="H208105" s="3"/>
    </row>
    <row r="208106" spans="8:8">
      <c r="H208106" s="3"/>
    </row>
    <row r="208107" spans="8:8">
      <c r="H208107" s="3"/>
    </row>
    <row r="208108" spans="8:8">
      <c r="H208108" s="3"/>
    </row>
    <row r="208109" spans="8:8">
      <c r="H208109" s="3"/>
    </row>
    <row r="208110" spans="8:8">
      <c r="H208110" s="3"/>
    </row>
    <row r="208111" spans="8:8">
      <c r="H208111" s="3"/>
    </row>
    <row r="208112" spans="8:8">
      <c r="H208112" s="3"/>
    </row>
    <row r="208113" spans="8:8">
      <c r="H208113" s="3"/>
    </row>
    <row r="208114" spans="8:8">
      <c r="H208114" s="3"/>
    </row>
    <row r="208115" spans="8:8">
      <c r="H208115" s="3"/>
    </row>
    <row r="208116" spans="8:8">
      <c r="H208116" s="3"/>
    </row>
    <row r="208117" spans="8:8">
      <c r="H208117" s="3"/>
    </row>
    <row r="208118" spans="8:8">
      <c r="H208118" s="3"/>
    </row>
    <row r="208119" spans="8:8">
      <c r="H208119" s="3"/>
    </row>
    <row r="208120" spans="8:8">
      <c r="H208120" s="3"/>
    </row>
    <row r="208121" spans="8:8">
      <c r="H208121" s="3"/>
    </row>
    <row r="208122" spans="8:8">
      <c r="H208122" s="3"/>
    </row>
    <row r="208123" spans="8:8">
      <c r="H208123" s="3"/>
    </row>
    <row r="208124" spans="8:8">
      <c r="H208124" s="3"/>
    </row>
    <row r="208125" spans="8:8">
      <c r="H208125" s="3"/>
    </row>
    <row r="208126" spans="8:8">
      <c r="H208126" s="3"/>
    </row>
    <row r="208127" spans="8:8">
      <c r="H208127" s="3"/>
    </row>
    <row r="208128" spans="8:8">
      <c r="H208128" s="3"/>
    </row>
    <row r="208129" spans="8:8">
      <c r="H208129" s="3"/>
    </row>
    <row r="208130" spans="8:8">
      <c r="H208130" s="3"/>
    </row>
    <row r="208131" spans="8:8">
      <c r="H208131" s="3"/>
    </row>
    <row r="208132" spans="8:8">
      <c r="H208132" s="3"/>
    </row>
    <row r="208133" spans="8:8">
      <c r="H208133" s="3"/>
    </row>
    <row r="208134" spans="8:8">
      <c r="H208134" s="3"/>
    </row>
    <row r="208135" spans="8:8">
      <c r="H208135" s="3"/>
    </row>
    <row r="208136" spans="8:8">
      <c r="H208136" s="3"/>
    </row>
    <row r="208137" spans="8:8">
      <c r="H208137" s="3"/>
    </row>
    <row r="208138" spans="8:8">
      <c r="H208138" s="3"/>
    </row>
    <row r="208139" spans="8:8">
      <c r="H208139" s="3"/>
    </row>
    <row r="208140" spans="8:8">
      <c r="H208140" s="3"/>
    </row>
    <row r="208141" spans="8:8">
      <c r="H208141" s="3"/>
    </row>
    <row r="208142" spans="8:8">
      <c r="H208142" s="3"/>
    </row>
    <row r="208143" spans="8:8">
      <c r="H208143" s="3"/>
    </row>
    <row r="208144" spans="8:8">
      <c r="H208144" s="3"/>
    </row>
    <row r="208145" spans="8:8">
      <c r="H208145" s="3"/>
    </row>
    <row r="208146" spans="8:8">
      <c r="H208146" s="3"/>
    </row>
    <row r="208147" spans="8:8">
      <c r="H208147" s="3"/>
    </row>
    <row r="208148" spans="8:8">
      <c r="H208148" s="3"/>
    </row>
    <row r="208149" spans="8:8">
      <c r="H208149" s="3"/>
    </row>
    <row r="208150" spans="8:8">
      <c r="H208150" s="3"/>
    </row>
    <row r="208151" spans="8:8">
      <c r="H208151" s="3"/>
    </row>
    <row r="208152" spans="8:8">
      <c r="H208152" s="3"/>
    </row>
    <row r="208153" spans="8:8">
      <c r="H208153" s="3"/>
    </row>
    <row r="208154" spans="8:8">
      <c r="H208154" s="3"/>
    </row>
    <row r="208155" spans="8:8">
      <c r="H208155" s="3"/>
    </row>
    <row r="208156" spans="8:8">
      <c r="H208156" s="3"/>
    </row>
    <row r="208157" spans="8:8">
      <c r="H208157" s="3"/>
    </row>
    <row r="208158" spans="8:8">
      <c r="H208158" s="3"/>
    </row>
    <row r="208159" spans="8:8">
      <c r="H208159" s="3"/>
    </row>
    <row r="208160" spans="8:8">
      <c r="H208160" s="3"/>
    </row>
    <row r="208161" spans="8:8">
      <c r="H208161" s="3"/>
    </row>
    <row r="208162" spans="8:8">
      <c r="H208162" s="3"/>
    </row>
    <row r="208163" spans="8:8">
      <c r="H208163" s="3"/>
    </row>
    <row r="208164" spans="8:8">
      <c r="H208164" s="3"/>
    </row>
    <row r="208165" spans="8:8">
      <c r="H208165" s="3"/>
    </row>
    <row r="208166" spans="8:8">
      <c r="H208166" s="3"/>
    </row>
    <row r="208167" spans="8:8">
      <c r="H208167" s="3"/>
    </row>
    <row r="208168" spans="8:8">
      <c r="H208168" s="3"/>
    </row>
    <row r="208169" spans="8:8">
      <c r="H208169" s="3"/>
    </row>
    <row r="208170" spans="8:8">
      <c r="H208170" s="3"/>
    </row>
    <row r="208171" spans="8:8">
      <c r="H208171" s="3"/>
    </row>
    <row r="208172" spans="8:8">
      <c r="H208172" s="3"/>
    </row>
    <row r="208173" spans="8:8">
      <c r="H208173" s="3"/>
    </row>
    <row r="208174" spans="8:8">
      <c r="H208174" s="3"/>
    </row>
    <row r="208175" spans="8:8">
      <c r="H208175" s="3"/>
    </row>
    <row r="208176" spans="8:8">
      <c r="H208176" s="3"/>
    </row>
    <row r="208177" spans="8:8">
      <c r="H208177" s="3"/>
    </row>
    <row r="208178" spans="8:8">
      <c r="H208178" s="3"/>
    </row>
    <row r="208179" spans="8:8">
      <c r="H208179" s="3"/>
    </row>
    <row r="208180" spans="8:8">
      <c r="H208180" s="3"/>
    </row>
    <row r="208181" spans="8:8">
      <c r="H208181" s="3"/>
    </row>
    <row r="208182" spans="8:8">
      <c r="H208182" s="3"/>
    </row>
    <row r="208183" spans="8:8">
      <c r="H208183" s="3"/>
    </row>
    <row r="208184" spans="8:8">
      <c r="H208184" s="3"/>
    </row>
    <row r="208185" spans="8:8">
      <c r="H208185" s="3"/>
    </row>
    <row r="208186" spans="8:8">
      <c r="H208186" s="3"/>
    </row>
    <row r="208187" spans="8:8">
      <c r="H208187" s="3"/>
    </row>
    <row r="208188" spans="8:8">
      <c r="H208188" s="3"/>
    </row>
    <row r="208189" spans="8:8">
      <c r="H208189" s="3"/>
    </row>
    <row r="208190" spans="8:8">
      <c r="H208190" s="3"/>
    </row>
    <row r="208191" spans="8:8">
      <c r="H208191" s="3"/>
    </row>
    <row r="208192" spans="8:8">
      <c r="H208192" s="3"/>
    </row>
    <row r="208193" spans="8:8">
      <c r="H208193" s="3"/>
    </row>
    <row r="208194" spans="8:8">
      <c r="H208194" s="3"/>
    </row>
    <row r="208195" spans="8:8">
      <c r="H208195" s="3"/>
    </row>
    <row r="208196" spans="8:8">
      <c r="H208196" s="3"/>
    </row>
    <row r="208197" spans="8:8">
      <c r="H208197" s="3"/>
    </row>
    <row r="208198" spans="8:8">
      <c r="H208198" s="3"/>
    </row>
    <row r="208199" spans="8:8">
      <c r="H208199" s="3"/>
    </row>
    <row r="208200" spans="8:8">
      <c r="H208200" s="3"/>
    </row>
    <row r="208201" spans="8:8">
      <c r="H208201" s="3"/>
    </row>
    <row r="208202" spans="8:8">
      <c r="H208202" s="3"/>
    </row>
    <row r="208203" spans="8:8">
      <c r="H208203" s="3"/>
    </row>
    <row r="208204" spans="8:8">
      <c r="H208204" s="3"/>
    </row>
    <row r="208205" spans="8:8">
      <c r="H208205" s="3"/>
    </row>
    <row r="208206" spans="8:8">
      <c r="H208206" s="3"/>
    </row>
    <row r="208207" spans="8:8">
      <c r="H208207" s="3"/>
    </row>
    <row r="208208" spans="8:8">
      <c r="H208208" s="3"/>
    </row>
    <row r="208209" spans="8:8">
      <c r="H208209" s="3"/>
    </row>
    <row r="208210" spans="8:8">
      <c r="H208210" s="3"/>
    </row>
    <row r="208211" spans="8:8">
      <c r="H208211" s="3"/>
    </row>
    <row r="208212" spans="8:8">
      <c r="H208212" s="3"/>
    </row>
    <row r="208213" spans="8:8">
      <c r="H208213" s="3"/>
    </row>
    <row r="208214" spans="8:8">
      <c r="H208214" s="3"/>
    </row>
    <row r="208215" spans="8:8">
      <c r="H208215" s="3"/>
    </row>
    <row r="208216" spans="8:8">
      <c r="H208216" s="3"/>
    </row>
    <row r="208217" spans="8:8">
      <c r="H208217" s="3"/>
    </row>
    <row r="208218" spans="8:8">
      <c r="H208218" s="3"/>
    </row>
    <row r="208219" spans="8:8">
      <c r="H208219" s="3"/>
    </row>
    <row r="208220" spans="8:8">
      <c r="H208220" s="3"/>
    </row>
    <row r="208221" spans="8:8">
      <c r="H208221" s="3"/>
    </row>
    <row r="208222" spans="8:8">
      <c r="H208222" s="3"/>
    </row>
    <row r="208223" spans="8:8">
      <c r="H208223" s="3"/>
    </row>
    <row r="208224" spans="8:8">
      <c r="H208224" s="3"/>
    </row>
    <row r="208225" spans="8:8">
      <c r="H208225" s="3"/>
    </row>
    <row r="208226" spans="8:8">
      <c r="H208226" s="3"/>
    </row>
    <row r="208227" spans="8:8">
      <c r="H208227" s="3"/>
    </row>
    <row r="208228" spans="8:8">
      <c r="H208228" s="3"/>
    </row>
    <row r="208229" spans="8:8">
      <c r="H208229" s="3"/>
    </row>
    <row r="208230" spans="8:8">
      <c r="H208230" s="3"/>
    </row>
    <row r="208231" spans="8:8">
      <c r="H208231" s="3"/>
    </row>
    <row r="208232" spans="8:8">
      <c r="H208232" s="3"/>
    </row>
    <row r="208233" spans="8:8">
      <c r="H208233" s="3"/>
    </row>
    <row r="208234" spans="8:8">
      <c r="H208234" s="3"/>
    </row>
    <row r="208235" spans="8:8">
      <c r="H208235" s="3"/>
    </row>
    <row r="208236" spans="8:8">
      <c r="H208236" s="3"/>
    </row>
    <row r="208237" spans="8:8">
      <c r="H208237" s="3"/>
    </row>
    <row r="208238" spans="8:8">
      <c r="H208238" s="3"/>
    </row>
    <row r="208239" spans="8:8">
      <c r="H208239" s="3"/>
    </row>
    <row r="208240" spans="8:8">
      <c r="H208240" s="3"/>
    </row>
    <row r="208241" spans="8:8">
      <c r="H208241" s="3"/>
    </row>
    <row r="208242" spans="8:8">
      <c r="H208242" s="3"/>
    </row>
    <row r="208243" spans="8:8">
      <c r="H208243" s="3"/>
    </row>
    <row r="208244" spans="8:8">
      <c r="H208244" s="3"/>
    </row>
    <row r="208245" spans="8:8">
      <c r="H208245" s="3"/>
    </row>
    <row r="208246" spans="8:8">
      <c r="H208246" s="3"/>
    </row>
    <row r="208247" spans="8:8">
      <c r="H208247" s="3"/>
    </row>
    <row r="208248" spans="8:8">
      <c r="H208248" s="3"/>
    </row>
    <row r="208249" spans="8:8">
      <c r="H208249" s="3"/>
    </row>
    <row r="208250" spans="8:8">
      <c r="H208250" s="3"/>
    </row>
    <row r="208251" spans="8:8">
      <c r="H208251" s="3"/>
    </row>
    <row r="208252" spans="8:8">
      <c r="H208252" s="3"/>
    </row>
    <row r="208253" spans="8:8">
      <c r="H208253" s="3"/>
    </row>
    <row r="208254" spans="8:8">
      <c r="H208254" s="3"/>
    </row>
    <row r="208255" spans="8:8">
      <c r="H208255" s="3"/>
    </row>
    <row r="208256" spans="8:8">
      <c r="H208256" s="3"/>
    </row>
    <row r="208257" spans="8:8">
      <c r="H208257" s="3"/>
    </row>
    <row r="208258" spans="8:8">
      <c r="H208258" s="3"/>
    </row>
    <row r="208259" spans="8:8">
      <c r="H208259" s="3"/>
    </row>
    <row r="208260" spans="8:8">
      <c r="H208260" s="3"/>
    </row>
    <row r="208261" spans="8:8">
      <c r="H208261" s="3"/>
    </row>
    <row r="208262" spans="8:8">
      <c r="H208262" s="3"/>
    </row>
    <row r="208263" spans="8:8">
      <c r="H208263" s="3"/>
    </row>
    <row r="208264" spans="8:8">
      <c r="H208264" s="3"/>
    </row>
    <row r="208265" spans="8:8">
      <c r="H208265" s="3"/>
    </row>
    <row r="208266" spans="8:8">
      <c r="H208266" s="3"/>
    </row>
    <row r="208267" spans="8:8">
      <c r="H208267" s="3"/>
    </row>
    <row r="208268" spans="8:8">
      <c r="H208268" s="3"/>
    </row>
    <row r="208269" spans="8:8">
      <c r="H208269" s="3"/>
    </row>
    <row r="208270" spans="8:8">
      <c r="H208270" s="3"/>
    </row>
    <row r="208271" spans="8:8">
      <c r="H208271" s="3"/>
    </row>
    <row r="208272" spans="8:8">
      <c r="H208272" s="3"/>
    </row>
    <row r="208273" spans="8:8">
      <c r="H208273" s="3"/>
    </row>
    <row r="208274" spans="8:8">
      <c r="H208274" s="3"/>
    </row>
    <row r="208275" spans="8:8">
      <c r="H208275" s="3"/>
    </row>
    <row r="208276" spans="8:8">
      <c r="H208276" s="3"/>
    </row>
    <row r="208277" spans="8:8">
      <c r="H208277" s="3"/>
    </row>
    <row r="208278" spans="8:8">
      <c r="H208278" s="3"/>
    </row>
    <row r="208279" spans="8:8">
      <c r="H208279" s="3"/>
    </row>
    <row r="208280" spans="8:8">
      <c r="H208280" s="3"/>
    </row>
    <row r="208281" spans="8:8">
      <c r="H208281" s="3"/>
    </row>
    <row r="208282" spans="8:8">
      <c r="H208282" s="3"/>
    </row>
    <row r="208283" spans="8:8">
      <c r="H208283" s="3"/>
    </row>
    <row r="208284" spans="8:8">
      <c r="H208284" s="3"/>
    </row>
    <row r="208285" spans="8:8">
      <c r="H208285" s="3"/>
    </row>
    <row r="208286" spans="8:8">
      <c r="H208286" s="3"/>
    </row>
    <row r="208287" spans="8:8">
      <c r="H208287" s="3"/>
    </row>
    <row r="208288" spans="8:8">
      <c r="H208288" s="3"/>
    </row>
    <row r="208289" spans="8:8">
      <c r="H208289" s="3"/>
    </row>
    <row r="208290" spans="8:8">
      <c r="H208290" s="3"/>
    </row>
    <row r="208291" spans="8:8">
      <c r="H208291" s="3"/>
    </row>
    <row r="208292" spans="8:8">
      <c r="H208292" s="3"/>
    </row>
    <row r="208293" spans="8:8">
      <c r="H208293" s="3"/>
    </row>
    <row r="208294" spans="8:8">
      <c r="H208294" s="3"/>
    </row>
    <row r="208295" spans="8:8">
      <c r="H208295" s="3"/>
    </row>
    <row r="208296" spans="8:8">
      <c r="H208296" s="3"/>
    </row>
    <row r="208297" spans="8:8">
      <c r="H208297" s="3"/>
    </row>
    <row r="208298" spans="8:8">
      <c r="H208298" s="3"/>
    </row>
    <row r="208299" spans="8:8">
      <c r="H208299" s="3"/>
    </row>
    <row r="208300" spans="8:8">
      <c r="H208300" s="3"/>
    </row>
    <row r="208301" spans="8:8">
      <c r="H208301" s="3"/>
    </row>
    <row r="208302" spans="8:8">
      <c r="H208302" s="3"/>
    </row>
    <row r="208303" spans="8:8">
      <c r="H208303" s="3"/>
    </row>
    <row r="208304" spans="8:8">
      <c r="H208304" s="3"/>
    </row>
    <row r="208305" spans="8:8">
      <c r="H208305" s="3"/>
    </row>
    <row r="208306" spans="8:8">
      <c r="H208306" s="3"/>
    </row>
    <row r="208307" spans="8:8">
      <c r="H208307" s="3"/>
    </row>
    <row r="208308" spans="8:8">
      <c r="H208308" s="3"/>
    </row>
    <row r="208309" spans="8:8">
      <c r="H208309" s="3"/>
    </row>
    <row r="208310" spans="8:8">
      <c r="H208310" s="3"/>
    </row>
    <row r="208311" spans="8:8">
      <c r="H208311" s="3"/>
    </row>
    <row r="208312" spans="8:8">
      <c r="H208312" s="3"/>
    </row>
    <row r="208313" spans="8:8">
      <c r="H208313" s="3"/>
    </row>
    <row r="208314" spans="8:8">
      <c r="H208314" s="3"/>
    </row>
    <row r="208315" spans="8:8">
      <c r="H208315" s="3"/>
    </row>
    <row r="208316" spans="8:8">
      <c r="H208316" s="3"/>
    </row>
    <row r="208317" spans="8:8">
      <c r="H208317" s="3"/>
    </row>
    <row r="208318" spans="8:8">
      <c r="H208318" s="3"/>
    </row>
    <row r="208319" spans="8:8">
      <c r="H208319" s="3"/>
    </row>
    <row r="208320" spans="8:8">
      <c r="H208320" s="3"/>
    </row>
    <row r="208321" spans="8:8">
      <c r="H208321" s="3"/>
    </row>
    <row r="208322" spans="8:8">
      <c r="H208322" s="3"/>
    </row>
    <row r="208323" spans="8:8">
      <c r="H208323" s="3"/>
    </row>
    <row r="208324" spans="8:8">
      <c r="H208324" s="3"/>
    </row>
    <row r="208325" spans="8:8">
      <c r="H208325" s="3"/>
    </row>
    <row r="208326" spans="8:8">
      <c r="H208326" s="3"/>
    </row>
    <row r="208327" spans="8:8">
      <c r="H208327" s="3"/>
    </row>
    <row r="208328" spans="8:8">
      <c r="H208328" s="3"/>
    </row>
    <row r="208329" spans="8:8">
      <c r="H208329" s="3"/>
    </row>
    <row r="208330" spans="8:8">
      <c r="H208330" s="3"/>
    </row>
    <row r="208331" spans="8:8">
      <c r="H208331" s="3"/>
    </row>
    <row r="208332" spans="8:8">
      <c r="H208332" s="3"/>
    </row>
    <row r="208333" spans="8:8">
      <c r="H208333" s="3"/>
    </row>
    <row r="208334" spans="8:8">
      <c r="H208334" s="3"/>
    </row>
    <row r="208335" spans="8:8">
      <c r="H208335" s="3"/>
    </row>
    <row r="208336" spans="8:8">
      <c r="H208336" s="3"/>
    </row>
    <row r="208337" spans="8:8">
      <c r="H208337" s="3"/>
    </row>
    <row r="208338" spans="8:8">
      <c r="H208338" s="3"/>
    </row>
    <row r="208339" spans="8:8">
      <c r="H208339" s="3"/>
    </row>
    <row r="208340" spans="8:8">
      <c r="H208340" s="3"/>
    </row>
    <row r="208341" spans="8:8">
      <c r="H208341" s="3"/>
    </row>
    <row r="208342" spans="8:8">
      <c r="H208342" s="3"/>
    </row>
    <row r="208343" spans="8:8">
      <c r="H208343" s="3"/>
    </row>
    <row r="208344" spans="8:8">
      <c r="H208344" s="3"/>
    </row>
    <row r="208345" spans="8:8">
      <c r="H208345" s="3"/>
    </row>
    <row r="208346" spans="8:8">
      <c r="H208346" s="3"/>
    </row>
    <row r="208347" spans="8:8">
      <c r="H208347" s="3"/>
    </row>
    <row r="208348" spans="8:8">
      <c r="H208348" s="3"/>
    </row>
    <row r="208349" spans="8:8">
      <c r="H208349" s="3"/>
    </row>
    <row r="208350" spans="8:8">
      <c r="H208350" s="3"/>
    </row>
    <row r="208351" spans="8:8">
      <c r="H208351" s="3"/>
    </row>
    <row r="208352" spans="8:8">
      <c r="H208352" s="3"/>
    </row>
    <row r="208353" spans="8:8">
      <c r="H208353" s="3"/>
    </row>
    <row r="208354" spans="8:8">
      <c r="H208354" s="3"/>
    </row>
    <row r="208355" spans="8:8">
      <c r="H208355" s="3"/>
    </row>
    <row r="208356" spans="8:8">
      <c r="H208356" s="3"/>
    </row>
    <row r="208357" spans="8:8">
      <c r="H208357" s="3"/>
    </row>
    <row r="208358" spans="8:8">
      <c r="H208358" s="3"/>
    </row>
    <row r="208359" spans="8:8">
      <c r="H208359" s="3"/>
    </row>
    <row r="208360" spans="8:8">
      <c r="H208360" s="3"/>
    </row>
    <row r="208361" spans="8:8">
      <c r="H208361" s="3"/>
    </row>
    <row r="208362" spans="8:8">
      <c r="H208362" s="3"/>
    </row>
    <row r="208363" spans="8:8">
      <c r="H208363" s="3"/>
    </row>
    <row r="208364" spans="8:8">
      <c r="H208364" s="3"/>
    </row>
    <row r="208365" spans="8:8">
      <c r="H208365" s="3"/>
    </row>
    <row r="208366" spans="8:8">
      <c r="H208366" s="3"/>
    </row>
    <row r="208367" spans="8:8">
      <c r="H208367" s="3"/>
    </row>
    <row r="208368" spans="8:8">
      <c r="H208368" s="3"/>
    </row>
    <row r="208369" spans="8:8">
      <c r="H208369" s="3"/>
    </row>
    <row r="208370" spans="8:8">
      <c r="H208370" s="3"/>
    </row>
    <row r="208371" spans="8:8">
      <c r="H208371" s="3"/>
    </row>
    <row r="208372" spans="8:8">
      <c r="H208372" s="3"/>
    </row>
    <row r="208373" spans="8:8">
      <c r="H208373" s="3"/>
    </row>
    <row r="208374" spans="8:8">
      <c r="H208374" s="3"/>
    </row>
    <row r="208375" spans="8:8">
      <c r="H208375" s="3"/>
    </row>
    <row r="208376" spans="8:8">
      <c r="H208376" s="3"/>
    </row>
    <row r="208377" spans="8:8">
      <c r="H208377" s="3"/>
    </row>
    <row r="208378" spans="8:8">
      <c r="H208378" s="3"/>
    </row>
    <row r="208379" spans="8:8">
      <c r="H208379" s="3"/>
    </row>
    <row r="208380" spans="8:8">
      <c r="H208380" s="3"/>
    </row>
    <row r="208381" spans="8:8">
      <c r="H208381" s="3"/>
    </row>
    <row r="208382" spans="8:8">
      <c r="H208382" s="3"/>
    </row>
    <row r="208383" spans="8:8">
      <c r="H208383" s="3"/>
    </row>
    <row r="208384" spans="8:8">
      <c r="H208384" s="3"/>
    </row>
    <row r="208385" spans="8:8">
      <c r="H208385" s="3"/>
    </row>
    <row r="208386" spans="8:8">
      <c r="H208386" s="3"/>
    </row>
    <row r="208387" spans="8:8">
      <c r="H208387" s="3"/>
    </row>
    <row r="208388" spans="8:8">
      <c r="H208388" s="3"/>
    </row>
    <row r="208389" spans="8:8">
      <c r="H208389" s="3"/>
    </row>
    <row r="208390" spans="8:8">
      <c r="H208390" s="3"/>
    </row>
    <row r="208391" spans="8:8">
      <c r="H208391" s="3"/>
    </row>
    <row r="208392" spans="8:8">
      <c r="H208392" s="3"/>
    </row>
    <row r="208393" spans="8:8">
      <c r="H208393" s="3"/>
    </row>
    <row r="208394" spans="8:8">
      <c r="H208394" s="3"/>
    </row>
    <row r="208395" spans="8:8">
      <c r="H208395" s="3"/>
    </row>
    <row r="208396" spans="8:8">
      <c r="H208396" s="3"/>
    </row>
    <row r="208397" spans="8:8">
      <c r="H208397" s="3"/>
    </row>
    <row r="208398" spans="8:8">
      <c r="H208398" s="3"/>
    </row>
    <row r="208399" spans="8:8">
      <c r="H208399" s="3"/>
    </row>
    <row r="208400" spans="8:8">
      <c r="H208400" s="3"/>
    </row>
    <row r="208401" spans="8:8">
      <c r="H208401" s="3"/>
    </row>
    <row r="208402" spans="8:8">
      <c r="H208402" s="3"/>
    </row>
    <row r="208403" spans="8:8">
      <c r="H208403" s="3"/>
    </row>
    <row r="208404" spans="8:8">
      <c r="H208404" s="3"/>
    </row>
    <row r="208405" spans="8:8">
      <c r="H208405" s="3"/>
    </row>
    <row r="208406" spans="8:8">
      <c r="H208406" s="3"/>
    </row>
    <row r="208407" spans="8:8">
      <c r="H208407" s="3"/>
    </row>
    <row r="208408" spans="8:8">
      <c r="H208408" s="3"/>
    </row>
    <row r="208409" spans="8:8">
      <c r="H208409" s="3"/>
    </row>
    <row r="208410" spans="8:8">
      <c r="H208410" s="3"/>
    </row>
    <row r="208411" spans="8:8">
      <c r="H208411" s="3"/>
    </row>
    <row r="208412" spans="8:8">
      <c r="H208412" s="3"/>
    </row>
    <row r="208413" spans="8:8">
      <c r="H208413" s="3"/>
    </row>
    <row r="208414" spans="8:8">
      <c r="H208414" s="3"/>
    </row>
    <row r="208415" spans="8:8">
      <c r="H208415" s="3"/>
    </row>
    <row r="208416" spans="8:8">
      <c r="H208416" s="3"/>
    </row>
    <row r="208417" spans="8:8">
      <c r="H208417" s="3"/>
    </row>
    <row r="208418" spans="8:8">
      <c r="H208418" s="3"/>
    </row>
    <row r="208419" spans="8:8">
      <c r="H208419" s="3"/>
    </row>
    <row r="208420" spans="8:8">
      <c r="H208420" s="3"/>
    </row>
    <row r="208421" spans="8:8">
      <c r="H208421" s="3"/>
    </row>
    <row r="208422" spans="8:8">
      <c r="H208422" s="3"/>
    </row>
    <row r="208423" spans="8:8">
      <c r="H208423" s="3"/>
    </row>
    <row r="208424" spans="8:8">
      <c r="H208424" s="3"/>
    </row>
    <row r="208425" spans="8:8">
      <c r="H208425" s="3"/>
    </row>
    <row r="208426" spans="8:8">
      <c r="H208426" s="3"/>
    </row>
    <row r="208427" spans="8:8">
      <c r="H208427" s="3"/>
    </row>
    <row r="208428" spans="8:8">
      <c r="H208428" s="3"/>
    </row>
    <row r="208429" spans="8:8">
      <c r="H208429" s="3"/>
    </row>
    <row r="208430" spans="8:8">
      <c r="H208430" s="3"/>
    </row>
    <row r="208431" spans="8:8">
      <c r="H208431" s="3"/>
    </row>
    <row r="208432" spans="8:8">
      <c r="H208432" s="3"/>
    </row>
    <row r="208433" spans="8:8">
      <c r="H208433" s="3"/>
    </row>
    <row r="208434" spans="8:8">
      <c r="H208434" s="3"/>
    </row>
    <row r="208435" spans="8:8">
      <c r="H208435" s="3"/>
    </row>
    <row r="208436" spans="8:8">
      <c r="H208436" s="3"/>
    </row>
    <row r="208437" spans="8:8">
      <c r="H208437" s="3"/>
    </row>
    <row r="208438" spans="8:8">
      <c r="H208438" s="3"/>
    </row>
    <row r="208439" spans="8:8">
      <c r="H208439" s="3"/>
    </row>
    <row r="208440" spans="8:8">
      <c r="H208440" s="3"/>
    </row>
    <row r="208441" spans="8:8">
      <c r="H208441" s="3"/>
    </row>
    <row r="208442" spans="8:8">
      <c r="H208442" s="3"/>
    </row>
    <row r="208443" spans="8:8">
      <c r="H208443" s="3"/>
    </row>
    <row r="208444" spans="8:8">
      <c r="H208444" s="3"/>
    </row>
    <row r="208445" spans="8:8">
      <c r="H208445" s="3"/>
    </row>
    <row r="208446" spans="8:8">
      <c r="H208446" s="3"/>
    </row>
    <row r="208447" spans="8:8">
      <c r="H208447" s="3"/>
    </row>
    <row r="208448" spans="8:8">
      <c r="H208448" s="3"/>
    </row>
    <row r="208449" spans="8:8">
      <c r="H208449" s="3"/>
    </row>
    <row r="208450" spans="8:8">
      <c r="H208450" s="3"/>
    </row>
    <row r="208451" spans="8:8">
      <c r="H208451" s="3"/>
    </row>
    <row r="208452" spans="8:8">
      <c r="H208452" s="3"/>
    </row>
    <row r="208453" spans="8:8">
      <c r="H208453" s="3"/>
    </row>
    <row r="208454" spans="8:8">
      <c r="H208454" s="3"/>
    </row>
    <row r="208455" spans="8:8">
      <c r="H208455" s="3"/>
    </row>
    <row r="208456" spans="8:8">
      <c r="H208456" s="3"/>
    </row>
    <row r="208457" spans="8:8">
      <c r="H208457" s="3"/>
    </row>
    <row r="208458" spans="8:8">
      <c r="H208458" s="3"/>
    </row>
    <row r="208459" spans="8:8">
      <c r="H208459" s="3"/>
    </row>
    <row r="208460" spans="8:8">
      <c r="H208460" s="3"/>
    </row>
    <row r="208461" spans="8:8">
      <c r="H208461" s="3"/>
    </row>
    <row r="208462" spans="8:8">
      <c r="H208462" s="3"/>
    </row>
    <row r="208463" spans="8:8">
      <c r="H208463" s="3"/>
    </row>
    <row r="208464" spans="8:8">
      <c r="H208464" s="3"/>
    </row>
    <row r="208465" spans="8:8">
      <c r="H208465" s="3"/>
    </row>
    <row r="208466" spans="8:8">
      <c r="H208466" s="3"/>
    </row>
    <row r="208467" spans="8:8">
      <c r="H208467" s="3"/>
    </row>
    <row r="208468" spans="8:8">
      <c r="H208468" s="3"/>
    </row>
    <row r="208469" spans="8:8">
      <c r="H208469" s="3"/>
    </row>
    <row r="208470" spans="8:8">
      <c r="H208470" s="3"/>
    </row>
    <row r="208471" spans="8:8">
      <c r="H208471" s="3"/>
    </row>
    <row r="208472" spans="8:8">
      <c r="H208472" s="3"/>
    </row>
    <row r="208473" spans="8:8">
      <c r="H208473" s="3"/>
    </row>
    <row r="208474" spans="8:8">
      <c r="H208474" s="3"/>
    </row>
    <row r="208475" spans="8:8">
      <c r="H208475" s="3"/>
    </row>
    <row r="208476" spans="8:8">
      <c r="H208476" s="3"/>
    </row>
    <row r="208477" spans="8:8">
      <c r="H208477" s="3"/>
    </row>
    <row r="208478" spans="8:8">
      <c r="H208478" s="3"/>
    </row>
    <row r="208479" spans="8:8">
      <c r="H208479" s="3"/>
    </row>
    <row r="208480" spans="8:8">
      <c r="H208480" s="3"/>
    </row>
    <row r="208481" spans="8:8">
      <c r="H208481" s="3"/>
    </row>
    <row r="208482" spans="8:8">
      <c r="H208482" s="3"/>
    </row>
    <row r="208483" spans="8:8">
      <c r="H208483" s="3"/>
    </row>
    <row r="208484" spans="8:8">
      <c r="H208484" s="3"/>
    </row>
    <row r="208485" spans="8:8">
      <c r="H208485" s="3"/>
    </row>
    <row r="208486" spans="8:8">
      <c r="H208486" s="3"/>
    </row>
    <row r="208487" spans="8:8">
      <c r="H208487" s="3"/>
    </row>
    <row r="208488" spans="8:8">
      <c r="H208488" s="3"/>
    </row>
    <row r="208489" spans="8:8">
      <c r="H208489" s="3"/>
    </row>
    <row r="208490" spans="8:8">
      <c r="H208490" s="3"/>
    </row>
    <row r="208491" spans="8:8">
      <c r="H208491" s="3"/>
    </row>
    <row r="208492" spans="8:8">
      <c r="H208492" s="3"/>
    </row>
    <row r="208493" spans="8:8">
      <c r="H208493" s="3"/>
    </row>
    <row r="208494" spans="8:8">
      <c r="H208494" s="3"/>
    </row>
    <row r="208495" spans="8:8">
      <c r="H208495" s="3"/>
    </row>
    <row r="208496" spans="8:8">
      <c r="H208496" s="3"/>
    </row>
    <row r="208497" spans="8:8">
      <c r="H208497" s="3"/>
    </row>
    <row r="208498" spans="8:8">
      <c r="H208498" s="3"/>
    </row>
    <row r="208499" spans="8:8">
      <c r="H208499" s="3"/>
    </row>
    <row r="208500" spans="8:8">
      <c r="H208500" s="3"/>
    </row>
    <row r="208501" spans="8:8">
      <c r="H208501" s="3"/>
    </row>
    <row r="208502" spans="8:8">
      <c r="H208502" s="3"/>
    </row>
    <row r="208503" spans="8:8">
      <c r="H208503" s="3"/>
    </row>
    <row r="208504" spans="8:8">
      <c r="H208504" s="3"/>
    </row>
    <row r="208505" spans="8:8">
      <c r="H208505" s="3"/>
    </row>
    <row r="208506" spans="8:8">
      <c r="H208506" s="3"/>
    </row>
    <row r="208507" spans="8:8">
      <c r="H208507" s="3"/>
    </row>
    <row r="208508" spans="8:8">
      <c r="H208508" s="3"/>
    </row>
    <row r="208509" spans="8:8">
      <c r="H208509" s="3"/>
    </row>
    <row r="208510" spans="8:8">
      <c r="H208510" s="3"/>
    </row>
    <row r="208511" spans="8:8">
      <c r="H208511" s="3"/>
    </row>
    <row r="208512" spans="8:8">
      <c r="H208512" s="3"/>
    </row>
    <row r="208513" spans="8:8">
      <c r="H208513" s="3"/>
    </row>
    <row r="208514" spans="8:8">
      <c r="H208514" s="3"/>
    </row>
    <row r="208515" spans="8:8">
      <c r="H208515" s="3"/>
    </row>
    <row r="208516" spans="8:8">
      <c r="H208516" s="3"/>
    </row>
    <row r="208517" spans="8:8">
      <c r="H208517" s="3"/>
    </row>
    <row r="208518" spans="8:8">
      <c r="H208518" s="3"/>
    </row>
    <row r="208519" spans="8:8">
      <c r="H208519" s="3"/>
    </row>
    <row r="208520" spans="8:8">
      <c r="H208520" s="3"/>
    </row>
    <row r="208521" spans="8:8">
      <c r="H208521" s="3"/>
    </row>
    <row r="208522" spans="8:8">
      <c r="H208522" s="3"/>
    </row>
    <row r="208523" spans="8:8">
      <c r="H208523" s="3"/>
    </row>
    <row r="208524" spans="8:8">
      <c r="H208524" s="3"/>
    </row>
    <row r="208525" spans="8:8">
      <c r="H208525" s="3"/>
    </row>
    <row r="208526" spans="8:8">
      <c r="H208526" s="3"/>
    </row>
    <row r="208527" spans="8:8">
      <c r="H208527" s="3"/>
    </row>
    <row r="208528" spans="8:8">
      <c r="H208528" s="3"/>
    </row>
    <row r="208529" spans="8:8">
      <c r="H208529" s="3"/>
    </row>
    <row r="208530" spans="8:8">
      <c r="H208530" s="3"/>
    </row>
    <row r="208531" spans="8:8">
      <c r="H208531" s="3"/>
    </row>
    <row r="208532" spans="8:8">
      <c r="H208532" s="3"/>
    </row>
    <row r="208533" spans="8:8">
      <c r="H208533" s="3"/>
    </row>
    <row r="208534" spans="8:8">
      <c r="H208534" s="3"/>
    </row>
    <row r="208535" spans="8:8">
      <c r="H208535" s="3"/>
    </row>
    <row r="208536" spans="8:8">
      <c r="H208536" s="3"/>
    </row>
    <row r="208537" spans="8:8">
      <c r="H208537" s="3"/>
    </row>
    <row r="208538" spans="8:8">
      <c r="H208538" s="3"/>
    </row>
    <row r="208539" spans="8:8">
      <c r="H208539" s="3"/>
    </row>
    <row r="208540" spans="8:8">
      <c r="H208540" s="3"/>
    </row>
    <row r="208541" spans="8:8">
      <c r="H208541" s="3"/>
    </row>
    <row r="208542" spans="8:8">
      <c r="H208542" s="3"/>
    </row>
    <row r="208543" spans="8:8">
      <c r="H208543" s="3"/>
    </row>
    <row r="208544" spans="8:8">
      <c r="H208544" s="3"/>
    </row>
    <row r="208545" spans="8:8">
      <c r="H208545" s="3"/>
    </row>
    <row r="208546" spans="8:8">
      <c r="H208546" s="3"/>
    </row>
    <row r="208547" spans="8:8">
      <c r="H208547" s="3"/>
    </row>
    <row r="208548" spans="8:8">
      <c r="H208548" s="3"/>
    </row>
    <row r="208549" spans="8:8">
      <c r="H208549" s="3"/>
    </row>
    <row r="208550" spans="8:8">
      <c r="H208550" s="3"/>
    </row>
    <row r="208551" spans="8:8">
      <c r="H208551" s="3"/>
    </row>
    <row r="208552" spans="8:8">
      <c r="H208552" s="3"/>
    </row>
    <row r="208553" spans="8:8">
      <c r="H208553" s="3"/>
    </row>
    <row r="208554" spans="8:8">
      <c r="H208554" s="3"/>
    </row>
    <row r="208555" spans="8:8">
      <c r="H208555" s="3"/>
    </row>
    <row r="208556" spans="8:8">
      <c r="H208556" s="3"/>
    </row>
    <row r="208557" spans="8:8">
      <c r="H208557" s="3"/>
    </row>
    <row r="208558" spans="8:8">
      <c r="H208558" s="3"/>
    </row>
    <row r="208559" spans="8:8">
      <c r="H208559" s="3"/>
    </row>
    <row r="208560" spans="8:8">
      <c r="H208560" s="3"/>
    </row>
    <row r="208561" spans="8:8">
      <c r="H208561" s="3"/>
    </row>
    <row r="208562" spans="8:8">
      <c r="H208562" s="3"/>
    </row>
    <row r="208563" spans="8:8">
      <c r="H208563" s="3"/>
    </row>
    <row r="208564" spans="8:8">
      <c r="H208564" s="3"/>
    </row>
    <row r="208565" spans="8:8">
      <c r="H208565" s="3"/>
    </row>
    <row r="208566" spans="8:8">
      <c r="H208566" s="3"/>
    </row>
    <row r="208567" spans="8:8">
      <c r="H208567" s="3"/>
    </row>
    <row r="208568" spans="8:8">
      <c r="H208568" s="3"/>
    </row>
    <row r="208569" spans="8:8">
      <c r="H208569" s="3"/>
    </row>
    <row r="208570" spans="8:8">
      <c r="H208570" s="3"/>
    </row>
    <row r="208571" spans="8:8">
      <c r="H208571" s="3"/>
    </row>
    <row r="208572" spans="8:8">
      <c r="H208572" s="3"/>
    </row>
    <row r="208573" spans="8:8">
      <c r="H208573" s="3"/>
    </row>
    <row r="208574" spans="8:8">
      <c r="H208574" s="3"/>
    </row>
    <row r="208575" spans="8:8">
      <c r="H208575" s="3"/>
    </row>
    <row r="208576" spans="8:8">
      <c r="H208576" s="3"/>
    </row>
    <row r="208577" spans="8:8">
      <c r="H208577" s="3"/>
    </row>
    <row r="208578" spans="8:8">
      <c r="H208578" s="3"/>
    </row>
    <row r="208579" spans="8:8">
      <c r="H208579" s="3"/>
    </row>
    <row r="208580" spans="8:8">
      <c r="H208580" s="3"/>
    </row>
    <row r="208581" spans="8:8">
      <c r="H208581" s="3"/>
    </row>
    <row r="208582" spans="8:8">
      <c r="H208582" s="3"/>
    </row>
    <row r="208583" spans="8:8">
      <c r="H208583" s="3"/>
    </row>
    <row r="208584" spans="8:8">
      <c r="H208584" s="3"/>
    </row>
    <row r="208585" spans="8:8">
      <c r="H208585" s="3"/>
    </row>
    <row r="208586" spans="8:8">
      <c r="H208586" s="3"/>
    </row>
    <row r="208587" spans="8:8">
      <c r="H208587" s="3"/>
    </row>
    <row r="208588" spans="8:8">
      <c r="H208588" s="3"/>
    </row>
    <row r="208589" spans="8:8">
      <c r="H208589" s="3"/>
    </row>
    <row r="208590" spans="8:8">
      <c r="H208590" s="3"/>
    </row>
    <row r="208591" spans="8:8">
      <c r="H208591" s="3"/>
    </row>
    <row r="208592" spans="8:8">
      <c r="H208592" s="3"/>
    </row>
    <row r="208593" spans="8:8">
      <c r="H208593" s="3"/>
    </row>
    <row r="208594" spans="8:8">
      <c r="H208594" s="3"/>
    </row>
    <row r="208595" spans="8:8">
      <c r="H208595" s="3"/>
    </row>
    <row r="208596" spans="8:8">
      <c r="H208596" s="3"/>
    </row>
    <row r="208597" spans="8:8">
      <c r="H208597" s="3"/>
    </row>
    <row r="208598" spans="8:8">
      <c r="H208598" s="3"/>
    </row>
    <row r="208599" spans="8:8">
      <c r="H208599" s="3"/>
    </row>
    <row r="208600" spans="8:8">
      <c r="H208600" s="3"/>
    </row>
    <row r="208601" spans="8:8">
      <c r="H208601" s="3"/>
    </row>
    <row r="208602" spans="8:8">
      <c r="H208602" s="3"/>
    </row>
    <row r="208603" spans="8:8">
      <c r="H208603" s="3"/>
    </row>
    <row r="208604" spans="8:8">
      <c r="H208604" s="3"/>
    </row>
    <row r="208605" spans="8:8">
      <c r="H208605" s="3"/>
    </row>
    <row r="208606" spans="8:8">
      <c r="H208606" s="3"/>
    </row>
    <row r="208607" spans="8:8">
      <c r="H208607" s="3"/>
    </row>
    <row r="208608" spans="8:8">
      <c r="H208608" s="3"/>
    </row>
    <row r="208609" spans="8:8">
      <c r="H208609" s="3"/>
    </row>
    <row r="208610" spans="8:8">
      <c r="H208610" s="3"/>
    </row>
    <row r="208611" spans="8:8">
      <c r="H208611" s="3"/>
    </row>
    <row r="208612" spans="8:8">
      <c r="H208612" s="3"/>
    </row>
    <row r="208613" spans="8:8">
      <c r="H208613" s="3"/>
    </row>
    <row r="208614" spans="8:8">
      <c r="H208614" s="3"/>
    </row>
    <row r="208615" spans="8:8">
      <c r="H208615" s="3"/>
    </row>
    <row r="208616" spans="8:8">
      <c r="H208616" s="3"/>
    </row>
    <row r="208617" spans="8:8">
      <c r="H208617" s="3"/>
    </row>
    <row r="208618" spans="8:8">
      <c r="H208618" s="3"/>
    </row>
    <row r="208619" spans="8:8">
      <c r="H208619" s="3"/>
    </row>
    <row r="208620" spans="8:8">
      <c r="H208620" s="3"/>
    </row>
    <row r="208621" spans="8:8">
      <c r="H208621" s="3"/>
    </row>
    <row r="208622" spans="8:8">
      <c r="H208622" s="3"/>
    </row>
    <row r="208623" spans="8:8">
      <c r="H208623" s="3"/>
    </row>
    <row r="208624" spans="8:8">
      <c r="H208624" s="3"/>
    </row>
    <row r="208625" spans="8:8">
      <c r="H208625" s="3"/>
    </row>
    <row r="208626" spans="8:8">
      <c r="H208626" s="3"/>
    </row>
    <row r="208627" spans="8:8">
      <c r="H208627" s="3"/>
    </row>
    <row r="208628" spans="8:8">
      <c r="H208628" s="3"/>
    </row>
    <row r="208629" spans="8:8">
      <c r="H208629" s="3"/>
    </row>
    <row r="208630" spans="8:8">
      <c r="H208630" s="3"/>
    </row>
    <row r="208631" spans="8:8">
      <c r="H208631" s="3"/>
    </row>
    <row r="208632" spans="8:8">
      <c r="H208632" s="3"/>
    </row>
    <row r="208633" spans="8:8">
      <c r="H208633" s="3"/>
    </row>
    <row r="208634" spans="8:8">
      <c r="H208634" s="3"/>
    </row>
    <row r="208635" spans="8:8">
      <c r="H208635" s="3"/>
    </row>
    <row r="208636" spans="8:8">
      <c r="H208636" s="3"/>
    </row>
    <row r="208637" spans="8:8">
      <c r="H208637" s="3"/>
    </row>
    <row r="208638" spans="8:8">
      <c r="H208638" s="3"/>
    </row>
    <row r="208639" spans="8:8">
      <c r="H208639" s="3"/>
    </row>
    <row r="208640" spans="8:8">
      <c r="H208640" s="3"/>
    </row>
    <row r="208641" spans="8:8">
      <c r="H208641" s="3"/>
    </row>
    <row r="208642" spans="8:8">
      <c r="H208642" s="3"/>
    </row>
    <row r="208643" spans="8:8">
      <c r="H208643" s="3"/>
    </row>
    <row r="208644" spans="8:8">
      <c r="H208644" s="3"/>
    </row>
    <row r="208645" spans="8:8">
      <c r="H208645" s="3"/>
    </row>
    <row r="208646" spans="8:8">
      <c r="H208646" s="3"/>
    </row>
    <row r="208647" spans="8:8">
      <c r="H208647" s="3"/>
    </row>
    <row r="208648" spans="8:8">
      <c r="H208648" s="3"/>
    </row>
    <row r="208649" spans="8:8">
      <c r="H208649" s="3"/>
    </row>
    <row r="208650" spans="8:8">
      <c r="H208650" s="3"/>
    </row>
    <row r="208651" spans="8:8">
      <c r="H208651" s="3"/>
    </row>
    <row r="208652" spans="8:8">
      <c r="H208652" s="3"/>
    </row>
    <row r="208653" spans="8:8">
      <c r="H208653" s="3"/>
    </row>
    <row r="208654" spans="8:8">
      <c r="H208654" s="3"/>
    </row>
    <row r="208655" spans="8:8">
      <c r="H208655" s="3"/>
    </row>
    <row r="208656" spans="8:8">
      <c r="H208656" s="3"/>
    </row>
    <row r="208657" spans="8:8">
      <c r="H208657" s="3"/>
    </row>
    <row r="208658" spans="8:8">
      <c r="H208658" s="3"/>
    </row>
    <row r="208659" spans="8:8">
      <c r="H208659" s="3"/>
    </row>
    <row r="208660" spans="8:8">
      <c r="H208660" s="3"/>
    </row>
    <row r="208661" spans="8:8">
      <c r="H208661" s="3"/>
    </row>
    <row r="208662" spans="8:8">
      <c r="H208662" s="3"/>
    </row>
    <row r="208663" spans="8:8">
      <c r="H208663" s="3"/>
    </row>
    <row r="208664" spans="8:8">
      <c r="H208664" s="3"/>
    </row>
    <row r="208665" spans="8:8">
      <c r="H208665" s="3"/>
    </row>
    <row r="208666" spans="8:8">
      <c r="H208666" s="3"/>
    </row>
    <row r="208667" spans="8:8">
      <c r="H208667" s="3"/>
    </row>
    <row r="208668" spans="8:8">
      <c r="H208668" s="3"/>
    </row>
    <row r="208669" spans="8:8">
      <c r="H208669" s="3"/>
    </row>
    <row r="208670" spans="8:8">
      <c r="H208670" s="3"/>
    </row>
    <row r="208671" spans="8:8">
      <c r="H208671" s="3"/>
    </row>
    <row r="208672" spans="8:8">
      <c r="H208672" s="3"/>
    </row>
    <row r="208673" spans="8:8">
      <c r="H208673" s="3"/>
    </row>
    <row r="208674" spans="8:8">
      <c r="H208674" s="3"/>
    </row>
    <row r="208675" spans="8:8">
      <c r="H208675" s="3"/>
    </row>
    <row r="208676" spans="8:8">
      <c r="H208676" s="3"/>
    </row>
    <row r="208677" spans="8:8">
      <c r="H208677" s="3"/>
    </row>
    <row r="208678" spans="8:8">
      <c r="H208678" s="3"/>
    </row>
    <row r="208679" spans="8:8">
      <c r="H208679" s="3"/>
    </row>
    <row r="208680" spans="8:8">
      <c r="H208680" s="3"/>
    </row>
    <row r="208681" spans="8:8">
      <c r="H208681" s="3"/>
    </row>
    <row r="208682" spans="8:8">
      <c r="H208682" s="3"/>
    </row>
    <row r="208683" spans="8:8">
      <c r="H208683" s="3"/>
    </row>
    <row r="208684" spans="8:8">
      <c r="H208684" s="3"/>
    </row>
    <row r="208685" spans="8:8">
      <c r="H208685" s="3"/>
    </row>
    <row r="208686" spans="8:8">
      <c r="H208686" s="3"/>
    </row>
    <row r="208687" spans="8:8">
      <c r="H208687" s="3"/>
    </row>
    <row r="208688" spans="8:8">
      <c r="H208688" s="3"/>
    </row>
    <row r="208689" spans="8:8">
      <c r="H208689" s="3"/>
    </row>
    <row r="208690" spans="8:8">
      <c r="H208690" s="3"/>
    </row>
    <row r="208691" spans="8:8">
      <c r="H208691" s="3"/>
    </row>
    <row r="208692" spans="8:8">
      <c r="H208692" s="3"/>
    </row>
    <row r="208693" spans="8:8">
      <c r="H208693" s="3"/>
    </row>
    <row r="208694" spans="8:8">
      <c r="H208694" s="3"/>
    </row>
    <row r="208695" spans="8:8">
      <c r="H208695" s="3"/>
    </row>
    <row r="208696" spans="8:8">
      <c r="H208696" s="3"/>
    </row>
    <row r="208697" spans="8:8">
      <c r="H208697" s="3"/>
    </row>
    <row r="208698" spans="8:8">
      <c r="H208698" s="3"/>
    </row>
    <row r="208699" spans="8:8">
      <c r="H208699" s="3"/>
    </row>
    <row r="208700" spans="8:8">
      <c r="H208700" s="3"/>
    </row>
    <row r="208701" spans="8:8">
      <c r="H208701" s="3"/>
    </row>
    <row r="208702" spans="8:8">
      <c r="H208702" s="3"/>
    </row>
    <row r="208703" spans="8:8">
      <c r="H208703" s="3"/>
    </row>
    <row r="208704" spans="8:8">
      <c r="H208704" s="3"/>
    </row>
    <row r="208705" spans="8:8">
      <c r="H208705" s="3"/>
    </row>
    <row r="208706" spans="8:8">
      <c r="H208706" s="3"/>
    </row>
    <row r="208707" spans="8:8">
      <c r="H208707" s="3"/>
    </row>
    <row r="208708" spans="8:8">
      <c r="H208708" s="3"/>
    </row>
    <row r="208709" spans="8:8">
      <c r="H208709" s="3"/>
    </row>
    <row r="208710" spans="8:8">
      <c r="H208710" s="3"/>
    </row>
    <row r="208711" spans="8:8">
      <c r="H208711" s="3"/>
    </row>
    <row r="208712" spans="8:8">
      <c r="H208712" s="3"/>
    </row>
    <row r="208713" spans="8:8">
      <c r="H208713" s="3"/>
    </row>
    <row r="208714" spans="8:8">
      <c r="H208714" s="3"/>
    </row>
    <row r="208715" spans="8:8">
      <c r="H208715" s="3"/>
    </row>
    <row r="208716" spans="8:8">
      <c r="H208716" s="3"/>
    </row>
    <row r="208717" spans="8:8">
      <c r="H208717" s="3"/>
    </row>
    <row r="208718" spans="8:8">
      <c r="H208718" s="3"/>
    </row>
    <row r="208719" spans="8:8">
      <c r="H208719" s="3"/>
    </row>
    <row r="208720" spans="8:8">
      <c r="H208720" s="3"/>
    </row>
    <row r="208721" spans="8:8">
      <c r="H208721" s="3"/>
    </row>
    <row r="208722" spans="8:8">
      <c r="H208722" s="3"/>
    </row>
    <row r="208723" spans="8:8">
      <c r="H208723" s="3"/>
    </row>
    <row r="208724" spans="8:8">
      <c r="H208724" s="3"/>
    </row>
    <row r="208725" spans="8:8">
      <c r="H208725" s="3"/>
    </row>
    <row r="208726" spans="8:8">
      <c r="H208726" s="3"/>
    </row>
    <row r="208727" spans="8:8">
      <c r="H208727" s="3"/>
    </row>
    <row r="208728" spans="8:8">
      <c r="H208728" s="3"/>
    </row>
    <row r="208729" spans="8:8">
      <c r="H208729" s="3"/>
    </row>
    <row r="208730" spans="8:8">
      <c r="H208730" s="3"/>
    </row>
    <row r="208731" spans="8:8">
      <c r="H208731" s="3"/>
    </row>
    <row r="208732" spans="8:8">
      <c r="H208732" s="3"/>
    </row>
    <row r="208733" spans="8:8">
      <c r="H208733" s="3"/>
    </row>
    <row r="208734" spans="8:8">
      <c r="H208734" s="3"/>
    </row>
    <row r="208735" spans="8:8">
      <c r="H208735" s="3"/>
    </row>
    <row r="208736" spans="8:8">
      <c r="H208736" s="3"/>
    </row>
    <row r="208737" spans="8:8">
      <c r="H208737" s="3"/>
    </row>
    <row r="208738" spans="8:8">
      <c r="H208738" s="3"/>
    </row>
    <row r="208739" spans="8:8">
      <c r="H208739" s="3"/>
    </row>
    <row r="208740" spans="8:8">
      <c r="H208740" s="3"/>
    </row>
    <row r="208741" spans="8:8">
      <c r="H208741" s="3"/>
    </row>
    <row r="208742" spans="8:8">
      <c r="H208742" s="3"/>
    </row>
    <row r="208743" spans="8:8">
      <c r="H208743" s="3"/>
    </row>
    <row r="208744" spans="8:8">
      <c r="H208744" s="3"/>
    </row>
    <row r="208745" spans="8:8">
      <c r="H208745" s="3"/>
    </row>
    <row r="208746" spans="8:8">
      <c r="H208746" s="3"/>
    </row>
    <row r="208747" spans="8:8">
      <c r="H208747" s="3"/>
    </row>
    <row r="208748" spans="8:8">
      <c r="H208748" s="3"/>
    </row>
    <row r="208749" spans="8:8">
      <c r="H208749" s="3"/>
    </row>
    <row r="208750" spans="8:8">
      <c r="H208750" s="3"/>
    </row>
    <row r="208751" spans="8:8">
      <c r="H208751" s="3"/>
    </row>
    <row r="208752" spans="8:8">
      <c r="H208752" s="3"/>
    </row>
    <row r="208753" spans="8:8">
      <c r="H208753" s="3"/>
    </row>
    <row r="208754" spans="8:8">
      <c r="H208754" s="3"/>
    </row>
    <row r="208755" spans="8:8">
      <c r="H208755" s="3"/>
    </row>
    <row r="208756" spans="8:8">
      <c r="H208756" s="3"/>
    </row>
    <row r="208757" spans="8:8">
      <c r="H208757" s="3"/>
    </row>
    <row r="208758" spans="8:8">
      <c r="H208758" s="3"/>
    </row>
    <row r="208759" spans="8:8">
      <c r="H208759" s="3"/>
    </row>
    <row r="208760" spans="8:8">
      <c r="H208760" s="3"/>
    </row>
    <row r="208761" spans="8:8">
      <c r="H208761" s="3"/>
    </row>
    <row r="208762" spans="8:8">
      <c r="H208762" s="3"/>
    </row>
    <row r="208763" spans="8:8">
      <c r="H208763" s="3"/>
    </row>
    <row r="208764" spans="8:8">
      <c r="H208764" s="3"/>
    </row>
    <row r="208765" spans="8:8">
      <c r="H208765" s="3"/>
    </row>
    <row r="208766" spans="8:8">
      <c r="H208766" s="3"/>
    </row>
    <row r="208767" spans="8:8">
      <c r="H208767" s="3"/>
    </row>
    <row r="208768" spans="8:8">
      <c r="H208768" s="3"/>
    </row>
    <row r="208769" spans="8:8">
      <c r="H208769" s="3"/>
    </row>
    <row r="208770" spans="8:8">
      <c r="H208770" s="3"/>
    </row>
    <row r="208771" spans="8:8">
      <c r="H208771" s="3"/>
    </row>
    <row r="208772" spans="8:8">
      <c r="H208772" s="3"/>
    </row>
    <row r="208773" spans="8:8">
      <c r="H208773" s="3"/>
    </row>
    <row r="208774" spans="8:8">
      <c r="H208774" s="3"/>
    </row>
    <row r="208775" spans="8:8">
      <c r="H208775" s="3"/>
    </row>
    <row r="208776" spans="8:8">
      <c r="H208776" s="3"/>
    </row>
    <row r="208777" spans="8:8">
      <c r="H208777" s="3"/>
    </row>
    <row r="208778" spans="8:8">
      <c r="H208778" s="3"/>
    </row>
    <row r="208779" spans="8:8">
      <c r="H208779" s="3"/>
    </row>
    <row r="208780" spans="8:8">
      <c r="H208780" s="3"/>
    </row>
    <row r="208781" spans="8:8">
      <c r="H208781" s="3"/>
    </row>
    <row r="208782" spans="8:8">
      <c r="H208782" s="3"/>
    </row>
    <row r="208783" spans="8:8">
      <c r="H208783" s="3"/>
    </row>
    <row r="208784" spans="8:8">
      <c r="H208784" s="3"/>
    </row>
    <row r="208785" spans="8:8">
      <c r="H208785" s="3"/>
    </row>
    <row r="208786" spans="8:8">
      <c r="H208786" s="3"/>
    </row>
    <row r="208787" spans="8:8">
      <c r="H208787" s="3"/>
    </row>
    <row r="208788" spans="8:8">
      <c r="H208788" s="3"/>
    </row>
    <row r="208789" spans="8:8">
      <c r="H208789" s="3"/>
    </row>
    <row r="208790" spans="8:8">
      <c r="H208790" s="3"/>
    </row>
    <row r="208791" spans="8:8">
      <c r="H208791" s="3"/>
    </row>
    <row r="208792" spans="8:8">
      <c r="H208792" s="3"/>
    </row>
    <row r="208793" spans="8:8">
      <c r="H208793" s="3"/>
    </row>
    <row r="208794" spans="8:8">
      <c r="H208794" s="3"/>
    </row>
    <row r="208795" spans="8:8">
      <c r="H208795" s="3"/>
    </row>
    <row r="208796" spans="8:8">
      <c r="H208796" s="3"/>
    </row>
    <row r="208797" spans="8:8">
      <c r="H208797" s="3"/>
    </row>
    <row r="208798" spans="8:8">
      <c r="H208798" s="3"/>
    </row>
    <row r="208799" spans="8:8">
      <c r="H208799" s="3"/>
    </row>
    <row r="208800" spans="8:8">
      <c r="H208800" s="3"/>
    </row>
    <row r="208801" spans="8:8">
      <c r="H208801" s="3"/>
    </row>
    <row r="208802" spans="8:8">
      <c r="H208802" s="3"/>
    </row>
    <row r="208803" spans="8:8">
      <c r="H208803" s="3"/>
    </row>
    <row r="208804" spans="8:8">
      <c r="H208804" s="3"/>
    </row>
    <row r="208805" spans="8:8">
      <c r="H208805" s="3"/>
    </row>
    <row r="208806" spans="8:8">
      <c r="H208806" s="3"/>
    </row>
    <row r="208807" spans="8:8">
      <c r="H208807" s="3"/>
    </row>
    <row r="208808" spans="8:8">
      <c r="H208808" s="3"/>
    </row>
    <row r="208809" spans="8:8">
      <c r="H208809" s="3"/>
    </row>
    <row r="208810" spans="8:8">
      <c r="H208810" s="3"/>
    </row>
    <row r="208811" spans="8:8">
      <c r="H208811" s="3"/>
    </row>
    <row r="208812" spans="8:8">
      <c r="H208812" s="3"/>
    </row>
    <row r="208813" spans="8:8">
      <c r="H208813" s="3"/>
    </row>
    <row r="208814" spans="8:8">
      <c r="H208814" s="3"/>
    </row>
    <row r="208815" spans="8:8">
      <c r="H208815" s="3"/>
    </row>
    <row r="208816" spans="8:8">
      <c r="H208816" s="3"/>
    </row>
    <row r="208817" spans="8:8">
      <c r="H208817" s="3"/>
    </row>
    <row r="208818" spans="8:8">
      <c r="H208818" s="3"/>
    </row>
    <row r="208819" spans="8:8">
      <c r="H208819" s="3"/>
    </row>
    <row r="208820" spans="8:8">
      <c r="H208820" s="3"/>
    </row>
    <row r="208821" spans="8:8">
      <c r="H208821" s="3"/>
    </row>
    <row r="208822" spans="8:8">
      <c r="H208822" s="3"/>
    </row>
    <row r="208823" spans="8:8">
      <c r="H208823" s="3"/>
    </row>
    <row r="208824" spans="8:8">
      <c r="H208824" s="3"/>
    </row>
    <row r="208825" spans="8:8">
      <c r="H208825" s="3"/>
    </row>
    <row r="208826" spans="8:8">
      <c r="H208826" s="3"/>
    </row>
    <row r="208827" spans="8:8">
      <c r="H208827" s="3"/>
    </row>
    <row r="208828" spans="8:8">
      <c r="H208828" s="3"/>
    </row>
    <row r="208829" spans="8:8">
      <c r="H208829" s="3"/>
    </row>
    <row r="208830" spans="8:8">
      <c r="H208830" s="3"/>
    </row>
    <row r="208831" spans="8:8">
      <c r="H208831" s="3"/>
    </row>
    <row r="208832" spans="8:8">
      <c r="H208832" s="3"/>
    </row>
    <row r="208833" spans="8:8">
      <c r="H208833" s="3"/>
    </row>
    <row r="208834" spans="8:8">
      <c r="H208834" s="3"/>
    </row>
    <row r="208835" spans="8:8">
      <c r="H208835" s="3"/>
    </row>
    <row r="208836" spans="8:8">
      <c r="H208836" s="3"/>
    </row>
    <row r="208837" spans="8:8">
      <c r="H208837" s="3"/>
    </row>
    <row r="208838" spans="8:8">
      <c r="H208838" s="3"/>
    </row>
    <row r="208839" spans="8:8">
      <c r="H208839" s="3"/>
    </row>
    <row r="208840" spans="8:8">
      <c r="H208840" s="3"/>
    </row>
    <row r="208841" spans="8:8">
      <c r="H208841" s="3"/>
    </row>
    <row r="208842" spans="8:8">
      <c r="H208842" s="3"/>
    </row>
    <row r="208843" spans="8:8">
      <c r="H208843" s="3"/>
    </row>
    <row r="208844" spans="8:8">
      <c r="H208844" s="3"/>
    </row>
    <row r="208845" spans="8:8">
      <c r="H208845" s="3"/>
    </row>
    <row r="208846" spans="8:8">
      <c r="H208846" s="3"/>
    </row>
    <row r="208847" spans="8:8">
      <c r="H208847" s="3"/>
    </row>
    <row r="208848" spans="8:8">
      <c r="H208848" s="3"/>
    </row>
    <row r="208849" spans="8:8">
      <c r="H208849" s="3"/>
    </row>
    <row r="208850" spans="8:8">
      <c r="H208850" s="3"/>
    </row>
    <row r="208851" spans="8:8">
      <c r="H208851" s="3"/>
    </row>
    <row r="208852" spans="8:8">
      <c r="H208852" s="3"/>
    </row>
    <row r="208853" spans="8:8">
      <c r="H208853" s="3"/>
    </row>
    <row r="208854" spans="8:8">
      <c r="H208854" s="3"/>
    </row>
    <row r="208855" spans="8:8">
      <c r="H208855" s="3"/>
    </row>
    <row r="208856" spans="8:8">
      <c r="H208856" s="3"/>
    </row>
    <row r="208857" spans="8:8">
      <c r="H208857" s="3"/>
    </row>
    <row r="208858" spans="8:8">
      <c r="H208858" s="3"/>
    </row>
    <row r="208859" spans="8:8">
      <c r="H208859" s="3"/>
    </row>
    <row r="208860" spans="8:8">
      <c r="H208860" s="3"/>
    </row>
    <row r="208861" spans="8:8">
      <c r="H208861" s="3"/>
    </row>
    <row r="208862" spans="8:8">
      <c r="H208862" s="3"/>
    </row>
    <row r="208863" spans="8:8">
      <c r="H208863" s="3"/>
    </row>
    <row r="208864" spans="8:8">
      <c r="H208864" s="3"/>
    </row>
    <row r="208865" spans="8:8">
      <c r="H208865" s="3"/>
    </row>
    <row r="208866" spans="8:8">
      <c r="H208866" s="3"/>
    </row>
    <row r="208867" spans="8:8">
      <c r="H208867" s="3"/>
    </row>
    <row r="208868" spans="8:8">
      <c r="H208868" s="3"/>
    </row>
    <row r="208869" spans="8:8">
      <c r="H208869" s="3"/>
    </row>
    <row r="208870" spans="8:8">
      <c r="H208870" s="3"/>
    </row>
    <row r="208871" spans="8:8">
      <c r="H208871" s="3"/>
    </row>
    <row r="208872" spans="8:8">
      <c r="H208872" s="3"/>
    </row>
    <row r="208873" spans="8:8">
      <c r="H208873" s="3"/>
    </row>
    <row r="208874" spans="8:8">
      <c r="H208874" s="3"/>
    </row>
    <row r="208875" spans="8:8">
      <c r="H208875" s="3"/>
    </row>
    <row r="208876" spans="8:8">
      <c r="H208876" s="3"/>
    </row>
    <row r="208877" spans="8:8">
      <c r="H208877" s="3"/>
    </row>
    <row r="208878" spans="8:8">
      <c r="H208878" s="3"/>
    </row>
    <row r="208879" spans="8:8">
      <c r="H208879" s="3"/>
    </row>
    <row r="208880" spans="8:8">
      <c r="H208880" s="3"/>
    </row>
    <row r="208881" spans="8:8">
      <c r="H208881" s="3"/>
    </row>
    <row r="208882" spans="8:8">
      <c r="H208882" s="3"/>
    </row>
    <row r="208883" spans="8:8">
      <c r="H208883" s="3"/>
    </row>
    <row r="208884" spans="8:8">
      <c r="H208884" s="3"/>
    </row>
    <row r="208885" spans="8:8">
      <c r="H208885" s="3"/>
    </row>
    <row r="208886" spans="8:8">
      <c r="H208886" s="3"/>
    </row>
    <row r="208887" spans="8:8">
      <c r="H208887" s="3"/>
    </row>
    <row r="208888" spans="8:8">
      <c r="H208888" s="3"/>
    </row>
    <row r="208889" spans="8:8">
      <c r="H208889" s="3"/>
    </row>
    <row r="208890" spans="8:8">
      <c r="H208890" s="3"/>
    </row>
    <row r="208891" spans="8:8">
      <c r="H208891" s="3"/>
    </row>
    <row r="208892" spans="8:8">
      <c r="H208892" s="3"/>
    </row>
    <row r="208893" spans="8:8">
      <c r="H208893" s="3"/>
    </row>
    <row r="208894" spans="8:8">
      <c r="H208894" s="3"/>
    </row>
    <row r="208895" spans="8:8">
      <c r="H208895" s="3"/>
    </row>
    <row r="208896" spans="8:8">
      <c r="H208896" s="3"/>
    </row>
    <row r="208897" spans="8:8">
      <c r="H208897" s="3"/>
    </row>
    <row r="208898" spans="8:8">
      <c r="H208898" s="3"/>
    </row>
    <row r="208899" spans="8:8">
      <c r="H208899" s="3"/>
    </row>
    <row r="208900" spans="8:8">
      <c r="H208900" s="3"/>
    </row>
    <row r="208901" spans="8:8">
      <c r="H208901" s="3"/>
    </row>
    <row r="208902" spans="8:8">
      <c r="H208902" s="3"/>
    </row>
    <row r="208903" spans="8:8">
      <c r="H208903" s="3"/>
    </row>
    <row r="208904" spans="8:8">
      <c r="H208904" s="3"/>
    </row>
    <row r="208905" spans="8:8">
      <c r="H208905" s="3"/>
    </row>
    <row r="208906" spans="8:8">
      <c r="H208906" s="3"/>
    </row>
    <row r="208907" spans="8:8">
      <c r="H208907" s="3"/>
    </row>
    <row r="208908" spans="8:8">
      <c r="H208908" s="3"/>
    </row>
    <row r="208909" spans="8:8">
      <c r="H208909" s="3"/>
    </row>
    <row r="208910" spans="8:8">
      <c r="H208910" s="3"/>
    </row>
    <row r="208911" spans="8:8">
      <c r="H208911" s="3"/>
    </row>
    <row r="208912" spans="8:8">
      <c r="H208912" s="3"/>
    </row>
    <row r="208913" spans="8:8">
      <c r="H208913" s="3"/>
    </row>
    <row r="208914" spans="8:8">
      <c r="H208914" s="3"/>
    </row>
    <row r="208915" spans="8:8">
      <c r="H208915" s="3"/>
    </row>
    <row r="208916" spans="8:8">
      <c r="H208916" s="3"/>
    </row>
    <row r="208917" spans="8:8">
      <c r="H208917" s="3"/>
    </row>
    <row r="208918" spans="8:8">
      <c r="H208918" s="3"/>
    </row>
    <row r="208919" spans="8:8">
      <c r="H208919" s="3"/>
    </row>
    <row r="208920" spans="8:8">
      <c r="H208920" s="3"/>
    </row>
    <row r="208921" spans="8:8">
      <c r="H208921" s="3"/>
    </row>
    <row r="208922" spans="8:8">
      <c r="H208922" s="3"/>
    </row>
    <row r="208923" spans="8:8">
      <c r="H208923" s="3"/>
    </row>
    <row r="208924" spans="8:8">
      <c r="H208924" s="3"/>
    </row>
    <row r="208925" spans="8:8">
      <c r="H208925" s="3"/>
    </row>
    <row r="208926" spans="8:8">
      <c r="H208926" s="3"/>
    </row>
    <row r="208927" spans="8:8">
      <c r="H208927" s="3"/>
    </row>
    <row r="208928" spans="8:8">
      <c r="H208928" s="3"/>
    </row>
    <row r="208929" spans="8:8">
      <c r="H208929" s="3"/>
    </row>
    <row r="208930" spans="8:8">
      <c r="H208930" s="3"/>
    </row>
    <row r="208931" spans="8:8">
      <c r="H208931" s="3"/>
    </row>
    <row r="208932" spans="8:8">
      <c r="H208932" s="3"/>
    </row>
    <row r="208933" spans="8:8">
      <c r="H208933" s="3"/>
    </row>
    <row r="208934" spans="8:8">
      <c r="H208934" s="3"/>
    </row>
    <row r="208935" spans="8:8">
      <c r="H208935" s="3"/>
    </row>
    <row r="208936" spans="8:8">
      <c r="H208936" s="3"/>
    </row>
    <row r="208937" spans="8:8">
      <c r="H208937" s="3"/>
    </row>
    <row r="208938" spans="8:8">
      <c r="H208938" s="3"/>
    </row>
    <row r="208939" spans="8:8">
      <c r="H208939" s="3"/>
    </row>
    <row r="208940" spans="8:8">
      <c r="H208940" s="3"/>
    </row>
    <row r="208941" spans="8:8">
      <c r="H208941" s="3"/>
    </row>
    <row r="208942" spans="8:8">
      <c r="H208942" s="3"/>
    </row>
    <row r="208943" spans="8:8">
      <c r="H208943" s="3"/>
    </row>
    <row r="208944" spans="8:8">
      <c r="H208944" s="3"/>
    </row>
    <row r="208945" spans="8:8">
      <c r="H208945" s="3"/>
    </row>
    <row r="208946" spans="8:8">
      <c r="H208946" s="3"/>
    </row>
    <row r="208947" spans="8:8">
      <c r="H208947" s="3"/>
    </row>
    <row r="208948" spans="8:8">
      <c r="H208948" s="3"/>
    </row>
    <row r="208949" spans="8:8">
      <c r="H208949" s="3"/>
    </row>
    <row r="208950" spans="8:8">
      <c r="H208950" s="3"/>
    </row>
    <row r="208951" spans="8:8">
      <c r="H208951" s="3"/>
    </row>
    <row r="208952" spans="8:8">
      <c r="H208952" s="3"/>
    </row>
    <row r="208953" spans="8:8">
      <c r="H208953" s="3"/>
    </row>
    <row r="208954" spans="8:8">
      <c r="H208954" s="3"/>
    </row>
    <row r="208955" spans="8:8">
      <c r="H208955" s="3"/>
    </row>
    <row r="208956" spans="8:8">
      <c r="H208956" s="3"/>
    </row>
    <row r="208957" spans="8:8">
      <c r="H208957" s="3"/>
    </row>
    <row r="208958" spans="8:8">
      <c r="H208958" s="3"/>
    </row>
    <row r="208959" spans="8:8">
      <c r="H208959" s="3"/>
    </row>
    <row r="208960" spans="8:8">
      <c r="H208960" s="3"/>
    </row>
    <row r="208961" spans="8:8">
      <c r="H208961" s="3"/>
    </row>
    <row r="208962" spans="8:8">
      <c r="H208962" s="3"/>
    </row>
    <row r="208963" spans="8:8">
      <c r="H208963" s="3"/>
    </row>
    <row r="208964" spans="8:8">
      <c r="H208964" s="3"/>
    </row>
    <row r="208965" spans="8:8">
      <c r="H208965" s="3"/>
    </row>
    <row r="208966" spans="8:8">
      <c r="H208966" s="3"/>
    </row>
    <row r="208967" spans="8:8">
      <c r="H208967" s="3"/>
    </row>
    <row r="208968" spans="8:8">
      <c r="H208968" s="3"/>
    </row>
    <row r="208969" spans="8:8">
      <c r="H208969" s="3"/>
    </row>
    <row r="208970" spans="8:8">
      <c r="H208970" s="3"/>
    </row>
    <row r="208971" spans="8:8">
      <c r="H208971" s="3"/>
    </row>
    <row r="208972" spans="8:8">
      <c r="H208972" s="3"/>
    </row>
    <row r="208973" spans="8:8">
      <c r="H208973" s="3"/>
    </row>
    <row r="208974" spans="8:8">
      <c r="H208974" s="3"/>
    </row>
    <row r="208975" spans="8:8">
      <c r="H208975" s="3"/>
    </row>
    <row r="208976" spans="8:8">
      <c r="H208976" s="3"/>
    </row>
    <row r="208977" spans="8:8">
      <c r="H208977" s="3"/>
    </row>
    <row r="208978" spans="8:8">
      <c r="H208978" s="3"/>
    </row>
    <row r="208979" spans="8:8">
      <c r="H208979" s="3"/>
    </row>
    <row r="208980" spans="8:8">
      <c r="H208980" s="3"/>
    </row>
    <row r="208981" spans="8:8">
      <c r="H208981" s="3"/>
    </row>
    <row r="208982" spans="8:8">
      <c r="H208982" s="3"/>
    </row>
    <row r="208983" spans="8:8">
      <c r="H208983" s="3"/>
    </row>
    <row r="208984" spans="8:8">
      <c r="H208984" s="3"/>
    </row>
    <row r="208985" spans="8:8">
      <c r="H208985" s="3"/>
    </row>
    <row r="208986" spans="8:8">
      <c r="H208986" s="3"/>
    </row>
    <row r="208987" spans="8:8">
      <c r="H208987" s="3"/>
    </row>
    <row r="208988" spans="8:8">
      <c r="H208988" s="3"/>
    </row>
    <row r="208989" spans="8:8">
      <c r="H208989" s="3"/>
    </row>
    <row r="208990" spans="8:8">
      <c r="H208990" s="3"/>
    </row>
    <row r="208991" spans="8:8">
      <c r="H208991" s="3"/>
    </row>
    <row r="208992" spans="8:8">
      <c r="H208992" s="3"/>
    </row>
    <row r="208993" spans="8:8">
      <c r="H208993" s="3"/>
    </row>
    <row r="208994" spans="8:8">
      <c r="H208994" s="3"/>
    </row>
    <row r="208995" spans="8:8">
      <c r="H208995" s="3"/>
    </row>
    <row r="208996" spans="8:8">
      <c r="H208996" s="3"/>
    </row>
    <row r="208997" spans="8:8">
      <c r="H208997" s="3"/>
    </row>
    <row r="208998" spans="8:8">
      <c r="H208998" s="3"/>
    </row>
    <row r="208999" spans="8:8">
      <c r="H208999" s="3"/>
    </row>
    <row r="209000" spans="8:8">
      <c r="H209000" s="3"/>
    </row>
    <row r="209001" spans="8:8">
      <c r="H209001" s="3"/>
    </row>
    <row r="209002" spans="8:8">
      <c r="H209002" s="3"/>
    </row>
    <row r="209003" spans="8:8">
      <c r="H209003" s="3"/>
    </row>
    <row r="209004" spans="8:8">
      <c r="H209004" s="3"/>
    </row>
    <row r="209005" spans="8:8">
      <c r="H209005" s="3"/>
    </row>
    <row r="209006" spans="8:8">
      <c r="H209006" s="3"/>
    </row>
    <row r="209007" spans="8:8">
      <c r="H209007" s="3"/>
    </row>
    <row r="209008" spans="8:8">
      <c r="H209008" s="3"/>
    </row>
    <row r="209009" spans="8:8">
      <c r="H209009" s="3"/>
    </row>
    <row r="209010" spans="8:8">
      <c r="H209010" s="3"/>
    </row>
    <row r="209011" spans="8:8">
      <c r="H209011" s="3"/>
    </row>
    <row r="209012" spans="8:8">
      <c r="H209012" s="3"/>
    </row>
    <row r="209013" spans="8:8">
      <c r="H209013" s="3"/>
    </row>
    <row r="209014" spans="8:8">
      <c r="H209014" s="3"/>
    </row>
    <row r="209015" spans="8:8">
      <c r="H209015" s="3"/>
    </row>
    <row r="209016" spans="8:8">
      <c r="H209016" s="3"/>
    </row>
    <row r="209017" spans="8:8">
      <c r="H209017" s="3"/>
    </row>
    <row r="209018" spans="8:8">
      <c r="H209018" s="3"/>
    </row>
    <row r="209019" spans="8:8">
      <c r="H209019" s="3"/>
    </row>
    <row r="209020" spans="8:8">
      <c r="H209020" s="3"/>
    </row>
    <row r="209021" spans="8:8">
      <c r="H209021" s="3"/>
    </row>
    <row r="209022" spans="8:8">
      <c r="H209022" s="3"/>
    </row>
    <row r="209023" spans="8:8">
      <c r="H209023" s="3"/>
    </row>
    <row r="209024" spans="8:8">
      <c r="H209024" s="3"/>
    </row>
    <row r="209025" spans="8:8">
      <c r="H209025" s="3"/>
    </row>
    <row r="209026" spans="8:8">
      <c r="H209026" s="3"/>
    </row>
    <row r="209027" spans="8:8">
      <c r="H209027" s="3"/>
    </row>
    <row r="209028" spans="8:8">
      <c r="H209028" s="3"/>
    </row>
    <row r="209029" spans="8:8">
      <c r="H209029" s="3"/>
    </row>
    <row r="209030" spans="8:8">
      <c r="H209030" s="3"/>
    </row>
    <row r="209031" spans="8:8">
      <c r="H209031" s="3"/>
    </row>
    <row r="209032" spans="8:8">
      <c r="H209032" s="3"/>
    </row>
    <row r="209033" spans="8:8">
      <c r="H209033" s="3"/>
    </row>
    <row r="209034" spans="8:8">
      <c r="H209034" s="3"/>
    </row>
    <row r="209035" spans="8:8">
      <c r="H209035" s="3"/>
    </row>
    <row r="209036" spans="8:8">
      <c r="H209036" s="3"/>
    </row>
    <row r="209037" spans="8:8">
      <c r="H209037" s="3"/>
    </row>
    <row r="209038" spans="8:8">
      <c r="H209038" s="3"/>
    </row>
    <row r="209039" spans="8:8">
      <c r="H209039" s="3"/>
    </row>
    <row r="209040" spans="8:8">
      <c r="H209040" s="3"/>
    </row>
    <row r="209041" spans="8:8">
      <c r="H209041" s="3"/>
    </row>
    <row r="209042" spans="8:8">
      <c r="H209042" s="3"/>
    </row>
    <row r="209043" spans="8:8">
      <c r="H209043" s="3"/>
    </row>
    <row r="209044" spans="8:8">
      <c r="H209044" s="3"/>
    </row>
    <row r="209045" spans="8:8">
      <c r="H209045" s="3"/>
    </row>
    <row r="209046" spans="8:8">
      <c r="H209046" s="3"/>
    </row>
    <row r="209047" spans="8:8">
      <c r="H209047" s="3"/>
    </row>
    <row r="209048" spans="8:8">
      <c r="H209048" s="3"/>
    </row>
    <row r="209049" spans="8:8">
      <c r="H209049" s="3"/>
    </row>
    <row r="209050" spans="8:8">
      <c r="H209050" s="3"/>
    </row>
    <row r="209051" spans="8:8">
      <c r="H209051" s="3"/>
    </row>
    <row r="209052" spans="8:8">
      <c r="H209052" s="3"/>
    </row>
    <row r="209053" spans="8:8">
      <c r="H209053" s="3"/>
    </row>
    <row r="209054" spans="8:8">
      <c r="H209054" s="3"/>
    </row>
    <row r="209055" spans="8:8">
      <c r="H209055" s="3"/>
    </row>
    <row r="209056" spans="8:8">
      <c r="H209056" s="3"/>
    </row>
    <row r="209057" spans="8:8">
      <c r="H209057" s="3"/>
    </row>
    <row r="209058" spans="8:8">
      <c r="H209058" s="3"/>
    </row>
    <row r="209059" spans="8:8">
      <c r="H209059" s="3"/>
    </row>
    <row r="209060" spans="8:8">
      <c r="H209060" s="3"/>
    </row>
    <row r="209061" spans="8:8">
      <c r="H209061" s="3"/>
    </row>
    <row r="209062" spans="8:8">
      <c r="H209062" s="3"/>
    </row>
    <row r="209063" spans="8:8">
      <c r="H209063" s="3"/>
    </row>
    <row r="209064" spans="8:8">
      <c r="H209064" s="3"/>
    </row>
    <row r="209065" spans="8:8">
      <c r="H209065" s="3"/>
    </row>
    <row r="209066" spans="8:8">
      <c r="H209066" s="3"/>
    </row>
    <row r="209067" spans="8:8">
      <c r="H209067" s="3"/>
    </row>
    <row r="209068" spans="8:8">
      <c r="H209068" s="3"/>
    </row>
    <row r="209069" spans="8:8">
      <c r="H209069" s="3"/>
    </row>
    <row r="209070" spans="8:8">
      <c r="H209070" s="3"/>
    </row>
    <row r="209071" spans="8:8">
      <c r="H209071" s="3"/>
    </row>
    <row r="209072" spans="8:8">
      <c r="H209072" s="3"/>
    </row>
    <row r="209073" spans="8:8">
      <c r="H209073" s="3"/>
    </row>
    <row r="209074" spans="8:8">
      <c r="H209074" s="3"/>
    </row>
    <row r="209075" spans="8:8">
      <c r="H209075" s="3"/>
    </row>
    <row r="209076" spans="8:8">
      <c r="H209076" s="3"/>
    </row>
    <row r="209077" spans="8:8">
      <c r="H209077" s="3"/>
    </row>
    <row r="209078" spans="8:8">
      <c r="H209078" s="3"/>
    </row>
    <row r="209079" spans="8:8">
      <c r="H209079" s="3"/>
    </row>
    <row r="209080" spans="8:8">
      <c r="H209080" s="3"/>
    </row>
    <row r="209081" spans="8:8">
      <c r="H209081" s="3"/>
    </row>
    <row r="209082" spans="8:8">
      <c r="H209082" s="3"/>
    </row>
    <row r="209083" spans="8:8">
      <c r="H209083" s="3"/>
    </row>
    <row r="209084" spans="8:8">
      <c r="H209084" s="3"/>
    </row>
    <row r="209085" spans="8:8">
      <c r="H209085" s="3"/>
    </row>
    <row r="209086" spans="8:8">
      <c r="H209086" s="3"/>
    </row>
    <row r="209087" spans="8:8">
      <c r="H209087" s="3"/>
    </row>
    <row r="209088" spans="8:8">
      <c r="H209088" s="3"/>
    </row>
    <row r="209089" spans="8:8">
      <c r="H209089" s="3"/>
    </row>
    <row r="209090" spans="8:8">
      <c r="H209090" s="3"/>
    </row>
    <row r="209091" spans="8:8">
      <c r="H209091" s="3"/>
    </row>
    <row r="209092" spans="8:8">
      <c r="H209092" s="3"/>
    </row>
    <row r="209093" spans="8:8">
      <c r="H209093" s="3"/>
    </row>
    <row r="209094" spans="8:8">
      <c r="H209094" s="3"/>
    </row>
    <row r="209095" spans="8:8">
      <c r="H209095" s="3"/>
    </row>
    <row r="209096" spans="8:8">
      <c r="H209096" s="3"/>
    </row>
    <row r="209097" spans="8:8">
      <c r="H209097" s="3"/>
    </row>
    <row r="209098" spans="8:8">
      <c r="H209098" s="3"/>
    </row>
    <row r="209099" spans="8:8">
      <c r="H209099" s="3"/>
    </row>
    <row r="209100" spans="8:8">
      <c r="H209100" s="3"/>
    </row>
    <row r="209101" spans="8:8">
      <c r="H209101" s="3"/>
    </row>
    <row r="209102" spans="8:8">
      <c r="H209102" s="3"/>
    </row>
    <row r="209103" spans="8:8">
      <c r="H209103" s="3"/>
    </row>
    <row r="209104" spans="8:8">
      <c r="H209104" s="3"/>
    </row>
    <row r="209105" spans="8:8">
      <c r="H209105" s="3"/>
    </row>
    <row r="209106" spans="8:8">
      <c r="H209106" s="3"/>
    </row>
    <row r="209107" spans="8:8">
      <c r="H209107" s="3"/>
    </row>
    <row r="209108" spans="8:8">
      <c r="H209108" s="3"/>
    </row>
    <row r="209109" spans="8:8">
      <c r="H209109" s="3"/>
    </row>
    <row r="209110" spans="8:8">
      <c r="H209110" s="3"/>
    </row>
    <row r="209111" spans="8:8">
      <c r="H209111" s="3"/>
    </row>
    <row r="209112" spans="8:8">
      <c r="H209112" s="3"/>
    </row>
    <row r="209113" spans="8:8">
      <c r="H209113" s="3"/>
    </row>
    <row r="209114" spans="8:8">
      <c r="H209114" s="3"/>
    </row>
    <row r="209115" spans="8:8">
      <c r="H209115" s="3"/>
    </row>
    <row r="209116" spans="8:8">
      <c r="H209116" s="3"/>
    </row>
    <row r="209117" spans="8:8">
      <c r="H209117" s="3"/>
    </row>
    <row r="209118" spans="8:8">
      <c r="H209118" s="3"/>
    </row>
    <row r="209119" spans="8:8">
      <c r="H209119" s="3"/>
    </row>
    <row r="209120" spans="8:8">
      <c r="H209120" s="3"/>
    </row>
    <row r="209121" spans="8:8">
      <c r="H209121" s="3"/>
    </row>
    <row r="209122" spans="8:8">
      <c r="H209122" s="3"/>
    </row>
    <row r="209123" spans="8:8">
      <c r="H209123" s="3"/>
    </row>
    <row r="209124" spans="8:8">
      <c r="H209124" s="3"/>
    </row>
    <row r="209125" spans="8:8">
      <c r="H209125" s="3"/>
    </row>
    <row r="209126" spans="8:8">
      <c r="H209126" s="3"/>
    </row>
    <row r="209127" spans="8:8">
      <c r="H209127" s="3"/>
    </row>
    <row r="209128" spans="8:8">
      <c r="H209128" s="3"/>
    </row>
    <row r="209129" spans="8:8">
      <c r="H209129" s="3"/>
    </row>
    <row r="209130" spans="8:8">
      <c r="H209130" s="3"/>
    </row>
    <row r="209131" spans="8:8">
      <c r="H209131" s="3"/>
    </row>
    <row r="209132" spans="8:8">
      <c r="H209132" s="3"/>
    </row>
    <row r="209133" spans="8:8">
      <c r="H209133" s="3"/>
    </row>
    <row r="209134" spans="8:8">
      <c r="H209134" s="3"/>
    </row>
    <row r="209135" spans="8:8">
      <c r="H209135" s="3"/>
    </row>
    <row r="209136" spans="8:8">
      <c r="H209136" s="3"/>
    </row>
    <row r="209137" spans="8:8">
      <c r="H209137" s="3"/>
    </row>
    <row r="209138" spans="8:8">
      <c r="H209138" s="3"/>
    </row>
    <row r="209139" spans="8:8">
      <c r="H209139" s="3"/>
    </row>
    <row r="209140" spans="8:8">
      <c r="H209140" s="3"/>
    </row>
    <row r="209141" spans="8:8">
      <c r="H209141" s="3"/>
    </row>
    <row r="209142" spans="8:8">
      <c r="H209142" s="3"/>
    </row>
    <row r="209143" spans="8:8">
      <c r="H209143" s="3"/>
    </row>
    <row r="209144" spans="8:8">
      <c r="H209144" s="3"/>
    </row>
    <row r="209145" spans="8:8">
      <c r="H209145" s="3"/>
    </row>
    <row r="209146" spans="8:8">
      <c r="H209146" s="3"/>
    </row>
    <row r="209147" spans="8:8">
      <c r="H209147" s="3"/>
    </row>
    <row r="209148" spans="8:8">
      <c r="H209148" s="3"/>
    </row>
    <row r="209149" spans="8:8">
      <c r="H209149" s="3"/>
    </row>
    <row r="209150" spans="8:8">
      <c r="H209150" s="3"/>
    </row>
    <row r="209151" spans="8:8">
      <c r="H209151" s="3"/>
    </row>
    <row r="209152" spans="8:8">
      <c r="H209152" s="3"/>
    </row>
    <row r="209153" spans="8:8">
      <c r="H209153" s="3"/>
    </row>
    <row r="209154" spans="8:8">
      <c r="H209154" s="3"/>
    </row>
    <row r="209155" spans="8:8">
      <c r="H209155" s="3"/>
    </row>
    <row r="209156" spans="8:8">
      <c r="H209156" s="3"/>
    </row>
    <row r="209157" spans="8:8">
      <c r="H209157" s="3"/>
    </row>
    <row r="209158" spans="8:8">
      <c r="H209158" s="3"/>
    </row>
    <row r="209159" spans="8:8">
      <c r="H209159" s="3"/>
    </row>
    <row r="209160" spans="8:8">
      <c r="H209160" s="3"/>
    </row>
    <row r="209161" spans="8:8">
      <c r="H209161" s="3"/>
    </row>
    <row r="209162" spans="8:8">
      <c r="H209162" s="3"/>
    </row>
    <row r="209163" spans="8:8">
      <c r="H209163" s="3"/>
    </row>
    <row r="209164" spans="8:8">
      <c r="H209164" s="3"/>
    </row>
    <row r="209165" spans="8:8">
      <c r="H209165" s="3"/>
    </row>
    <row r="209166" spans="8:8">
      <c r="H209166" s="3"/>
    </row>
    <row r="209167" spans="8:8">
      <c r="H209167" s="3"/>
    </row>
    <row r="209168" spans="8:8">
      <c r="H209168" s="3"/>
    </row>
    <row r="209169" spans="8:8">
      <c r="H209169" s="3"/>
    </row>
    <row r="209170" spans="8:8">
      <c r="H209170" s="3"/>
    </row>
    <row r="209171" spans="8:8">
      <c r="H209171" s="3"/>
    </row>
    <row r="209172" spans="8:8">
      <c r="H209172" s="3"/>
    </row>
    <row r="209173" spans="8:8">
      <c r="H209173" s="3"/>
    </row>
    <row r="209174" spans="8:8">
      <c r="H209174" s="3"/>
    </row>
    <row r="209175" spans="8:8">
      <c r="H209175" s="3"/>
    </row>
    <row r="209176" spans="8:8">
      <c r="H209176" s="3"/>
    </row>
    <row r="209177" spans="8:8">
      <c r="H209177" s="3"/>
    </row>
    <row r="209178" spans="8:8">
      <c r="H209178" s="3"/>
    </row>
    <row r="209179" spans="8:8">
      <c r="H209179" s="3"/>
    </row>
    <row r="209180" spans="8:8">
      <c r="H209180" s="3"/>
    </row>
    <row r="209181" spans="8:8">
      <c r="H209181" s="3"/>
    </row>
    <row r="209182" spans="8:8">
      <c r="H209182" s="3"/>
    </row>
    <row r="209183" spans="8:8">
      <c r="H209183" s="3"/>
    </row>
    <row r="209184" spans="8:8">
      <c r="H209184" s="3"/>
    </row>
    <row r="209185" spans="8:8">
      <c r="H209185" s="3"/>
    </row>
    <row r="209186" spans="8:8">
      <c r="H209186" s="3"/>
    </row>
    <row r="209187" spans="8:8">
      <c r="H209187" s="3"/>
    </row>
    <row r="209188" spans="8:8">
      <c r="H209188" s="3"/>
    </row>
    <row r="209189" spans="8:8">
      <c r="H209189" s="3"/>
    </row>
    <row r="209190" spans="8:8">
      <c r="H209190" s="3"/>
    </row>
    <row r="209191" spans="8:8">
      <c r="H209191" s="3"/>
    </row>
    <row r="209192" spans="8:8">
      <c r="H209192" s="3"/>
    </row>
    <row r="209193" spans="8:8">
      <c r="H209193" s="3"/>
    </row>
    <row r="209194" spans="8:8">
      <c r="H209194" s="3"/>
    </row>
    <row r="209195" spans="8:8">
      <c r="H209195" s="3"/>
    </row>
    <row r="209196" spans="8:8">
      <c r="H209196" s="3"/>
    </row>
    <row r="209197" spans="8:8">
      <c r="H209197" s="3"/>
    </row>
    <row r="209198" spans="8:8">
      <c r="H209198" s="3"/>
    </row>
    <row r="209199" spans="8:8">
      <c r="H209199" s="3"/>
    </row>
    <row r="209200" spans="8:8">
      <c r="H209200" s="3"/>
    </row>
    <row r="209201" spans="8:8">
      <c r="H209201" s="3"/>
    </row>
    <row r="209202" spans="8:8">
      <c r="H209202" s="3"/>
    </row>
    <row r="209203" spans="8:8">
      <c r="H209203" s="3"/>
    </row>
    <row r="209204" spans="8:8">
      <c r="H209204" s="3"/>
    </row>
    <row r="209205" spans="8:8">
      <c r="H209205" s="3"/>
    </row>
    <row r="209206" spans="8:8">
      <c r="H209206" s="3"/>
    </row>
    <row r="209207" spans="8:8">
      <c r="H209207" s="3"/>
    </row>
    <row r="209208" spans="8:8">
      <c r="H209208" s="3"/>
    </row>
    <row r="209209" spans="8:8">
      <c r="H209209" s="3"/>
    </row>
    <row r="209210" spans="8:8">
      <c r="H209210" s="3"/>
    </row>
    <row r="209211" spans="8:8">
      <c r="H209211" s="3"/>
    </row>
    <row r="209212" spans="8:8">
      <c r="H209212" s="3"/>
    </row>
    <row r="209213" spans="8:8">
      <c r="H209213" s="3"/>
    </row>
    <row r="209214" spans="8:8">
      <c r="H209214" s="3"/>
    </row>
    <row r="209215" spans="8:8">
      <c r="H209215" s="3"/>
    </row>
    <row r="209216" spans="8:8">
      <c r="H209216" s="3"/>
    </row>
    <row r="209217" spans="8:8">
      <c r="H209217" s="3"/>
    </row>
    <row r="209218" spans="8:8">
      <c r="H209218" s="3"/>
    </row>
    <row r="209219" spans="8:8">
      <c r="H209219" s="3"/>
    </row>
    <row r="209220" spans="8:8">
      <c r="H209220" s="3"/>
    </row>
    <row r="209221" spans="8:8">
      <c r="H209221" s="3"/>
    </row>
    <row r="209222" spans="8:8">
      <c r="H209222" s="3"/>
    </row>
    <row r="209223" spans="8:8">
      <c r="H209223" s="3"/>
    </row>
    <row r="209224" spans="8:8">
      <c r="H209224" s="3"/>
    </row>
    <row r="209225" spans="8:8">
      <c r="H209225" s="3"/>
    </row>
    <row r="209226" spans="8:8">
      <c r="H209226" s="3"/>
    </row>
    <row r="209227" spans="8:8">
      <c r="H209227" s="3"/>
    </row>
    <row r="209228" spans="8:8">
      <c r="H209228" s="3"/>
    </row>
    <row r="209229" spans="8:8">
      <c r="H209229" s="3"/>
    </row>
    <row r="209230" spans="8:8">
      <c r="H209230" s="3"/>
    </row>
    <row r="209231" spans="8:8">
      <c r="H209231" s="3"/>
    </row>
    <row r="209232" spans="8:8">
      <c r="H209232" s="3"/>
    </row>
    <row r="209233" spans="8:8">
      <c r="H209233" s="3"/>
    </row>
    <row r="209234" spans="8:8">
      <c r="H209234" s="3"/>
    </row>
    <row r="209235" spans="8:8">
      <c r="H209235" s="3"/>
    </row>
    <row r="209236" spans="8:8">
      <c r="H209236" s="3"/>
    </row>
    <row r="209237" spans="8:8">
      <c r="H209237" s="3"/>
    </row>
    <row r="209238" spans="8:8">
      <c r="H209238" s="3"/>
    </row>
    <row r="209239" spans="8:8">
      <c r="H209239" s="3"/>
    </row>
    <row r="209240" spans="8:8">
      <c r="H209240" s="3"/>
    </row>
    <row r="209241" spans="8:8">
      <c r="H209241" s="3"/>
    </row>
    <row r="209242" spans="8:8">
      <c r="H209242" s="3"/>
    </row>
    <row r="209243" spans="8:8">
      <c r="H209243" s="3"/>
    </row>
    <row r="209244" spans="8:8">
      <c r="H209244" s="3"/>
    </row>
    <row r="209245" spans="8:8">
      <c r="H209245" s="3"/>
    </row>
    <row r="209246" spans="8:8">
      <c r="H209246" s="3"/>
    </row>
    <row r="209247" spans="8:8">
      <c r="H209247" s="3"/>
    </row>
    <row r="209248" spans="8:8">
      <c r="H209248" s="3"/>
    </row>
    <row r="209249" spans="8:8">
      <c r="H209249" s="3"/>
    </row>
    <row r="209250" spans="8:8">
      <c r="H209250" s="3"/>
    </row>
    <row r="209251" spans="8:8">
      <c r="H209251" s="3"/>
    </row>
    <row r="209252" spans="8:8">
      <c r="H209252" s="3"/>
    </row>
    <row r="209253" spans="8:8">
      <c r="H209253" s="3"/>
    </row>
    <row r="209254" spans="8:8">
      <c r="H209254" s="3"/>
    </row>
    <row r="209255" spans="8:8">
      <c r="H209255" s="3"/>
    </row>
    <row r="209256" spans="8:8">
      <c r="H209256" s="3"/>
    </row>
    <row r="209257" spans="8:8">
      <c r="H209257" s="3"/>
    </row>
    <row r="209258" spans="8:8">
      <c r="H209258" s="3"/>
    </row>
    <row r="209259" spans="8:8">
      <c r="H209259" s="3"/>
    </row>
    <row r="209260" spans="8:8">
      <c r="H209260" s="3"/>
    </row>
    <row r="209261" spans="8:8">
      <c r="H209261" s="3"/>
    </row>
    <row r="209262" spans="8:8">
      <c r="H209262" s="3"/>
    </row>
    <row r="209263" spans="8:8">
      <c r="H209263" s="3"/>
    </row>
    <row r="209264" spans="8:8">
      <c r="H209264" s="3"/>
    </row>
    <row r="209265" spans="8:8">
      <c r="H209265" s="3"/>
    </row>
    <row r="209266" spans="8:8">
      <c r="H209266" s="3"/>
    </row>
    <row r="209267" spans="8:8">
      <c r="H209267" s="3"/>
    </row>
    <row r="209268" spans="8:8">
      <c r="H209268" s="3"/>
    </row>
    <row r="209269" spans="8:8">
      <c r="H209269" s="3"/>
    </row>
    <row r="209270" spans="8:8">
      <c r="H209270" s="3"/>
    </row>
    <row r="209271" spans="8:8">
      <c r="H209271" s="3"/>
    </row>
    <row r="209272" spans="8:8">
      <c r="H209272" s="3"/>
    </row>
    <row r="209273" spans="8:8">
      <c r="H209273" s="3"/>
    </row>
    <row r="209274" spans="8:8">
      <c r="H209274" s="3"/>
    </row>
    <row r="209275" spans="8:8">
      <c r="H209275" s="3"/>
    </row>
    <row r="209276" spans="8:8">
      <c r="H209276" s="3"/>
    </row>
    <row r="209277" spans="8:8">
      <c r="H209277" s="3"/>
    </row>
    <row r="209278" spans="8:8">
      <c r="H209278" s="3"/>
    </row>
    <row r="209279" spans="8:8">
      <c r="H209279" s="3"/>
    </row>
    <row r="209280" spans="8:8">
      <c r="H209280" s="3"/>
    </row>
    <row r="209281" spans="8:8">
      <c r="H209281" s="3"/>
    </row>
    <row r="209282" spans="8:8">
      <c r="H209282" s="3"/>
    </row>
    <row r="209283" spans="8:8">
      <c r="H209283" s="3"/>
    </row>
    <row r="209284" spans="8:8">
      <c r="H209284" s="3"/>
    </row>
    <row r="209285" spans="8:8">
      <c r="H209285" s="3"/>
    </row>
    <row r="209286" spans="8:8">
      <c r="H209286" s="3"/>
    </row>
    <row r="209287" spans="8:8">
      <c r="H209287" s="3"/>
    </row>
    <row r="209288" spans="8:8">
      <c r="H209288" s="3"/>
    </row>
    <row r="209289" spans="8:8">
      <c r="H209289" s="3"/>
    </row>
    <row r="209290" spans="8:8">
      <c r="H209290" s="3"/>
    </row>
    <row r="209291" spans="8:8">
      <c r="H209291" s="3"/>
    </row>
    <row r="209292" spans="8:8">
      <c r="H209292" s="3"/>
    </row>
    <row r="209293" spans="8:8">
      <c r="H209293" s="3"/>
    </row>
    <row r="209294" spans="8:8">
      <c r="H209294" s="3"/>
    </row>
    <row r="209295" spans="8:8">
      <c r="H209295" s="3"/>
    </row>
    <row r="209296" spans="8:8">
      <c r="H209296" s="3"/>
    </row>
    <row r="209297" spans="8:8">
      <c r="H209297" s="3"/>
    </row>
    <row r="209298" spans="8:8">
      <c r="H209298" s="3"/>
    </row>
    <row r="209299" spans="8:8">
      <c r="H209299" s="3"/>
    </row>
    <row r="209300" spans="8:8">
      <c r="H209300" s="3"/>
    </row>
    <row r="209301" spans="8:8">
      <c r="H209301" s="3"/>
    </row>
    <row r="209302" spans="8:8">
      <c r="H209302" s="3"/>
    </row>
    <row r="209303" spans="8:8">
      <c r="H209303" s="3"/>
    </row>
    <row r="209304" spans="8:8">
      <c r="H209304" s="3"/>
    </row>
    <row r="209305" spans="8:8">
      <c r="H209305" s="3"/>
    </row>
    <row r="209306" spans="8:8">
      <c r="H209306" s="3"/>
    </row>
    <row r="209307" spans="8:8">
      <c r="H209307" s="3"/>
    </row>
    <row r="209308" spans="8:8">
      <c r="H209308" s="3"/>
    </row>
    <row r="209309" spans="8:8">
      <c r="H209309" s="3"/>
    </row>
    <row r="209310" spans="8:8">
      <c r="H209310" s="3"/>
    </row>
    <row r="209311" spans="8:8">
      <c r="H209311" s="3"/>
    </row>
    <row r="209312" spans="8:8">
      <c r="H209312" s="3"/>
    </row>
    <row r="209313" spans="8:8">
      <c r="H209313" s="3"/>
    </row>
    <row r="209314" spans="8:8">
      <c r="H209314" s="3"/>
    </row>
    <row r="209315" spans="8:8">
      <c r="H209315" s="3"/>
    </row>
    <row r="209316" spans="8:8">
      <c r="H209316" s="3"/>
    </row>
    <row r="209317" spans="8:8">
      <c r="H209317" s="3"/>
    </row>
    <row r="209318" spans="8:8">
      <c r="H209318" s="3"/>
    </row>
    <row r="209319" spans="8:8">
      <c r="H209319" s="3"/>
    </row>
    <row r="209320" spans="8:8">
      <c r="H209320" s="3"/>
    </row>
    <row r="209321" spans="8:8">
      <c r="H209321" s="3"/>
    </row>
    <row r="209322" spans="8:8">
      <c r="H209322" s="3"/>
    </row>
    <row r="209323" spans="8:8">
      <c r="H209323" s="3"/>
    </row>
    <row r="209324" spans="8:8">
      <c r="H209324" s="3"/>
    </row>
    <row r="209325" spans="8:8">
      <c r="H209325" s="3"/>
    </row>
    <row r="209326" spans="8:8">
      <c r="H209326" s="3"/>
    </row>
    <row r="209327" spans="8:8">
      <c r="H209327" s="3"/>
    </row>
    <row r="209328" spans="8:8">
      <c r="H209328" s="3"/>
    </row>
    <row r="209329" spans="8:8">
      <c r="H209329" s="3"/>
    </row>
    <row r="209330" spans="8:8">
      <c r="H209330" s="3"/>
    </row>
    <row r="209331" spans="8:8">
      <c r="H209331" s="3"/>
    </row>
    <row r="209332" spans="8:8">
      <c r="H209332" s="3"/>
    </row>
    <row r="209333" spans="8:8">
      <c r="H209333" s="3"/>
    </row>
    <row r="209334" spans="8:8">
      <c r="H209334" s="3"/>
    </row>
    <row r="209335" spans="8:8">
      <c r="H209335" s="3"/>
    </row>
    <row r="209336" spans="8:8">
      <c r="H209336" s="3"/>
    </row>
    <row r="209337" spans="8:8">
      <c r="H209337" s="3"/>
    </row>
    <row r="209338" spans="8:8">
      <c r="H209338" s="3"/>
    </row>
    <row r="209339" spans="8:8">
      <c r="H209339" s="3"/>
    </row>
    <row r="209340" spans="8:8">
      <c r="H209340" s="3"/>
    </row>
    <row r="209341" spans="8:8">
      <c r="H209341" s="3"/>
    </row>
    <row r="209342" spans="8:8">
      <c r="H209342" s="3"/>
    </row>
    <row r="209343" spans="8:8">
      <c r="H209343" s="3"/>
    </row>
    <row r="209344" spans="8:8">
      <c r="H209344" s="3"/>
    </row>
    <row r="209345" spans="8:8">
      <c r="H209345" s="3"/>
    </row>
    <row r="209346" spans="8:8">
      <c r="H209346" s="3"/>
    </row>
    <row r="209347" spans="8:8">
      <c r="H209347" s="3"/>
    </row>
    <row r="209348" spans="8:8">
      <c r="H209348" s="3"/>
    </row>
    <row r="209349" spans="8:8">
      <c r="H209349" s="3"/>
    </row>
    <row r="209350" spans="8:8">
      <c r="H209350" s="3"/>
    </row>
    <row r="209351" spans="8:8">
      <c r="H209351" s="3"/>
    </row>
    <row r="209352" spans="8:8">
      <c r="H209352" s="3"/>
    </row>
    <row r="209353" spans="8:8">
      <c r="H209353" s="3"/>
    </row>
    <row r="209354" spans="8:8">
      <c r="H209354" s="3"/>
    </row>
    <row r="209355" spans="8:8">
      <c r="H209355" s="3"/>
    </row>
    <row r="209356" spans="8:8">
      <c r="H209356" s="3"/>
    </row>
    <row r="209357" spans="8:8">
      <c r="H209357" s="3"/>
    </row>
    <row r="209358" spans="8:8">
      <c r="H209358" s="3"/>
    </row>
    <row r="209359" spans="8:8">
      <c r="H209359" s="3"/>
    </row>
    <row r="209360" spans="8:8">
      <c r="H209360" s="3"/>
    </row>
    <row r="209361" spans="8:8">
      <c r="H209361" s="3"/>
    </row>
    <row r="209362" spans="8:8">
      <c r="H209362" s="3"/>
    </row>
    <row r="209363" spans="8:8">
      <c r="H209363" s="3"/>
    </row>
    <row r="209364" spans="8:8">
      <c r="H209364" s="3"/>
    </row>
    <row r="209365" spans="8:8">
      <c r="H209365" s="3"/>
    </row>
    <row r="209366" spans="8:8">
      <c r="H209366" s="3"/>
    </row>
    <row r="209367" spans="8:8">
      <c r="H209367" s="3"/>
    </row>
    <row r="209368" spans="8:8">
      <c r="H209368" s="3"/>
    </row>
    <row r="209369" spans="8:8">
      <c r="H209369" s="3"/>
    </row>
    <row r="209370" spans="8:8">
      <c r="H209370" s="3"/>
    </row>
    <row r="209371" spans="8:8">
      <c r="H209371" s="3"/>
    </row>
    <row r="209372" spans="8:8">
      <c r="H209372" s="3"/>
    </row>
    <row r="209373" spans="8:8">
      <c r="H209373" s="3"/>
    </row>
    <row r="209374" spans="8:8">
      <c r="H209374" s="3"/>
    </row>
    <row r="209375" spans="8:8">
      <c r="H209375" s="3"/>
    </row>
    <row r="209376" spans="8:8">
      <c r="H209376" s="3"/>
    </row>
    <row r="209377" spans="8:8">
      <c r="H209377" s="3"/>
    </row>
    <row r="209378" spans="8:8">
      <c r="H209378" s="3"/>
    </row>
    <row r="209379" spans="8:8">
      <c r="H209379" s="3"/>
    </row>
    <row r="209380" spans="8:8">
      <c r="H209380" s="3"/>
    </row>
    <row r="209381" spans="8:8">
      <c r="H209381" s="3"/>
    </row>
    <row r="209382" spans="8:8">
      <c r="H209382" s="3"/>
    </row>
    <row r="209383" spans="8:8">
      <c r="H209383" s="3"/>
    </row>
    <row r="209384" spans="8:8">
      <c r="H209384" s="3"/>
    </row>
    <row r="209385" spans="8:8">
      <c r="H209385" s="3"/>
    </row>
    <row r="209386" spans="8:8">
      <c r="H209386" s="3"/>
    </row>
    <row r="209387" spans="8:8">
      <c r="H209387" s="3"/>
    </row>
    <row r="209388" spans="8:8">
      <c r="H209388" s="3"/>
    </row>
    <row r="209389" spans="8:8">
      <c r="H209389" s="3"/>
    </row>
    <row r="209390" spans="8:8">
      <c r="H209390" s="3"/>
    </row>
    <row r="209391" spans="8:8">
      <c r="H209391" s="3"/>
    </row>
    <row r="209392" spans="8:8">
      <c r="H209392" s="3"/>
    </row>
    <row r="209393" spans="8:8">
      <c r="H209393" s="3"/>
    </row>
    <row r="209394" spans="8:8">
      <c r="H209394" s="3"/>
    </row>
    <row r="209395" spans="8:8">
      <c r="H209395" s="3"/>
    </row>
    <row r="209396" spans="8:8">
      <c r="H209396" s="3"/>
    </row>
    <row r="209397" spans="8:8">
      <c r="H209397" s="3"/>
    </row>
    <row r="209398" spans="8:8">
      <c r="H209398" s="3"/>
    </row>
    <row r="209399" spans="8:8">
      <c r="H209399" s="3"/>
    </row>
    <row r="209400" spans="8:8">
      <c r="H209400" s="3"/>
    </row>
    <row r="209401" spans="8:8">
      <c r="H209401" s="3"/>
    </row>
    <row r="209402" spans="8:8">
      <c r="H209402" s="3"/>
    </row>
    <row r="209403" spans="8:8">
      <c r="H209403" s="3"/>
    </row>
    <row r="209404" spans="8:8">
      <c r="H209404" s="3"/>
    </row>
    <row r="209405" spans="8:8">
      <c r="H209405" s="3"/>
    </row>
    <row r="209406" spans="8:8">
      <c r="H209406" s="3"/>
    </row>
    <row r="209407" spans="8:8">
      <c r="H209407" s="3"/>
    </row>
    <row r="209408" spans="8:8">
      <c r="H209408" s="3"/>
    </row>
    <row r="209409" spans="8:8">
      <c r="H209409" s="3"/>
    </row>
    <row r="209410" spans="8:8">
      <c r="H209410" s="3"/>
    </row>
    <row r="209411" spans="8:8">
      <c r="H209411" s="3"/>
    </row>
    <row r="209412" spans="8:8">
      <c r="H209412" s="3"/>
    </row>
    <row r="209413" spans="8:8">
      <c r="H209413" s="3"/>
    </row>
    <row r="209414" spans="8:8">
      <c r="H209414" s="3"/>
    </row>
    <row r="209415" spans="8:8">
      <c r="H209415" s="3"/>
    </row>
    <row r="209416" spans="8:8">
      <c r="H209416" s="3"/>
    </row>
    <row r="209417" spans="8:8">
      <c r="H209417" s="3"/>
    </row>
    <row r="209418" spans="8:8">
      <c r="H209418" s="3"/>
    </row>
    <row r="209419" spans="8:8">
      <c r="H209419" s="3"/>
    </row>
    <row r="209420" spans="8:8">
      <c r="H209420" s="3"/>
    </row>
    <row r="209421" spans="8:8">
      <c r="H209421" s="3"/>
    </row>
    <row r="209422" spans="8:8">
      <c r="H209422" s="3"/>
    </row>
    <row r="209423" spans="8:8">
      <c r="H209423" s="3"/>
    </row>
    <row r="209424" spans="8:8">
      <c r="H209424" s="3"/>
    </row>
    <row r="209425" spans="8:8">
      <c r="H209425" s="3"/>
    </row>
    <row r="209426" spans="8:8">
      <c r="H209426" s="3"/>
    </row>
    <row r="209427" spans="8:8">
      <c r="H209427" s="3"/>
    </row>
    <row r="209428" spans="8:8">
      <c r="H209428" s="3"/>
    </row>
    <row r="209429" spans="8:8">
      <c r="H209429" s="3"/>
    </row>
    <row r="209430" spans="8:8">
      <c r="H209430" s="3"/>
    </row>
    <row r="209431" spans="8:8">
      <c r="H209431" s="3"/>
    </row>
    <row r="209432" spans="8:8">
      <c r="H209432" s="3"/>
    </row>
    <row r="209433" spans="8:8">
      <c r="H209433" s="3"/>
    </row>
    <row r="209434" spans="8:8">
      <c r="H209434" s="3"/>
    </row>
    <row r="209435" spans="8:8">
      <c r="H209435" s="3"/>
    </row>
    <row r="209436" spans="8:8">
      <c r="H209436" s="3"/>
    </row>
    <row r="209437" spans="8:8">
      <c r="H209437" s="3"/>
    </row>
    <row r="209438" spans="8:8">
      <c r="H209438" s="3"/>
    </row>
    <row r="209439" spans="8:8">
      <c r="H209439" s="3"/>
    </row>
    <row r="209440" spans="8:8">
      <c r="H209440" s="3"/>
    </row>
    <row r="209441" spans="8:8">
      <c r="H209441" s="3"/>
    </row>
    <row r="209442" spans="8:8">
      <c r="H209442" s="3"/>
    </row>
    <row r="209443" spans="8:8">
      <c r="H209443" s="3"/>
    </row>
    <row r="209444" spans="8:8">
      <c r="H209444" s="3"/>
    </row>
    <row r="209445" spans="8:8">
      <c r="H209445" s="3"/>
    </row>
    <row r="209446" spans="8:8">
      <c r="H209446" s="3"/>
    </row>
    <row r="209447" spans="8:8">
      <c r="H209447" s="3"/>
    </row>
    <row r="209448" spans="8:8">
      <c r="H209448" s="3"/>
    </row>
    <row r="209449" spans="8:8">
      <c r="H209449" s="3"/>
    </row>
    <row r="209450" spans="8:8">
      <c r="H209450" s="3"/>
    </row>
    <row r="209451" spans="8:8">
      <c r="H209451" s="3"/>
    </row>
    <row r="209452" spans="8:8">
      <c r="H209452" s="3"/>
    </row>
    <row r="209453" spans="8:8">
      <c r="H209453" s="3"/>
    </row>
    <row r="209454" spans="8:8">
      <c r="H209454" s="3"/>
    </row>
    <row r="209455" spans="8:8">
      <c r="H209455" s="3"/>
    </row>
    <row r="209456" spans="8:8">
      <c r="H209456" s="3"/>
    </row>
    <row r="209457" spans="8:8">
      <c r="H209457" s="3"/>
    </row>
    <row r="209458" spans="8:8">
      <c r="H209458" s="3"/>
    </row>
    <row r="209459" spans="8:8">
      <c r="H209459" s="3"/>
    </row>
    <row r="209460" spans="8:8">
      <c r="H209460" s="3"/>
    </row>
    <row r="209461" spans="8:8">
      <c r="H209461" s="3"/>
    </row>
    <row r="209462" spans="8:8">
      <c r="H209462" s="3"/>
    </row>
    <row r="209463" spans="8:8">
      <c r="H209463" s="3"/>
    </row>
    <row r="209464" spans="8:8">
      <c r="H209464" s="3"/>
    </row>
    <row r="209465" spans="8:8">
      <c r="H209465" s="3"/>
    </row>
    <row r="209466" spans="8:8">
      <c r="H209466" s="3"/>
    </row>
    <row r="209467" spans="8:8">
      <c r="H209467" s="3"/>
    </row>
    <row r="209468" spans="8:8">
      <c r="H209468" s="3"/>
    </row>
    <row r="209469" spans="8:8">
      <c r="H209469" s="3"/>
    </row>
    <row r="209470" spans="8:8">
      <c r="H209470" s="3"/>
    </row>
    <row r="209471" spans="8:8">
      <c r="H209471" s="3"/>
    </row>
    <row r="209472" spans="8:8">
      <c r="H209472" s="3"/>
    </row>
    <row r="209473" spans="8:8">
      <c r="H209473" s="3"/>
    </row>
    <row r="209474" spans="8:8">
      <c r="H209474" s="3"/>
    </row>
    <row r="209475" spans="8:8">
      <c r="H209475" s="3"/>
    </row>
    <row r="209476" spans="8:8">
      <c r="H209476" s="3"/>
    </row>
    <row r="209477" spans="8:8">
      <c r="H209477" s="3"/>
    </row>
    <row r="209478" spans="8:8">
      <c r="H209478" s="3"/>
    </row>
    <row r="209479" spans="8:8">
      <c r="H209479" s="3"/>
    </row>
    <row r="209480" spans="8:8">
      <c r="H209480" s="3"/>
    </row>
    <row r="209481" spans="8:8">
      <c r="H209481" s="3"/>
    </row>
    <row r="209482" spans="8:8">
      <c r="H209482" s="3"/>
    </row>
    <row r="209483" spans="8:8">
      <c r="H209483" s="3"/>
    </row>
    <row r="209484" spans="8:8">
      <c r="H209484" s="3"/>
    </row>
    <row r="209485" spans="8:8">
      <c r="H209485" s="3"/>
    </row>
    <row r="209486" spans="8:8">
      <c r="H209486" s="3"/>
    </row>
    <row r="209487" spans="8:8">
      <c r="H209487" s="3"/>
    </row>
    <row r="209488" spans="8:8">
      <c r="H209488" s="3"/>
    </row>
    <row r="209489" spans="8:8">
      <c r="H209489" s="3"/>
    </row>
    <row r="209490" spans="8:8">
      <c r="H209490" s="3"/>
    </row>
    <row r="209491" spans="8:8">
      <c r="H209491" s="3"/>
    </row>
    <row r="209492" spans="8:8">
      <c r="H209492" s="3"/>
    </row>
    <row r="209493" spans="8:8">
      <c r="H209493" s="3"/>
    </row>
    <row r="209494" spans="8:8">
      <c r="H209494" s="3"/>
    </row>
    <row r="209495" spans="8:8">
      <c r="H209495" s="3"/>
    </row>
    <row r="209496" spans="8:8">
      <c r="H209496" s="3"/>
    </row>
    <row r="209497" spans="8:8">
      <c r="H209497" s="3"/>
    </row>
    <row r="209498" spans="8:8">
      <c r="H209498" s="3"/>
    </row>
    <row r="209499" spans="8:8">
      <c r="H209499" s="3"/>
    </row>
    <row r="209500" spans="8:8">
      <c r="H209500" s="3"/>
    </row>
    <row r="209501" spans="8:8">
      <c r="H209501" s="3"/>
    </row>
    <row r="209502" spans="8:8">
      <c r="H209502" s="3"/>
    </row>
    <row r="209503" spans="8:8">
      <c r="H209503" s="3"/>
    </row>
    <row r="209504" spans="8:8">
      <c r="H209504" s="3"/>
    </row>
    <row r="209505" spans="8:8">
      <c r="H209505" s="3"/>
    </row>
    <row r="209506" spans="8:8">
      <c r="H209506" s="3"/>
    </row>
    <row r="209507" spans="8:8">
      <c r="H209507" s="3"/>
    </row>
    <row r="209508" spans="8:8">
      <c r="H209508" s="3"/>
    </row>
    <row r="209509" spans="8:8">
      <c r="H209509" s="3"/>
    </row>
    <row r="209510" spans="8:8">
      <c r="H209510" s="3"/>
    </row>
    <row r="209511" spans="8:8">
      <c r="H209511" s="3"/>
    </row>
    <row r="209512" spans="8:8">
      <c r="H209512" s="3"/>
    </row>
    <row r="209513" spans="8:8">
      <c r="H209513" s="3"/>
    </row>
    <row r="209514" spans="8:8">
      <c r="H209514" s="3"/>
    </row>
    <row r="209515" spans="8:8">
      <c r="H209515" s="3"/>
    </row>
    <row r="209516" spans="8:8">
      <c r="H209516" s="3"/>
    </row>
    <row r="209517" spans="8:8">
      <c r="H209517" s="3"/>
    </row>
    <row r="209518" spans="8:8">
      <c r="H209518" s="3"/>
    </row>
    <row r="209519" spans="8:8">
      <c r="H209519" s="3"/>
    </row>
    <row r="209520" spans="8:8">
      <c r="H209520" s="3"/>
    </row>
    <row r="209521" spans="8:8">
      <c r="H209521" s="3"/>
    </row>
    <row r="209522" spans="8:8">
      <c r="H209522" s="3"/>
    </row>
    <row r="209523" spans="8:8">
      <c r="H209523" s="3"/>
    </row>
    <row r="209524" spans="8:8">
      <c r="H209524" s="3"/>
    </row>
    <row r="209525" spans="8:8">
      <c r="H209525" s="3"/>
    </row>
    <row r="209526" spans="8:8">
      <c r="H209526" s="3"/>
    </row>
    <row r="209527" spans="8:8">
      <c r="H209527" s="3"/>
    </row>
    <row r="209528" spans="8:8">
      <c r="H209528" s="3"/>
    </row>
    <row r="209529" spans="8:8">
      <c r="H209529" s="3"/>
    </row>
    <row r="209530" spans="8:8">
      <c r="H209530" s="3"/>
    </row>
    <row r="209531" spans="8:8">
      <c r="H209531" s="3"/>
    </row>
    <row r="209532" spans="8:8">
      <c r="H209532" s="3"/>
    </row>
    <row r="209533" spans="8:8">
      <c r="H209533" s="3"/>
    </row>
    <row r="209534" spans="8:8">
      <c r="H209534" s="3"/>
    </row>
    <row r="209535" spans="8:8">
      <c r="H209535" s="3"/>
    </row>
    <row r="209536" spans="8:8">
      <c r="H209536" s="3"/>
    </row>
    <row r="209537" spans="8:8">
      <c r="H209537" s="3"/>
    </row>
    <row r="209538" spans="8:8">
      <c r="H209538" s="3"/>
    </row>
    <row r="209539" spans="8:8">
      <c r="H209539" s="3"/>
    </row>
    <row r="209540" spans="8:8">
      <c r="H209540" s="3"/>
    </row>
    <row r="209541" spans="8:8">
      <c r="H209541" s="3"/>
    </row>
    <row r="209542" spans="8:8">
      <c r="H209542" s="3"/>
    </row>
    <row r="209543" spans="8:8">
      <c r="H209543" s="3"/>
    </row>
    <row r="209544" spans="8:8">
      <c r="H209544" s="3"/>
    </row>
    <row r="209545" spans="8:8">
      <c r="H209545" s="3"/>
    </row>
    <row r="209546" spans="8:8">
      <c r="H209546" s="3"/>
    </row>
    <row r="209547" spans="8:8">
      <c r="H209547" s="3"/>
    </row>
    <row r="209548" spans="8:8">
      <c r="H209548" s="3"/>
    </row>
    <row r="209549" spans="8:8">
      <c r="H209549" s="3"/>
    </row>
    <row r="209550" spans="8:8">
      <c r="H209550" s="3"/>
    </row>
    <row r="209551" spans="8:8">
      <c r="H209551" s="3"/>
    </row>
    <row r="209552" spans="8:8">
      <c r="H209552" s="3"/>
    </row>
    <row r="209553" spans="8:8">
      <c r="H209553" s="3"/>
    </row>
    <row r="209554" spans="8:8">
      <c r="H209554" s="3"/>
    </row>
    <row r="209555" spans="8:8">
      <c r="H209555" s="3"/>
    </row>
    <row r="209556" spans="8:8">
      <c r="H209556" s="3"/>
    </row>
    <row r="209557" spans="8:8">
      <c r="H209557" s="3"/>
    </row>
    <row r="209558" spans="8:8">
      <c r="H209558" s="3"/>
    </row>
    <row r="209559" spans="8:8">
      <c r="H209559" s="3"/>
    </row>
    <row r="209560" spans="8:8">
      <c r="H209560" s="3"/>
    </row>
    <row r="209561" spans="8:8">
      <c r="H209561" s="3"/>
    </row>
    <row r="209562" spans="8:8">
      <c r="H209562" s="3"/>
    </row>
    <row r="209563" spans="8:8">
      <c r="H209563" s="3"/>
    </row>
    <row r="209564" spans="8:8">
      <c r="H209564" s="3"/>
    </row>
    <row r="209565" spans="8:8">
      <c r="H209565" s="3"/>
    </row>
    <row r="209566" spans="8:8">
      <c r="H209566" s="3"/>
    </row>
    <row r="209567" spans="8:8">
      <c r="H209567" s="3"/>
    </row>
    <row r="209568" spans="8:8">
      <c r="H209568" s="3"/>
    </row>
    <row r="209569" spans="8:8">
      <c r="H209569" s="3"/>
    </row>
    <row r="209570" spans="8:8">
      <c r="H209570" s="3"/>
    </row>
    <row r="209571" spans="8:8">
      <c r="H209571" s="3"/>
    </row>
    <row r="209572" spans="8:8">
      <c r="H209572" s="3"/>
    </row>
    <row r="209573" spans="8:8">
      <c r="H209573" s="3"/>
    </row>
    <row r="209574" spans="8:8">
      <c r="H209574" s="3"/>
    </row>
    <row r="209575" spans="8:8">
      <c r="H209575" s="3"/>
    </row>
    <row r="209576" spans="8:8">
      <c r="H209576" s="3"/>
    </row>
    <row r="209577" spans="8:8">
      <c r="H209577" s="3"/>
    </row>
    <row r="209578" spans="8:8">
      <c r="H209578" s="3"/>
    </row>
    <row r="209579" spans="8:8">
      <c r="H209579" s="3"/>
    </row>
    <row r="209580" spans="8:8">
      <c r="H209580" s="3"/>
    </row>
    <row r="209581" spans="8:8">
      <c r="H209581" s="3"/>
    </row>
    <row r="209582" spans="8:8">
      <c r="H209582" s="3"/>
    </row>
    <row r="209583" spans="8:8">
      <c r="H209583" s="3"/>
    </row>
    <row r="209584" spans="8:8">
      <c r="H209584" s="3"/>
    </row>
    <row r="209585" spans="8:8">
      <c r="H209585" s="3"/>
    </row>
    <row r="209586" spans="8:8">
      <c r="H209586" s="3"/>
    </row>
    <row r="209587" spans="8:8">
      <c r="H209587" s="3"/>
    </row>
    <row r="209588" spans="8:8">
      <c r="H209588" s="3"/>
    </row>
    <row r="209589" spans="8:8">
      <c r="H209589" s="3"/>
    </row>
    <row r="209590" spans="8:8">
      <c r="H209590" s="3"/>
    </row>
    <row r="209591" spans="8:8">
      <c r="H209591" s="3"/>
    </row>
    <row r="209592" spans="8:8">
      <c r="H209592" s="3"/>
    </row>
    <row r="209593" spans="8:8">
      <c r="H209593" s="3"/>
    </row>
    <row r="209594" spans="8:8">
      <c r="H209594" s="3"/>
    </row>
    <row r="209595" spans="8:8">
      <c r="H209595" s="3"/>
    </row>
    <row r="209596" spans="8:8">
      <c r="H209596" s="3"/>
    </row>
    <row r="209597" spans="8:8">
      <c r="H209597" s="3"/>
    </row>
    <row r="209598" spans="8:8">
      <c r="H209598" s="3"/>
    </row>
    <row r="209599" spans="8:8">
      <c r="H209599" s="3"/>
    </row>
    <row r="209600" spans="8:8">
      <c r="H209600" s="3"/>
    </row>
    <row r="209601" spans="8:8">
      <c r="H209601" s="3"/>
    </row>
    <row r="209602" spans="8:8">
      <c r="H209602" s="3"/>
    </row>
    <row r="209603" spans="8:8">
      <c r="H209603" s="3"/>
    </row>
    <row r="209604" spans="8:8">
      <c r="H209604" s="3"/>
    </row>
    <row r="209605" spans="8:8">
      <c r="H209605" s="3"/>
    </row>
    <row r="209606" spans="8:8">
      <c r="H209606" s="3"/>
    </row>
    <row r="209607" spans="8:8">
      <c r="H209607" s="3"/>
    </row>
    <row r="209608" spans="8:8">
      <c r="H209608" s="3"/>
    </row>
    <row r="209609" spans="8:8">
      <c r="H209609" s="3"/>
    </row>
    <row r="209610" spans="8:8">
      <c r="H209610" s="3"/>
    </row>
    <row r="209611" spans="8:8">
      <c r="H209611" s="3"/>
    </row>
    <row r="209612" spans="8:8">
      <c r="H209612" s="3"/>
    </row>
    <row r="209613" spans="8:8">
      <c r="H209613" s="3"/>
    </row>
    <row r="209614" spans="8:8">
      <c r="H209614" s="3"/>
    </row>
    <row r="209615" spans="8:8">
      <c r="H209615" s="3"/>
    </row>
    <row r="209616" spans="8:8">
      <c r="H209616" s="3"/>
    </row>
    <row r="209617" spans="8:8">
      <c r="H209617" s="3"/>
    </row>
    <row r="209618" spans="8:8">
      <c r="H209618" s="3"/>
    </row>
    <row r="209619" spans="8:8">
      <c r="H209619" s="3"/>
    </row>
    <row r="209620" spans="8:8">
      <c r="H209620" s="3"/>
    </row>
    <row r="209621" spans="8:8">
      <c r="H209621" s="3"/>
    </row>
    <row r="209622" spans="8:8">
      <c r="H209622" s="3"/>
    </row>
    <row r="209623" spans="8:8">
      <c r="H209623" s="3"/>
    </row>
    <row r="209624" spans="8:8">
      <c r="H209624" s="3"/>
    </row>
    <row r="209625" spans="8:8">
      <c r="H209625" s="3"/>
    </row>
    <row r="209626" spans="8:8">
      <c r="H209626" s="3"/>
    </row>
    <row r="209627" spans="8:8">
      <c r="H209627" s="3"/>
    </row>
    <row r="209628" spans="8:8">
      <c r="H209628" s="3"/>
    </row>
    <row r="209629" spans="8:8">
      <c r="H209629" s="3"/>
    </row>
    <row r="209630" spans="8:8">
      <c r="H209630" s="3"/>
    </row>
    <row r="209631" spans="8:8">
      <c r="H209631" s="3"/>
    </row>
    <row r="209632" spans="8:8">
      <c r="H209632" s="3"/>
    </row>
    <row r="209633" spans="8:8">
      <c r="H209633" s="3"/>
    </row>
    <row r="209634" spans="8:8">
      <c r="H209634" s="3"/>
    </row>
    <row r="209635" spans="8:8">
      <c r="H209635" s="3"/>
    </row>
    <row r="209636" spans="8:8">
      <c r="H209636" s="3"/>
    </row>
    <row r="209637" spans="8:8">
      <c r="H209637" s="3"/>
    </row>
    <row r="209638" spans="8:8">
      <c r="H209638" s="3"/>
    </row>
    <row r="209639" spans="8:8">
      <c r="H209639" s="3"/>
    </row>
    <row r="209640" spans="8:8">
      <c r="H209640" s="3"/>
    </row>
    <row r="209641" spans="8:8">
      <c r="H209641" s="3"/>
    </row>
    <row r="209642" spans="8:8">
      <c r="H209642" s="3"/>
    </row>
    <row r="209643" spans="8:8">
      <c r="H209643" s="3"/>
    </row>
    <row r="209644" spans="8:8">
      <c r="H209644" s="3"/>
    </row>
    <row r="209645" spans="8:8">
      <c r="H209645" s="3"/>
    </row>
    <row r="209646" spans="8:8">
      <c r="H209646" s="3"/>
    </row>
    <row r="209647" spans="8:8">
      <c r="H209647" s="3"/>
    </row>
    <row r="209648" spans="8:8">
      <c r="H209648" s="3"/>
    </row>
    <row r="209649" spans="8:8">
      <c r="H209649" s="3"/>
    </row>
    <row r="209650" spans="8:8">
      <c r="H209650" s="3"/>
    </row>
    <row r="209651" spans="8:8">
      <c r="H209651" s="3"/>
    </row>
    <row r="209652" spans="8:8">
      <c r="H209652" s="3"/>
    </row>
    <row r="209653" spans="8:8">
      <c r="H209653" s="3"/>
    </row>
    <row r="209654" spans="8:8">
      <c r="H209654" s="3"/>
    </row>
    <row r="209655" spans="8:8">
      <c r="H209655" s="3"/>
    </row>
    <row r="209656" spans="8:8">
      <c r="H209656" s="3"/>
    </row>
    <row r="209657" spans="8:8">
      <c r="H209657" s="3"/>
    </row>
    <row r="209658" spans="8:8">
      <c r="H209658" s="3"/>
    </row>
    <row r="209659" spans="8:8">
      <c r="H209659" s="3"/>
    </row>
    <row r="209660" spans="8:8">
      <c r="H209660" s="3"/>
    </row>
    <row r="209661" spans="8:8">
      <c r="H209661" s="3"/>
    </row>
    <row r="209662" spans="8:8">
      <c r="H209662" s="3"/>
    </row>
    <row r="209663" spans="8:8">
      <c r="H209663" s="3"/>
    </row>
    <row r="209664" spans="8:8">
      <c r="H209664" s="3"/>
    </row>
    <row r="209665" spans="8:8">
      <c r="H209665" s="3"/>
    </row>
    <row r="209666" spans="8:8">
      <c r="H209666" s="3"/>
    </row>
    <row r="209667" spans="8:8">
      <c r="H209667" s="3"/>
    </row>
    <row r="209668" spans="8:8">
      <c r="H209668" s="3"/>
    </row>
    <row r="209669" spans="8:8">
      <c r="H209669" s="3"/>
    </row>
    <row r="209670" spans="8:8">
      <c r="H209670" s="3"/>
    </row>
    <row r="209671" spans="8:8">
      <c r="H209671" s="3"/>
    </row>
    <row r="209672" spans="8:8">
      <c r="H209672" s="3"/>
    </row>
    <row r="209673" spans="8:8">
      <c r="H209673" s="3"/>
    </row>
    <row r="209674" spans="8:8">
      <c r="H209674" s="3"/>
    </row>
    <row r="209675" spans="8:8">
      <c r="H209675" s="3"/>
    </row>
    <row r="209676" spans="8:8">
      <c r="H209676" s="3"/>
    </row>
    <row r="209677" spans="8:8">
      <c r="H209677" s="3"/>
    </row>
    <row r="209678" spans="8:8">
      <c r="H209678" s="3"/>
    </row>
    <row r="209679" spans="8:8">
      <c r="H209679" s="3"/>
    </row>
    <row r="209680" spans="8:8">
      <c r="H209680" s="3"/>
    </row>
    <row r="209681" spans="8:8">
      <c r="H209681" s="3"/>
    </row>
    <row r="209682" spans="8:8">
      <c r="H209682" s="3"/>
    </row>
    <row r="209683" spans="8:8">
      <c r="H209683" s="3"/>
    </row>
    <row r="209684" spans="8:8">
      <c r="H209684" s="3"/>
    </row>
    <row r="209685" spans="8:8">
      <c r="H209685" s="3"/>
    </row>
    <row r="209686" spans="8:8">
      <c r="H209686" s="3"/>
    </row>
    <row r="209687" spans="8:8">
      <c r="H209687" s="3"/>
    </row>
    <row r="209688" spans="8:8">
      <c r="H209688" s="3"/>
    </row>
    <row r="209689" spans="8:8">
      <c r="H209689" s="3"/>
    </row>
    <row r="209690" spans="8:8">
      <c r="H209690" s="3"/>
    </row>
    <row r="209691" spans="8:8">
      <c r="H209691" s="3"/>
    </row>
    <row r="209692" spans="8:8">
      <c r="H209692" s="3"/>
    </row>
    <row r="209693" spans="8:8">
      <c r="H209693" s="3"/>
    </row>
    <row r="209694" spans="8:8">
      <c r="H209694" s="3"/>
    </row>
    <row r="209695" spans="8:8">
      <c r="H209695" s="3"/>
    </row>
    <row r="209696" spans="8:8">
      <c r="H209696" s="3"/>
    </row>
    <row r="209697" spans="8:8">
      <c r="H209697" s="3"/>
    </row>
    <row r="209698" spans="8:8">
      <c r="H209698" s="3"/>
    </row>
    <row r="209699" spans="8:8">
      <c r="H209699" s="3"/>
    </row>
    <row r="209700" spans="8:8">
      <c r="H209700" s="3"/>
    </row>
    <row r="209701" spans="8:8">
      <c r="H209701" s="3"/>
    </row>
    <row r="209702" spans="8:8">
      <c r="H209702" s="3"/>
    </row>
    <row r="209703" spans="8:8">
      <c r="H209703" s="3"/>
    </row>
    <row r="209704" spans="8:8">
      <c r="H209704" s="3"/>
    </row>
    <row r="209705" spans="8:8">
      <c r="H209705" s="3"/>
    </row>
    <row r="209706" spans="8:8">
      <c r="H209706" s="3"/>
    </row>
    <row r="209707" spans="8:8">
      <c r="H209707" s="3"/>
    </row>
    <row r="209708" spans="8:8">
      <c r="H209708" s="3"/>
    </row>
    <row r="209709" spans="8:8">
      <c r="H209709" s="3"/>
    </row>
    <row r="209710" spans="8:8">
      <c r="H209710" s="3"/>
    </row>
    <row r="209711" spans="8:8">
      <c r="H209711" s="3"/>
    </row>
    <row r="209712" spans="8:8">
      <c r="H209712" s="3"/>
    </row>
    <row r="209713" spans="8:8">
      <c r="H209713" s="3"/>
    </row>
    <row r="209714" spans="8:8">
      <c r="H209714" s="3"/>
    </row>
    <row r="209715" spans="8:8">
      <c r="H209715" s="3"/>
    </row>
    <row r="209716" spans="8:8">
      <c r="H209716" s="3"/>
    </row>
    <row r="209717" spans="8:8">
      <c r="H209717" s="3"/>
    </row>
    <row r="209718" spans="8:8">
      <c r="H209718" s="3"/>
    </row>
    <row r="209719" spans="8:8">
      <c r="H209719" s="3"/>
    </row>
    <row r="209720" spans="8:8">
      <c r="H209720" s="3"/>
    </row>
    <row r="209721" spans="8:8">
      <c r="H209721" s="3"/>
    </row>
    <row r="209722" spans="8:8">
      <c r="H209722" s="3"/>
    </row>
    <row r="209723" spans="8:8">
      <c r="H209723" s="3"/>
    </row>
    <row r="209724" spans="8:8">
      <c r="H209724" s="3"/>
    </row>
    <row r="209725" spans="8:8">
      <c r="H209725" s="3"/>
    </row>
    <row r="209726" spans="8:8">
      <c r="H209726" s="3"/>
    </row>
    <row r="209727" spans="8:8">
      <c r="H209727" s="3"/>
    </row>
    <row r="209728" spans="8:8">
      <c r="H209728" s="3"/>
    </row>
    <row r="209729" spans="8:8">
      <c r="H209729" s="3"/>
    </row>
    <row r="209730" spans="8:8">
      <c r="H209730" s="3"/>
    </row>
    <row r="209731" spans="8:8">
      <c r="H209731" s="3"/>
    </row>
    <row r="209732" spans="8:8">
      <c r="H209732" s="3"/>
    </row>
    <row r="209733" spans="8:8">
      <c r="H209733" s="3"/>
    </row>
    <row r="209734" spans="8:8">
      <c r="H209734" s="3"/>
    </row>
    <row r="209735" spans="8:8">
      <c r="H209735" s="3"/>
    </row>
    <row r="209736" spans="8:8">
      <c r="H209736" s="3"/>
    </row>
    <row r="209737" spans="8:8">
      <c r="H209737" s="3"/>
    </row>
    <row r="209738" spans="8:8">
      <c r="H209738" s="3"/>
    </row>
    <row r="209739" spans="8:8">
      <c r="H209739" s="3"/>
    </row>
    <row r="209740" spans="8:8">
      <c r="H209740" s="3"/>
    </row>
    <row r="209741" spans="8:8">
      <c r="H209741" s="3"/>
    </row>
    <row r="209742" spans="8:8">
      <c r="H209742" s="3"/>
    </row>
    <row r="209743" spans="8:8">
      <c r="H209743" s="3"/>
    </row>
    <row r="209744" spans="8:8">
      <c r="H209744" s="3"/>
    </row>
    <row r="209745" spans="8:8">
      <c r="H209745" s="3"/>
    </row>
    <row r="209746" spans="8:8">
      <c r="H209746" s="3"/>
    </row>
    <row r="209747" spans="8:8">
      <c r="H209747" s="3"/>
    </row>
    <row r="209748" spans="8:8">
      <c r="H209748" s="3"/>
    </row>
    <row r="209749" spans="8:8">
      <c r="H209749" s="3"/>
    </row>
    <row r="209750" spans="8:8">
      <c r="H209750" s="3"/>
    </row>
    <row r="209751" spans="8:8">
      <c r="H209751" s="3"/>
    </row>
    <row r="209752" spans="8:8">
      <c r="H209752" s="3"/>
    </row>
    <row r="209753" spans="8:8">
      <c r="H209753" s="3"/>
    </row>
    <row r="209754" spans="8:8">
      <c r="H209754" s="3"/>
    </row>
    <row r="209755" spans="8:8">
      <c r="H209755" s="3"/>
    </row>
    <row r="209756" spans="8:8">
      <c r="H209756" s="3"/>
    </row>
    <row r="209757" spans="8:8">
      <c r="H209757" s="3"/>
    </row>
    <row r="209758" spans="8:8">
      <c r="H209758" s="3"/>
    </row>
    <row r="209759" spans="8:8">
      <c r="H209759" s="3"/>
    </row>
    <row r="209760" spans="8:8">
      <c r="H209760" s="3"/>
    </row>
    <row r="209761" spans="8:8">
      <c r="H209761" s="3"/>
    </row>
    <row r="209762" spans="8:8">
      <c r="H209762" s="3"/>
    </row>
    <row r="209763" spans="8:8">
      <c r="H209763" s="3"/>
    </row>
    <row r="209764" spans="8:8">
      <c r="H209764" s="3"/>
    </row>
    <row r="209765" spans="8:8">
      <c r="H209765" s="3"/>
    </row>
    <row r="209766" spans="8:8">
      <c r="H209766" s="3"/>
    </row>
    <row r="209767" spans="8:8">
      <c r="H209767" s="3"/>
    </row>
    <row r="209768" spans="8:8">
      <c r="H209768" s="3"/>
    </row>
    <row r="209769" spans="8:8">
      <c r="H209769" s="3"/>
    </row>
    <row r="209770" spans="8:8">
      <c r="H209770" s="3"/>
    </row>
    <row r="209771" spans="8:8">
      <c r="H209771" s="3"/>
    </row>
    <row r="209772" spans="8:8">
      <c r="H209772" s="3"/>
    </row>
    <row r="209773" spans="8:8">
      <c r="H209773" s="3"/>
    </row>
    <row r="209774" spans="8:8">
      <c r="H209774" s="3"/>
    </row>
    <row r="209775" spans="8:8">
      <c r="H209775" s="3"/>
    </row>
    <row r="209776" spans="8:8">
      <c r="H209776" s="3"/>
    </row>
    <row r="209777" spans="8:8">
      <c r="H209777" s="3"/>
    </row>
    <row r="209778" spans="8:8">
      <c r="H209778" s="3"/>
    </row>
    <row r="209779" spans="8:8">
      <c r="H209779" s="3"/>
    </row>
    <row r="209780" spans="8:8">
      <c r="H209780" s="3"/>
    </row>
    <row r="209781" spans="8:8">
      <c r="H209781" s="3"/>
    </row>
    <row r="209782" spans="8:8">
      <c r="H209782" s="3"/>
    </row>
    <row r="209783" spans="8:8">
      <c r="H209783" s="3"/>
    </row>
    <row r="209784" spans="8:8">
      <c r="H209784" s="3"/>
    </row>
    <row r="209785" spans="8:8">
      <c r="H209785" s="3"/>
    </row>
    <row r="209786" spans="8:8">
      <c r="H209786" s="3"/>
    </row>
    <row r="209787" spans="8:8">
      <c r="H209787" s="3"/>
    </row>
    <row r="209788" spans="8:8">
      <c r="H209788" s="3"/>
    </row>
    <row r="209789" spans="8:8">
      <c r="H209789" s="3"/>
    </row>
    <row r="209790" spans="8:8">
      <c r="H209790" s="3"/>
    </row>
    <row r="209791" spans="8:8">
      <c r="H209791" s="3"/>
    </row>
    <row r="209792" spans="8:8">
      <c r="H209792" s="3"/>
    </row>
    <row r="209793" spans="8:8">
      <c r="H209793" s="3"/>
    </row>
    <row r="209794" spans="8:8">
      <c r="H209794" s="3"/>
    </row>
    <row r="209795" spans="8:8">
      <c r="H209795" s="3"/>
    </row>
    <row r="209796" spans="8:8">
      <c r="H209796" s="3"/>
    </row>
    <row r="209797" spans="8:8">
      <c r="H209797" s="3"/>
    </row>
    <row r="209798" spans="8:8">
      <c r="H209798" s="3"/>
    </row>
    <row r="209799" spans="8:8">
      <c r="H209799" s="3"/>
    </row>
    <row r="209800" spans="8:8">
      <c r="H209800" s="3"/>
    </row>
    <row r="209801" spans="8:8">
      <c r="H209801" s="3"/>
    </row>
    <row r="209802" spans="8:8">
      <c r="H209802" s="3"/>
    </row>
    <row r="209803" spans="8:8">
      <c r="H209803" s="3"/>
    </row>
    <row r="209804" spans="8:8">
      <c r="H209804" s="3"/>
    </row>
    <row r="209805" spans="8:8">
      <c r="H209805" s="3"/>
    </row>
    <row r="209806" spans="8:8">
      <c r="H209806" s="3"/>
    </row>
    <row r="209807" spans="8:8">
      <c r="H209807" s="3"/>
    </row>
    <row r="209808" spans="8:8">
      <c r="H209808" s="3"/>
    </row>
    <row r="209809" spans="8:8">
      <c r="H209809" s="3"/>
    </row>
    <row r="209810" spans="8:8">
      <c r="H209810" s="3"/>
    </row>
    <row r="209811" spans="8:8">
      <c r="H209811" s="3"/>
    </row>
    <row r="209812" spans="8:8">
      <c r="H209812" s="3"/>
    </row>
    <row r="209813" spans="8:8">
      <c r="H209813" s="3"/>
    </row>
    <row r="209814" spans="8:8">
      <c r="H209814" s="3"/>
    </row>
    <row r="209815" spans="8:8">
      <c r="H209815" s="3"/>
    </row>
    <row r="209816" spans="8:8">
      <c r="H209816" s="3"/>
    </row>
    <row r="209817" spans="8:8">
      <c r="H209817" s="3"/>
    </row>
    <row r="209818" spans="8:8">
      <c r="H209818" s="3"/>
    </row>
    <row r="209819" spans="8:8">
      <c r="H209819" s="3"/>
    </row>
    <row r="209820" spans="8:8">
      <c r="H209820" s="3"/>
    </row>
    <row r="209821" spans="8:8">
      <c r="H209821" s="3"/>
    </row>
    <row r="209822" spans="8:8">
      <c r="H209822" s="3"/>
    </row>
    <row r="209823" spans="8:8">
      <c r="H209823" s="3"/>
    </row>
    <row r="209824" spans="8:8">
      <c r="H209824" s="3"/>
    </row>
    <row r="209825" spans="8:8">
      <c r="H209825" s="3"/>
    </row>
    <row r="209826" spans="8:8">
      <c r="H209826" s="3"/>
    </row>
    <row r="209827" spans="8:8">
      <c r="H209827" s="3"/>
    </row>
    <row r="209828" spans="8:8">
      <c r="H209828" s="3"/>
    </row>
    <row r="209829" spans="8:8">
      <c r="H209829" s="3"/>
    </row>
    <row r="209830" spans="8:8">
      <c r="H209830" s="3"/>
    </row>
    <row r="209831" spans="8:8">
      <c r="H209831" s="3"/>
    </row>
    <row r="209832" spans="8:8">
      <c r="H209832" s="3"/>
    </row>
    <row r="209833" spans="8:8">
      <c r="H209833" s="3"/>
    </row>
    <row r="209834" spans="8:8">
      <c r="H209834" s="3"/>
    </row>
    <row r="209835" spans="8:8">
      <c r="H209835" s="3"/>
    </row>
    <row r="209836" spans="8:8">
      <c r="H209836" s="3"/>
    </row>
    <row r="209837" spans="8:8">
      <c r="H209837" s="3"/>
    </row>
    <row r="209838" spans="8:8">
      <c r="H209838" s="3"/>
    </row>
    <row r="209839" spans="8:8">
      <c r="H209839" s="3"/>
    </row>
    <row r="209840" spans="8:8">
      <c r="H209840" s="3"/>
    </row>
    <row r="209841" spans="8:8">
      <c r="H209841" s="3"/>
    </row>
    <row r="209842" spans="8:8">
      <c r="H209842" s="3"/>
    </row>
    <row r="209843" spans="8:8">
      <c r="H209843" s="3"/>
    </row>
    <row r="209844" spans="8:8">
      <c r="H209844" s="3"/>
    </row>
    <row r="209845" spans="8:8">
      <c r="H209845" s="3"/>
    </row>
    <row r="209846" spans="8:8">
      <c r="H209846" s="3"/>
    </row>
    <row r="209847" spans="8:8">
      <c r="H209847" s="3"/>
    </row>
    <row r="209848" spans="8:8">
      <c r="H209848" s="3"/>
    </row>
    <row r="209849" spans="8:8">
      <c r="H209849" s="3"/>
    </row>
    <row r="209850" spans="8:8">
      <c r="H209850" s="3"/>
    </row>
    <row r="209851" spans="8:8">
      <c r="H209851" s="3"/>
    </row>
    <row r="209852" spans="8:8">
      <c r="H209852" s="3"/>
    </row>
    <row r="209853" spans="8:8">
      <c r="H209853" s="3"/>
    </row>
    <row r="209854" spans="8:8">
      <c r="H209854" s="3"/>
    </row>
    <row r="209855" spans="8:8">
      <c r="H209855" s="3"/>
    </row>
    <row r="209856" spans="8:8">
      <c r="H209856" s="3"/>
    </row>
    <row r="209857" spans="8:8">
      <c r="H209857" s="3"/>
    </row>
    <row r="209858" spans="8:8">
      <c r="H209858" s="3"/>
    </row>
    <row r="209859" spans="8:8">
      <c r="H209859" s="3"/>
    </row>
    <row r="209860" spans="8:8">
      <c r="H209860" s="3"/>
    </row>
    <row r="209861" spans="8:8">
      <c r="H209861" s="3"/>
    </row>
    <row r="209862" spans="8:8">
      <c r="H209862" s="3"/>
    </row>
    <row r="209863" spans="8:8">
      <c r="H209863" s="3"/>
    </row>
    <row r="209864" spans="8:8">
      <c r="H209864" s="3"/>
    </row>
    <row r="209865" spans="8:8">
      <c r="H209865" s="3"/>
    </row>
    <row r="209866" spans="8:8">
      <c r="H209866" s="3"/>
    </row>
    <row r="209867" spans="8:8">
      <c r="H209867" s="3"/>
    </row>
    <row r="209868" spans="8:8">
      <c r="H209868" s="3"/>
    </row>
    <row r="209869" spans="8:8">
      <c r="H209869" s="3"/>
    </row>
    <row r="209870" spans="8:8">
      <c r="H209870" s="3"/>
    </row>
    <row r="209871" spans="8:8">
      <c r="H209871" s="3"/>
    </row>
    <row r="209872" spans="8:8">
      <c r="H209872" s="3"/>
    </row>
    <row r="209873" spans="8:8">
      <c r="H209873" s="3"/>
    </row>
    <row r="209874" spans="8:8">
      <c r="H209874" s="3"/>
    </row>
    <row r="209875" spans="8:8">
      <c r="H209875" s="3"/>
    </row>
    <row r="209876" spans="8:8">
      <c r="H209876" s="3"/>
    </row>
    <row r="209877" spans="8:8">
      <c r="H209877" s="3"/>
    </row>
    <row r="209878" spans="8:8">
      <c r="H209878" s="3"/>
    </row>
    <row r="209879" spans="8:8">
      <c r="H209879" s="3"/>
    </row>
    <row r="209880" spans="8:8">
      <c r="H209880" s="3"/>
    </row>
    <row r="209881" spans="8:8">
      <c r="H209881" s="3"/>
    </row>
    <row r="209882" spans="8:8">
      <c r="H209882" s="3"/>
    </row>
    <row r="209883" spans="8:8">
      <c r="H209883" s="3"/>
    </row>
    <row r="209884" spans="8:8">
      <c r="H209884" s="3"/>
    </row>
    <row r="209885" spans="8:8">
      <c r="H209885" s="3"/>
    </row>
    <row r="209886" spans="8:8">
      <c r="H209886" s="3"/>
    </row>
    <row r="209887" spans="8:8">
      <c r="H209887" s="3"/>
    </row>
    <row r="209888" spans="8:8">
      <c r="H209888" s="3"/>
    </row>
    <row r="209889" spans="8:8">
      <c r="H209889" s="3"/>
    </row>
    <row r="209890" spans="8:8">
      <c r="H209890" s="3"/>
    </row>
    <row r="209891" spans="8:8">
      <c r="H209891" s="3"/>
    </row>
    <row r="209892" spans="8:8">
      <c r="H209892" s="3"/>
    </row>
    <row r="209893" spans="8:8">
      <c r="H209893" s="3"/>
    </row>
    <row r="209894" spans="8:8">
      <c r="H209894" s="3"/>
    </row>
    <row r="209895" spans="8:8">
      <c r="H209895" s="3"/>
    </row>
    <row r="209896" spans="8:8">
      <c r="H209896" s="3"/>
    </row>
    <row r="209897" spans="8:8">
      <c r="H209897" s="3"/>
    </row>
    <row r="209898" spans="8:8">
      <c r="H209898" s="3"/>
    </row>
    <row r="209899" spans="8:8">
      <c r="H209899" s="3"/>
    </row>
    <row r="209900" spans="8:8">
      <c r="H209900" s="3"/>
    </row>
    <row r="209901" spans="8:8">
      <c r="H209901" s="3"/>
    </row>
    <row r="209902" spans="8:8">
      <c r="H209902" s="3"/>
    </row>
    <row r="209903" spans="8:8">
      <c r="H209903" s="3"/>
    </row>
    <row r="209904" spans="8:8">
      <c r="H209904" s="3"/>
    </row>
    <row r="209905" spans="8:8">
      <c r="H209905" s="3"/>
    </row>
    <row r="209906" spans="8:8">
      <c r="H209906" s="3"/>
    </row>
    <row r="209907" spans="8:8">
      <c r="H209907" s="3"/>
    </row>
    <row r="209908" spans="8:8">
      <c r="H209908" s="3"/>
    </row>
    <row r="209909" spans="8:8">
      <c r="H209909" s="3"/>
    </row>
    <row r="209910" spans="8:8">
      <c r="H209910" s="3"/>
    </row>
    <row r="209911" spans="8:8">
      <c r="H209911" s="3"/>
    </row>
    <row r="209912" spans="8:8">
      <c r="H209912" s="3"/>
    </row>
    <row r="209913" spans="8:8">
      <c r="H209913" s="3"/>
    </row>
    <row r="209914" spans="8:8">
      <c r="H209914" s="3"/>
    </row>
    <row r="209915" spans="8:8">
      <c r="H209915" s="3"/>
    </row>
    <row r="209916" spans="8:8">
      <c r="H209916" s="3"/>
    </row>
    <row r="209917" spans="8:8">
      <c r="H209917" s="3"/>
    </row>
    <row r="209918" spans="8:8">
      <c r="H209918" s="3"/>
    </row>
    <row r="209919" spans="8:8">
      <c r="H209919" s="3"/>
    </row>
    <row r="209920" spans="8:8">
      <c r="H209920" s="3"/>
    </row>
    <row r="209921" spans="8:8">
      <c r="H209921" s="3"/>
    </row>
    <row r="209922" spans="8:8">
      <c r="H209922" s="3"/>
    </row>
    <row r="209923" spans="8:8">
      <c r="H209923" s="3"/>
    </row>
    <row r="209924" spans="8:8">
      <c r="H209924" s="3"/>
    </row>
    <row r="209925" spans="8:8">
      <c r="H209925" s="3"/>
    </row>
    <row r="209926" spans="8:8">
      <c r="H209926" s="3"/>
    </row>
    <row r="209927" spans="8:8">
      <c r="H209927" s="3"/>
    </row>
    <row r="209928" spans="8:8">
      <c r="H209928" s="3"/>
    </row>
    <row r="209929" spans="8:8">
      <c r="H209929" s="3"/>
    </row>
    <row r="209930" spans="8:8">
      <c r="H209930" s="3"/>
    </row>
    <row r="209931" spans="8:8">
      <c r="H209931" s="3"/>
    </row>
    <row r="209932" spans="8:8">
      <c r="H209932" s="3"/>
    </row>
    <row r="209933" spans="8:8">
      <c r="H209933" s="3"/>
    </row>
    <row r="209934" spans="8:8">
      <c r="H209934" s="3"/>
    </row>
    <row r="209935" spans="8:8">
      <c r="H209935" s="3"/>
    </row>
    <row r="209936" spans="8:8">
      <c r="H209936" s="3"/>
    </row>
    <row r="209937" spans="8:8">
      <c r="H209937" s="3"/>
    </row>
    <row r="209938" spans="8:8">
      <c r="H209938" s="3"/>
    </row>
    <row r="209939" spans="8:8">
      <c r="H209939" s="3"/>
    </row>
    <row r="209940" spans="8:8">
      <c r="H209940" s="3"/>
    </row>
    <row r="209941" spans="8:8">
      <c r="H209941" s="3"/>
    </row>
    <row r="209942" spans="8:8">
      <c r="H209942" s="3"/>
    </row>
    <row r="209943" spans="8:8">
      <c r="H209943" s="3"/>
    </row>
    <row r="209944" spans="8:8">
      <c r="H209944" s="3"/>
    </row>
    <row r="209945" spans="8:8">
      <c r="H209945" s="3"/>
    </row>
    <row r="209946" spans="8:8">
      <c r="H209946" s="3"/>
    </row>
    <row r="209947" spans="8:8">
      <c r="H209947" s="3"/>
    </row>
    <row r="209948" spans="8:8">
      <c r="H209948" s="3"/>
    </row>
    <row r="209949" spans="8:8">
      <c r="H209949" s="3"/>
    </row>
    <row r="209950" spans="8:8">
      <c r="H209950" s="3"/>
    </row>
    <row r="209951" spans="8:8">
      <c r="H209951" s="3"/>
    </row>
    <row r="209952" spans="8:8">
      <c r="H209952" s="3"/>
    </row>
    <row r="209953" spans="8:8">
      <c r="H209953" s="3"/>
    </row>
    <row r="209954" spans="8:8">
      <c r="H209954" s="3"/>
    </row>
    <row r="209955" spans="8:8">
      <c r="H209955" s="3"/>
    </row>
    <row r="209956" spans="8:8">
      <c r="H209956" s="3"/>
    </row>
    <row r="209957" spans="8:8">
      <c r="H209957" s="3"/>
    </row>
    <row r="209958" spans="8:8">
      <c r="H209958" s="3"/>
    </row>
    <row r="209959" spans="8:8">
      <c r="H209959" s="3"/>
    </row>
    <row r="209960" spans="8:8">
      <c r="H209960" s="3"/>
    </row>
    <row r="209961" spans="8:8">
      <c r="H209961" s="3"/>
    </row>
    <row r="209962" spans="8:8">
      <c r="H209962" s="3"/>
    </row>
    <row r="209963" spans="8:8">
      <c r="H209963" s="3"/>
    </row>
    <row r="209964" spans="8:8">
      <c r="H209964" s="3"/>
    </row>
    <row r="209965" spans="8:8">
      <c r="H209965" s="3"/>
    </row>
    <row r="209966" spans="8:8">
      <c r="H209966" s="3"/>
    </row>
    <row r="209967" spans="8:8">
      <c r="H209967" s="3"/>
    </row>
    <row r="209968" spans="8:8">
      <c r="H209968" s="3"/>
    </row>
    <row r="209969" spans="8:8">
      <c r="H209969" s="3"/>
    </row>
    <row r="209970" spans="8:8">
      <c r="H209970" s="3"/>
    </row>
    <row r="209971" spans="8:8">
      <c r="H209971" s="3"/>
    </row>
    <row r="209972" spans="8:8">
      <c r="H209972" s="3"/>
    </row>
    <row r="209973" spans="8:8">
      <c r="H209973" s="3"/>
    </row>
    <row r="209974" spans="8:8">
      <c r="H209974" s="3"/>
    </row>
    <row r="209975" spans="8:8">
      <c r="H209975" s="3"/>
    </row>
    <row r="209976" spans="8:8">
      <c r="H209976" s="3"/>
    </row>
    <row r="209977" spans="8:8">
      <c r="H209977" s="3"/>
    </row>
    <row r="209978" spans="8:8">
      <c r="H209978" s="3"/>
    </row>
    <row r="209979" spans="8:8">
      <c r="H209979" s="3"/>
    </row>
    <row r="209980" spans="8:8">
      <c r="H209980" s="3"/>
    </row>
    <row r="209981" spans="8:8">
      <c r="H209981" s="3"/>
    </row>
    <row r="209982" spans="8:8">
      <c r="H209982" s="3"/>
    </row>
    <row r="209983" spans="8:8">
      <c r="H209983" s="3"/>
    </row>
    <row r="209984" spans="8:8">
      <c r="H209984" s="3"/>
    </row>
    <row r="209985" spans="8:8">
      <c r="H209985" s="3"/>
    </row>
    <row r="209986" spans="8:8">
      <c r="H209986" s="3"/>
    </row>
    <row r="209987" spans="8:8">
      <c r="H209987" s="3"/>
    </row>
    <row r="209988" spans="8:8">
      <c r="H209988" s="3"/>
    </row>
    <row r="209989" spans="8:8">
      <c r="H209989" s="3"/>
    </row>
    <row r="209990" spans="8:8">
      <c r="H209990" s="3"/>
    </row>
    <row r="209991" spans="8:8">
      <c r="H209991" s="3"/>
    </row>
    <row r="209992" spans="8:8">
      <c r="H209992" s="3"/>
    </row>
    <row r="209993" spans="8:8">
      <c r="H209993" s="3"/>
    </row>
    <row r="209994" spans="8:8">
      <c r="H209994" s="3"/>
    </row>
    <row r="209995" spans="8:8">
      <c r="H209995" s="3"/>
    </row>
    <row r="209996" spans="8:8">
      <c r="H209996" s="3"/>
    </row>
    <row r="209997" spans="8:8">
      <c r="H209997" s="3"/>
    </row>
    <row r="209998" spans="8:8">
      <c r="H209998" s="3"/>
    </row>
    <row r="209999" spans="8:8">
      <c r="H209999" s="3"/>
    </row>
    <row r="210000" spans="8:8">
      <c r="H210000" s="3"/>
    </row>
    <row r="210001" spans="8:8">
      <c r="H210001" s="3"/>
    </row>
    <row r="210002" spans="8:8">
      <c r="H210002" s="3"/>
    </row>
    <row r="210003" spans="8:8">
      <c r="H210003" s="3"/>
    </row>
    <row r="210004" spans="8:8">
      <c r="H210004" s="3"/>
    </row>
    <row r="210005" spans="8:8">
      <c r="H210005" s="3"/>
    </row>
    <row r="210006" spans="8:8">
      <c r="H210006" s="3"/>
    </row>
    <row r="210007" spans="8:8">
      <c r="H210007" s="3"/>
    </row>
    <row r="210008" spans="8:8">
      <c r="H210008" s="3"/>
    </row>
    <row r="210009" spans="8:8">
      <c r="H210009" s="3"/>
    </row>
    <row r="210010" spans="8:8">
      <c r="H210010" s="3"/>
    </row>
    <row r="210011" spans="8:8">
      <c r="H210011" s="3"/>
    </row>
    <row r="210012" spans="8:8">
      <c r="H210012" s="3"/>
    </row>
    <row r="210013" spans="8:8">
      <c r="H210013" s="3"/>
    </row>
    <row r="210014" spans="8:8">
      <c r="H210014" s="3"/>
    </row>
    <row r="210015" spans="8:8">
      <c r="H210015" s="3"/>
    </row>
    <row r="210016" spans="8:8">
      <c r="H210016" s="3"/>
    </row>
    <row r="210017" spans="8:8">
      <c r="H210017" s="3"/>
    </row>
    <row r="210018" spans="8:8">
      <c r="H210018" s="3"/>
    </row>
    <row r="210019" spans="8:8">
      <c r="H210019" s="3"/>
    </row>
    <row r="210020" spans="8:8">
      <c r="H210020" s="3"/>
    </row>
    <row r="210021" spans="8:8">
      <c r="H210021" s="3"/>
    </row>
    <row r="210022" spans="8:8">
      <c r="H210022" s="3"/>
    </row>
    <row r="210023" spans="8:8">
      <c r="H210023" s="3"/>
    </row>
    <row r="210024" spans="8:8">
      <c r="H210024" s="3"/>
    </row>
    <row r="210025" spans="8:8">
      <c r="H210025" s="3"/>
    </row>
    <row r="210026" spans="8:8">
      <c r="H210026" s="3"/>
    </row>
    <row r="210027" spans="8:8">
      <c r="H210027" s="3"/>
    </row>
    <row r="210028" spans="8:8">
      <c r="H210028" s="3"/>
    </row>
    <row r="210029" spans="8:8">
      <c r="H210029" s="3"/>
    </row>
    <row r="210030" spans="8:8">
      <c r="H210030" s="3"/>
    </row>
    <row r="210031" spans="8:8">
      <c r="H210031" s="3"/>
    </row>
    <row r="210032" spans="8:8">
      <c r="H210032" s="3"/>
    </row>
    <row r="210033" spans="8:8">
      <c r="H210033" s="3"/>
    </row>
    <row r="210034" spans="8:8">
      <c r="H210034" s="3"/>
    </row>
    <row r="210035" spans="8:8">
      <c r="H210035" s="3"/>
    </row>
    <row r="210036" spans="8:8">
      <c r="H210036" s="3"/>
    </row>
    <row r="210037" spans="8:8">
      <c r="H210037" s="3"/>
    </row>
    <row r="210038" spans="8:8">
      <c r="H210038" s="3"/>
    </row>
    <row r="210039" spans="8:8">
      <c r="H210039" s="3"/>
    </row>
    <row r="210040" spans="8:8">
      <c r="H210040" s="3"/>
    </row>
    <row r="210041" spans="8:8">
      <c r="H210041" s="3"/>
    </row>
    <row r="210042" spans="8:8">
      <c r="H210042" s="3"/>
    </row>
    <row r="210043" spans="8:8">
      <c r="H210043" s="3"/>
    </row>
    <row r="210044" spans="8:8">
      <c r="H210044" s="3"/>
    </row>
    <row r="210045" spans="8:8">
      <c r="H210045" s="3"/>
    </row>
    <row r="210046" spans="8:8">
      <c r="H210046" s="3"/>
    </row>
    <row r="210047" spans="8:8">
      <c r="H210047" s="3"/>
    </row>
    <row r="210048" spans="8:8">
      <c r="H210048" s="3"/>
    </row>
    <row r="210049" spans="8:8">
      <c r="H210049" s="3"/>
    </row>
    <row r="210050" spans="8:8">
      <c r="H210050" s="3"/>
    </row>
    <row r="210051" spans="8:8">
      <c r="H210051" s="3"/>
    </row>
    <row r="210052" spans="8:8">
      <c r="H210052" s="3"/>
    </row>
    <row r="210053" spans="8:8">
      <c r="H210053" s="3"/>
    </row>
    <row r="210054" spans="8:8">
      <c r="H210054" s="3"/>
    </row>
    <row r="210055" spans="8:8">
      <c r="H210055" s="3"/>
    </row>
    <row r="210056" spans="8:8">
      <c r="H210056" s="3"/>
    </row>
    <row r="210057" spans="8:8">
      <c r="H210057" s="3"/>
    </row>
    <row r="210058" spans="8:8">
      <c r="H210058" s="3"/>
    </row>
    <row r="210059" spans="8:8">
      <c r="H210059" s="3"/>
    </row>
    <row r="210060" spans="8:8">
      <c r="H210060" s="3"/>
    </row>
    <row r="210061" spans="8:8">
      <c r="H210061" s="3"/>
    </row>
    <row r="210062" spans="8:8">
      <c r="H210062" s="3"/>
    </row>
    <row r="210063" spans="8:8">
      <c r="H210063" s="3"/>
    </row>
    <row r="210064" spans="8:8">
      <c r="H210064" s="3"/>
    </row>
    <row r="210065" spans="8:8">
      <c r="H210065" s="3"/>
    </row>
    <row r="210066" spans="8:8">
      <c r="H210066" s="3"/>
    </row>
    <row r="210067" spans="8:8">
      <c r="H210067" s="3"/>
    </row>
    <row r="210068" spans="8:8">
      <c r="H210068" s="3"/>
    </row>
    <row r="210069" spans="8:8">
      <c r="H210069" s="3"/>
    </row>
    <row r="210070" spans="8:8">
      <c r="H210070" s="3"/>
    </row>
    <row r="210071" spans="8:8">
      <c r="H210071" s="3"/>
    </row>
    <row r="210072" spans="8:8">
      <c r="H210072" s="3"/>
    </row>
    <row r="210073" spans="8:8">
      <c r="H210073" s="3"/>
    </row>
    <row r="210074" spans="8:8">
      <c r="H210074" s="3"/>
    </row>
    <row r="210075" spans="8:8">
      <c r="H210075" s="3"/>
    </row>
    <row r="210076" spans="8:8">
      <c r="H210076" s="3"/>
    </row>
    <row r="210077" spans="8:8">
      <c r="H210077" s="3"/>
    </row>
    <row r="210078" spans="8:8">
      <c r="H210078" s="3"/>
    </row>
    <row r="210079" spans="8:8">
      <c r="H210079" s="3"/>
    </row>
    <row r="210080" spans="8:8">
      <c r="H210080" s="3"/>
    </row>
    <row r="210081" spans="8:8">
      <c r="H210081" s="3"/>
    </row>
    <row r="210082" spans="8:8">
      <c r="H210082" s="3"/>
    </row>
    <row r="210083" spans="8:8">
      <c r="H210083" s="3"/>
    </row>
    <row r="210084" spans="8:8">
      <c r="H210084" s="3"/>
    </row>
    <row r="210085" spans="8:8">
      <c r="H210085" s="3"/>
    </row>
    <row r="210086" spans="8:8">
      <c r="H210086" s="3"/>
    </row>
    <row r="210087" spans="8:8">
      <c r="H210087" s="3"/>
    </row>
    <row r="210088" spans="8:8">
      <c r="H210088" s="3"/>
    </row>
    <row r="210089" spans="8:8">
      <c r="H210089" s="3"/>
    </row>
    <row r="210090" spans="8:8">
      <c r="H210090" s="3"/>
    </row>
    <row r="210091" spans="8:8">
      <c r="H210091" s="3"/>
    </row>
    <row r="210092" spans="8:8">
      <c r="H210092" s="3"/>
    </row>
    <row r="210093" spans="8:8">
      <c r="H210093" s="3"/>
    </row>
    <row r="210094" spans="8:8">
      <c r="H210094" s="3"/>
    </row>
    <row r="210095" spans="8:8">
      <c r="H210095" s="3"/>
    </row>
    <row r="210096" spans="8:8">
      <c r="H210096" s="3"/>
    </row>
    <row r="210097" spans="8:8">
      <c r="H210097" s="3"/>
    </row>
    <row r="210098" spans="8:8">
      <c r="H210098" s="3"/>
    </row>
    <row r="210099" spans="8:8">
      <c r="H210099" s="3"/>
    </row>
    <row r="210100" spans="8:8">
      <c r="H210100" s="3"/>
    </row>
    <row r="210101" spans="8:8">
      <c r="H210101" s="3"/>
    </row>
    <row r="210102" spans="8:8">
      <c r="H210102" s="3"/>
    </row>
    <row r="210103" spans="8:8">
      <c r="H210103" s="3"/>
    </row>
    <row r="210104" spans="8:8">
      <c r="H210104" s="3"/>
    </row>
    <row r="210105" spans="8:8">
      <c r="H210105" s="3"/>
    </row>
    <row r="210106" spans="8:8">
      <c r="H210106" s="3"/>
    </row>
    <row r="210107" spans="8:8">
      <c r="H210107" s="3"/>
    </row>
    <row r="210108" spans="8:8">
      <c r="H210108" s="3"/>
    </row>
    <row r="210109" spans="8:8">
      <c r="H210109" s="3"/>
    </row>
    <row r="210110" spans="8:8">
      <c r="H210110" s="3"/>
    </row>
    <row r="210111" spans="8:8">
      <c r="H210111" s="3"/>
    </row>
    <row r="210112" spans="8:8">
      <c r="H210112" s="3"/>
    </row>
    <row r="210113" spans="8:8">
      <c r="H210113" s="3"/>
    </row>
    <row r="210114" spans="8:8">
      <c r="H210114" s="3"/>
    </row>
    <row r="210115" spans="8:8">
      <c r="H210115" s="3"/>
    </row>
    <row r="210116" spans="8:8">
      <c r="H210116" s="3"/>
    </row>
    <row r="210117" spans="8:8">
      <c r="H210117" s="3"/>
    </row>
    <row r="210118" spans="8:8">
      <c r="H210118" s="3"/>
    </row>
    <row r="210119" spans="8:8">
      <c r="H210119" s="3"/>
    </row>
    <row r="210120" spans="8:8">
      <c r="H210120" s="3"/>
    </row>
    <row r="210121" spans="8:8">
      <c r="H210121" s="3"/>
    </row>
    <row r="210122" spans="8:8">
      <c r="H210122" s="3"/>
    </row>
    <row r="210123" spans="8:8">
      <c r="H210123" s="3"/>
    </row>
    <row r="210124" spans="8:8">
      <c r="H210124" s="3"/>
    </row>
    <row r="210125" spans="8:8">
      <c r="H210125" s="3"/>
    </row>
    <row r="210126" spans="8:8">
      <c r="H210126" s="3"/>
    </row>
    <row r="210127" spans="8:8">
      <c r="H210127" s="3"/>
    </row>
    <row r="210128" spans="8:8">
      <c r="H210128" s="3"/>
    </row>
    <row r="210129" spans="8:8">
      <c r="H210129" s="3"/>
    </row>
    <row r="210130" spans="8:8">
      <c r="H210130" s="3"/>
    </row>
    <row r="210131" spans="8:8">
      <c r="H210131" s="3"/>
    </row>
    <row r="210132" spans="8:8">
      <c r="H210132" s="3"/>
    </row>
    <row r="210133" spans="8:8">
      <c r="H210133" s="3"/>
    </row>
    <row r="210134" spans="8:8">
      <c r="H210134" s="3"/>
    </row>
    <row r="210135" spans="8:8">
      <c r="H210135" s="3"/>
    </row>
    <row r="210136" spans="8:8">
      <c r="H210136" s="3"/>
    </row>
    <row r="210137" spans="8:8">
      <c r="H210137" s="3"/>
    </row>
    <row r="210138" spans="8:8">
      <c r="H210138" s="3"/>
    </row>
    <row r="210139" spans="8:8">
      <c r="H210139" s="3"/>
    </row>
    <row r="210140" spans="8:8">
      <c r="H210140" s="3"/>
    </row>
    <row r="210141" spans="8:8">
      <c r="H210141" s="3"/>
    </row>
    <row r="210142" spans="8:8">
      <c r="H210142" s="3"/>
    </row>
    <row r="210143" spans="8:8">
      <c r="H210143" s="3"/>
    </row>
    <row r="210144" spans="8:8">
      <c r="H210144" s="3"/>
    </row>
    <row r="210145" spans="8:8">
      <c r="H210145" s="3"/>
    </row>
    <row r="210146" spans="8:8">
      <c r="H210146" s="3"/>
    </row>
    <row r="210147" spans="8:8">
      <c r="H210147" s="3"/>
    </row>
    <row r="210148" spans="8:8">
      <c r="H210148" s="3"/>
    </row>
    <row r="210149" spans="8:8">
      <c r="H210149" s="3"/>
    </row>
    <row r="210150" spans="8:8">
      <c r="H210150" s="3"/>
    </row>
    <row r="210151" spans="8:8">
      <c r="H210151" s="3"/>
    </row>
    <row r="210152" spans="8:8">
      <c r="H210152" s="3"/>
    </row>
    <row r="210153" spans="8:8">
      <c r="H210153" s="3"/>
    </row>
    <row r="210154" spans="8:8">
      <c r="H210154" s="3"/>
    </row>
    <row r="210155" spans="8:8">
      <c r="H210155" s="3"/>
    </row>
    <row r="210156" spans="8:8">
      <c r="H210156" s="3"/>
    </row>
    <row r="210157" spans="8:8">
      <c r="H210157" s="3"/>
    </row>
    <row r="210158" spans="8:8">
      <c r="H210158" s="3"/>
    </row>
    <row r="210159" spans="8:8">
      <c r="H210159" s="3"/>
    </row>
    <row r="210160" spans="8:8">
      <c r="H210160" s="3"/>
    </row>
    <row r="210161" spans="8:8">
      <c r="H210161" s="3"/>
    </row>
    <row r="210162" spans="8:8">
      <c r="H210162" s="3"/>
    </row>
    <row r="210163" spans="8:8">
      <c r="H210163" s="3"/>
    </row>
    <row r="210164" spans="8:8">
      <c r="H210164" s="3"/>
    </row>
    <row r="210165" spans="8:8">
      <c r="H210165" s="3"/>
    </row>
    <row r="210166" spans="8:8">
      <c r="H210166" s="3"/>
    </row>
    <row r="210167" spans="8:8">
      <c r="H210167" s="3"/>
    </row>
    <row r="210168" spans="8:8">
      <c r="H210168" s="3"/>
    </row>
    <row r="210169" spans="8:8">
      <c r="H210169" s="3"/>
    </row>
    <row r="210170" spans="8:8">
      <c r="H210170" s="3"/>
    </row>
    <row r="210171" spans="8:8">
      <c r="H210171" s="3"/>
    </row>
    <row r="210172" spans="8:8">
      <c r="H210172" s="3"/>
    </row>
    <row r="210173" spans="8:8">
      <c r="H210173" s="3"/>
    </row>
    <row r="210174" spans="8:8">
      <c r="H210174" s="3"/>
    </row>
    <row r="210175" spans="8:8">
      <c r="H210175" s="3"/>
    </row>
    <row r="210176" spans="8:8">
      <c r="H210176" s="3"/>
    </row>
    <row r="210177" spans="8:8">
      <c r="H210177" s="3"/>
    </row>
    <row r="210178" spans="8:8">
      <c r="H210178" s="3"/>
    </row>
    <row r="210179" spans="8:8">
      <c r="H210179" s="3"/>
    </row>
    <row r="210180" spans="8:8">
      <c r="H210180" s="3"/>
    </row>
    <row r="210181" spans="8:8">
      <c r="H210181" s="3"/>
    </row>
    <row r="210182" spans="8:8">
      <c r="H210182" s="3"/>
    </row>
    <row r="210183" spans="8:8">
      <c r="H210183" s="3"/>
    </row>
    <row r="210184" spans="8:8">
      <c r="H210184" s="3"/>
    </row>
    <row r="210185" spans="8:8">
      <c r="H210185" s="3"/>
    </row>
    <row r="210186" spans="8:8">
      <c r="H210186" s="3"/>
    </row>
    <row r="210187" spans="8:8">
      <c r="H210187" s="3"/>
    </row>
    <row r="210188" spans="8:8">
      <c r="H210188" s="3"/>
    </row>
    <row r="210189" spans="8:8">
      <c r="H210189" s="3"/>
    </row>
    <row r="210190" spans="8:8">
      <c r="H210190" s="3"/>
    </row>
    <row r="210191" spans="8:8">
      <c r="H210191" s="3"/>
    </row>
    <row r="210192" spans="8:8">
      <c r="H210192" s="3"/>
    </row>
    <row r="210193" spans="8:8">
      <c r="H210193" s="3"/>
    </row>
    <row r="210194" spans="8:8">
      <c r="H210194" s="3"/>
    </row>
    <row r="210195" spans="8:8">
      <c r="H210195" s="3"/>
    </row>
    <row r="210196" spans="8:8">
      <c r="H210196" s="3"/>
    </row>
    <row r="210197" spans="8:8">
      <c r="H210197" s="3"/>
    </row>
    <row r="210198" spans="8:8">
      <c r="H210198" s="3"/>
    </row>
    <row r="210199" spans="8:8">
      <c r="H210199" s="3"/>
    </row>
    <row r="210200" spans="8:8">
      <c r="H210200" s="3"/>
    </row>
    <row r="210201" spans="8:8">
      <c r="H210201" s="3"/>
    </row>
    <row r="210202" spans="8:8">
      <c r="H210202" s="3"/>
    </row>
    <row r="210203" spans="8:8">
      <c r="H210203" s="3"/>
    </row>
    <row r="210204" spans="8:8">
      <c r="H210204" s="3"/>
    </row>
    <row r="210205" spans="8:8">
      <c r="H210205" s="3"/>
    </row>
    <row r="210206" spans="8:8">
      <c r="H210206" s="3"/>
    </row>
    <row r="210207" spans="8:8">
      <c r="H210207" s="3"/>
    </row>
    <row r="210208" spans="8:8">
      <c r="H210208" s="3"/>
    </row>
    <row r="210209" spans="8:8">
      <c r="H210209" s="3"/>
    </row>
    <row r="210210" spans="8:8">
      <c r="H210210" s="3"/>
    </row>
    <row r="210211" spans="8:8">
      <c r="H210211" s="3"/>
    </row>
    <row r="210212" spans="8:8">
      <c r="H210212" s="3"/>
    </row>
    <row r="210213" spans="8:8">
      <c r="H210213" s="3"/>
    </row>
    <row r="210214" spans="8:8">
      <c r="H210214" s="3"/>
    </row>
    <row r="210215" spans="8:8">
      <c r="H210215" s="3"/>
    </row>
    <row r="210216" spans="8:8">
      <c r="H210216" s="3"/>
    </row>
    <row r="210217" spans="8:8">
      <c r="H210217" s="3"/>
    </row>
    <row r="210218" spans="8:8">
      <c r="H210218" s="3"/>
    </row>
    <row r="210219" spans="8:8">
      <c r="H210219" s="3"/>
    </row>
    <row r="210220" spans="8:8">
      <c r="H210220" s="3"/>
    </row>
    <row r="210221" spans="8:8">
      <c r="H210221" s="3"/>
    </row>
    <row r="210222" spans="8:8">
      <c r="H210222" s="3"/>
    </row>
    <row r="210223" spans="8:8">
      <c r="H210223" s="3"/>
    </row>
    <row r="210224" spans="8:8">
      <c r="H210224" s="3"/>
    </row>
    <row r="210225" spans="8:8">
      <c r="H210225" s="3"/>
    </row>
    <row r="210226" spans="8:8">
      <c r="H210226" s="3"/>
    </row>
    <row r="210227" spans="8:8">
      <c r="H210227" s="3"/>
    </row>
    <row r="210228" spans="8:8">
      <c r="H210228" s="3"/>
    </row>
    <row r="210229" spans="8:8">
      <c r="H210229" s="3"/>
    </row>
    <row r="210230" spans="8:8">
      <c r="H210230" s="3"/>
    </row>
    <row r="210231" spans="8:8">
      <c r="H210231" s="3"/>
    </row>
    <row r="210232" spans="8:8">
      <c r="H210232" s="3"/>
    </row>
    <row r="210233" spans="8:8">
      <c r="H210233" s="3"/>
    </row>
    <row r="210234" spans="8:8">
      <c r="H210234" s="3"/>
    </row>
    <row r="210235" spans="8:8">
      <c r="H210235" s="3"/>
    </row>
    <row r="210236" spans="8:8">
      <c r="H210236" s="3"/>
    </row>
    <row r="210237" spans="8:8">
      <c r="H210237" s="3"/>
    </row>
    <row r="210238" spans="8:8">
      <c r="H210238" s="3"/>
    </row>
    <row r="210239" spans="8:8">
      <c r="H210239" s="3"/>
    </row>
    <row r="210240" spans="8:8">
      <c r="H210240" s="3"/>
    </row>
    <row r="210241" spans="8:8">
      <c r="H210241" s="3"/>
    </row>
    <row r="210242" spans="8:8">
      <c r="H210242" s="3"/>
    </row>
    <row r="210243" spans="8:8">
      <c r="H210243" s="3"/>
    </row>
    <row r="210244" spans="8:8">
      <c r="H210244" s="3"/>
    </row>
    <row r="210245" spans="8:8">
      <c r="H210245" s="3"/>
    </row>
    <row r="210246" spans="8:8">
      <c r="H210246" s="3"/>
    </row>
    <row r="210247" spans="8:8">
      <c r="H210247" s="3"/>
    </row>
    <row r="210248" spans="8:8">
      <c r="H210248" s="3"/>
    </row>
    <row r="210249" spans="8:8">
      <c r="H210249" s="3"/>
    </row>
    <row r="210250" spans="8:8">
      <c r="H210250" s="3"/>
    </row>
    <row r="210251" spans="8:8">
      <c r="H210251" s="3"/>
    </row>
    <row r="210252" spans="8:8">
      <c r="H210252" s="3"/>
    </row>
    <row r="210253" spans="8:8">
      <c r="H210253" s="3"/>
    </row>
    <row r="210254" spans="8:8">
      <c r="H210254" s="3"/>
    </row>
    <row r="210255" spans="8:8">
      <c r="H210255" s="3"/>
    </row>
    <row r="210256" spans="8:8">
      <c r="H210256" s="3"/>
    </row>
    <row r="210257" spans="8:8">
      <c r="H210257" s="3"/>
    </row>
    <row r="210258" spans="8:8">
      <c r="H210258" s="3"/>
    </row>
    <row r="210259" spans="8:8">
      <c r="H210259" s="3"/>
    </row>
    <row r="210260" spans="8:8">
      <c r="H210260" s="3"/>
    </row>
    <row r="210261" spans="8:8">
      <c r="H210261" s="3"/>
    </row>
    <row r="210262" spans="8:8">
      <c r="H210262" s="3"/>
    </row>
    <row r="210263" spans="8:8">
      <c r="H210263" s="3"/>
    </row>
    <row r="210264" spans="8:8">
      <c r="H210264" s="3"/>
    </row>
    <row r="210265" spans="8:8">
      <c r="H210265" s="3"/>
    </row>
    <row r="210266" spans="8:8">
      <c r="H210266" s="3"/>
    </row>
    <row r="210267" spans="8:8">
      <c r="H210267" s="3"/>
    </row>
    <row r="210268" spans="8:8">
      <c r="H210268" s="3"/>
    </row>
    <row r="210269" spans="8:8">
      <c r="H210269" s="3"/>
    </row>
    <row r="210270" spans="8:8">
      <c r="H210270" s="3"/>
    </row>
    <row r="210271" spans="8:8">
      <c r="H210271" s="3"/>
    </row>
    <row r="210272" spans="8:8">
      <c r="H210272" s="3"/>
    </row>
    <row r="210273" spans="8:8">
      <c r="H210273" s="3"/>
    </row>
    <row r="210274" spans="8:8">
      <c r="H210274" s="3"/>
    </row>
    <row r="210275" spans="8:8">
      <c r="H210275" s="3"/>
    </row>
    <row r="210276" spans="8:8">
      <c r="H210276" s="3"/>
    </row>
    <row r="210277" spans="8:8">
      <c r="H210277" s="3"/>
    </row>
    <row r="210278" spans="8:8">
      <c r="H210278" s="3"/>
    </row>
    <row r="210279" spans="8:8">
      <c r="H210279" s="3"/>
    </row>
    <row r="210280" spans="8:8">
      <c r="H210280" s="3"/>
    </row>
    <row r="210281" spans="8:8">
      <c r="H210281" s="3"/>
    </row>
    <row r="210282" spans="8:8">
      <c r="H210282" s="3"/>
    </row>
    <row r="210283" spans="8:8">
      <c r="H210283" s="3"/>
    </row>
    <row r="210284" spans="8:8">
      <c r="H210284" s="3"/>
    </row>
    <row r="210285" spans="8:8">
      <c r="H210285" s="3"/>
    </row>
    <row r="210286" spans="8:8">
      <c r="H210286" s="3"/>
    </row>
    <row r="210287" spans="8:8">
      <c r="H210287" s="3"/>
    </row>
    <row r="210288" spans="8:8">
      <c r="H210288" s="3"/>
    </row>
    <row r="210289" spans="8:8">
      <c r="H210289" s="3"/>
    </row>
    <row r="210290" spans="8:8">
      <c r="H210290" s="3"/>
    </row>
    <row r="210291" spans="8:8">
      <c r="H210291" s="3"/>
    </row>
    <row r="210292" spans="8:8">
      <c r="H210292" s="3"/>
    </row>
    <row r="210293" spans="8:8">
      <c r="H210293" s="3"/>
    </row>
    <row r="210294" spans="8:8">
      <c r="H210294" s="3"/>
    </row>
    <row r="210295" spans="8:8">
      <c r="H210295" s="3"/>
    </row>
    <row r="210296" spans="8:8">
      <c r="H210296" s="3"/>
    </row>
    <row r="210297" spans="8:8">
      <c r="H210297" s="3"/>
    </row>
    <row r="210298" spans="8:8">
      <c r="H210298" s="3"/>
    </row>
    <row r="210299" spans="8:8">
      <c r="H210299" s="3"/>
    </row>
    <row r="210300" spans="8:8">
      <c r="H210300" s="3"/>
    </row>
    <row r="210301" spans="8:8">
      <c r="H210301" s="3"/>
    </row>
    <row r="210302" spans="8:8">
      <c r="H210302" s="3"/>
    </row>
    <row r="210303" spans="8:8">
      <c r="H210303" s="3"/>
    </row>
    <row r="210304" spans="8:8">
      <c r="H210304" s="3"/>
    </row>
    <row r="210305" spans="8:8">
      <c r="H210305" s="3"/>
    </row>
    <row r="210306" spans="8:8">
      <c r="H210306" s="3"/>
    </row>
    <row r="210307" spans="8:8">
      <c r="H210307" s="3"/>
    </row>
    <row r="210308" spans="8:8">
      <c r="H210308" s="3"/>
    </row>
    <row r="210309" spans="8:8">
      <c r="H210309" s="3"/>
    </row>
    <row r="210310" spans="8:8">
      <c r="H210310" s="3"/>
    </row>
    <row r="210311" spans="8:8">
      <c r="H210311" s="3"/>
    </row>
    <row r="210312" spans="8:8">
      <c r="H210312" s="3"/>
    </row>
    <row r="210313" spans="8:8">
      <c r="H210313" s="3"/>
    </row>
    <row r="210314" spans="8:8">
      <c r="H210314" s="3"/>
    </row>
    <row r="210315" spans="8:8">
      <c r="H210315" s="3"/>
    </row>
    <row r="210316" spans="8:8">
      <c r="H210316" s="3"/>
    </row>
    <row r="210317" spans="8:8">
      <c r="H210317" s="3"/>
    </row>
    <row r="210318" spans="8:8">
      <c r="H210318" s="3"/>
    </row>
    <row r="210319" spans="8:8">
      <c r="H210319" s="3"/>
    </row>
    <row r="210320" spans="8:8">
      <c r="H210320" s="3"/>
    </row>
    <row r="210321" spans="8:8">
      <c r="H210321" s="3"/>
    </row>
    <row r="210322" spans="8:8">
      <c r="H210322" s="3"/>
    </row>
    <row r="210323" spans="8:8">
      <c r="H210323" s="3"/>
    </row>
    <row r="210324" spans="8:8">
      <c r="H210324" s="3"/>
    </row>
    <row r="210325" spans="8:8">
      <c r="H210325" s="3"/>
    </row>
    <row r="210326" spans="8:8">
      <c r="H210326" s="3"/>
    </row>
    <row r="210327" spans="8:8">
      <c r="H210327" s="3"/>
    </row>
    <row r="210328" spans="8:8">
      <c r="H210328" s="3"/>
    </row>
    <row r="210329" spans="8:8">
      <c r="H210329" s="3"/>
    </row>
    <row r="210330" spans="8:8">
      <c r="H210330" s="3"/>
    </row>
    <row r="210331" spans="8:8">
      <c r="H210331" s="3"/>
    </row>
    <row r="210332" spans="8:8">
      <c r="H210332" s="3"/>
    </row>
    <row r="210333" spans="8:8">
      <c r="H210333" s="3"/>
    </row>
    <row r="210334" spans="8:8">
      <c r="H210334" s="3"/>
    </row>
    <row r="210335" spans="8:8">
      <c r="H210335" s="3"/>
    </row>
    <row r="210336" spans="8:8">
      <c r="H210336" s="3"/>
    </row>
    <row r="210337" spans="8:8">
      <c r="H210337" s="3"/>
    </row>
    <row r="210338" spans="8:8">
      <c r="H210338" s="3"/>
    </row>
    <row r="210339" spans="8:8">
      <c r="H210339" s="3"/>
    </row>
    <row r="210340" spans="8:8">
      <c r="H210340" s="3"/>
    </row>
    <row r="210341" spans="8:8">
      <c r="H210341" s="3"/>
    </row>
    <row r="210342" spans="8:8">
      <c r="H210342" s="3"/>
    </row>
    <row r="210343" spans="8:8">
      <c r="H210343" s="3"/>
    </row>
    <row r="210344" spans="8:8">
      <c r="H210344" s="3"/>
    </row>
    <row r="210345" spans="8:8">
      <c r="H210345" s="3"/>
    </row>
    <row r="210346" spans="8:8">
      <c r="H210346" s="3"/>
    </row>
    <row r="210347" spans="8:8">
      <c r="H210347" s="3"/>
    </row>
    <row r="210348" spans="8:8">
      <c r="H210348" s="3"/>
    </row>
    <row r="210349" spans="8:8">
      <c r="H210349" s="3"/>
    </row>
    <row r="210350" spans="8:8">
      <c r="H210350" s="3"/>
    </row>
    <row r="210351" spans="8:8">
      <c r="H210351" s="3"/>
    </row>
    <row r="210352" spans="8:8">
      <c r="H210352" s="3"/>
    </row>
    <row r="210353" spans="8:8">
      <c r="H210353" s="3"/>
    </row>
    <row r="210354" spans="8:8">
      <c r="H210354" s="3"/>
    </row>
    <row r="210355" spans="8:8">
      <c r="H210355" s="3"/>
    </row>
    <row r="210356" spans="8:8">
      <c r="H210356" s="3"/>
    </row>
    <row r="210357" spans="8:8">
      <c r="H210357" s="3"/>
    </row>
    <row r="210358" spans="8:8">
      <c r="H210358" s="3"/>
    </row>
    <row r="210359" spans="8:8">
      <c r="H210359" s="3"/>
    </row>
    <row r="210360" spans="8:8">
      <c r="H210360" s="3"/>
    </row>
    <row r="210361" spans="8:8">
      <c r="H210361" s="3"/>
    </row>
    <row r="210362" spans="8:8">
      <c r="H210362" s="3"/>
    </row>
    <row r="210363" spans="8:8">
      <c r="H210363" s="3"/>
    </row>
    <row r="210364" spans="8:8">
      <c r="H210364" s="3"/>
    </row>
    <row r="210365" spans="8:8">
      <c r="H210365" s="3"/>
    </row>
    <row r="210366" spans="8:8">
      <c r="H210366" s="3"/>
    </row>
    <row r="210367" spans="8:8">
      <c r="H210367" s="3"/>
    </row>
    <row r="210368" spans="8:8">
      <c r="H210368" s="3"/>
    </row>
    <row r="210369" spans="8:8">
      <c r="H210369" s="3"/>
    </row>
    <row r="210370" spans="8:8">
      <c r="H210370" s="3"/>
    </row>
    <row r="210371" spans="8:8">
      <c r="H210371" s="3"/>
    </row>
    <row r="210372" spans="8:8">
      <c r="H210372" s="3"/>
    </row>
    <row r="210373" spans="8:8">
      <c r="H210373" s="3"/>
    </row>
    <row r="210374" spans="8:8">
      <c r="H210374" s="3"/>
    </row>
    <row r="210375" spans="8:8">
      <c r="H210375" s="3"/>
    </row>
    <row r="210376" spans="8:8">
      <c r="H210376" s="3"/>
    </row>
    <row r="210377" spans="8:8">
      <c r="H210377" s="3"/>
    </row>
    <row r="210378" spans="8:8">
      <c r="H210378" s="3"/>
    </row>
    <row r="210379" spans="8:8">
      <c r="H210379" s="3"/>
    </row>
    <row r="210380" spans="8:8">
      <c r="H210380" s="3"/>
    </row>
    <row r="210381" spans="8:8">
      <c r="H210381" s="3"/>
    </row>
    <row r="210382" spans="8:8">
      <c r="H210382" s="3"/>
    </row>
    <row r="210383" spans="8:8">
      <c r="H210383" s="3"/>
    </row>
    <row r="210384" spans="8:8">
      <c r="H210384" s="3"/>
    </row>
    <row r="210385" spans="8:8">
      <c r="H210385" s="3"/>
    </row>
    <row r="210386" spans="8:8">
      <c r="H210386" s="3"/>
    </row>
    <row r="210387" spans="8:8">
      <c r="H210387" s="3"/>
    </row>
    <row r="210388" spans="8:8">
      <c r="H210388" s="3"/>
    </row>
    <row r="210389" spans="8:8">
      <c r="H210389" s="3"/>
    </row>
    <row r="210390" spans="8:8">
      <c r="H210390" s="3"/>
    </row>
    <row r="210391" spans="8:8">
      <c r="H210391" s="3"/>
    </row>
    <row r="210392" spans="8:8">
      <c r="H210392" s="3"/>
    </row>
    <row r="210393" spans="8:8">
      <c r="H210393" s="3"/>
    </row>
    <row r="210394" spans="8:8">
      <c r="H210394" s="3"/>
    </row>
    <row r="210395" spans="8:8">
      <c r="H210395" s="3"/>
    </row>
    <row r="210396" spans="8:8">
      <c r="H210396" s="3"/>
    </row>
    <row r="210397" spans="8:8">
      <c r="H210397" s="3"/>
    </row>
    <row r="210398" spans="8:8">
      <c r="H210398" s="3"/>
    </row>
    <row r="210399" spans="8:8">
      <c r="H210399" s="3"/>
    </row>
    <row r="210400" spans="8:8">
      <c r="H210400" s="3"/>
    </row>
    <row r="210401" spans="8:8">
      <c r="H210401" s="3"/>
    </row>
    <row r="210402" spans="8:8">
      <c r="H210402" s="3"/>
    </row>
    <row r="210403" spans="8:8">
      <c r="H210403" s="3"/>
    </row>
    <row r="210404" spans="8:8">
      <c r="H210404" s="3"/>
    </row>
    <row r="210405" spans="8:8">
      <c r="H210405" s="3"/>
    </row>
    <row r="210406" spans="8:8">
      <c r="H210406" s="3"/>
    </row>
    <row r="210407" spans="8:8">
      <c r="H210407" s="3"/>
    </row>
    <row r="210408" spans="8:8">
      <c r="H210408" s="3"/>
    </row>
    <row r="210409" spans="8:8">
      <c r="H210409" s="3"/>
    </row>
    <row r="210410" spans="8:8">
      <c r="H210410" s="3"/>
    </row>
    <row r="210411" spans="8:8">
      <c r="H210411" s="3"/>
    </row>
    <row r="210412" spans="8:8">
      <c r="H210412" s="3"/>
    </row>
    <row r="210413" spans="8:8">
      <c r="H210413" s="3"/>
    </row>
    <row r="210414" spans="8:8">
      <c r="H210414" s="3"/>
    </row>
    <row r="210415" spans="8:8">
      <c r="H210415" s="3"/>
    </row>
    <row r="210416" spans="8:8">
      <c r="H210416" s="3"/>
    </row>
    <row r="210417" spans="8:8">
      <c r="H210417" s="3"/>
    </row>
    <row r="210418" spans="8:8">
      <c r="H210418" s="3"/>
    </row>
    <row r="210419" spans="8:8">
      <c r="H210419" s="3"/>
    </row>
    <row r="210420" spans="8:8">
      <c r="H210420" s="3"/>
    </row>
    <row r="210421" spans="8:8">
      <c r="H210421" s="3"/>
    </row>
    <row r="210422" spans="8:8">
      <c r="H210422" s="3"/>
    </row>
    <row r="210423" spans="8:8">
      <c r="H210423" s="3"/>
    </row>
    <row r="210424" spans="8:8">
      <c r="H210424" s="3"/>
    </row>
    <row r="210425" spans="8:8">
      <c r="H210425" s="3"/>
    </row>
    <row r="210426" spans="8:8">
      <c r="H210426" s="3"/>
    </row>
    <row r="210427" spans="8:8">
      <c r="H210427" s="3"/>
    </row>
    <row r="210428" spans="8:8">
      <c r="H210428" s="3"/>
    </row>
    <row r="210429" spans="8:8">
      <c r="H210429" s="3"/>
    </row>
    <row r="210430" spans="8:8">
      <c r="H210430" s="3"/>
    </row>
    <row r="210431" spans="8:8">
      <c r="H210431" s="3"/>
    </row>
    <row r="210432" spans="8:8">
      <c r="H210432" s="3"/>
    </row>
    <row r="210433" spans="8:8">
      <c r="H210433" s="3"/>
    </row>
    <row r="210434" spans="8:8">
      <c r="H210434" s="3"/>
    </row>
    <row r="210435" spans="8:8">
      <c r="H210435" s="3"/>
    </row>
    <row r="210436" spans="8:8">
      <c r="H210436" s="3"/>
    </row>
    <row r="210437" spans="8:8">
      <c r="H210437" s="3"/>
    </row>
    <row r="210438" spans="8:8">
      <c r="H210438" s="3"/>
    </row>
    <row r="210439" spans="8:8">
      <c r="H210439" s="3"/>
    </row>
    <row r="210440" spans="8:8">
      <c r="H210440" s="3"/>
    </row>
    <row r="210441" spans="8:8">
      <c r="H210441" s="3"/>
    </row>
    <row r="210442" spans="8:8">
      <c r="H210442" s="3"/>
    </row>
    <row r="210443" spans="8:8">
      <c r="H210443" s="3"/>
    </row>
    <row r="210444" spans="8:8">
      <c r="H210444" s="3"/>
    </row>
    <row r="210445" spans="8:8">
      <c r="H210445" s="3"/>
    </row>
    <row r="210446" spans="8:8">
      <c r="H210446" s="3"/>
    </row>
    <row r="210447" spans="8:8">
      <c r="H210447" s="3"/>
    </row>
    <row r="210448" spans="8:8">
      <c r="H210448" s="3"/>
    </row>
    <row r="210449" spans="8:8">
      <c r="H210449" s="3"/>
    </row>
    <row r="210450" spans="8:8">
      <c r="H210450" s="3"/>
    </row>
    <row r="210451" spans="8:8">
      <c r="H210451" s="3"/>
    </row>
    <row r="210452" spans="8:8">
      <c r="H210452" s="3"/>
    </row>
    <row r="210453" spans="8:8">
      <c r="H210453" s="3"/>
    </row>
    <row r="210454" spans="8:8">
      <c r="H210454" s="3"/>
    </row>
    <row r="210455" spans="8:8">
      <c r="H210455" s="3"/>
    </row>
    <row r="210456" spans="8:8">
      <c r="H210456" s="3"/>
    </row>
    <row r="210457" spans="8:8">
      <c r="H210457" s="3"/>
    </row>
    <row r="210458" spans="8:8">
      <c r="H210458" s="3"/>
    </row>
    <row r="210459" spans="8:8">
      <c r="H210459" s="3"/>
    </row>
    <row r="210460" spans="8:8">
      <c r="H210460" s="3"/>
    </row>
    <row r="210461" spans="8:8">
      <c r="H210461" s="3"/>
    </row>
    <row r="210462" spans="8:8">
      <c r="H210462" s="3"/>
    </row>
    <row r="210463" spans="8:8">
      <c r="H210463" s="3"/>
    </row>
    <row r="210464" spans="8:8">
      <c r="H210464" s="3"/>
    </row>
    <row r="210465" spans="8:8">
      <c r="H210465" s="3"/>
    </row>
    <row r="210466" spans="8:8">
      <c r="H210466" s="3"/>
    </row>
    <row r="210467" spans="8:8">
      <c r="H210467" s="3"/>
    </row>
    <row r="210468" spans="8:8">
      <c r="H210468" s="3"/>
    </row>
    <row r="210469" spans="8:8">
      <c r="H210469" s="3"/>
    </row>
    <row r="210470" spans="8:8">
      <c r="H210470" s="3"/>
    </row>
    <row r="210471" spans="8:8">
      <c r="H210471" s="3"/>
    </row>
    <row r="210472" spans="8:8">
      <c r="H210472" s="3"/>
    </row>
    <row r="210473" spans="8:8">
      <c r="H210473" s="3"/>
    </row>
    <row r="210474" spans="8:8">
      <c r="H210474" s="3"/>
    </row>
    <row r="210475" spans="8:8">
      <c r="H210475" s="3"/>
    </row>
    <row r="210476" spans="8:8">
      <c r="H210476" s="3"/>
    </row>
    <row r="210477" spans="8:8">
      <c r="H210477" s="3"/>
    </row>
    <row r="210478" spans="8:8">
      <c r="H210478" s="3"/>
    </row>
    <row r="210479" spans="8:8">
      <c r="H210479" s="3"/>
    </row>
    <row r="210480" spans="8:8">
      <c r="H210480" s="3"/>
    </row>
    <row r="210481" spans="8:8">
      <c r="H210481" s="3"/>
    </row>
    <row r="210482" spans="8:8">
      <c r="H210482" s="3"/>
    </row>
    <row r="210483" spans="8:8">
      <c r="H210483" s="3"/>
    </row>
    <row r="210484" spans="8:8">
      <c r="H210484" s="3"/>
    </row>
    <row r="210485" spans="8:8">
      <c r="H210485" s="3"/>
    </row>
    <row r="210486" spans="8:8">
      <c r="H210486" s="3"/>
    </row>
    <row r="210487" spans="8:8">
      <c r="H210487" s="3"/>
    </row>
    <row r="210488" spans="8:8">
      <c r="H210488" s="3"/>
    </row>
    <row r="210489" spans="8:8">
      <c r="H210489" s="3"/>
    </row>
    <row r="210490" spans="8:8">
      <c r="H210490" s="3"/>
    </row>
    <row r="210491" spans="8:8">
      <c r="H210491" s="3"/>
    </row>
    <row r="210492" spans="8:8">
      <c r="H210492" s="3"/>
    </row>
    <row r="210493" spans="8:8">
      <c r="H210493" s="3"/>
    </row>
    <row r="210494" spans="8:8">
      <c r="H210494" s="3"/>
    </row>
    <row r="210495" spans="8:8">
      <c r="H210495" s="3"/>
    </row>
    <row r="210496" spans="8:8">
      <c r="H210496" s="3"/>
    </row>
    <row r="210497" spans="8:8">
      <c r="H210497" s="3"/>
    </row>
    <row r="210498" spans="8:8">
      <c r="H210498" s="3"/>
    </row>
    <row r="210499" spans="8:8">
      <c r="H210499" s="3"/>
    </row>
    <row r="210500" spans="8:8">
      <c r="H210500" s="3"/>
    </row>
    <row r="210501" spans="8:8">
      <c r="H210501" s="3"/>
    </row>
    <row r="210502" spans="8:8">
      <c r="H210502" s="3"/>
    </row>
    <row r="210503" spans="8:8">
      <c r="H210503" s="3"/>
    </row>
    <row r="210504" spans="8:8">
      <c r="H210504" s="3"/>
    </row>
    <row r="210505" spans="8:8">
      <c r="H210505" s="3"/>
    </row>
    <row r="210506" spans="8:8">
      <c r="H210506" s="3"/>
    </row>
    <row r="210507" spans="8:8">
      <c r="H210507" s="3"/>
    </row>
    <row r="210508" spans="8:8">
      <c r="H210508" s="3"/>
    </row>
    <row r="210509" spans="8:8">
      <c r="H210509" s="3"/>
    </row>
    <row r="210510" spans="8:8">
      <c r="H210510" s="3"/>
    </row>
    <row r="210511" spans="8:8">
      <c r="H210511" s="3"/>
    </row>
    <row r="210512" spans="8:8">
      <c r="H210512" s="3"/>
    </row>
    <row r="210513" spans="8:8">
      <c r="H210513" s="3"/>
    </row>
    <row r="210514" spans="8:8">
      <c r="H210514" s="3"/>
    </row>
    <row r="210515" spans="8:8">
      <c r="H210515" s="3"/>
    </row>
    <row r="210516" spans="8:8">
      <c r="H210516" s="3"/>
    </row>
    <row r="210517" spans="8:8">
      <c r="H210517" s="3"/>
    </row>
    <row r="210518" spans="8:8">
      <c r="H210518" s="3"/>
    </row>
    <row r="210519" spans="8:8">
      <c r="H210519" s="3"/>
    </row>
    <row r="210520" spans="8:8">
      <c r="H210520" s="3"/>
    </row>
    <row r="210521" spans="8:8">
      <c r="H210521" s="3"/>
    </row>
    <row r="210522" spans="8:8">
      <c r="H210522" s="3"/>
    </row>
    <row r="210523" spans="8:8">
      <c r="H210523" s="3"/>
    </row>
    <row r="210524" spans="8:8">
      <c r="H210524" s="3"/>
    </row>
    <row r="210525" spans="8:8">
      <c r="H210525" s="3"/>
    </row>
    <row r="210526" spans="8:8">
      <c r="H210526" s="3"/>
    </row>
    <row r="210527" spans="8:8">
      <c r="H210527" s="3"/>
    </row>
    <row r="210528" spans="8:8">
      <c r="H210528" s="3"/>
    </row>
    <row r="210529" spans="8:8">
      <c r="H210529" s="3"/>
    </row>
    <row r="210530" spans="8:8">
      <c r="H210530" s="3"/>
    </row>
    <row r="210531" spans="8:8">
      <c r="H210531" s="3"/>
    </row>
    <row r="210532" spans="8:8">
      <c r="H210532" s="3"/>
    </row>
    <row r="210533" spans="8:8">
      <c r="H210533" s="3"/>
    </row>
    <row r="210534" spans="8:8">
      <c r="H210534" s="3"/>
    </row>
    <row r="210535" spans="8:8">
      <c r="H210535" s="3"/>
    </row>
    <row r="210536" spans="8:8">
      <c r="H210536" s="3"/>
    </row>
    <row r="210537" spans="8:8">
      <c r="H210537" s="3"/>
    </row>
    <row r="210538" spans="8:8">
      <c r="H210538" s="3"/>
    </row>
    <row r="210539" spans="8:8">
      <c r="H210539" s="3"/>
    </row>
    <row r="210540" spans="8:8">
      <c r="H210540" s="3"/>
    </row>
    <row r="210541" spans="8:8">
      <c r="H210541" s="3"/>
    </row>
    <row r="210542" spans="8:8">
      <c r="H210542" s="3"/>
    </row>
    <row r="210543" spans="8:8">
      <c r="H210543" s="3"/>
    </row>
    <row r="210544" spans="8:8">
      <c r="H210544" s="3"/>
    </row>
    <row r="210545" spans="8:8">
      <c r="H210545" s="3"/>
    </row>
    <row r="210546" spans="8:8">
      <c r="H210546" s="3"/>
    </row>
    <row r="210547" spans="8:8">
      <c r="H210547" s="3"/>
    </row>
    <row r="210548" spans="8:8">
      <c r="H210548" s="3"/>
    </row>
    <row r="210549" spans="8:8">
      <c r="H210549" s="3"/>
    </row>
    <row r="210550" spans="8:8">
      <c r="H210550" s="3"/>
    </row>
    <row r="210551" spans="8:8">
      <c r="H210551" s="3"/>
    </row>
    <row r="210552" spans="8:8">
      <c r="H210552" s="3"/>
    </row>
    <row r="210553" spans="8:8">
      <c r="H210553" s="3"/>
    </row>
    <row r="210554" spans="8:8">
      <c r="H210554" s="3"/>
    </row>
    <row r="210555" spans="8:8">
      <c r="H210555" s="3"/>
    </row>
    <row r="210556" spans="8:8">
      <c r="H210556" s="3"/>
    </row>
    <row r="210557" spans="8:8">
      <c r="H210557" s="3"/>
    </row>
    <row r="210558" spans="8:8">
      <c r="H210558" s="3"/>
    </row>
    <row r="210559" spans="8:8">
      <c r="H210559" s="3"/>
    </row>
    <row r="210560" spans="8:8">
      <c r="H210560" s="3"/>
    </row>
    <row r="210561" spans="8:8">
      <c r="H210561" s="3"/>
    </row>
    <row r="210562" spans="8:8">
      <c r="H210562" s="3"/>
    </row>
    <row r="210563" spans="8:8">
      <c r="H210563" s="3"/>
    </row>
    <row r="210564" spans="8:8">
      <c r="H210564" s="3"/>
    </row>
    <row r="210565" spans="8:8">
      <c r="H210565" s="3"/>
    </row>
    <row r="210566" spans="8:8">
      <c r="H210566" s="3"/>
    </row>
    <row r="210567" spans="8:8">
      <c r="H210567" s="3"/>
    </row>
    <row r="210568" spans="8:8">
      <c r="H210568" s="3"/>
    </row>
    <row r="210569" spans="8:8">
      <c r="H210569" s="3"/>
    </row>
    <row r="210570" spans="8:8">
      <c r="H210570" s="3"/>
    </row>
    <row r="210571" spans="8:8">
      <c r="H210571" s="3"/>
    </row>
    <row r="210572" spans="8:8">
      <c r="H210572" s="3"/>
    </row>
    <row r="210573" spans="8:8">
      <c r="H210573" s="3"/>
    </row>
    <row r="210574" spans="8:8">
      <c r="H210574" s="3"/>
    </row>
    <row r="210575" spans="8:8">
      <c r="H210575" s="3"/>
    </row>
    <row r="210576" spans="8:8">
      <c r="H210576" s="3"/>
    </row>
    <row r="210577" spans="8:8">
      <c r="H210577" s="3"/>
    </row>
    <row r="210578" spans="8:8">
      <c r="H210578" s="3"/>
    </row>
    <row r="210579" spans="8:8">
      <c r="H210579" s="3"/>
    </row>
    <row r="210580" spans="8:8">
      <c r="H210580" s="3"/>
    </row>
    <row r="210581" spans="8:8">
      <c r="H210581" s="3"/>
    </row>
    <row r="210582" spans="8:8">
      <c r="H210582" s="3"/>
    </row>
    <row r="210583" spans="8:8">
      <c r="H210583" s="3"/>
    </row>
    <row r="210584" spans="8:8">
      <c r="H210584" s="3"/>
    </row>
    <row r="210585" spans="8:8">
      <c r="H210585" s="3"/>
    </row>
    <row r="210586" spans="8:8">
      <c r="H210586" s="3"/>
    </row>
    <row r="210587" spans="8:8">
      <c r="H210587" s="3"/>
    </row>
    <row r="210588" spans="8:8">
      <c r="H210588" s="3"/>
    </row>
    <row r="210589" spans="8:8">
      <c r="H210589" s="3"/>
    </row>
    <row r="210590" spans="8:8">
      <c r="H210590" s="3"/>
    </row>
    <row r="210591" spans="8:8">
      <c r="H210591" s="3"/>
    </row>
    <row r="210592" spans="8:8">
      <c r="H210592" s="3"/>
    </row>
    <row r="210593" spans="8:8">
      <c r="H210593" s="3"/>
    </row>
    <row r="210594" spans="8:8">
      <c r="H210594" s="3"/>
    </row>
    <row r="210595" spans="8:8">
      <c r="H210595" s="3"/>
    </row>
    <row r="210596" spans="8:8">
      <c r="H210596" s="3"/>
    </row>
    <row r="210597" spans="8:8">
      <c r="H210597" s="3"/>
    </row>
    <row r="210598" spans="8:8">
      <c r="H210598" s="3"/>
    </row>
    <row r="210599" spans="8:8">
      <c r="H210599" s="3"/>
    </row>
    <row r="210600" spans="8:8">
      <c r="H210600" s="3"/>
    </row>
    <row r="210601" spans="8:8">
      <c r="H210601" s="3"/>
    </row>
    <row r="210602" spans="8:8">
      <c r="H210602" s="3"/>
    </row>
    <row r="210603" spans="8:8">
      <c r="H210603" s="3"/>
    </row>
    <row r="210604" spans="8:8">
      <c r="H210604" s="3"/>
    </row>
    <row r="210605" spans="8:8">
      <c r="H210605" s="3"/>
    </row>
    <row r="210606" spans="8:8">
      <c r="H210606" s="3"/>
    </row>
    <row r="210607" spans="8:8">
      <c r="H210607" s="3"/>
    </row>
    <row r="210608" spans="8:8">
      <c r="H210608" s="3"/>
    </row>
    <row r="210609" spans="8:8">
      <c r="H210609" s="3"/>
    </row>
    <row r="210610" spans="8:8">
      <c r="H210610" s="3"/>
    </row>
    <row r="210611" spans="8:8">
      <c r="H210611" s="3"/>
    </row>
    <row r="210612" spans="8:8">
      <c r="H210612" s="3"/>
    </row>
    <row r="210613" spans="8:8">
      <c r="H210613" s="3"/>
    </row>
    <row r="210614" spans="8:8">
      <c r="H210614" s="3"/>
    </row>
    <row r="210615" spans="8:8">
      <c r="H210615" s="3"/>
    </row>
    <row r="210616" spans="8:8">
      <c r="H210616" s="3"/>
    </row>
    <row r="210617" spans="8:8">
      <c r="H210617" s="3"/>
    </row>
    <row r="210618" spans="8:8">
      <c r="H210618" s="3"/>
    </row>
    <row r="210619" spans="8:8">
      <c r="H210619" s="3"/>
    </row>
    <row r="210620" spans="8:8">
      <c r="H210620" s="3"/>
    </row>
    <row r="210621" spans="8:8">
      <c r="H210621" s="3"/>
    </row>
    <row r="210622" spans="8:8">
      <c r="H210622" s="3"/>
    </row>
    <row r="210623" spans="8:8">
      <c r="H210623" s="3"/>
    </row>
    <row r="210624" spans="8:8">
      <c r="H210624" s="3"/>
    </row>
    <row r="210625" spans="8:8">
      <c r="H210625" s="3"/>
    </row>
    <row r="210626" spans="8:8">
      <c r="H210626" s="3"/>
    </row>
    <row r="210627" spans="8:8">
      <c r="H210627" s="3"/>
    </row>
    <row r="210628" spans="8:8">
      <c r="H210628" s="3"/>
    </row>
    <row r="210629" spans="8:8">
      <c r="H210629" s="3"/>
    </row>
    <row r="210630" spans="8:8">
      <c r="H210630" s="3"/>
    </row>
    <row r="210631" spans="8:8">
      <c r="H210631" s="3"/>
    </row>
    <row r="210632" spans="8:8">
      <c r="H210632" s="3"/>
    </row>
    <row r="210633" spans="8:8">
      <c r="H210633" s="3"/>
    </row>
    <row r="210634" spans="8:8">
      <c r="H210634" s="3"/>
    </row>
    <row r="210635" spans="8:8">
      <c r="H210635" s="3"/>
    </row>
    <row r="210636" spans="8:8">
      <c r="H210636" s="3"/>
    </row>
    <row r="210637" spans="8:8">
      <c r="H210637" s="3"/>
    </row>
    <row r="210638" spans="8:8">
      <c r="H210638" s="3"/>
    </row>
    <row r="210639" spans="8:8">
      <c r="H210639" s="3"/>
    </row>
    <row r="210640" spans="8:8">
      <c r="H210640" s="3"/>
    </row>
    <row r="210641" spans="8:8">
      <c r="H210641" s="3"/>
    </row>
    <row r="210642" spans="8:8">
      <c r="H210642" s="3"/>
    </row>
    <row r="210643" spans="8:8">
      <c r="H210643" s="3"/>
    </row>
    <row r="210644" spans="8:8">
      <c r="H210644" s="3"/>
    </row>
    <row r="210645" spans="8:8">
      <c r="H210645" s="3"/>
    </row>
    <row r="210646" spans="8:8">
      <c r="H210646" s="3"/>
    </row>
    <row r="210647" spans="8:8">
      <c r="H210647" s="3"/>
    </row>
    <row r="210648" spans="8:8">
      <c r="H210648" s="3"/>
    </row>
    <row r="210649" spans="8:8">
      <c r="H210649" s="3"/>
    </row>
    <row r="210650" spans="8:8">
      <c r="H210650" s="3"/>
    </row>
    <row r="210651" spans="8:8">
      <c r="H210651" s="3"/>
    </row>
    <row r="210652" spans="8:8">
      <c r="H210652" s="3"/>
    </row>
    <row r="210653" spans="8:8">
      <c r="H210653" s="3"/>
    </row>
    <row r="210654" spans="8:8">
      <c r="H210654" s="3"/>
    </row>
    <row r="210655" spans="8:8">
      <c r="H210655" s="3"/>
    </row>
    <row r="210656" spans="8:8">
      <c r="H210656" s="3"/>
    </row>
    <row r="210657" spans="8:8">
      <c r="H210657" s="3"/>
    </row>
    <row r="210658" spans="8:8">
      <c r="H210658" s="3"/>
    </row>
    <row r="210659" spans="8:8">
      <c r="H210659" s="3"/>
    </row>
    <row r="210660" spans="8:8">
      <c r="H210660" s="3"/>
    </row>
    <row r="210661" spans="8:8">
      <c r="H210661" s="3"/>
    </row>
    <row r="210662" spans="8:8">
      <c r="H210662" s="3"/>
    </row>
    <row r="210663" spans="8:8">
      <c r="H210663" s="3"/>
    </row>
    <row r="210664" spans="8:8">
      <c r="H210664" s="3"/>
    </row>
    <row r="210665" spans="8:8">
      <c r="H210665" s="3"/>
    </row>
    <row r="210666" spans="8:8">
      <c r="H210666" s="3"/>
    </row>
    <row r="210667" spans="8:8">
      <c r="H210667" s="3"/>
    </row>
    <row r="210668" spans="8:8">
      <c r="H210668" s="3"/>
    </row>
    <row r="210669" spans="8:8">
      <c r="H210669" s="3"/>
    </row>
    <row r="210670" spans="8:8">
      <c r="H210670" s="3"/>
    </row>
    <row r="210671" spans="8:8">
      <c r="H210671" s="3"/>
    </row>
    <row r="210672" spans="8:8">
      <c r="H210672" s="3"/>
    </row>
    <row r="210673" spans="8:8">
      <c r="H210673" s="3"/>
    </row>
    <row r="210674" spans="8:8">
      <c r="H210674" s="3"/>
    </row>
    <row r="210675" spans="8:8">
      <c r="H210675" s="3"/>
    </row>
    <row r="210676" spans="8:8">
      <c r="H210676" s="3"/>
    </row>
    <row r="210677" spans="8:8">
      <c r="H210677" s="3"/>
    </row>
    <row r="210678" spans="8:8">
      <c r="H210678" s="3"/>
    </row>
    <row r="210679" spans="8:8">
      <c r="H210679" s="3"/>
    </row>
    <row r="210680" spans="8:8">
      <c r="H210680" s="3"/>
    </row>
    <row r="210681" spans="8:8">
      <c r="H210681" s="3"/>
    </row>
    <row r="210682" spans="8:8">
      <c r="H210682" s="3"/>
    </row>
    <row r="210683" spans="8:8">
      <c r="H210683" s="3"/>
    </row>
    <row r="210684" spans="8:8">
      <c r="H210684" s="3"/>
    </row>
    <row r="210685" spans="8:8">
      <c r="H210685" s="3"/>
    </row>
    <row r="210686" spans="8:8">
      <c r="H210686" s="3"/>
    </row>
    <row r="210687" spans="8:8">
      <c r="H210687" s="3"/>
    </row>
    <row r="210688" spans="8:8">
      <c r="H210688" s="3"/>
    </row>
    <row r="210689" spans="8:8">
      <c r="H210689" s="3"/>
    </row>
    <row r="210690" spans="8:8">
      <c r="H210690" s="3"/>
    </row>
    <row r="210691" spans="8:8">
      <c r="H210691" s="3"/>
    </row>
    <row r="210692" spans="8:8">
      <c r="H210692" s="3"/>
    </row>
    <row r="210693" spans="8:8">
      <c r="H210693" s="3"/>
    </row>
    <row r="210694" spans="8:8">
      <c r="H210694" s="3"/>
    </row>
    <row r="210695" spans="8:8">
      <c r="H210695" s="3"/>
    </row>
    <row r="210696" spans="8:8">
      <c r="H210696" s="3"/>
    </row>
    <row r="210697" spans="8:8">
      <c r="H210697" s="3"/>
    </row>
    <row r="210698" spans="8:8">
      <c r="H210698" s="3"/>
    </row>
    <row r="210699" spans="8:8">
      <c r="H210699" s="3"/>
    </row>
    <row r="210700" spans="8:8">
      <c r="H210700" s="3"/>
    </row>
    <row r="210701" spans="8:8">
      <c r="H210701" s="3"/>
    </row>
    <row r="210702" spans="8:8">
      <c r="H210702" s="3"/>
    </row>
    <row r="210703" spans="8:8">
      <c r="H210703" s="3"/>
    </row>
    <row r="210704" spans="8:8">
      <c r="H210704" s="3"/>
    </row>
    <row r="210705" spans="8:8">
      <c r="H210705" s="3"/>
    </row>
    <row r="210706" spans="8:8">
      <c r="H210706" s="3"/>
    </row>
    <row r="210707" spans="8:8">
      <c r="H210707" s="3"/>
    </row>
    <row r="210708" spans="8:8">
      <c r="H210708" s="3"/>
    </row>
    <row r="210709" spans="8:8">
      <c r="H210709" s="3"/>
    </row>
    <row r="210710" spans="8:8">
      <c r="H210710" s="3"/>
    </row>
    <row r="210711" spans="8:8">
      <c r="H210711" s="3"/>
    </row>
    <row r="210712" spans="8:8">
      <c r="H210712" s="3"/>
    </row>
    <row r="210713" spans="8:8">
      <c r="H210713" s="3"/>
    </row>
    <row r="210714" spans="8:8">
      <c r="H210714" s="3"/>
    </row>
    <row r="210715" spans="8:8">
      <c r="H210715" s="3"/>
    </row>
    <row r="210716" spans="8:8">
      <c r="H210716" s="3"/>
    </row>
    <row r="210717" spans="8:8">
      <c r="H210717" s="3"/>
    </row>
    <row r="210718" spans="8:8">
      <c r="H210718" s="3"/>
    </row>
    <row r="210719" spans="8:8">
      <c r="H210719" s="3"/>
    </row>
    <row r="210720" spans="8:8">
      <c r="H210720" s="3"/>
    </row>
    <row r="210721" spans="8:8">
      <c r="H210721" s="3"/>
    </row>
    <row r="210722" spans="8:8">
      <c r="H210722" s="3"/>
    </row>
    <row r="210723" spans="8:8">
      <c r="H210723" s="3"/>
    </row>
    <row r="210724" spans="8:8">
      <c r="H210724" s="3"/>
    </row>
    <row r="210725" spans="8:8">
      <c r="H210725" s="3"/>
    </row>
    <row r="210726" spans="8:8">
      <c r="H210726" s="3"/>
    </row>
    <row r="210727" spans="8:8">
      <c r="H210727" s="3"/>
    </row>
    <row r="210728" spans="8:8">
      <c r="H210728" s="3"/>
    </row>
    <row r="210729" spans="8:8">
      <c r="H210729" s="3"/>
    </row>
    <row r="210730" spans="8:8">
      <c r="H210730" s="3"/>
    </row>
    <row r="210731" spans="8:8">
      <c r="H210731" s="3"/>
    </row>
    <row r="210732" spans="8:8">
      <c r="H210732" s="3"/>
    </row>
    <row r="210733" spans="8:8">
      <c r="H210733" s="3"/>
    </row>
    <row r="210734" spans="8:8">
      <c r="H210734" s="3"/>
    </row>
    <row r="210735" spans="8:8">
      <c r="H210735" s="3"/>
    </row>
    <row r="210736" spans="8:8">
      <c r="H210736" s="3"/>
    </row>
    <row r="210737" spans="8:8">
      <c r="H210737" s="3"/>
    </row>
    <row r="210738" spans="8:8">
      <c r="H210738" s="3"/>
    </row>
    <row r="210739" spans="8:8">
      <c r="H210739" s="3"/>
    </row>
    <row r="210740" spans="8:8">
      <c r="H210740" s="3"/>
    </row>
    <row r="210741" spans="8:8">
      <c r="H210741" s="3"/>
    </row>
    <row r="210742" spans="8:8">
      <c r="H210742" s="3"/>
    </row>
    <row r="210743" spans="8:8">
      <c r="H210743" s="3"/>
    </row>
    <row r="210744" spans="8:8">
      <c r="H210744" s="3"/>
    </row>
    <row r="210745" spans="8:8">
      <c r="H210745" s="3"/>
    </row>
    <row r="210746" spans="8:8">
      <c r="H210746" s="3"/>
    </row>
    <row r="210747" spans="8:8">
      <c r="H210747" s="3"/>
    </row>
    <row r="210748" spans="8:8">
      <c r="H210748" s="3"/>
    </row>
    <row r="210749" spans="8:8">
      <c r="H210749" s="3"/>
    </row>
    <row r="210750" spans="8:8">
      <c r="H210750" s="3"/>
    </row>
    <row r="210751" spans="8:8">
      <c r="H210751" s="3"/>
    </row>
    <row r="210752" spans="8:8">
      <c r="H210752" s="3"/>
    </row>
    <row r="210753" spans="8:8">
      <c r="H210753" s="3"/>
    </row>
    <row r="210754" spans="8:8">
      <c r="H210754" s="3"/>
    </row>
    <row r="210755" spans="8:8">
      <c r="H210755" s="3"/>
    </row>
    <row r="210756" spans="8:8">
      <c r="H210756" s="3"/>
    </row>
    <row r="210757" spans="8:8">
      <c r="H210757" s="3"/>
    </row>
    <row r="210758" spans="8:8">
      <c r="H210758" s="3"/>
    </row>
    <row r="210759" spans="8:8">
      <c r="H210759" s="3"/>
    </row>
    <row r="210760" spans="8:8">
      <c r="H210760" s="3"/>
    </row>
    <row r="210761" spans="8:8">
      <c r="H210761" s="3"/>
    </row>
    <row r="210762" spans="8:8">
      <c r="H210762" s="3"/>
    </row>
    <row r="210763" spans="8:8">
      <c r="H210763" s="3"/>
    </row>
    <row r="210764" spans="8:8">
      <c r="H210764" s="3"/>
    </row>
    <row r="210765" spans="8:8">
      <c r="H210765" s="3"/>
    </row>
    <row r="210766" spans="8:8">
      <c r="H210766" s="3"/>
    </row>
    <row r="210767" spans="8:8">
      <c r="H210767" s="3"/>
    </row>
    <row r="210768" spans="8:8">
      <c r="H210768" s="3"/>
    </row>
    <row r="210769" spans="8:8">
      <c r="H210769" s="3"/>
    </row>
    <row r="210770" spans="8:8">
      <c r="H210770" s="3"/>
    </row>
    <row r="210771" spans="8:8">
      <c r="H210771" s="3"/>
    </row>
    <row r="210772" spans="8:8">
      <c r="H210772" s="3"/>
    </row>
    <row r="210773" spans="8:8">
      <c r="H210773" s="3"/>
    </row>
    <row r="210774" spans="8:8">
      <c r="H210774" s="3"/>
    </row>
    <row r="210775" spans="8:8">
      <c r="H210775" s="3"/>
    </row>
    <row r="210776" spans="8:8">
      <c r="H210776" s="3"/>
    </row>
    <row r="210777" spans="8:8">
      <c r="H210777" s="3"/>
    </row>
    <row r="210778" spans="8:8">
      <c r="H210778" s="3"/>
    </row>
    <row r="210779" spans="8:8">
      <c r="H210779" s="3"/>
    </row>
    <row r="210780" spans="8:8">
      <c r="H210780" s="3"/>
    </row>
    <row r="210781" spans="8:8">
      <c r="H210781" s="3"/>
    </row>
    <row r="210782" spans="8:8">
      <c r="H210782" s="3"/>
    </row>
    <row r="210783" spans="8:8">
      <c r="H210783" s="3"/>
    </row>
    <row r="210784" spans="8:8">
      <c r="H210784" s="3"/>
    </row>
    <row r="210785" spans="8:8">
      <c r="H210785" s="3"/>
    </row>
    <row r="210786" spans="8:8">
      <c r="H210786" s="3"/>
    </row>
    <row r="210787" spans="8:8">
      <c r="H210787" s="3"/>
    </row>
    <row r="210788" spans="8:8">
      <c r="H210788" s="3"/>
    </row>
    <row r="210789" spans="8:8">
      <c r="H210789" s="3"/>
    </row>
    <row r="210790" spans="8:8">
      <c r="H210790" s="3"/>
    </row>
    <row r="210791" spans="8:8">
      <c r="H210791" s="3"/>
    </row>
    <row r="210792" spans="8:8">
      <c r="H210792" s="3"/>
    </row>
    <row r="210793" spans="8:8">
      <c r="H210793" s="3"/>
    </row>
    <row r="210794" spans="8:8">
      <c r="H210794" s="3"/>
    </row>
    <row r="210795" spans="8:8">
      <c r="H210795" s="3"/>
    </row>
    <row r="210796" spans="8:8">
      <c r="H210796" s="3"/>
    </row>
    <row r="210797" spans="8:8">
      <c r="H210797" s="3"/>
    </row>
    <row r="210798" spans="8:8">
      <c r="H210798" s="3"/>
    </row>
    <row r="210799" spans="8:8">
      <c r="H210799" s="3"/>
    </row>
    <row r="210800" spans="8:8">
      <c r="H210800" s="3"/>
    </row>
    <row r="210801" spans="8:8">
      <c r="H210801" s="3"/>
    </row>
    <row r="210802" spans="8:8">
      <c r="H210802" s="3"/>
    </row>
    <row r="210803" spans="8:8">
      <c r="H210803" s="3"/>
    </row>
    <row r="210804" spans="8:8">
      <c r="H210804" s="3"/>
    </row>
    <row r="210805" spans="8:8">
      <c r="H210805" s="3"/>
    </row>
    <row r="210806" spans="8:8">
      <c r="H210806" s="3"/>
    </row>
    <row r="210807" spans="8:8">
      <c r="H210807" s="3"/>
    </row>
    <row r="210808" spans="8:8">
      <c r="H210808" s="3"/>
    </row>
    <row r="210809" spans="8:8">
      <c r="H210809" s="3"/>
    </row>
    <row r="210810" spans="8:8">
      <c r="H210810" s="3"/>
    </row>
    <row r="210811" spans="8:8">
      <c r="H210811" s="3"/>
    </row>
    <row r="210812" spans="8:8">
      <c r="H210812" s="3"/>
    </row>
    <row r="210813" spans="8:8">
      <c r="H210813" s="3"/>
    </row>
    <row r="210814" spans="8:8">
      <c r="H210814" s="3"/>
    </row>
    <row r="210815" spans="8:8">
      <c r="H210815" s="3"/>
    </row>
    <row r="210816" spans="8:8">
      <c r="H210816" s="3"/>
    </row>
    <row r="210817" spans="8:8">
      <c r="H210817" s="3"/>
    </row>
    <row r="210818" spans="8:8">
      <c r="H210818" s="3"/>
    </row>
    <row r="210819" spans="8:8">
      <c r="H210819" s="3"/>
    </row>
    <row r="210820" spans="8:8">
      <c r="H210820" s="3"/>
    </row>
    <row r="210821" spans="8:8">
      <c r="H210821" s="3"/>
    </row>
    <row r="210822" spans="8:8">
      <c r="H210822" s="3"/>
    </row>
    <row r="210823" spans="8:8">
      <c r="H210823" s="3"/>
    </row>
    <row r="210824" spans="8:8">
      <c r="H210824" s="3"/>
    </row>
    <row r="210825" spans="8:8">
      <c r="H210825" s="3"/>
    </row>
    <row r="210826" spans="8:8">
      <c r="H210826" s="3"/>
    </row>
    <row r="210827" spans="8:8">
      <c r="H210827" s="3"/>
    </row>
    <row r="210828" spans="8:8">
      <c r="H210828" s="3"/>
    </row>
    <row r="210829" spans="8:8">
      <c r="H210829" s="3"/>
    </row>
    <row r="210830" spans="8:8">
      <c r="H210830" s="3"/>
    </row>
    <row r="210831" spans="8:8">
      <c r="H210831" s="3"/>
    </row>
    <row r="210832" spans="8:8">
      <c r="H210832" s="3"/>
    </row>
    <row r="210833" spans="8:8">
      <c r="H210833" s="3"/>
    </row>
    <row r="210834" spans="8:8">
      <c r="H210834" s="3"/>
    </row>
    <row r="210835" spans="8:8">
      <c r="H210835" s="3"/>
    </row>
    <row r="210836" spans="8:8">
      <c r="H210836" s="3"/>
    </row>
    <row r="210837" spans="8:8">
      <c r="H210837" s="3"/>
    </row>
    <row r="210838" spans="8:8">
      <c r="H210838" s="3"/>
    </row>
    <row r="210839" spans="8:8">
      <c r="H210839" s="3"/>
    </row>
    <row r="210840" spans="8:8">
      <c r="H210840" s="3"/>
    </row>
    <row r="210841" spans="8:8">
      <c r="H210841" s="3"/>
    </row>
    <row r="210842" spans="8:8">
      <c r="H210842" s="3"/>
    </row>
    <row r="210843" spans="8:8">
      <c r="H210843" s="3"/>
    </row>
    <row r="210844" spans="8:8">
      <c r="H210844" s="3"/>
    </row>
    <row r="210845" spans="8:8">
      <c r="H210845" s="3"/>
    </row>
    <row r="210846" spans="8:8">
      <c r="H210846" s="3"/>
    </row>
    <row r="210847" spans="8:8">
      <c r="H210847" s="3"/>
    </row>
    <row r="210848" spans="8:8">
      <c r="H210848" s="3"/>
    </row>
    <row r="210849" spans="8:8">
      <c r="H210849" s="3"/>
    </row>
    <row r="210850" spans="8:8">
      <c r="H210850" s="3"/>
    </row>
    <row r="210851" spans="8:8">
      <c r="H210851" s="3"/>
    </row>
    <row r="210852" spans="8:8">
      <c r="H210852" s="3"/>
    </row>
    <row r="210853" spans="8:8">
      <c r="H210853" s="3"/>
    </row>
    <row r="210854" spans="8:8">
      <c r="H210854" s="3"/>
    </row>
    <row r="210855" spans="8:8">
      <c r="H210855" s="3"/>
    </row>
    <row r="210856" spans="8:8">
      <c r="H210856" s="3"/>
    </row>
    <row r="210857" spans="8:8">
      <c r="H210857" s="3"/>
    </row>
    <row r="210858" spans="8:8">
      <c r="H210858" s="3"/>
    </row>
    <row r="210859" spans="8:8">
      <c r="H210859" s="3"/>
    </row>
    <row r="210860" spans="8:8">
      <c r="H210860" s="3"/>
    </row>
    <row r="210861" spans="8:8">
      <c r="H210861" s="3"/>
    </row>
    <row r="210862" spans="8:8">
      <c r="H210862" s="3"/>
    </row>
    <row r="210863" spans="8:8">
      <c r="H210863" s="3"/>
    </row>
    <row r="210864" spans="8:8">
      <c r="H210864" s="3"/>
    </row>
    <row r="210865" spans="8:8">
      <c r="H210865" s="3"/>
    </row>
    <row r="210866" spans="8:8">
      <c r="H210866" s="3"/>
    </row>
    <row r="210867" spans="8:8">
      <c r="H210867" s="3"/>
    </row>
    <row r="210868" spans="8:8">
      <c r="H210868" s="3"/>
    </row>
    <row r="210869" spans="8:8">
      <c r="H210869" s="3"/>
    </row>
    <row r="210870" spans="8:8">
      <c r="H210870" s="3"/>
    </row>
    <row r="210871" spans="8:8">
      <c r="H210871" s="3"/>
    </row>
    <row r="210872" spans="8:8">
      <c r="H210872" s="3"/>
    </row>
    <row r="210873" spans="8:8">
      <c r="H210873" s="3"/>
    </row>
    <row r="210874" spans="8:8">
      <c r="H210874" s="3"/>
    </row>
    <row r="210875" spans="8:8">
      <c r="H210875" s="3"/>
    </row>
    <row r="210876" spans="8:8">
      <c r="H210876" s="3"/>
    </row>
    <row r="210877" spans="8:8">
      <c r="H210877" s="3"/>
    </row>
    <row r="210878" spans="8:8">
      <c r="H210878" s="3"/>
    </row>
    <row r="210879" spans="8:8">
      <c r="H210879" s="3"/>
    </row>
    <row r="210880" spans="8:8">
      <c r="H210880" s="3"/>
    </row>
    <row r="210881" spans="8:8">
      <c r="H210881" s="3"/>
    </row>
    <row r="210882" spans="8:8">
      <c r="H210882" s="3"/>
    </row>
    <row r="210883" spans="8:8">
      <c r="H210883" s="3"/>
    </row>
    <row r="210884" spans="8:8">
      <c r="H210884" s="3"/>
    </row>
    <row r="210885" spans="8:8">
      <c r="H210885" s="3"/>
    </row>
    <row r="210886" spans="8:8">
      <c r="H210886" s="3"/>
    </row>
    <row r="210887" spans="8:8">
      <c r="H210887" s="3"/>
    </row>
    <row r="210888" spans="8:8">
      <c r="H210888" s="3"/>
    </row>
    <row r="210889" spans="8:8">
      <c r="H210889" s="3"/>
    </row>
    <row r="210890" spans="8:8">
      <c r="H210890" s="3"/>
    </row>
    <row r="210891" spans="8:8">
      <c r="H210891" s="3"/>
    </row>
    <row r="210892" spans="8:8">
      <c r="H210892" s="3"/>
    </row>
    <row r="210893" spans="8:8">
      <c r="H210893" s="3"/>
    </row>
    <row r="210894" spans="8:8">
      <c r="H210894" s="3"/>
    </row>
    <row r="210895" spans="8:8">
      <c r="H210895" s="3"/>
    </row>
    <row r="210896" spans="8:8">
      <c r="H210896" s="3"/>
    </row>
    <row r="210897" spans="8:8">
      <c r="H210897" s="3"/>
    </row>
    <row r="210898" spans="8:8">
      <c r="H210898" s="3"/>
    </row>
    <row r="210899" spans="8:8">
      <c r="H210899" s="3"/>
    </row>
    <row r="210900" spans="8:8">
      <c r="H210900" s="3"/>
    </row>
    <row r="210901" spans="8:8">
      <c r="H210901" s="3"/>
    </row>
    <row r="210902" spans="8:8">
      <c r="H210902" s="3"/>
    </row>
    <row r="210903" spans="8:8">
      <c r="H210903" s="3"/>
    </row>
    <row r="210904" spans="8:8">
      <c r="H210904" s="3"/>
    </row>
    <row r="210905" spans="8:8">
      <c r="H210905" s="3"/>
    </row>
    <row r="210906" spans="8:8">
      <c r="H210906" s="3"/>
    </row>
    <row r="210907" spans="8:8">
      <c r="H210907" s="3"/>
    </row>
    <row r="210908" spans="8:8">
      <c r="H210908" s="3"/>
    </row>
    <row r="210909" spans="8:8">
      <c r="H210909" s="3"/>
    </row>
    <row r="210910" spans="8:8">
      <c r="H210910" s="3"/>
    </row>
    <row r="210911" spans="8:8">
      <c r="H210911" s="3"/>
    </row>
    <row r="210912" spans="8:8">
      <c r="H210912" s="3"/>
    </row>
    <row r="210913" spans="8:8">
      <c r="H210913" s="3"/>
    </row>
    <row r="210914" spans="8:8">
      <c r="H210914" s="3"/>
    </row>
    <row r="210915" spans="8:8">
      <c r="H210915" s="3"/>
    </row>
    <row r="210916" spans="8:8">
      <c r="H210916" s="3"/>
    </row>
    <row r="210917" spans="8:8">
      <c r="H210917" s="3"/>
    </row>
    <row r="210918" spans="8:8">
      <c r="H210918" s="3"/>
    </row>
    <row r="210919" spans="8:8">
      <c r="H210919" s="3"/>
    </row>
    <row r="210920" spans="8:8">
      <c r="H210920" s="3"/>
    </row>
    <row r="210921" spans="8:8">
      <c r="H210921" s="3"/>
    </row>
    <row r="210922" spans="8:8">
      <c r="H210922" s="3"/>
    </row>
    <row r="210923" spans="8:8">
      <c r="H210923" s="3"/>
    </row>
    <row r="210924" spans="8:8">
      <c r="H210924" s="3"/>
    </row>
    <row r="210925" spans="8:8">
      <c r="H210925" s="3"/>
    </row>
    <row r="210926" spans="8:8">
      <c r="H210926" s="3"/>
    </row>
    <row r="210927" spans="8:8">
      <c r="H210927" s="3"/>
    </row>
    <row r="210928" spans="8:8">
      <c r="H210928" s="3"/>
    </row>
    <row r="210929" spans="8:8">
      <c r="H210929" s="3"/>
    </row>
    <row r="210930" spans="8:8">
      <c r="H210930" s="3"/>
    </row>
    <row r="210931" spans="8:8">
      <c r="H210931" s="3"/>
    </row>
    <row r="210932" spans="8:8">
      <c r="H210932" s="3"/>
    </row>
    <row r="210933" spans="8:8">
      <c r="H210933" s="3"/>
    </row>
    <row r="210934" spans="8:8">
      <c r="H210934" s="3"/>
    </row>
    <row r="210935" spans="8:8">
      <c r="H210935" s="3"/>
    </row>
    <row r="210936" spans="8:8">
      <c r="H210936" s="3"/>
    </row>
    <row r="210937" spans="8:8">
      <c r="H210937" s="3"/>
    </row>
    <row r="210938" spans="8:8">
      <c r="H210938" s="3"/>
    </row>
    <row r="210939" spans="8:8">
      <c r="H210939" s="3"/>
    </row>
    <row r="210940" spans="8:8">
      <c r="H210940" s="3"/>
    </row>
    <row r="210941" spans="8:8">
      <c r="H210941" s="3"/>
    </row>
    <row r="210942" spans="8:8">
      <c r="H210942" s="3"/>
    </row>
    <row r="210943" spans="8:8">
      <c r="H210943" s="3"/>
    </row>
    <row r="210944" spans="8:8">
      <c r="H210944" s="3"/>
    </row>
    <row r="210945" spans="8:8">
      <c r="H210945" s="3"/>
    </row>
    <row r="210946" spans="8:8">
      <c r="H210946" s="3"/>
    </row>
    <row r="210947" spans="8:8">
      <c r="H210947" s="3"/>
    </row>
    <row r="210948" spans="8:8">
      <c r="H210948" s="3"/>
    </row>
    <row r="210949" spans="8:8">
      <c r="H210949" s="3"/>
    </row>
    <row r="210950" spans="8:8">
      <c r="H210950" s="3"/>
    </row>
    <row r="210951" spans="8:8">
      <c r="H210951" s="3"/>
    </row>
    <row r="210952" spans="8:8">
      <c r="H210952" s="3"/>
    </row>
    <row r="210953" spans="8:8">
      <c r="H210953" s="3"/>
    </row>
    <row r="210954" spans="8:8">
      <c r="H210954" s="3"/>
    </row>
    <row r="210955" spans="8:8">
      <c r="H210955" s="3"/>
    </row>
    <row r="210956" spans="8:8">
      <c r="H210956" s="3"/>
    </row>
    <row r="210957" spans="8:8">
      <c r="H210957" s="3"/>
    </row>
    <row r="210958" spans="8:8">
      <c r="H210958" s="3"/>
    </row>
    <row r="210959" spans="8:8">
      <c r="H210959" s="3"/>
    </row>
    <row r="210960" spans="8:8">
      <c r="H210960" s="3"/>
    </row>
    <row r="210961" spans="8:8">
      <c r="H210961" s="3"/>
    </row>
    <row r="210962" spans="8:8">
      <c r="H210962" s="3"/>
    </row>
    <row r="210963" spans="8:8">
      <c r="H210963" s="3"/>
    </row>
    <row r="210964" spans="8:8">
      <c r="H210964" s="3"/>
    </row>
    <row r="210965" spans="8:8">
      <c r="H210965" s="3"/>
    </row>
    <row r="210966" spans="8:8">
      <c r="H210966" s="3"/>
    </row>
    <row r="210967" spans="8:8">
      <c r="H210967" s="3"/>
    </row>
    <row r="210968" spans="8:8">
      <c r="H210968" s="3"/>
    </row>
    <row r="210969" spans="8:8">
      <c r="H210969" s="3"/>
    </row>
    <row r="210970" spans="8:8">
      <c r="H210970" s="3"/>
    </row>
    <row r="210971" spans="8:8">
      <c r="H210971" s="3"/>
    </row>
    <row r="210972" spans="8:8">
      <c r="H210972" s="3"/>
    </row>
    <row r="210973" spans="8:8">
      <c r="H210973" s="3"/>
    </row>
    <row r="210974" spans="8:8">
      <c r="H210974" s="3"/>
    </row>
    <row r="210975" spans="8:8">
      <c r="H210975" s="3"/>
    </row>
    <row r="210976" spans="8:8">
      <c r="H210976" s="3"/>
    </row>
    <row r="210977" spans="8:8">
      <c r="H210977" s="3"/>
    </row>
    <row r="210978" spans="8:8">
      <c r="H210978" s="3"/>
    </row>
    <row r="210979" spans="8:8">
      <c r="H210979" s="3"/>
    </row>
    <row r="210980" spans="8:8">
      <c r="H210980" s="3"/>
    </row>
    <row r="210981" spans="8:8">
      <c r="H210981" s="3"/>
    </row>
    <row r="210982" spans="8:8">
      <c r="H210982" s="3"/>
    </row>
    <row r="210983" spans="8:8">
      <c r="H210983" s="3"/>
    </row>
    <row r="210984" spans="8:8">
      <c r="H210984" s="3"/>
    </row>
    <row r="210985" spans="8:8">
      <c r="H210985" s="3"/>
    </row>
    <row r="210986" spans="8:8">
      <c r="H210986" s="3"/>
    </row>
    <row r="210987" spans="8:8">
      <c r="H210987" s="3"/>
    </row>
    <row r="210988" spans="8:8">
      <c r="H210988" s="3"/>
    </row>
    <row r="210989" spans="8:8">
      <c r="H210989" s="3"/>
    </row>
    <row r="210990" spans="8:8">
      <c r="H210990" s="3"/>
    </row>
    <row r="210991" spans="8:8">
      <c r="H210991" s="3"/>
    </row>
    <row r="210992" spans="8:8">
      <c r="H210992" s="3"/>
    </row>
    <row r="210993" spans="8:8">
      <c r="H210993" s="3"/>
    </row>
    <row r="210994" spans="8:8">
      <c r="H210994" s="3"/>
    </row>
    <row r="210995" spans="8:8">
      <c r="H210995" s="3"/>
    </row>
    <row r="210996" spans="8:8">
      <c r="H210996" s="3"/>
    </row>
    <row r="210997" spans="8:8">
      <c r="H210997" s="3"/>
    </row>
    <row r="210998" spans="8:8">
      <c r="H210998" s="3"/>
    </row>
    <row r="210999" spans="8:8">
      <c r="H210999" s="3"/>
    </row>
    <row r="211000" spans="8:8">
      <c r="H211000" s="3"/>
    </row>
    <row r="211001" spans="8:8">
      <c r="H211001" s="3"/>
    </row>
    <row r="211002" spans="8:8">
      <c r="H211002" s="3"/>
    </row>
    <row r="211003" spans="8:8">
      <c r="H211003" s="3"/>
    </row>
    <row r="211004" spans="8:8">
      <c r="H211004" s="3"/>
    </row>
    <row r="211005" spans="8:8">
      <c r="H211005" s="3"/>
    </row>
    <row r="211006" spans="8:8">
      <c r="H211006" s="3"/>
    </row>
    <row r="211007" spans="8:8">
      <c r="H211007" s="3"/>
    </row>
    <row r="211008" spans="8:8">
      <c r="H211008" s="3"/>
    </row>
    <row r="211009" spans="8:8">
      <c r="H211009" s="3"/>
    </row>
    <row r="211010" spans="8:8">
      <c r="H211010" s="3"/>
    </row>
    <row r="211011" spans="8:8">
      <c r="H211011" s="3"/>
    </row>
    <row r="211012" spans="8:8">
      <c r="H211012" s="3"/>
    </row>
    <row r="211013" spans="8:8">
      <c r="H211013" s="3"/>
    </row>
    <row r="211014" spans="8:8">
      <c r="H211014" s="3"/>
    </row>
    <row r="211015" spans="8:8">
      <c r="H211015" s="3"/>
    </row>
    <row r="211016" spans="8:8">
      <c r="H211016" s="3"/>
    </row>
    <row r="211017" spans="8:8">
      <c r="H211017" s="3"/>
    </row>
    <row r="211018" spans="8:8">
      <c r="H211018" s="3"/>
    </row>
    <row r="211019" spans="8:8">
      <c r="H211019" s="3"/>
    </row>
    <row r="211020" spans="8:8">
      <c r="H211020" s="3"/>
    </row>
    <row r="211021" spans="8:8">
      <c r="H211021" s="3"/>
    </row>
    <row r="211022" spans="8:8">
      <c r="H211022" s="3"/>
    </row>
    <row r="211023" spans="8:8">
      <c r="H211023" s="3"/>
    </row>
    <row r="211024" spans="8:8">
      <c r="H211024" s="3"/>
    </row>
    <row r="211025" spans="8:8">
      <c r="H211025" s="3"/>
    </row>
    <row r="211026" spans="8:8">
      <c r="H211026" s="3"/>
    </row>
    <row r="211027" spans="8:8">
      <c r="H211027" s="3"/>
    </row>
    <row r="211028" spans="8:8">
      <c r="H211028" s="3"/>
    </row>
    <row r="211029" spans="8:8">
      <c r="H211029" s="3"/>
    </row>
    <row r="211030" spans="8:8">
      <c r="H211030" s="3"/>
    </row>
    <row r="211031" spans="8:8">
      <c r="H211031" s="3"/>
    </row>
    <row r="211032" spans="8:8">
      <c r="H211032" s="3"/>
    </row>
    <row r="211033" spans="8:8">
      <c r="H211033" s="3"/>
    </row>
    <row r="211034" spans="8:8">
      <c r="H211034" s="3"/>
    </row>
    <row r="211035" spans="8:8">
      <c r="H211035" s="3"/>
    </row>
    <row r="211036" spans="8:8">
      <c r="H211036" s="3"/>
    </row>
    <row r="211037" spans="8:8">
      <c r="H211037" s="3"/>
    </row>
    <row r="211038" spans="8:8">
      <c r="H211038" s="3"/>
    </row>
    <row r="211039" spans="8:8">
      <c r="H211039" s="3"/>
    </row>
    <row r="211040" spans="8:8">
      <c r="H211040" s="3"/>
    </row>
    <row r="211041" spans="8:8">
      <c r="H211041" s="3"/>
    </row>
    <row r="211042" spans="8:8">
      <c r="H211042" s="3"/>
    </row>
    <row r="211043" spans="8:8">
      <c r="H211043" s="3"/>
    </row>
    <row r="211044" spans="8:8">
      <c r="H211044" s="3"/>
    </row>
    <row r="211045" spans="8:8">
      <c r="H211045" s="3"/>
    </row>
    <row r="211046" spans="8:8">
      <c r="H211046" s="3"/>
    </row>
    <row r="211047" spans="8:8">
      <c r="H211047" s="3"/>
    </row>
    <row r="211048" spans="8:8">
      <c r="H211048" s="3"/>
    </row>
    <row r="211049" spans="8:8">
      <c r="H211049" s="3"/>
    </row>
    <row r="211050" spans="8:8">
      <c r="H211050" s="3"/>
    </row>
    <row r="211051" spans="8:8">
      <c r="H211051" s="3"/>
    </row>
    <row r="211052" spans="8:8">
      <c r="H211052" s="3"/>
    </row>
    <row r="211053" spans="8:8">
      <c r="H211053" s="3"/>
    </row>
    <row r="211054" spans="8:8">
      <c r="H211054" s="3"/>
    </row>
    <row r="211055" spans="8:8">
      <c r="H211055" s="3"/>
    </row>
    <row r="211056" spans="8:8">
      <c r="H211056" s="3"/>
    </row>
    <row r="211057" spans="8:8">
      <c r="H211057" s="3"/>
    </row>
    <row r="211058" spans="8:8">
      <c r="H211058" s="3"/>
    </row>
    <row r="211059" spans="8:8">
      <c r="H211059" s="3"/>
    </row>
    <row r="211060" spans="8:8">
      <c r="H211060" s="3"/>
    </row>
    <row r="211061" spans="8:8">
      <c r="H211061" s="3"/>
    </row>
    <row r="211062" spans="8:8">
      <c r="H211062" s="3"/>
    </row>
    <row r="211063" spans="8:8">
      <c r="H211063" s="3"/>
    </row>
    <row r="211064" spans="8:8">
      <c r="H211064" s="3"/>
    </row>
    <row r="211065" spans="8:8">
      <c r="H211065" s="3"/>
    </row>
    <row r="211066" spans="8:8">
      <c r="H211066" s="3"/>
    </row>
    <row r="211067" spans="8:8">
      <c r="H211067" s="3"/>
    </row>
    <row r="211068" spans="8:8">
      <c r="H211068" s="3"/>
    </row>
    <row r="211069" spans="8:8">
      <c r="H211069" s="3"/>
    </row>
    <row r="211070" spans="8:8">
      <c r="H211070" s="3"/>
    </row>
    <row r="211071" spans="8:8">
      <c r="H211071" s="3"/>
    </row>
    <row r="211072" spans="8:8">
      <c r="H211072" s="3"/>
    </row>
    <row r="211073" spans="8:8">
      <c r="H211073" s="3"/>
    </row>
    <row r="211074" spans="8:8">
      <c r="H211074" s="3"/>
    </row>
    <row r="211075" spans="8:8">
      <c r="H211075" s="3"/>
    </row>
    <row r="211076" spans="8:8">
      <c r="H211076" s="3"/>
    </row>
    <row r="211077" spans="8:8">
      <c r="H211077" s="3"/>
    </row>
    <row r="211078" spans="8:8">
      <c r="H211078" s="3"/>
    </row>
    <row r="211079" spans="8:8">
      <c r="H211079" s="3"/>
    </row>
    <row r="211080" spans="8:8">
      <c r="H211080" s="3"/>
    </row>
    <row r="211081" spans="8:8">
      <c r="H211081" s="3"/>
    </row>
    <row r="211082" spans="8:8">
      <c r="H211082" s="3"/>
    </row>
    <row r="211083" spans="8:8">
      <c r="H211083" s="3"/>
    </row>
    <row r="211084" spans="8:8">
      <c r="H211084" s="3"/>
    </row>
    <row r="211085" spans="8:8">
      <c r="H211085" s="3"/>
    </row>
    <row r="211086" spans="8:8">
      <c r="H211086" s="3"/>
    </row>
    <row r="211087" spans="8:8">
      <c r="H211087" s="3"/>
    </row>
    <row r="211088" spans="8:8">
      <c r="H211088" s="3"/>
    </row>
    <row r="211089" spans="8:8">
      <c r="H211089" s="3"/>
    </row>
    <row r="211090" spans="8:8">
      <c r="H211090" s="3"/>
    </row>
    <row r="211091" spans="8:8">
      <c r="H211091" s="3"/>
    </row>
    <row r="211092" spans="8:8">
      <c r="H211092" s="3"/>
    </row>
    <row r="211093" spans="8:8">
      <c r="H211093" s="3"/>
    </row>
    <row r="211094" spans="8:8">
      <c r="H211094" s="3"/>
    </row>
    <row r="211095" spans="8:8">
      <c r="H211095" s="3"/>
    </row>
    <row r="211096" spans="8:8">
      <c r="H211096" s="3"/>
    </row>
    <row r="211097" spans="8:8">
      <c r="H211097" s="3"/>
    </row>
    <row r="211098" spans="8:8">
      <c r="H211098" s="3"/>
    </row>
    <row r="211099" spans="8:8">
      <c r="H211099" s="3"/>
    </row>
    <row r="211100" spans="8:8">
      <c r="H211100" s="3"/>
    </row>
    <row r="211101" spans="8:8">
      <c r="H211101" s="3"/>
    </row>
    <row r="211102" spans="8:8">
      <c r="H211102" s="3"/>
    </row>
    <row r="211103" spans="8:8">
      <c r="H211103" s="3"/>
    </row>
    <row r="211104" spans="8:8">
      <c r="H211104" s="3"/>
    </row>
    <row r="211105" spans="8:8">
      <c r="H211105" s="3"/>
    </row>
    <row r="211106" spans="8:8">
      <c r="H211106" s="3"/>
    </row>
    <row r="211107" spans="8:8">
      <c r="H211107" s="3"/>
    </row>
    <row r="211108" spans="8:8">
      <c r="H211108" s="3"/>
    </row>
    <row r="211109" spans="8:8">
      <c r="H211109" s="3"/>
    </row>
    <row r="211110" spans="8:8">
      <c r="H211110" s="3"/>
    </row>
    <row r="211111" spans="8:8">
      <c r="H211111" s="3"/>
    </row>
    <row r="211112" spans="8:8">
      <c r="H211112" s="3"/>
    </row>
    <row r="211113" spans="8:8">
      <c r="H211113" s="3"/>
    </row>
    <row r="211114" spans="8:8">
      <c r="H211114" s="3"/>
    </row>
    <row r="211115" spans="8:8">
      <c r="H211115" s="3"/>
    </row>
    <row r="211116" spans="8:8">
      <c r="H211116" s="3"/>
    </row>
    <row r="211117" spans="8:8">
      <c r="H211117" s="3"/>
    </row>
    <row r="211118" spans="8:8">
      <c r="H211118" s="3"/>
    </row>
    <row r="211119" spans="8:8">
      <c r="H211119" s="3"/>
    </row>
    <row r="211120" spans="8:8">
      <c r="H211120" s="3"/>
    </row>
    <row r="211121" spans="8:8">
      <c r="H211121" s="3"/>
    </row>
    <row r="211122" spans="8:8">
      <c r="H211122" s="3"/>
    </row>
    <row r="211123" spans="8:8">
      <c r="H211123" s="3"/>
    </row>
    <row r="211124" spans="8:8">
      <c r="H211124" s="3"/>
    </row>
    <row r="211125" spans="8:8">
      <c r="H211125" s="3"/>
    </row>
    <row r="211126" spans="8:8">
      <c r="H211126" s="3"/>
    </row>
    <row r="211127" spans="8:8">
      <c r="H211127" s="3"/>
    </row>
    <row r="211128" spans="8:8">
      <c r="H211128" s="3"/>
    </row>
    <row r="211129" spans="8:8">
      <c r="H211129" s="3"/>
    </row>
    <row r="211130" spans="8:8">
      <c r="H211130" s="3"/>
    </row>
    <row r="211131" spans="8:8">
      <c r="H211131" s="3"/>
    </row>
    <row r="211132" spans="8:8">
      <c r="H211132" s="3"/>
    </row>
    <row r="211133" spans="8:8">
      <c r="H211133" s="3"/>
    </row>
    <row r="211134" spans="8:8">
      <c r="H211134" s="3"/>
    </row>
    <row r="211135" spans="8:8">
      <c r="H211135" s="3"/>
    </row>
    <row r="211136" spans="8:8">
      <c r="H211136" s="3"/>
    </row>
    <row r="211137" spans="8:8">
      <c r="H211137" s="3"/>
    </row>
    <row r="211138" spans="8:8">
      <c r="H211138" s="3"/>
    </row>
    <row r="211139" spans="8:8">
      <c r="H211139" s="3"/>
    </row>
    <row r="211140" spans="8:8">
      <c r="H211140" s="3"/>
    </row>
    <row r="211141" spans="8:8">
      <c r="H211141" s="3"/>
    </row>
    <row r="211142" spans="8:8">
      <c r="H211142" s="3"/>
    </row>
    <row r="211143" spans="8:8">
      <c r="H211143" s="3"/>
    </row>
    <row r="211144" spans="8:8">
      <c r="H211144" s="3"/>
    </row>
    <row r="211145" spans="8:8">
      <c r="H211145" s="3"/>
    </row>
    <row r="211146" spans="8:8">
      <c r="H211146" s="3"/>
    </row>
    <row r="211147" spans="8:8">
      <c r="H211147" s="3"/>
    </row>
    <row r="211148" spans="8:8">
      <c r="H211148" s="3"/>
    </row>
    <row r="211149" spans="8:8">
      <c r="H211149" s="3"/>
    </row>
    <row r="211150" spans="8:8">
      <c r="H211150" s="3"/>
    </row>
    <row r="211151" spans="8:8">
      <c r="H211151" s="3"/>
    </row>
    <row r="211152" spans="8:8">
      <c r="H211152" s="3"/>
    </row>
    <row r="211153" spans="8:8">
      <c r="H211153" s="3"/>
    </row>
    <row r="211154" spans="8:8">
      <c r="H211154" s="3"/>
    </row>
    <row r="211155" spans="8:8">
      <c r="H211155" s="3"/>
    </row>
    <row r="211156" spans="8:8">
      <c r="H211156" s="3"/>
    </row>
    <row r="211157" spans="8:8">
      <c r="H211157" s="3"/>
    </row>
    <row r="211158" spans="8:8">
      <c r="H211158" s="3"/>
    </row>
    <row r="211159" spans="8:8">
      <c r="H211159" s="3"/>
    </row>
    <row r="211160" spans="8:8">
      <c r="H211160" s="3"/>
    </row>
    <row r="211161" spans="8:8">
      <c r="H211161" s="3"/>
    </row>
    <row r="211162" spans="8:8">
      <c r="H211162" s="3"/>
    </row>
    <row r="211163" spans="8:8">
      <c r="H211163" s="3"/>
    </row>
    <row r="211164" spans="8:8">
      <c r="H211164" s="3"/>
    </row>
    <row r="211165" spans="8:8">
      <c r="H211165" s="3"/>
    </row>
    <row r="211166" spans="8:8">
      <c r="H211166" s="3"/>
    </row>
    <row r="211167" spans="8:8">
      <c r="H211167" s="3"/>
    </row>
    <row r="211168" spans="8:8">
      <c r="H211168" s="3"/>
    </row>
    <row r="211169" spans="8:8">
      <c r="H211169" s="3"/>
    </row>
    <row r="211170" spans="8:8">
      <c r="H211170" s="3"/>
    </row>
    <row r="211171" spans="8:8">
      <c r="H211171" s="3"/>
    </row>
    <row r="211172" spans="8:8">
      <c r="H211172" s="3"/>
    </row>
    <row r="211173" spans="8:8">
      <c r="H211173" s="3"/>
    </row>
    <row r="211174" spans="8:8">
      <c r="H211174" s="3"/>
    </row>
    <row r="211175" spans="8:8">
      <c r="H211175" s="3"/>
    </row>
    <row r="211176" spans="8:8">
      <c r="H211176" s="3"/>
    </row>
    <row r="211177" spans="8:8">
      <c r="H211177" s="3"/>
    </row>
    <row r="211178" spans="8:8">
      <c r="H211178" s="3"/>
    </row>
    <row r="211179" spans="8:8">
      <c r="H211179" s="3"/>
    </row>
    <row r="211180" spans="8:8">
      <c r="H211180" s="3"/>
    </row>
    <row r="211181" spans="8:8">
      <c r="H211181" s="3"/>
    </row>
    <row r="211182" spans="8:8">
      <c r="H211182" s="3"/>
    </row>
    <row r="211183" spans="8:8">
      <c r="H211183" s="3"/>
    </row>
    <row r="211184" spans="8:8">
      <c r="H211184" s="3"/>
    </row>
    <row r="211185" spans="8:8">
      <c r="H211185" s="3"/>
    </row>
    <row r="211186" spans="8:8">
      <c r="H211186" s="3"/>
    </row>
    <row r="211187" spans="8:8">
      <c r="H211187" s="3"/>
    </row>
    <row r="211188" spans="8:8">
      <c r="H211188" s="3"/>
    </row>
    <row r="211189" spans="8:8">
      <c r="H211189" s="3"/>
    </row>
    <row r="211190" spans="8:8">
      <c r="H211190" s="3"/>
    </row>
    <row r="211191" spans="8:8">
      <c r="H211191" s="3"/>
    </row>
    <row r="211192" spans="8:8">
      <c r="H211192" s="3"/>
    </row>
    <row r="211193" spans="8:8">
      <c r="H211193" s="3"/>
    </row>
    <row r="211194" spans="8:8">
      <c r="H211194" s="3"/>
    </row>
    <row r="211195" spans="8:8">
      <c r="H211195" s="3"/>
    </row>
    <row r="211196" spans="8:8">
      <c r="H211196" s="3"/>
    </row>
    <row r="211197" spans="8:8">
      <c r="H211197" s="3"/>
    </row>
    <row r="211198" spans="8:8">
      <c r="H211198" s="3"/>
    </row>
    <row r="211199" spans="8:8">
      <c r="H211199" s="3"/>
    </row>
    <row r="211200" spans="8:8">
      <c r="H211200" s="3"/>
    </row>
    <row r="211201" spans="8:8">
      <c r="H211201" s="3"/>
    </row>
    <row r="211202" spans="8:8">
      <c r="H211202" s="3"/>
    </row>
    <row r="211203" spans="8:8">
      <c r="H211203" s="3"/>
    </row>
    <row r="211204" spans="8:8">
      <c r="H211204" s="3"/>
    </row>
    <row r="211205" spans="8:8">
      <c r="H211205" s="3"/>
    </row>
    <row r="211206" spans="8:8">
      <c r="H211206" s="3"/>
    </row>
    <row r="211207" spans="8:8">
      <c r="H211207" s="3"/>
    </row>
    <row r="211208" spans="8:8">
      <c r="H211208" s="3"/>
    </row>
    <row r="211209" spans="8:8">
      <c r="H211209" s="3"/>
    </row>
    <row r="211210" spans="8:8">
      <c r="H211210" s="3"/>
    </row>
    <row r="211211" spans="8:8">
      <c r="H211211" s="3"/>
    </row>
    <row r="211212" spans="8:8">
      <c r="H211212" s="3"/>
    </row>
    <row r="211213" spans="8:8">
      <c r="H211213" s="3"/>
    </row>
    <row r="211214" spans="8:8">
      <c r="H211214" s="3"/>
    </row>
    <row r="211215" spans="8:8">
      <c r="H211215" s="3"/>
    </row>
    <row r="211216" spans="8:8">
      <c r="H211216" s="3"/>
    </row>
    <row r="211217" spans="8:8">
      <c r="H211217" s="3"/>
    </row>
    <row r="211218" spans="8:8">
      <c r="H211218" s="3"/>
    </row>
    <row r="211219" spans="8:8">
      <c r="H211219" s="3"/>
    </row>
    <row r="211220" spans="8:8">
      <c r="H211220" s="3"/>
    </row>
    <row r="211221" spans="8:8">
      <c r="H211221" s="3"/>
    </row>
    <row r="211222" spans="8:8">
      <c r="H211222" s="3"/>
    </row>
    <row r="211223" spans="8:8">
      <c r="H211223" s="3"/>
    </row>
    <row r="211224" spans="8:8">
      <c r="H211224" s="3"/>
    </row>
    <row r="211225" spans="8:8">
      <c r="H211225" s="3"/>
    </row>
    <row r="211226" spans="8:8">
      <c r="H211226" s="3"/>
    </row>
    <row r="211227" spans="8:8">
      <c r="H211227" s="3"/>
    </row>
    <row r="211228" spans="8:8">
      <c r="H211228" s="3"/>
    </row>
    <row r="211229" spans="8:8">
      <c r="H211229" s="3"/>
    </row>
    <row r="211230" spans="8:8">
      <c r="H211230" s="3"/>
    </row>
    <row r="211231" spans="8:8">
      <c r="H211231" s="3"/>
    </row>
    <row r="211232" spans="8:8">
      <c r="H211232" s="3"/>
    </row>
    <row r="211233" spans="8:8">
      <c r="H211233" s="3"/>
    </row>
    <row r="211234" spans="8:8">
      <c r="H211234" s="3"/>
    </row>
    <row r="211235" spans="8:8">
      <c r="H211235" s="3"/>
    </row>
    <row r="211236" spans="8:8">
      <c r="H211236" s="3"/>
    </row>
    <row r="211237" spans="8:8">
      <c r="H211237" s="3"/>
    </row>
    <row r="211238" spans="8:8">
      <c r="H211238" s="3"/>
    </row>
    <row r="211239" spans="8:8">
      <c r="H211239" s="3"/>
    </row>
    <row r="211240" spans="8:8">
      <c r="H211240" s="3"/>
    </row>
    <row r="211241" spans="8:8">
      <c r="H211241" s="3"/>
    </row>
    <row r="211242" spans="8:8">
      <c r="H211242" s="3"/>
    </row>
    <row r="211243" spans="8:8">
      <c r="H211243" s="3"/>
    </row>
    <row r="211244" spans="8:8">
      <c r="H211244" s="3"/>
    </row>
    <row r="211245" spans="8:8">
      <c r="H211245" s="3"/>
    </row>
    <row r="211246" spans="8:8">
      <c r="H211246" s="3"/>
    </row>
    <row r="211247" spans="8:8">
      <c r="H211247" s="3"/>
    </row>
    <row r="211248" spans="8:8">
      <c r="H211248" s="3"/>
    </row>
    <row r="211249" spans="8:8">
      <c r="H211249" s="3"/>
    </row>
    <row r="211250" spans="8:8">
      <c r="H211250" s="3"/>
    </row>
    <row r="211251" spans="8:8">
      <c r="H211251" s="3"/>
    </row>
    <row r="211252" spans="8:8">
      <c r="H211252" s="3"/>
    </row>
    <row r="211253" spans="8:8">
      <c r="H211253" s="3"/>
    </row>
    <row r="211254" spans="8:8">
      <c r="H211254" s="3"/>
    </row>
    <row r="211255" spans="8:8">
      <c r="H211255" s="3"/>
    </row>
    <row r="211256" spans="8:8">
      <c r="H211256" s="3"/>
    </row>
    <row r="211257" spans="8:8">
      <c r="H211257" s="3"/>
    </row>
    <row r="211258" spans="8:8">
      <c r="H211258" s="3"/>
    </row>
    <row r="211259" spans="8:8">
      <c r="H211259" s="3"/>
    </row>
    <row r="211260" spans="8:8">
      <c r="H211260" s="3"/>
    </row>
    <row r="211261" spans="8:8">
      <c r="H211261" s="3"/>
    </row>
    <row r="211262" spans="8:8">
      <c r="H211262" s="3"/>
    </row>
    <row r="211263" spans="8:8">
      <c r="H211263" s="3"/>
    </row>
    <row r="211264" spans="8:8">
      <c r="H211264" s="3"/>
    </row>
    <row r="211265" spans="8:8">
      <c r="H211265" s="3"/>
    </row>
    <row r="211266" spans="8:8">
      <c r="H211266" s="3"/>
    </row>
    <row r="211267" spans="8:8">
      <c r="H211267" s="3"/>
    </row>
    <row r="211268" spans="8:8">
      <c r="H211268" s="3"/>
    </row>
    <row r="211269" spans="8:8">
      <c r="H211269" s="3"/>
    </row>
    <row r="211270" spans="8:8">
      <c r="H211270" s="3"/>
    </row>
    <row r="211271" spans="8:8">
      <c r="H211271" s="3"/>
    </row>
    <row r="211272" spans="8:8">
      <c r="H211272" s="3"/>
    </row>
    <row r="211273" spans="8:8">
      <c r="H211273" s="3"/>
    </row>
    <row r="211274" spans="8:8">
      <c r="H211274" s="3"/>
    </row>
    <row r="211275" spans="8:8">
      <c r="H211275" s="3"/>
    </row>
    <row r="211276" spans="8:8">
      <c r="H211276" s="3"/>
    </row>
    <row r="211277" spans="8:8">
      <c r="H211277" s="3"/>
    </row>
    <row r="211278" spans="8:8">
      <c r="H211278" s="3"/>
    </row>
    <row r="211279" spans="8:8">
      <c r="H211279" s="3"/>
    </row>
    <row r="211280" spans="8:8">
      <c r="H211280" s="3"/>
    </row>
    <row r="211281" spans="8:8">
      <c r="H211281" s="3"/>
    </row>
    <row r="211282" spans="8:8">
      <c r="H211282" s="3"/>
    </row>
    <row r="211283" spans="8:8">
      <c r="H211283" s="3"/>
    </row>
    <row r="211284" spans="8:8">
      <c r="H211284" s="3"/>
    </row>
    <row r="211285" spans="8:8">
      <c r="H211285" s="3"/>
    </row>
    <row r="211286" spans="8:8">
      <c r="H211286" s="3"/>
    </row>
    <row r="211287" spans="8:8">
      <c r="H211287" s="3"/>
    </row>
    <row r="211288" spans="8:8">
      <c r="H211288" s="3"/>
    </row>
    <row r="211289" spans="8:8">
      <c r="H211289" s="3"/>
    </row>
    <row r="211290" spans="8:8">
      <c r="H211290" s="3"/>
    </row>
    <row r="211291" spans="8:8">
      <c r="H211291" s="3"/>
    </row>
    <row r="211292" spans="8:8">
      <c r="H211292" s="3"/>
    </row>
    <row r="211293" spans="8:8">
      <c r="H211293" s="3"/>
    </row>
    <row r="211294" spans="8:8">
      <c r="H211294" s="3"/>
    </row>
    <row r="211295" spans="8:8">
      <c r="H211295" s="3"/>
    </row>
    <row r="211296" spans="8:8">
      <c r="H211296" s="3"/>
    </row>
    <row r="211297" spans="8:8">
      <c r="H211297" s="3"/>
    </row>
    <row r="211298" spans="8:8">
      <c r="H211298" s="3"/>
    </row>
    <row r="211299" spans="8:8">
      <c r="H211299" s="3"/>
    </row>
    <row r="211300" spans="8:8">
      <c r="H211300" s="3"/>
    </row>
    <row r="211301" spans="8:8">
      <c r="H211301" s="3"/>
    </row>
    <row r="211302" spans="8:8">
      <c r="H211302" s="3"/>
    </row>
    <row r="211303" spans="8:8">
      <c r="H211303" s="3"/>
    </row>
    <row r="211304" spans="8:8">
      <c r="H211304" s="3"/>
    </row>
    <row r="211305" spans="8:8">
      <c r="H211305" s="3"/>
    </row>
    <row r="211306" spans="8:8">
      <c r="H211306" s="3"/>
    </row>
    <row r="211307" spans="8:8">
      <c r="H211307" s="3"/>
    </row>
    <row r="211308" spans="8:8">
      <c r="H211308" s="3"/>
    </row>
    <row r="211309" spans="8:8">
      <c r="H211309" s="3"/>
    </row>
    <row r="211310" spans="8:8">
      <c r="H211310" s="3"/>
    </row>
    <row r="211311" spans="8:8">
      <c r="H211311" s="3"/>
    </row>
    <row r="211312" spans="8:8">
      <c r="H211312" s="3"/>
    </row>
    <row r="211313" spans="8:8">
      <c r="H211313" s="3"/>
    </row>
    <row r="211314" spans="8:8">
      <c r="H211314" s="3"/>
    </row>
    <row r="211315" spans="8:8">
      <c r="H211315" s="3"/>
    </row>
    <row r="211316" spans="8:8">
      <c r="H211316" s="3"/>
    </row>
    <row r="211317" spans="8:8">
      <c r="H211317" s="3"/>
    </row>
    <row r="211318" spans="8:8">
      <c r="H211318" s="3"/>
    </row>
    <row r="211319" spans="8:8">
      <c r="H211319" s="3"/>
    </row>
    <row r="211320" spans="8:8">
      <c r="H211320" s="3"/>
    </row>
    <row r="211321" spans="8:8">
      <c r="H211321" s="3"/>
    </row>
    <row r="211322" spans="8:8">
      <c r="H211322" s="3"/>
    </row>
    <row r="211323" spans="8:8">
      <c r="H211323" s="3"/>
    </row>
    <row r="211324" spans="8:8">
      <c r="H211324" s="3"/>
    </row>
    <row r="211325" spans="8:8">
      <c r="H211325" s="3"/>
    </row>
    <row r="211326" spans="8:8">
      <c r="H211326" s="3"/>
    </row>
    <row r="211327" spans="8:8">
      <c r="H211327" s="3"/>
    </row>
    <row r="211328" spans="8:8">
      <c r="H211328" s="3"/>
    </row>
    <row r="211329" spans="8:8">
      <c r="H211329" s="3"/>
    </row>
    <row r="211330" spans="8:8">
      <c r="H211330" s="3"/>
    </row>
    <row r="211331" spans="8:8">
      <c r="H211331" s="3"/>
    </row>
    <row r="211332" spans="8:8">
      <c r="H211332" s="3"/>
    </row>
    <row r="211333" spans="8:8">
      <c r="H211333" s="3"/>
    </row>
    <row r="211334" spans="8:8">
      <c r="H211334" s="3"/>
    </row>
    <row r="211335" spans="8:8">
      <c r="H211335" s="3"/>
    </row>
    <row r="211336" spans="8:8">
      <c r="H211336" s="3"/>
    </row>
    <row r="211337" spans="8:8">
      <c r="H211337" s="3"/>
    </row>
    <row r="211338" spans="8:8">
      <c r="H211338" s="3"/>
    </row>
    <row r="211339" spans="8:8">
      <c r="H211339" s="3"/>
    </row>
    <row r="211340" spans="8:8">
      <c r="H211340" s="3"/>
    </row>
    <row r="211341" spans="8:8">
      <c r="H211341" s="3"/>
    </row>
    <row r="211342" spans="8:8">
      <c r="H211342" s="3"/>
    </row>
    <row r="211343" spans="8:8">
      <c r="H211343" s="3"/>
    </row>
    <row r="211344" spans="8:8">
      <c r="H211344" s="3"/>
    </row>
    <row r="211345" spans="8:8">
      <c r="H211345" s="3"/>
    </row>
    <row r="211346" spans="8:8">
      <c r="H211346" s="3"/>
    </row>
    <row r="211347" spans="8:8">
      <c r="H211347" s="3"/>
    </row>
    <row r="211348" spans="8:8">
      <c r="H211348" s="3"/>
    </row>
    <row r="211349" spans="8:8">
      <c r="H211349" s="3"/>
    </row>
    <row r="211350" spans="8:8">
      <c r="H211350" s="3"/>
    </row>
    <row r="211351" spans="8:8">
      <c r="H211351" s="3"/>
    </row>
    <row r="211352" spans="8:8">
      <c r="H211352" s="3"/>
    </row>
    <row r="211353" spans="8:8">
      <c r="H211353" s="3"/>
    </row>
    <row r="211354" spans="8:8">
      <c r="H211354" s="3"/>
    </row>
    <row r="211355" spans="8:8">
      <c r="H211355" s="3"/>
    </row>
    <row r="211356" spans="8:8">
      <c r="H211356" s="3"/>
    </row>
    <row r="211357" spans="8:8">
      <c r="H211357" s="3"/>
    </row>
    <row r="211358" spans="8:8">
      <c r="H211358" s="3"/>
    </row>
    <row r="211359" spans="8:8">
      <c r="H211359" s="3"/>
    </row>
    <row r="211360" spans="8:8">
      <c r="H211360" s="3"/>
    </row>
    <row r="211361" spans="8:8">
      <c r="H211361" s="3"/>
    </row>
    <row r="211362" spans="8:8">
      <c r="H211362" s="3"/>
    </row>
    <row r="211363" spans="8:8">
      <c r="H211363" s="3"/>
    </row>
    <row r="211364" spans="8:8">
      <c r="H211364" s="3"/>
    </row>
    <row r="211365" spans="8:8">
      <c r="H211365" s="3"/>
    </row>
    <row r="211366" spans="8:8">
      <c r="H211366" s="3"/>
    </row>
    <row r="211367" spans="8:8">
      <c r="H211367" s="3"/>
    </row>
    <row r="211368" spans="8:8">
      <c r="H211368" s="3"/>
    </row>
    <row r="211369" spans="8:8">
      <c r="H211369" s="3"/>
    </row>
    <row r="211370" spans="8:8">
      <c r="H211370" s="3"/>
    </row>
    <row r="211371" spans="8:8">
      <c r="H211371" s="3"/>
    </row>
    <row r="211372" spans="8:8">
      <c r="H211372" s="3"/>
    </row>
    <row r="211373" spans="8:8">
      <c r="H211373" s="3"/>
    </row>
    <row r="211374" spans="8:8">
      <c r="H211374" s="3"/>
    </row>
    <row r="211375" spans="8:8">
      <c r="H211375" s="3"/>
    </row>
    <row r="211376" spans="8:8">
      <c r="H211376" s="3"/>
    </row>
    <row r="211377" spans="8:8">
      <c r="H211377" s="3"/>
    </row>
    <row r="211378" spans="8:8">
      <c r="H211378" s="3"/>
    </row>
    <row r="211379" spans="8:8">
      <c r="H211379" s="3"/>
    </row>
    <row r="211380" spans="8:8">
      <c r="H211380" s="3"/>
    </row>
    <row r="211381" spans="8:8">
      <c r="H211381" s="3"/>
    </row>
    <row r="211382" spans="8:8">
      <c r="H211382" s="3"/>
    </row>
    <row r="211383" spans="8:8">
      <c r="H211383" s="3"/>
    </row>
    <row r="211384" spans="8:8">
      <c r="H211384" s="3"/>
    </row>
    <row r="211385" spans="8:8">
      <c r="H211385" s="3"/>
    </row>
    <row r="211386" spans="8:8">
      <c r="H211386" s="3"/>
    </row>
    <row r="211387" spans="8:8">
      <c r="H211387" s="3"/>
    </row>
    <row r="211388" spans="8:8">
      <c r="H211388" s="3"/>
    </row>
    <row r="211389" spans="8:8">
      <c r="H211389" s="3"/>
    </row>
    <row r="211390" spans="8:8">
      <c r="H211390" s="3"/>
    </row>
    <row r="211391" spans="8:8">
      <c r="H211391" s="3"/>
    </row>
    <row r="211392" spans="8:8">
      <c r="H211392" s="3"/>
    </row>
    <row r="211393" spans="8:8">
      <c r="H211393" s="3"/>
    </row>
    <row r="211394" spans="8:8">
      <c r="H211394" s="3"/>
    </row>
    <row r="211395" spans="8:8">
      <c r="H211395" s="3"/>
    </row>
    <row r="211396" spans="8:8">
      <c r="H211396" s="3"/>
    </row>
    <row r="211397" spans="8:8">
      <c r="H211397" s="3"/>
    </row>
    <row r="211398" spans="8:8">
      <c r="H211398" s="3"/>
    </row>
    <row r="211399" spans="8:8">
      <c r="H211399" s="3"/>
    </row>
    <row r="211400" spans="8:8">
      <c r="H211400" s="3"/>
    </row>
    <row r="211401" spans="8:8">
      <c r="H211401" s="3"/>
    </row>
    <row r="211402" spans="8:8">
      <c r="H211402" s="3"/>
    </row>
    <row r="211403" spans="8:8">
      <c r="H211403" s="3"/>
    </row>
    <row r="211404" spans="8:8">
      <c r="H211404" s="3"/>
    </row>
    <row r="211405" spans="8:8">
      <c r="H211405" s="3"/>
    </row>
    <row r="211406" spans="8:8">
      <c r="H211406" s="3"/>
    </row>
    <row r="211407" spans="8:8">
      <c r="H211407" s="3"/>
    </row>
    <row r="211408" spans="8:8">
      <c r="H211408" s="3"/>
    </row>
    <row r="211409" spans="8:8">
      <c r="H211409" s="3"/>
    </row>
    <row r="211410" spans="8:8">
      <c r="H211410" s="3"/>
    </row>
    <row r="211411" spans="8:8">
      <c r="H211411" s="3"/>
    </row>
    <row r="211412" spans="8:8">
      <c r="H211412" s="3"/>
    </row>
    <row r="211413" spans="8:8">
      <c r="H211413" s="3"/>
    </row>
    <row r="211414" spans="8:8">
      <c r="H211414" s="3"/>
    </row>
    <row r="211415" spans="8:8">
      <c r="H211415" s="3"/>
    </row>
    <row r="211416" spans="8:8">
      <c r="H211416" s="3"/>
    </row>
    <row r="211417" spans="8:8">
      <c r="H211417" s="3"/>
    </row>
    <row r="211418" spans="8:8">
      <c r="H211418" s="3"/>
    </row>
    <row r="211419" spans="8:8">
      <c r="H211419" s="3"/>
    </row>
    <row r="211420" spans="8:8">
      <c r="H211420" s="3"/>
    </row>
    <row r="211421" spans="8:8">
      <c r="H211421" s="3"/>
    </row>
    <row r="211422" spans="8:8">
      <c r="H211422" s="3"/>
    </row>
    <row r="211423" spans="8:8">
      <c r="H211423" s="3"/>
    </row>
    <row r="211424" spans="8:8">
      <c r="H211424" s="3"/>
    </row>
    <row r="211425" spans="8:8">
      <c r="H211425" s="3"/>
    </row>
    <row r="211426" spans="8:8">
      <c r="H211426" s="3"/>
    </row>
    <row r="211427" spans="8:8">
      <c r="H211427" s="3"/>
    </row>
    <row r="211428" spans="8:8">
      <c r="H211428" s="3"/>
    </row>
    <row r="211429" spans="8:8">
      <c r="H211429" s="3"/>
    </row>
    <row r="211430" spans="8:8">
      <c r="H211430" s="3"/>
    </row>
    <row r="211431" spans="8:8">
      <c r="H211431" s="3"/>
    </row>
    <row r="211432" spans="8:8">
      <c r="H211432" s="3"/>
    </row>
    <row r="211433" spans="8:8">
      <c r="H211433" s="3"/>
    </row>
    <row r="211434" spans="8:8">
      <c r="H211434" s="3"/>
    </row>
    <row r="211435" spans="8:8">
      <c r="H211435" s="3"/>
    </row>
    <row r="211436" spans="8:8">
      <c r="H211436" s="3"/>
    </row>
    <row r="211437" spans="8:8">
      <c r="H211437" s="3"/>
    </row>
    <row r="211438" spans="8:8">
      <c r="H211438" s="3"/>
    </row>
    <row r="211439" spans="8:8">
      <c r="H211439" s="3"/>
    </row>
    <row r="211440" spans="8:8">
      <c r="H211440" s="3"/>
    </row>
    <row r="211441" spans="8:8">
      <c r="H211441" s="3"/>
    </row>
    <row r="211442" spans="8:8">
      <c r="H211442" s="3"/>
    </row>
    <row r="211443" spans="8:8">
      <c r="H211443" s="3"/>
    </row>
    <row r="211444" spans="8:8">
      <c r="H211444" s="3"/>
    </row>
    <row r="211445" spans="8:8">
      <c r="H211445" s="3"/>
    </row>
    <row r="211446" spans="8:8">
      <c r="H211446" s="3"/>
    </row>
    <row r="211447" spans="8:8">
      <c r="H211447" s="3"/>
    </row>
    <row r="211448" spans="8:8">
      <c r="H211448" s="3"/>
    </row>
    <row r="211449" spans="8:8">
      <c r="H211449" s="3"/>
    </row>
    <row r="211450" spans="8:8">
      <c r="H211450" s="3"/>
    </row>
    <row r="211451" spans="8:8">
      <c r="H211451" s="3"/>
    </row>
    <row r="211452" spans="8:8">
      <c r="H211452" s="3"/>
    </row>
    <row r="211453" spans="8:8">
      <c r="H211453" s="3"/>
    </row>
    <row r="211454" spans="8:8">
      <c r="H211454" s="3"/>
    </row>
    <row r="211455" spans="8:8">
      <c r="H211455" s="3"/>
    </row>
    <row r="211456" spans="8:8">
      <c r="H211456" s="3"/>
    </row>
    <row r="211457" spans="8:8">
      <c r="H211457" s="3"/>
    </row>
    <row r="211458" spans="8:8">
      <c r="H211458" s="3"/>
    </row>
    <row r="211459" spans="8:8">
      <c r="H211459" s="3"/>
    </row>
    <row r="211460" spans="8:8">
      <c r="H211460" s="3"/>
    </row>
    <row r="211461" spans="8:8">
      <c r="H211461" s="3"/>
    </row>
    <row r="211462" spans="8:8">
      <c r="H211462" s="3"/>
    </row>
    <row r="211463" spans="8:8">
      <c r="H211463" s="3"/>
    </row>
    <row r="211464" spans="8:8">
      <c r="H211464" s="3"/>
    </row>
    <row r="211465" spans="8:8">
      <c r="H211465" s="3"/>
    </row>
    <row r="211466" spans="8:8">
      <c r="H211466" s="3"/>
    </row>
    <row r="211467" spans="8:8">
      <c r="H211467" s="3"/>
    </row>
    <row r="211468" spans="8:8">
      <c r="H211468" s="3"/>
    </row>
    <row r="211469" spans="8:8">
      <c r="H211469" s="3"/>
    </row>
    <row r="211470" spans="8:8">
      <c r="H211470" s="3"/>
    </row>
    <row r="211471" spans="8:8">
      <c r="H211471" s="3"/>
    </row>
    <row r="211472" spans="8:8">
      <c r="H211472" s="3"/>
    </row>
    <row r="211473" spans="8:8">
      <c r="H211473" s="3"/>
    </row>
    <row r="211474" spans="8:8">
      <c r="H211474" s="3"/>
    </row>
    <row r="211475" spans="8:8">
      <c r="H211475" s="3"/>
    </row>
    <row r="211476" spans="8:8">
      <c r="H211476" s="3"/>
    </row>
    <row r="211477" spans="8:8">
      <c r="H211477" s="3"/>
    </row>
    <row r="211478" spans="8:8">
      <c r="H211478" s="3"/>
    </row>
    <row r="211479" spans="8:8">
      <c r="H211479" s="3"/>
    </row>
    <row r="211480" spans="8:8">
      <c r="H211480" s="3"/>
    </row>
    <row r="211481" spans="8:8">
      <c r="H211481" s="3"/>
    </row>
    <row r="211482" spans="8:8">
      <c r="H211482" s="3"/>
    </row>
    <row r="211483" spans="8:8">
      <c r="H211483" s="3"/>
    </row>
    <row r="211484" spans="8:8">
      <c r="H211484" s="3"/>
    </row>
    <row r="211485" spans="8:8">
      <c r="H211485" s="3"/>
    </row>
    <row r="211486" spans="8:8">
      <c r="H211486" s="3"/>
    </row>
    <row r="211487" spans="8:8">
      <c r="H211487" s="3"/>
    </row>
    <row r="211488" spans="8:8">
      <c r="H211488" s="3"/>
    </row>
    <row r="211489" spans="8:8">
      <c r="H211489" s="3"/>
    </row>
    <row r="211490" spans="8:8">
      <c r="H211490" s="3"/>
    </row>
    <row r="211491" spans="8:8">
      <c r="H211491" s="3"/>
    </row>
    <row r="211492" spans="8:8">
      <c r="H211492" s="3"/>
    </row>
    <row r="211493" spans="8:8">
      <c r="H211493" s="3"/>
    </row>
    <row r="211494" spans="8:8">
      <c r="H211494" s="3"/>
    </row>
    <row r="211495" spans="8:8">
      <c r="H211495" s="3"/>
    </row>
    <row r="211496" spans="8:8">
      <c r="H211496" s="3"/>
    </row>
    <row r="211497" spans="8:8">
      <c r="H211497" s="3"/>
    </row>
    <row r="211498" spans="8:8">
      <